wData!$B$2:$B$1048576, MATCH(FmtData!$B$4+(ROW()-10),RawData!$A$2:$A$1048576,0)),12,8)+$B$5/24,INDEX(RawData!$C$2:$C$1048576, MATCH(FmtData!$B$4+(ROW()-10),RawData!$A$2:$A$1048576,0)))</f>
        <v>#N/A</v>
      </c>
      <c r="E8060" t="e">
        <f>INDEX(RawData!E$2:E$1048576,MATCH(FmtData!$B$4+(ROW()-10),RawData!$A$2:$A$1048576,0))</f>
        <v>#N/A</v>
      </c>
      <c r="F8060" t="e">
        <f>INDEX(RawData!F$2:F$1048576,MATCH(FmtData!$B$4+(ROW()-10),RawData!$A$2:$A$1048576,0))</f>
        <v>#N/A</v>
      </c>
      <c r="G8060" t="e">
        <f>INDEX(RawData!G$2:G$1048576,MATCH(FmtData!$B$4+(ROW()-10),RawData!$A$2:$A$1048576,0))</f>
        <v>#N/A</v>
      </c>
      <c r="H8060" t="e">
        <f>INDEX(RawData!H$2:H$1048576,MATCH(FmtData!$B$4+(ROW()-10),RawData!$A$2:$A$1048576,0))</f>
        <v>#N/A</v>
      </c>
      <c r="I8060" t="e">
        <f>INDEX(RawData!I$2:I$1048576,MATCH(FmtData!$B$4+(ROW()-10),RawData!$A$2:$A$1048576,0))</f>
        <v>#N/A</v>
      </c>
      <c r="J8060" t="e">
        <f>INDEX(RawData!J$2:J$1048576,MATCH(FmtData!$B$4+(ROW()-10),RawData!$A$2:$A$1048576,0))</f>
        <v>#N/A</v>
      </c>
      <c r="K8060" t="e">
        <f>INDEX(RawData!K$2:K$1048576,MATCH(FmtData!$B$4+(ROW()-10),RawData!$A$2:$A$1048576,0))</f>
        <v>#N/A</v>
      </c>
      <c r="L8060" t="e">
        <f>INDEX(RawData!L$2:L$1048576,MATCH(FmtData!$B$4+(ROW()-10),RawData!$A$2:$A$1048576,0))</f>
        <v>#N/A</v>
      </c>
      <c r="M8060" t="e">
        <f>INDEX(RawData!M$2:M$1048576,MATCH(FmtData!$B$4+(ROW()-10),RawData!$A$2:$A$1048576,0))</f>
        <v>#N/A</v>
      </c>
      <c r="N8060" t="e">
        <f>INDEX(RawData!N$2:N$1048576,MATCH(FmtData!$B$4+(ROW()-10),RawData!$A$2:$A$1048576,0))</f>
        <v>#N/A</v>
      </c>
      <c r="O8060" t="e">
        <f>INDEX(RawData!O$2:O$1048576,MATCH(FmtData!$B$4+(ROW()-10),RawData!$A$2:$A$1048576,0))</f>
        <v>#N/A</v>
      </c>
      <c r="P8060" t="e">
        <f>INDEX(RawData!P$2:P$1048576,MATCH(FmtData!$B$4+(ROW()-10),RawData!$A$2:$A$1048576,0))</f>
        <v>#N/A</v>
      </c>
      <c r="Q8060" t="e">
        <f>INDEX(RawData!Q$2:Q$1048576,MATCH(FmtData!$B$4+(ROW()-10),RawData!$A$2:$A$1048576,0))</f>
        <v>#N/A</v>
      </c>
      <c r="R8060" t="e">
        <f>INDEX(RawData!R$2:R$1048576,MATCH(FmtData!$B$4+(ROW()-10),RawData!$A$2:$A$1048576,0))</f>
        <v>#N/A</v>
      </c>
      <c r="S8060" t="e">
        <f>INDEX(RawData!S$2:S$1048576,MATCH(FmtData!$B$4+(ROW()-10),RawData!$A$2:$A$1048576,0))</f>
        <v>#N/A</v>
      </c>
      <c r="T8060" t="e">
        <f>INDEX(RawData!T$2:T$1048576,MATCH(FmtData!$B$4+(ROW()-10),RawData!$A$2:$A$1048576,0))</f>
        <v>#N/A</v>
      </c>
      <c r="U8060" t="e">
        <f>INDEX(RawData!U$2:U$1048576,MATCH(FmtData!$B$4+(ROW()-10),RawData!$A$2:$A$1048576,0))</f>
        <v>#N/A</v>
      </c>
      <c r="V8060" t="e">
        <f>INDEX(RawData!V$2:V$1048576,MATCH(FmtData!$B$4+(ROW()-10),RawData!$A$2:$A$1048576,0))</f>
        <v>#N/A</v>
      </c>
      <c r="W8060" s="8" t="e">
        <f t="shared" si="2767"/>
        <v>#N/A</v>
      </c>
      <c r="X8060" s="8" t="e">
        <f t="shared" si="2768"/>
        <v>#N/A</v>
      </c>
      <c r="Y8060" s="8" t="e">
        <f t="shared" si="2769"/>
        <v>#N/A</v>
      </c>
      <c r="Z8060" s="8" t="e">
        <f t="shared" si="2786"/>
        <v>#N/A</v>
      </c>
      <c r="AA8060" s="8" t="e">
        <f t="shared" si="2787"/>
        <v>#N/A</v>
      </c>
      <c r="AB8060" s="8" t="e">
        <f t="shared" si="2770"/>
        <v>#N/A</v>
      </c>
      <c r="AC8060" s="6" t="e">
        <f t="shared" si="2771"/>
        <v>#N/A</v>
      </c>
      <c r="AD8060" s="15" t="e">
        <f t="shared" si="2772"/>
        <v>#N/A</v>
      </c>
      <c r="AE8060" s="15" t="e">
        <f t="shared" si="2773"/>
        <v>#N/A</v>
      </c>
      <c r="AF8060" s="15" t="e">
        <f t="shared" si="2774"/>
        <v>#N/A</v>
      </c>
      <c r="AG8060" s="15" t="e">
        <f t="shared" si="2775"/>
        <v>#N/A</v>
      </c>
      <c r="AH8060" s="15" t="e">
        <f t="shared" si="2788"/>
        <v>#N/A</v>
      </c>
      <c r="AI8060" s="17" t="e">
        <f t="shared" si="2776"/>
        <v>#N/A</v>
      </c>
      <c r="AJ8060" s="17" t="e">
        <f t="shared" si="2777"/>
        <v>#N/A</v>
      </c>
      <c r="AK8060" s="17" t="e">
        <f t="shared" si="2778"/>
        <v>#N/A</v>
      </c>
      <c r="AL8060" s="17" t="e">
        <f t="shared" si="2779"/>
        <v>#N/A</v>
      </c>
      <c r="AM8060" s="17" t="e">
        <f t="shared" si="2780"/>
        <v>#N/A</v>
      </c>
      <c r="AN8060" s="17" t="e">
        <f t="shared" si="2781"/>
        <v>#N/A</v>
      </c>
      <c r="AO8060" s="17" t="e">
        <f t="shared" si="2782"/>
        <v>#N/A</v>
      </c>
      <c r="AP8060" s="17" t="e">
        <f t="shared" si="2783"/>
        <v>#N/A</v>
      </c>
      <c r="AQ8060" s="17" t="e">
        <f t="shared" si="2784"/>
        <v>#N/A</v>
      </c>
      <c r="AR8060" s="17" t="e">
        <f t="shared" si="2785"/>
        <v>#N/A</v>
      </c>
    </row>
    <row r="8061" spans="2:44" x14ac:dyDescent="0.25">
      <c r="B8061" t="e">
        <f>INDEX(RawData!$A$2:$A$1048576,MATCH(FmtData!$B$4+(ROW()-10),RawData!$A$2:$A$1048576,0))</f>
        <v>#N/A</v>
      </c>
      <c r="C8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1)</f>
        <v>#N/A</v>
      </c>
      <c r="D80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1" t="e">
        <f>INDEX(RawData!E$2:E$1048576,MATCH(FmtData!$B$4+(ROW()-10),RawData!$A$2:$A$1048576,0))</f>
        <v>#N/A</v>
      </c>
      <c r="F8061" t="e">
        <f>INDEX(RawData!F$2:F$1048576,MATCH(FmtData!$B$4+(ROW()-10),RawData!$A$2:$A$1048576,0))</f>
        <v>#N/A</v>
      </c>
      <c r="G8061" t="e">
        <f>INDEX(RawData!G$2:G$1048576,MATCH(FmtData!$B$4+(ROW()-10),RawData!$A$2:$A$1048576,0))</f>
        <v>#N/A</v>
      </c>
      <c r="H8061" t="e">
        <f>INDEX(RawData!H$2:H$1048576,MATCH(FmtData!$B$4+(ROW()-10),RawData!$A$2:$A$1048576,0))</f>
        <v>#N/A</v>
      </c>
      <c r="I8061" t="e">
        <f>INDEX(RawData!I$2:I$1048576,MATCH(FmtData!$B$4+(ROW()-10),RawData!$A$2:$A$1048576,0))</f>
        <v>#N/A</v>
      </c>
      <c r="J8061" t="e">
        <f>INDEX(RawData!J$2:J$1048576,MATCH(FmtData!$B$4+(ROW()-10),RawData!$A$2:$A$1048576,0))</f>
        <v>#N/A</v>
      </c>
      <c r="K8061" t="e">
        <f>INDEX(RawData!K$2:K$1048576,MATCH(FmtData!$B$4+(ROW()-10),RawData!$A$2:$A$1048576,0))</f>
        <v>#N/A</v>
      </c>
      <c r="L8061" t="e">
        <f>INDEX(RawData!L$2:L$1048576,MATCH(FmtData!$B$4+(ROW()-10),RawData!$A$2:$A$1048576,0))</f>
        <v>#N/A</v>
      </c>
      <c r="M8061" t="e">
        <f>INDEX(RawData!M$2:M$1048576,MATCH(FmtData!$B$4+(ROW()-10),RawData!$A$2:$A$1048576,0))</f>
        <v>#N/A</v>
      </c>
      <c r="N8061" t="e">
        <f>INDEX(RawData!N$2:N$1048576,MATCH(FmtData!$B$4+(ROW()-10),RawData!$A$2:$A$1048576,0))</f>
        <v>#N/A</v>
      </c>
      <c r="O8061" t="e">
        <f>INDEX(RawData!O$2:O$1048576,MATCH(FmtData!$B$4+(ROW()-10),RawData!$A$2:$A$1048576,0))</f>
        <v>#N/A</v>
      </c>
      <c r="P8061" t="e">
        <f>INDEX(RawData!P$2:P$1048576,MATCH(FmtData!$B$4+(ROW()-10),RawData!$A$2:$A$1048576,0))</f>
        <v>#N/A</v>
      </c>
      <c r="Q8061" t="e">
        <f>INDEX(RawData!Q$2:Q$1048576,MATCH(FmtData!$B$4+(ROW()-10),RawData!$A$2:$A$1048576,0))</f>
        <v>#N/A</v>
      </c>
      <c r="R8061" t="e">
        <f>INDEX(RawData!R$2:R$1048576,MATCH(FmtData!$B$4+(ROW()-10),RawData!$A$2:$A$1048576,0))</f>
        <v>#N/A</v>
      </c>
      <c r="S8061" t="e">
        <f>INDEX(RawData!S$2:S$1048576,MATCH(FmtData!$B$4+(ROW()-10),RawData!$A$2:$A$1048576,0))</f>
        <v>#N/A</v>
      </c>
      <c r="T8061" t="e">
        <f>INDEX(RawData!T$2:T$1048576,MATCH(FmtData!$B$4+(ROW()-10),RawData!$A$2:$A$1048576,0))</f>
        <v>#N/A</v>
      </c>
      <c r="U8061" t="e">
        <f>INDEX(RawData!U$2:U$1048576,MATCH(FmtData!$B$4+(ROW()-10),RawData!$A$2:$A$1048576,0))</f>
        <v>#N/A</v>
      </c>
      <c r="V8061" t="e">
        <f>INDEX(RawData!V$2:V$1048576,MATCH(FmtData!$B$4+(ROW()-10),RawData!$A$2:$A$1048576,0))</f>
        <v>#N/A</v>
      </c>
      <c r="W8061" s="8" t="e">
        <f t="shared" si="2767"/>
        <v>#N/A</v>
      </c>
      <c r="X8061" s="8" t="e">
        <f t="shared" si="2768"/>
        <v>#N/A</v>
      </c>
      <c r="Y8061" s="8" t="e">
        <f t="shared" si="2769"/>
        <v>#N/A</v>
      </c>
      <c r="Z8061" s="8" t="e">
        <f t="shared" si="2786"/>
        <v>#N/A</v>
      </c>
      <c r="AA8061" s="8" t="e">
        <f t="shared" si="2787"/>
        <v>#N/A</v>
      </c>
      <c r="AB8061" s="8" t="e">
        <f t="shared" si="2770"/>
        <v>#N/A</v>
      </c>
      <c r="AC8061" s="6" t="e">
        <f t="shared" si="2771"/>
        <v>#N/A</v>
      </c>
      <c r="AD8061" s="15" t="e">
        <f t="shared" si="2772"/>
        <v>#N/A</v>
      </c>
      <c r="AE8061" s="15" t="e">
        <f t="shared" si="2773"/>
        <v>#N/A</v>
      </c>
      <c r="AF8061" s="15" t="e">
        <f t="shared" si="2774"/>
        <v>#N/A</v>
      </c>
      <c r="AG8061" s="15" t="e">
        <f t="shared" si="2775"/>
        <v>#N/A</v>
      </c>
      <c r="AH8061" s="15" t="e">
        <f t="shared" si="2788"/>
        <v>#N/A</v>
      </c>
      <c r="AI8061" s="17" t="e">
        <f t="shared" si="2776"/>
        <v>#N/A</v>
      </c>
      <c r="AJ8061" s="17" t="e">
        <f t="shared" si="2777"/>
        <v>#N/A</v>
      </c>
      <c r="AK8061" s="17" t="e">
        <f t="shared" si="2778"/>
        <v>#N/A</v>
      </c>
      <c r="AL8061" s="17" t="e">
        <f t="shared" si="2779"/>
        <v>#N/A</v>
      </c>
      <c r="AM8061" s="17" t="e">
        <f t="shared" si="2780"/>
        <v>#N/A</v>
      </c>
      <c r="AN8061" s="17" t="e">
        <f t="shared" si="2781"/>
        <v>#N/A</v>
      </c>
      <c r="AO8061" s="17" t="e">
        <f t="shared" si="2782"/>
        <v>#N/A</v>
      </c>
      <c r="AP8061" s="17" t="e">
        <f t="shared" si="2783"/>
        <v>#N/A</v>
      </c>
      <c r="AQ8061" s="17" t="e">
        <f t="shared" si="2784"/>
        <v>#N/A</v>
      </c>
      <c r="AR8061" s="17" t="e">
        <f t="shared" si="2785"/>
        <v>#N/A</v>
      </c>
    </row>
    <row r="8062" spans="2:44" x14ac:dyDescent="0.25">
      <c r="B8062" t="e">
        <f>INDEX(RawData!$A$2:$A$1048576,MATCH(FmtData!$B$4+(ROW()-10),RawData!$A$2:$A$1048576,0))</f>
        <v>#N/A</v>
      </c>
      <c r="C8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2)</f>
        <v>#N/A</v>
      </c>
      <c r="D80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2" t="e">
        <f>INDEX(RawData!E$2:E$1048576,MATCH(FmtData!$B$4+(ROW()-10),RawData!$A$2:$A$1048576,0))</f>
        <v>#N/A</v>
      </c>
      <c r="F8062" t="e">
        <f>INDEX(RawData!F$2:F$1048576,MATCH(FmtData!$B$4+(ROW()-10),RawData!$A$2:$A$1048576,0))</f>
        <v>#N/A</v>
      </c>
      <c r="G8062" t="e">
        <f>INDEX(RawData!G$2:G$1048576,MATCH(FmtData!$B$4+(ROW()-10),RawData!$A$2:$A$1048576,0))</f>
        <v>#N/A</v>
      </c>
      <c r="H8062" t="e">
        <f>INDEX(RawData!H$2:H$1048576,MATCH(FmtData!$B$4+(ROW()-10),RawData!$A$2:$A$1048576,0))</f>
        <v>#N/A</v>
      </c>
      <c r="I8062" t="e">
        <f>INDEX(RawData!I$2:I$1048576,MATCH(FmtData!$B$4+(ROW()-10),RawData!$A$2:$A$1048576,0))</f>
        <v>#N/A</v>
      </c>
      <c r="J8062" t="e">
        <f>INDEX(RawData!J$2:J$1048576,MATCH(FmtData!$B$4+(ROW()-10),RawData!$A$2:$A$1048576,0))</f>
        <v>#N/A</v>
      </c>
      <c r="K8062" t="e">
        <f>INDEX(RawData!K$2:K$1048576,MATCH(FmtData!$B$4+(ROW()-10),RawData!$A$2:$A$1048576,0))</f>
        <v>#N/A</v>
      </c>
      <c r="L8062" t="e">
        <f>INDEX(RawData!L$2:L$1048576,MATCH(FmtData!$B$4+(ROW()-10),RawData!$A$2:$A$1048576,0))</f>
        <v>#N/A</v>
      </c>
      <c r="M8062" t="e">
        <f>INDEX(RawData!M$2:M$1048576,MATCH(FmtData!$B$4+(ROW()-10),RawData!$A$2:$A$1048576,0))</f>
        <v>#N/A</v>
      </c>
      <c r="N8062" t="e">
        <f>INDEX(RawData!N$2:N$1048576,MATCH(FmtData!$B$4+(ROW()-10),RawData!$A$2:$A$1048576,0))</f>
        <v>#N/A</v>
      </c>
      <c r="O8062" t="e">
        <f>INDEX(RawData!O$2:O$1048576,MATCH(FmtData!$B$4+(ROW()-10),RawData!$A$2:$A$1048576,0))</f>
        <v>#N/A</v>
      </c>
      <c r="P8062" t="e">
        <f>INDEX(RawData!P$2:P$1048576,MATCH(FmtData!$B$4+(ROW()-10),RawData!$A$2:$A$1048576,0))</f>
        <v>#N/A</v>
      </c>
      <c r="Q8062" t="e">
        <f>INDEX(RawData!Q$2:Q$1048576,MATCH(FmtData!$B$4+(ROW()-10),RawData!$A$2:$A$1048576,0))</f>
        <v>#N/A</v>
      </c>
      <c r="R8062" t="e">
        <f>INDEX(RawData!R$2:R$1048576,MATCH(FmtData!$B$4+(ROW()-10),RawData!$A$2:$A$1048576,0))</f>
        <v>#N/A</v>
      </c>
      <c r="S8062" t="e">
        <f>INDEX(RawData!S$2:S$1048576,MATCH(FmtData!$B$4+(ROW()-10),RawData!$A$2:$A$1048576,0))</f>
        <v>#N/A</v>
      </c>
      <c r="T8062" t="e">
        <f>INDEX(RawData!T$2:T$1048576,MATCH(FmtData!$B$4+(ROW()-10),RawData!$A$2:$A$1048576,0))</f>
        <v>#N/A</v>
      </c>
      <c r="U8062" t="e">
        <f>INDEX(RawData!U$2:U$1048576,MATCH(FmtData!$B$4+(ROW()-10),RawData!$A$2:$A$1048576,0))</f>
        <v>#N/A</v>
      </c>
      <c r="V8062" t="e">
        <f>INDEX(RawData!V$2:V$1048576,MATCH(FmtData!$B$4+(ROW()-10),RawData!$A$2:$A$1048576,0))</f>
        <v>#N/A</v>
      </c>
      <c r="W8062" s="8" t="e">
        <f t="shared" si="2767"/>
        <v>#N/A</v>
      </c>
      <c r="X8062" s="8" t="e">
        <f t="shared" si="2768"/>
        <v>#N/A</v>
      </c>
      <c r="Y8062" s="8" t="e">
        <f t="shared" si="2769"/>
        <v>#N/A</v>
      </c>
      <c r="Z8062" s="8" t="e">
        <f t="shared" si="2786"/>
        <v>#N/A</v>
      </c>
      <c r="AA8062" s="8" t="e">
        <f t="shared" si="2787"/>
        <v>#N/A</v>
      </c>
      <c r="AB8062" s="8" t="e">
        <f t="shared" si="2770"/>
        <v>#N/A</v>
      </c>
      <c r="AC8062" s="6" t="e">
        <f t="shared" si="2771"/>
        <v>#N/A</v>
      </c>
      <c r="AD8062" s="15" t="e">
        <f t="shared" si="2772"/>
        <v>#N/A</v>
      </c>
      <c r="AE8062" s="15" t="e">
        <f t="shared" si="2773"/>
        <v>#N/A</v>
      </c>
      <c r="AF8062" s="15" t="e">
        <f t="shared" si="2774"/>
        <v>#N/A</v>
      </c>
      <c r="AG8062" s="15" t="e">
        <f t="shared" si="2775"/>
        <v>#N/A</v>
      </c>
      <c r="AH8062" s="15" t="e">
        <f t="shared" si="2788"/>
        <v>#N/A</v>
      </c>
      <c r="AI8062" s="17" t="e">
        <f t="shared" si="2776"/>
        <v>#N/A</v>
      </c>
      <c r="AJ8062" s="17" t="e">
        <f t="shared" si="2777"/>
        <v>#N/A</v>
      </c>
      <c r="AK8062" s="17" t="e">
        <f t="shared" si="2778"/>
        <v>#N/A</v>
      </c>
      <c r="AL8062" s="17" t="e">
        <f t="shared" si="2779"/>
        <v>#N/A</v>
      </c>
      <c r="AM8062" s="17" t="e">
        <f t="shared" si="2780"/>
        <v>#N/A</v>
      </c>
      <c r="AN8062" s="17" t="e">
        <f t="shared" si="2781"/>
        <v>#N/A</v>
      </c>
      <c r="AO8062" s="17" t="e">
        <f t="shared" si="2782"/>
        <v>#N/A</v>
      </c>
      <c r="AP8062" s="17" t="e">
        <f t="shared" si="2783"/>
        <v>#N/A</v>
      </c>
      <c r="AQ8062" s="17" t="e">
        <f t="shared" si="2784"/>
        <v>#N/A</v>
      </c>
      <c r="AR8062" s="17" t="e">
        <f t="shared" si="2785"/>
        <v>#N/A</v>
      </c>
    </row>
    <row r="8063" spans="2:44" x14ac:dyDescent="0.25">
      <c r="B8063" t="e">
        <f>INDEX(RawData!$A$2:$A$1048576,MATCH(FmtData!$B$4+(ROW()-10),RawData!$A$2:$A$1048576,0))</f>
        <v>#N/A</v>
      </c>
      <c r="C8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3)</f>
        <v>#N/A</v>
      </c>
      <c r="D80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3" t="e">
        <f>INDEX(RawData!E$2:E$1048576,MATCH(FmtData!$B$4+(ROW()-10),RawData!$A$2:$A$1048576,0))</f>
        <v>#N/A</v>
      </c>
      <c r="F8063" t="e">
        <f>INDEX(RawData!F$2:F$1048576,MATCH(FmtData!$B$4+(ROW()-10),RawData!$A$2:$A$1048576,0))</f>
        <v>#N/A</v>
      </c>
      <c r="G8063" t="e">
        <f>INDEX(RawData!G$2:G$1048576,MATCH(FmtData!$B$4+(ROW()-10),RawData!$A$2:$A$1048576,0))</f>
        <v>#N/A</v>
      </c>
      <c r="H8063" t="e">
        <f>INDEX(RawData!H$2:H$1048576,MATCH(FmtData!$B$4+(ROW()-10),RawData!$A$2:$A$1048576,0))</f>
        <v>#N/A</v>
      </c>
      <c r="I8063" t="e">
        <f>INDEX(RawData!I$2:I$1048576,MATCH(FmtData!$B$4+(ROW()-10),RawData!$A$2:$A$1048576,0))</f>
        <v>#N/A</v>
      </c>
      <c r="J8063" t="e">
        <f>INDEX(RawData!J$2:J$1048576,MATCH(FmtData!$B$4+(ROW()-10),RawData!$A$2:$A$1048576,0))</f>
        <v>#N/A</v>
      </c>
      <c r="K8063" t="e">
        <f>INDEX(RawData!K$2:K$1048576,MATCH(FmtData!$B$4+(ROW()-10),RawData!$A$2:$A$1048576,0))</f>
        <v>#N/A</v>
      </c>
      <c r="L8063" t="e">
        <f>INDEX(RawData!L$2:L$1048576,MATCH(FmtData!$B$4+(ROW()-10),RawData!$A$2:$A$1048576,0))</f>
        <v>#N/A</v>
      </c>
      <c r="M8063" t="e">
        <f>INDEX(RawData!M$2:M$1048576,MATCH(FmtData!$B$4+(ROW()-10),RawData!$A$2:$A$1048576,0))</f>
        <v>#N/A</v>
      </c>
      <c r="N8063" t="e">
        <f>INDEX(RawData!N$2:N$1048576,MATCH(FmtData!$B$4+(ROW()-10),RawData!$A$2:$A$1048576,0))</f>
        <v>#N/A</v>
      </c>
      <c r="O8063" t="e">
        <f>INDEX(RawData!O$2:O$1048576,MATCH(FmtData!$B$4+(ROW()-10),RawData!$A$2:$A$1048576,0))</f>
        <v>#N/A</v>
      </c>
      <c r="P8063" t="e">
        <f>INDEX(RawData!P$2:P$1048576,MATCH(FmtData!$B$4+(ROW()-10),RawData!$A$2:$A$1048576,0))</f>
        <v>#N/A</v>
      </c>
      <c r="Q8063" t="e">
        <f>INDEX(RawData!Q$2:Q$1048576,MATCH(FmtData!$B$4+(ROW()-10),RawData!$A$2:$A$1048576,0))</f>
        <v>#N/A</v>
      </c>
      <c r="R8063" t="e">
        <f>INDEX(RawData!R$2:R$1048576,MATCH(FmtData!$B$4+(ROW()-10),RawData!$A$2:$A$1048576,0))</f>
        <v>#N/A</v>
      </c>
      <c r="S8063" t="e">
        <f>INDEX(RawData!S$2:S$1048576,MATCH(FmtData!$B$4+(ROW()-10),RawData!$A$2:$A$1048576,0))</f>
        <v>#N/A</v>
      </c>
      <c r="T8063" t="e">
        <f>INDEX(RawData!T$2:T$1048576,MATCH(FmtData!$B$4+(ROW()-10),RawData!$A$2:$A$1048576,0))</f>
        <v>#N/A</v>
      </c>
      <c r="U8063" t="e">
        <f>INDEX(RawData!U$2:U$1048576,MATCH(FmtData!$B$4+(ROW()-10),RawData!$A$2:$A$1048576,0))</f>
        <v>#N/A</v>
      </c>
      <c r="V8063" t="e">
        <f>INDEX(RawData!V$2:V$1048576,MATCH(FmtData!$B$4+(ROW()-10),RawData!$A$2:$A$1048576,0))</f>
        <v>#N/A</v>
      </c>
      <c r="W8063" s="8" t="e">
        <f t="shared" si="2767"/>
        <v>#N/A</v>
      </c>
      <c r="X8063" s="8" t="e">
        <f t="shared" si="2768"/>
        <v>#N/A</v>
      </c>
      <c r="Y8063" s="8" t="e">
        <f t="shared" si="2769"/>
        <v>#N/A</v>
      </c>
      <c r="Z8063" s="8" t="e">
        <f t="shared" si="2786"/>
        <v>#N/A</v>
      </c>
      <c r="AA8063" s="8" t="e">
        <f t="shared" si="2787"/>
        <v>#N/A</v>
      </c>
      <c r="AB8063" s="8" t="e">
        <f t="shared" si="2770"/>
        <v>#N/A</v>
      </c>
      <c r="AC8063" s="6" t="e">
        <f t="shared" si="2771"/>
        <v>#N/A</v>
      </c>
      <c r="AD8063" s="15" t="e">
        <f t="shared" si="2772"/>
        <v>#N/A</v>
      </c>
      <c r="AE8063" s="15" t="e">
        <f t="shared" si="2773"/>
        <v>#N/A</v>
      </c>
      <c r="AF8063" s="15" t="e">
        <f t="shared" si="2774"/>
        <v>#N/A</v>
      </c>
      <c r="AG8063" s="15" t="e">
        <f t="shared" si="2775"/>
        <v>#N/A</v>
      </c>
      <c r="AH8063" s="15" t="e">
        <f t="shared" si="2788"/>
        <v>#N/A</v>
      </c>
      <c r="AI8063" s="17" t="e">
        <f t="shared" si="2776"/>
        <v>#N/A</v>
      </c>
      <c r="AJ8063" s="17" t="e">
        <f t="shared" si="2777"/>
        <v>#N/A</v>
      </c>
      <c r="AK8063" s="17" t="e">
        <f t="shared" si="2778"/>
        <v>#N/A</v>
      </c>
      <c r="AL8063" s="17" t="e">
        <f t="shared" si="2779"/>
        <v>#N/A</v>
      </c>
      <c r="AM8063" s="17" t="e">
        <f t="shared" si="2780"/>
        <v>#N/A</v>
      </c>
      <c r="AN8063" s="17" t="e">
        <f t="shared" si="2781"/>
        <v>#N/A</v>
      </c>
      <c r="AO8063" s="17" t="e">
        <f t="shared" si="2782"/>
        <v>#N/A</v>
      </c>
      <c r="AP8063" s="17" t="e">
        <f t="shared" si="2783"/>
        <v>#N/A</v>
      </c>
      <c r="AQ8063" s="17" t="e">
        <f t="shared" si="2784"/>
        <v>#N/A</v>
      </c>
      <c r="AR8063" s="17" t="e">
        <f t="shared" si="2785"/>
        <v>#N/A</v>
      </c>
    </row>
    <row r="8064" spans="2:44" x14ac:dyDescent="0.25">
      <c r="B8064" t="e">
        <f>INDEX(RawData!$A$2:$A$1048576,MATCH(FmtData!$B$4+(ROW()-10),RawData!$A$2:$A$1048576,0))</f>
        <v>#N/A</v>
      </c>
      <c r="C8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4)</f>
        <v>#N/A</v>
      </c>
      <c r="D80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4" t="e">
        <f>INDEX(RawData!E$2:E$1048576,MATCH(FmtData!$B$4+(ROW()-10),RawData!$A$2:$A$1048576,0))</f>
        <v>#N/A</v>
      </c>
      <c r="F8064" t="e">
        <f>INDEX(RawData!F$2:F$1048576,MATCH(FmtData!$B$4+(ROW()-10),RawData!$A$2:$A$1048576,0))</f>
        <v>#N/A</v>
      </c>
      <c r="G8064" t="e">
        <f>INDEX(RawData!G$2:G$1048576,MATCH(FmtData!$B$4+(ROW()-10),RawData!$A$2:$A$1048576,0))</f>
        <v>#N/A</v>
      </c>
      <c r="H8064" t="e">
        <f>INDEX(RawData!H$2:H$1048576,MATCH(FmtData!$B$4+(ROW()-10),RawData!$A$2:$A$1048576,0))</f>
        <v>#N/A</v>
      </c>
      <c r="I8064" t="e">
        <f>INDEX(RawData!I$2:I$1048576,MATCH(FmtData!$B$4+(ROW()-10),RawData!$A$2:$A$1048576,0))</f>
        <v>#N/A</v>
      </c>
      <c r="J8064" t="e">
        <f>INDEX(RawData!J$2:J$1048576,MATCH(FmtData!$B$4+(ROW()-10),RawData!$A$2:$A$1048576,0))</f>
        <v>#N/A</v>
      </c>
      <c r="K8064" t="e">
        <f>INDEX(RawData!K$2:K$1048576,MATCH(FmtData!$B$4+(ROW()-10),RawData!$A$2:$A$1048576,0))</f>
        <v>#N/A</v>
      </c>
      <c r="L8064" t="e">
        <f>INDEX(RawData!L$2:L$1048576,MATCH(FmtData!$B$4+(ROW()-10),RawData!$A$2:$A$1048576,0))</f>
        <v>#N/A</v>
      </c>
      <c r="M8064" t="e">
        <f>INDEX(RawData!M$2:M$1048576,MATCH(FmtData!$B$4+(ROW()-10),RawData!$A$2:$A$1048576,0))</f>
        <v>#N/A</v>
      </c>
      <c r="N8064" t="e">
        <f>INDEX(RawData!N$2:N$1048576,MATCH(FmtData!$B$4+(ROW()-10),RawData!$A$2:$A$1048576,0))</f>
        <v>#N/A</v>
      </c>
      <c r="O8064" t="e">
        <f>INDEX(RawData!O$2:O$1048576,MATCH(FmtData!$B$4+(ROW()-10),RawData!$A$2:$A$1048576,0))</f>
        <v>#N/A</v>
      </c>
      <c r="P8064" t="e">
        <f>INDEX(RawData!P$2:P$1048576,MATCH(FmtData!$B$4+(ROW()-10),RawData!$A$2:$A$1048576,0))</f>
        <v>#N/A</v>
      </c>
      <c r="Q8064" t="e">
        <f>INDEX(RawData!Q$2:Q$1048576,MATCH(FmtData!$B$4+(ROW()-10),RawData!$A$2:$A$1048576,0))</f>
        <v>#N/A</v>
      </c>
      <c r="R8064" t="e">
        <f>INDEX(RawData!R$2:R$1048576,MATCH(FmtData!$B$4+(ROW()-10),RawData!$A$2:$A$1048576,0))</f>
        <v>#N/A</v>
      </c>
      <c r="S8064" t="e">
        <f>INDEX(RawData!S$2:S$1048576,MATCH(FmtData!$B$4+(ROW()-10),RawData!$A$2:$A$1048576,0))</f>
        <v>#N/A</v>
      </c>
      <c r="T8064" t="e">
        <f>INDEX(RawData!T$2:T$1048576,MATCH(FmtData!$B$4+(ROW()-10),RawData!$A$2:$A$1048576,0))</f>
        <v>#N/A</v>
      </c>
      <c r="U8064" t="e">
        <f>INDEX(RawData!U$2:U$1048576,MATCH(FmtData!$B$4+(ROW()-10),RawData!$A$2:$A$1048576,0))</f>
        <v>#N/A</v>
      </c>
      <c r="V8064" t="e">
        <f>INDEX(RawData!V$2:V$1048576,MATCH(FmtData!$B$4+(ROW()-10),RawData!$A$2:$A$1048576,0))</f>
        <v>#N/A</v>
      </c>
      <c r="W8064" s="8" t="e">
        <f t="shared" si="2767"/>
        <v>#N/A</v>
      </c>
      <c r="X8064" s="8" t="e">
        <f t="shared" si="2768"/>
        <v>#N/A</v>
      </c>
      <c r="Y8064" s="8" t="e">
        <f t="shared" si="2769"/>
        <v>#N/A</v>
      </c>
      <c r="Z8064" s="8" t="e">
        <f t="shared" si="2786"/>
        <v>#N/A</v>
      </c>
      <c r="AA8064" s="8" t="e">
        <f t="shared" si="2787"/>
        <v>#N/A</v>
      </c>
      <c r="AB8064" s="8" t="e">
        <f t="shared" si="2770"/>
        <v>#N/A</v>
      </c>
      <c r="AC8064" s="6" t="e">
        <f t="shared" si="2771"/>
        <v>#N/A</v>
      </c>
      <c r="AD8064" s="15" t="e">
        <f t="shared" si="2772"/>
        <v>#N/A</v>
      </c>
      <c r="AE8064" s="15" t="e">
        <f t="shared" si="2773"/>
        <v>#N/A</v>
      </c>
      <c r="AF8064" s="15" t="e">
        <f t="shared" si="2774"/>
        <v>#N/A</v>
      </c>
      <c r="AG8064" s="15" t="e">
        <f t="shared" si="2775"/>
        <v>#N/A</v>
      </c>
      <c r="AH8064" s="15" t="e">
        <f t="shared" si="2788"/>
        <v>#N/A</v>
      </c>
      <c r="AI8064" s="17" t="e">
        <f t="shared" si="2776"/>
        <v>#N/A</v>
      </c>
      <c r="AJ8064" s="17" t="e">
        <f t="shared" si="2777"/>
        <v>#N/A</v>
      </c>
      <c r="AK8064" s="17" t="e">
        <f t="shared" si="2778"/>
        <v>#N/A</v>
      </c>
      <c r="AL8064" s="17" t="e">
        <f t="shared" si="2779"/>
        <v>#N/A</v>
      </c>
      <c r="AM8064" s="17" t="e">
        <f t="shared" si="2780"/>
        <v>#N/A</v>
      </c>
      <c r="AN8064" s="17" t="e">
        <f t="shared" si="2781"/>
        <v>#N/A</v>
      </c>
      <c r="AO8064" s="17" t="e">
        <f t="shared" si="2782"/>
        <v>#N/A</v>
      </c>
      <c r="AP8064" s="17" t="e">
        <f t="shared" si="2783"/>
        <v>#N/A</v>
      </c>
      <c r="AQ8064" s="17" t="e">
        <f t="shared" si="2784"/>
        <v>#N/A</v>
      </c>
      <c r="AR8064" s="17" t="e">
        <f t="shared" si="2785"/>
        <v>#N/A</v>
      </c>
    </row>
    <row r="8065" spans="2:44" x14ac:dyDescent="0.25">
      <c r="B8065" t="e">
        <f>INDEX(RawData!$A$2:$A$1048576,MATCH(FmtData!$B$4+(ROW()-10),RawData!$A$2:$A$1048576,0))</f>
        <v>#N/A</v>
      </c>
      <c r="C8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5)</f>
        <v>#N/A</v>
      </c>
      <c r="D80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5" t="e">
        <f>INDEX(RawData!E$2:E$1048576,MATCH(FmtData!$B$4+(ROW()-10),RawData!$A$2:$A$1048576,0))</f>
        <v>#N/A</v>
      </c>
      <c r="F8065" t="e">
        <f>INDEX(RawData!F$2:F$1048576,MATCH(FmtData!$B$4+(ROW()-10),RawData!$A$2:$A$1048576,0))</f>
        <v>#N/A</v>
      </c>
      <c r="G8065" t="e">
        <f>INDEX(RawData!G$2:G$1048576,MATCH(FmtData!$B$4+(ROW()-10),RawData!$A$2:$A$1048576,0))</f>
        <v>#N/A</v>
      </c>
      <c r="H8065" t="e">
        <f>INDEX(RawData!H$2:H$1048576,MATCH(FmtData!$B$4+(ROW()-10),RawData!$A$2:$A$1048576,0))</f>
        <v>#N/A</v>
      </c>
      <c r="I8065" t="e">
        <f>INDEX(RawData!I$2:I$1048576,MATCH(FmtData!$B$4+(ROW()-10),RawData!$A$2:$A$1048576,0))</f>
        <v>#N/A</v>
      </c>
      <c r="J8065" t="e">
        <f>INDEX(RawData!J$2:J$1048576,MATCH(FmtData!$B$4+(ROW()-10),RawData!$A$2:$A$1048576,0))</f>
        <v>#N/A</v>
      </c>
      <c r="K8065" t="e">
        <f>INDEX(RawData!K$2:K$1048576,MATCH(FmtData!$B$4+(ROW()-10),RawData!$A$2:$A$1048576,0))</f>
        <v>#N/A</v>
      </c>
      <c r="L8065" t="e">
        <f>INDEX(RawData!L$2:L$1048576,MATCH(FmtData!$B$4+(ROW()-10),RawData!$A$2:$A$1048576,0))</f>
        <v>#N/A</v>
      </c>
      <c r="M8065" t="e">
        <f>INDEX(RawData!M$2:M$1048576,MATCH(FmtData!$B$4+(ROW()-10),RawData!$A$2:$A$1048576,0))</f>
        <v>#N/A</v>
      </c>
      <c r="N8065" t="e">
        <f>INDEX(RawData!N$2:N$1048576,MATCH(FmtData!$B$4+(ROW()-10),RawData!$A$2:$A$1048576,0))</f>
        <v>#N/A</v>
      </c>
      <c r="O8065" t="e">
        <f>INDEX(RawData!O$2:O$1048576,MATCH(FmtData!$B$4+(ROW()-10),RawData!$A$2:$A$1048576,0))</f>
        <v>#N/A</v>
      </c>
      <c r="P8065" t="e">
        <f>INDEX(RawData!P$2:P$1048576,MATCH(FmtData!$B$4+(ROW()-10),RawData!$A$2:$A$1048576,0))</f>
        <v>#N/A</v>
      </c>
      <c r="Q8065" t="e">
        <f>INDEX(RawData!Q$2:Q$1048576,MATCH(FmtData!$B$4+(ROW()-10),RawData!$A$2:$A$1048576,0))</f>
        <v>#N/A</v>
      </c>
      <c r="R8065" t="e">
        <f>INDEX(RawData!R$2:R$1048576,MATCH(FmtData!$B$4+(ROW()-10),RawData!$A$2:$A$1048576,0))</f>
        <v>#N/A</v>
      </c>
      <c r="S8065" t="e">
        <f>INDEX(RawData!S$2:S$1048576,MATCH(FmtData!$B$4+(ROW()-10),RawData!$A$2:$A$1048576,0))</f>
        <v>#N/A</v>
      </c>
      <c r="T8065" t="e">
        <f>INDEX(RawData!T$2:T$1048576,MATCH(FmtData!$B$4+(ROW()-10),RawData!$A$2:$A$1048576,0))</f>
        <v>#N/A</v>
      </c>
      <c r="U8065" t="e">
        <f>INDEX(RawData!U$2:U$1048576,MATCH(FmtData!$B$4+(ROW()-10),RawData!$A$2:$A$1048576,0))</f>
        <v>#N/A</v>
      </c>
      <c r="V8065" t="e">
        <f>INDEX(RawData!V$2:V$1048576,MATCH(FmtData!$B$4+(ROW()-10),RawData!$A$2:$A$1048576,0))</f>
        <v>#N/A</v>
      </c>
      <c r="W8065" s="8" t="e">
        <f t="shared" si="2767"/>
        <v>#N/A</v>
      </c>
      <c r="X8065" s="8" t="e">
        <f t="shared" si="2768"/>
        <v>#N/A</v>
      </c>
      <c r="Y8065" s="8" t="e">
        <f t="shared" si="2769"/>
        <v>#N/A</v>
      </c>
      <c r="Z8065" s="8" t="e">
        <f t="shared" si="2786"/>
        <v>#N/A</v>
      </c>
      <c r="AA8065" s="8" t="e">
        <f t="shared" si="2787"/>
        <v>#N/A</v>
      </c>
      <c r="AB8065" s="8" t="e">
        <f t="shared" si="2770"/>
        <v>#N/A</v>
      </c>
      <c r="AC8065" s="6" t="e">
        <f t="shared" si="2771"/>
        <v>#N/A</v>
      </c>
      <c r="AD8065" s="15" t="e">
        <f t="shared" si="2772"/>
        <v>#N/A</v>
      </c>
      <c r="AE8065" s="15" t="e">
        <f t="shared" si="2773"/>
        <v>#N/A</v>
      </c>
      <c r="AF8065" s="15" t="e">
        <f t="shared" si="2774"/>
        <v>#N/A</v>
      </c>
      <c r="AG8065" s="15" t="e">
        <f t="shared" si="2775"/>
        <v>#N/A</v>
      </c>
      <c r="AH8065" s="15" t="e">
        <f t="shared" si="2788"/>
        <v>#N/A</v>
      </c>
      <c r="AI8065" s="17" t="e">
        <f t="shared" si="2776"/>
        <v>#N/A</v>
      </c>
      <c r="AJ8065" s="17" t="e">
        <f t="shared" si="2777"/>
        <v>#N/A</v>
      </c>
      <c r="AK8065" s="17" t="e">
        <f t="shared" si="2778"/>
        <v>#N/A</v>
      </c>
      <c r="AL8065" s="17" t="e">
        <f t="shared" si="2779"/>
        <v>#N/A</v>
      </c>
      <c r="AM8065" s="17" t="e">
        <f t="shared" si="2780"/>
        <v>#N/A</v>
      </c>
      <c r="AN8065" s="17" t="e">
        <f t="shared" si="2781"/>
        <v>#N/A</v>
      </c>
      <c r="AO8065" s="17" t="e">
        <f t="shared" si="2782"/>
        <v>#N/A</v>
      </c>
      <c r="AP8065" s="17" t="e">
        <f t="shared" si="2783"/>
        <v>#N/A</v>
      </c>
      <c r="AQ8065" s="17" t="e">
        <f t="shared" si="2784"/>
        <v>#N/A</v>
      </c>
      <c r="AR8065" s="17" t="e">
        <f t="shared" si="2785"/>
        <v>#N/A</v>
      </c>
    </row>
    <row r="8066" spans="2:44" x14ac:dyDescent="0.25">
      <c r="B8066" t="e">
        <f>INDEX(RawData!$A$2:$A$1048576,MATCH(FmtData!$B$4+(ROW()-10),RawData!$A$2:$A$1048576,0))</f>
        <v>#N/A</v>
      </c>
      <c r="C8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6)</f>
        <v>#N/A</v>
      </c>
      <c r="D80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6" t="e">
        <f>INDEX(RawData!E$2:E$1048576,MATCH(FmtData!$B$4+(ROW()-10),RawData!$A$2:$A$1048576,0))</f>
        <v>#N/A</v>
      </c>
      <c r="F8066" t="e">
        <f>INDEX(RawData!F$2:F$1048576,MATCH(FmtData!$B$4+(ROW()-10),RawData!$A$2:$A$1048576,0))</f>
        <v>#N/A</v>
      </c>
      <c r="G8066" t="e">
        <f>INDEX(RawData!G$2:G$1048576,MATCH(FmtData!$B$4+(ROW()-10),RawData!$A$2:$A$1048576,0))</f>
        <v>#N/A</v>
      </c>
      <c r="H8066" t="e">
        <f>INDEX(RawData!H$2:H$1048576,MATCH(FmtData!$B$4+(ROW()-10),RawData!$A$2:$A$1048576,0))</f>
        <v>#N/A</v>
      </c>
      <c r="I8066" t="e">
        <f>INDEX(RawData!I$2:I$1048576,MATCH(FmtData!$B$4+(ROW()-10),RawData!$A$2:$A$1048576,0))</f>
        <v>#N/A</v>
      </c>
      <c r="J8066" t="e">
        <f>INDEX(RawData!J$2:J$1048576,MATCH(FmtData!$B$4+(ROW()-10),RawData!$A$2:$A$1048576,0))</f>
        <v>#N/A</v>
      </c>
      <c r="K8066" t="e">
        <f>INDEX(RawData!K$2:K$1048576,MATCH(FmtData!$B$4+(ROW()-10),RawData!$A$2:$A$1048576,0))</f>
        <v>#N/A</v>
      </c>
      <c r="L8066" t="e">
        <f>INDEX(RawData!L$2:L$1048576,MATCH(FmtData!$B$4+(ROW()-10),RawData!$A$2:$A$1048576,0))</f>
        <v>#N/A</v>
      </c>
      <c r="M8066" t="e">
        <f>INDEX(RawData!M$2:M$1048576,MATCH(FmtData!$B$4+(ROW()-10),RawData!$A$2:$A$1048576,0))</f>
        <v>#N/A</v>
      </c>
      <c r="N8066" t="e">
        <f>INDEX(RawData!N$2:N$1048576,MATCH(FmtData!$B$4+(ROW()-10),RawData!$A$2:$A$1048576,0))</f>
        <v>#N/A</v>
      </c>
      <c r="O8066" t="e">
        <f>INDEX(RawData!O$2:O$1048576,MATCH(FmtData!$B$4+(ROW()-10),RawData!$A$2:$A$1048576,0))</f>
        <v>#N/A</v>
      </c>
      <c r="P8066" t="e">
        <f>INDEX(RawData!P$2:P$1048576,MATCH(FmtData!$B$4+(ROW()-10),RawData!$A$2:$A$1048576,0))</f>
        <v>#N/A</v>
      </c>
      <c r="Q8066" t="e">
        <f>INDEX(RawData!Q$2:Q$1048576,MATCH(FmtData!$B$4+(ROW()-10),RawData!$A$2:$A$1048576,0))</f>
        <v>#N/A</v>
      </c>
      <c r="R8066" t="e">
        <f>INDEX(RawData!R$2:R$1048576,MATCH(FmtData!$B$4+(ROW()-10),RawData!$A$2:$A$1048576,0))</f>
        <v>#N/A</v>
      </c>
      <c r="S8066" t="e">
        <f>INDEX(RawData!S$2:S$1048576,MATCH(FmtData!$B$4+(ROW()-10),RawData!$A$2:$A$1048576,0))</f>
        <v>#N/A</v>
      </c>
      <c r="T8066" t="e">
        <f>INDEX(RawData!T$2:T$1048576,MATCH(FmtData!$B$4+(ROW()-10),RawData!$A$2:$A$1048576,0))</f>
        <v>#N/A</v>
      </c>
      <c r="U8066" t="e">
        <f>INDEX(RawData!U$2:U$1048576,MATCH(FmtData!$B$4+(ROW()-10),RawData!$A$2:$A$1048576,0))</f>
        <v>#N/A</v>
      </c>
      <c r="V8066" t="e">
        <f>INDEX(RawData!V$2:V$1048576,MATCH(FmtData!$B$4+(ROW()-10),RawData!$A$2:$A$1048576,0))</f>
        <v>#N/A</v>
      </c>
      <c r="W8066" s="8" t="e">
        <f t="shared" si="2767"/>
        <v>#N/A</v>
      </c>
      <c r="X8066" s="8" t="e">
        <f t="shared" si="2768"/>
        <v>#N/A</v>
      </c>
      <c r="Y8066" s="8" t="e">
        <f t="shared" si="2769"/>
        <v>#N/A</v>
      </c>
      <c r="Z8066" s="8" t="e">
        <f t="shared" si="2786"/>
        <v>#N/A</v>
      </c>
      <c r="AA8066" s="8" t="e">
        <f t="shared" si="2787"/>
        <v>#N/A</v>
      </c>
      <c r="AB8066" s="8" t="e">
        <f t="shared" si="2770"/>
        <v>#N/A</v>
      </c>
      <c r="AC8066" s="6" t="e">
        <f t="shared" si="2771"/>
        <v>#N/A</v>
      </c>
      <c r="AD8066" s="15" t="e">
        <f t="shared" si="2772"/>
        <v>#N/A</v>
      </c>
      <c r="AE8066" s="15" t="e">
        <f t="shared" si="2773"/>
        <v>#N/A</v>
      </c>
      <c r="AF8066" s="15" t="e">
        <f t="shared" si="2774"/>
        <v>#N/A</v>
      </c>
      <c r="AG8066" s="15" t="e">
        <f t="shared" si="2775"/>
        <v>#N/A</v>
      </c>
      <c r="AH8066" s="15" t="e">
        <f t="shared" si="2788"/>
        <v>#N/A</v>
      </c>
      <c r="AI8066" s="17" t="e">
        <f t="shared" si="2776"/>
        <v>#N/A</v>
      </c>
      <c r="AJ8066" s="17" t="e">
        <f t="shared" si="2777"/>
        <v>#N/A</v>
      </c>
      <c r="AK8066" s="17" t="e">
        <f t="shared" si="2778"/>
        <v>#N/A</v>
      </c>
      <c r="AL8066" s="17" t="e">
        <f t="shared" si="2779"/>
        <v>#N/A</v>
      </c>
      <c r="AM8066" s="17" t="e">
        <f t="shared" si="2780"/>
        <v>#N/A</v>
      </c>
      <c r="AN8066" s="17" t="e">
        <f t="shared" si="2781"/>
        <v>#N/A</v>
      </c>
      <c r="AO8066" s="17" t="e">
        <f t="shared" si="2782"/>
        <v>#N/A</v>
      </c>
      <c r="AP8066" s="17" t="e">
        <f t="shared" si="2783"/>
        <v>#N/A</v>
      </c>
      <c r="AQ8066" s="17" t="e">
        <f t="shared" si="2784"/>
        <v>#N/A</v>
      </c>
      <c r="AR8066" s="17" t="e">
        <f t="shared" si="2785"/>
        <v>#N/A</v>
      </c>
    </row>
    <row r="8067" spans="2:44" x14ac:dyDescent="0.25">
      <c r="B8067" t="e">
        <f>INDEX(RawData!$A$2:$A$1048576,MATCH(FmtData!$B$4+(ROW()-10),RawData!$A$2:$A$1048576,0))</f>
        <v>#N/A</v>
      </c>
      <c r="C8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7)</f>
        <v>#N/A</v>
      </c>
      <c r="D80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7" t="e">
        <f>INDEX(RawData!E$2:E$1048576,MATCH(FmtData!$B$4+(ROW()-10),RawData!$A$2:$A$1048576,0))</f>
        <v>#N/A</v>
      </c>
      <c r="F8067" t="e">
        <f>INDEX(RawData!F$2:F$1048576,MATCH(FmtData!$B$4+(ROW()-10),RawData!$A$2:$A$1048576,0))</f>
        <v>#N/A</v>
      </c>
      <c r="G8067" t="e">
        <f>INDEX(RawData!G$2:G$1048576,MATCH(FmtData!$B$4+(ROW()-10),RawData!$A$2:$A$1048576,0))</f>
        <v>#N/A</v>
      </c>
      <c r="H8067" t="e">
        <f>INDEX(RawData!H$2:H$1048576,MATCH(FmtData!$B$4+(ROW()-10),RawData!$A$2:$A$1048576,0))</f>
        <v>#N/A</v>
      </c>
      <c r="I8067" t="e">
        <f>INDEX(RawData!I$2:I$1048576,MATCH(FmtData!$B$4+(ROW()-10),RawData!$A$2:$A$1048576,0))</f>
        <v>#N/A</v>
      </c>
      <c r="J8067" t="e">
        <f>INDEX(RawData!J$2:J$1048576,MATCH(FmtData!$B$4+(ROW()-10),RawData!$A$2:$A$1048576,0))</f>
        <v>#N/A</v>
      </c>
      <c r="K8067" t="e">
        <f>INDEX(RawData!K$2:K$1048576,MATCH(FmtData!$B$4+(ROW()-10),RawData!$A$2:$A$1048576,0))</f>
        <v>#N/A</v>
      </c>
      <c r="L8067" t="e">
        <f>INDEX(RawData!L$2:L$1048576,MATCH(FmtData!$B$4+(ROW()-10),RawData!$A$2:$A$1048576,0))</f>
        <v>#N/A</v>
      </c>
      <c r="M8067" t="e">
        <f>INDEX(RawData!M$2:M$1048576,MATCH(FmtData!$B$4+(ROW()-10),RawData!$A$2:$A$1048576,0))</f>
        <v>#N/A</v>
      </c>
      <c r="N8067" t="e">
        <f>INDEX(RawData!N$2:N$1048576,MATCH(FmtData!$B$4+(ROW()-10),RawData!$A$2:$A$1048576,0))</f>
        <v>#N/A</v>
      </c>
      <c r="O8067" t="e">
        <f>INDEX(RawData!O$2:O$1048576,MATCH(FmtData!$B$4+(ROW()-10),RawData!$A$2:$A$1048576,0))</f>
        <v>#N/A</v>
      </c>
      <c r="P8067" t="e">
        <f>INDEX(RawData!P$2:P$1048576,MATCH(FmtData!$B$4+(ROW()-10),RawData!$A$2:$A$1048576,0))</f>
        <v>#N/A</v>
      </c>
      <c r="Q8067" t="e">
        <f>INDEX(RawData!Q$2:Q$1048576,MATCH(FmtData!$B$4+(ROW()-10),RawData!$A$2:$A$1048576,0))</f>
        <v>#N/A</v>
      </c>
      <c r="R8067" t="e">
        <f>INDEX(RawData!R$2:R$1048576,MATCH(FmtData!$B$4+(ROW()-10),RawData!$A$2:$A$1048576,0))</f>
        <v>#N/A</v>
      </c>
      <c r="S8067" t="e">
        <f>INDEX(RawData!S$2:S$1048576,MATCH(FmtData!$B$4+(ROW()-10),RawData!$A$2:$A$1048576,0))</f>
        <v>#N/A</v>
      </c>
      <c r="T8067" t="e">
        <f>INDEX(RawData!T$2:T$1048576,MATCH(FmtData!$B$4+(ROW()-10),RawData!$A$2:$A$1048576,0))</f>
        <v>#N/A</v>
      </c>
      <c r="U8067" t="e">
        <f>INDEX(RawData!U$2:U$1048576,MATCH(FmtData!$B$4+(ROW()-10),RawData!$A$2:$A$1048576,0))</f>
        <v>#N/A</v>
      </c>
      <c r="V8067" t="e">
        <f>INDEX(RawData!V$2:V$1048576,MATCH(FmtData!$B$4+(ROW()-10),RawData!$A$2:$A$1048576,0))</f>
        <v>#N/A</v>
      </c>
      <c r="W8067" s="8" t="e">
        <f t="shared" si="2767"/>
        <v>#N/A</v>
      </c>
      <c r="X8067" s="8" t="e">
        <f t="shared" si="2768"/>
        <v>#N/A</v>
      </c>
      <c r="Y8067" s="8" t="e">
        <f t="shared" si="2769"/>
        <v>#N/A</v>
      </c>
      <c r="Z8067" s="8" t="e">
        <f t="shared" si="2786"/>
        <v>#N/A</v>
      </c>
      <c r="AA8067" s="8" t="e">
        <f t="shared" si="2787"/>
        <v>#N/A</v>
      </c>
      <c r="AB8067" s="8" t="e">
        <f t="shared" si="2770"/>
        <v>#N/A</v>
      </c>
      <c r="AC8067" s="6" t="e">
        <f t="shared" si="2771"/>
        <v>#N/A</v>
      </c>
      <c r="AD8067" s="15" t="e">
        <f t="shared" si="2772"/>
        <v>#N/A</v>
      </c>
      <c r="AE8067" s="15" t="e">
        <f t="shared" si="2773"/>
        <v>#N/A</v>
      </c>
      <c r="AF8067" s="15" t="e">
        <f t="shared" si="2774"/>
        <v>#N/A</v>
      </c>
      <c r="AG8067" s="15" t="e">
        <f t="shared" si="2775"/>
        <v>#N/A</v>
      </c>
      <c r="AH8067" s="15" t="e">
        <f t="shared" si="2788"/>
        <v>#N/A</v>
      </c>
      <c r="AI8067" s="17" t="e">
        <f t="shared" si="2776"/>
        <v>#N/A</v>
      </c>
      <c r="AJ8067" s="17" t="e">
        <f t="shared" si="2777"/>
        <v>#N/A</v>
      </c>
      <c r="AK8067" s="17" t="e">
        <f t="shared" si="2778"/>
        <v>#N/A</v>
      </c>
      <c r="AL8067" s="17" t="e">
        <f t="shared" si="2779"/>
        <v>#N/A</v>
      </c>
      <c r="AM8067" s="17" t="e">
        <f t="shared" si="2780"/>
        <v>#N/A</v>
      </c>
      <c r="AN8067" s="17" t="e">
        <f t="shared" si="2781"/>
        <v>#N/A</v>
      </c>
      <c r="AO8067" s="17" t="e">
        <f t="shared" si="2782"/>
        <v>#N/A</v>
      </c>
      <c r="AP8067" s="17" t="e">
        <f t="shared" si="2783"/>
        <v>#N/A</v>
      </c>
      <c r="AQ8067" s="17" t="e">
        <f t="shared" si="2784"/>
        <v>#N/A</v>
      </c>
      <c r="AR8067" s="17" t="e">
        <f t="shared" si="2785"/>
        <v>#N/A</v>
      </c>
    </row>
    <row r="8068" spans="2:44" x14ac:dyDescent="0.25">
      <c r="B8068" t="e">
        <f>INDEX(RawData!$A$2:$A$1048576,MATCH(FmtData!$B$4+(ROW()-10),RawData!$A$2:$A$1048576,0))</f>
        <v>#N/A</v>
      </c>
      <c r="C8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8)</f>
        <v>#N/A</v>
      </c>
      <c r="D80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8" t="e">
        <f>INDEX(RawData!E$2:E$1048576,MATCH(FmtData!$B$4+(ROW()-10),RawData!$A$2:$A$1048576,0))</f>
        <v>#N/A</v>
      </c>
      <c r="F8068" t="e">
        <f>INDEX(RawData!F$2:F$1048576,MATCH(FmtData!$B$4+(ROW()-10),RawData!$A$2:$A$1048576,0))</f>
        <v>#N/A</v>
      </c>
      <c r="G8068" t="e">
        <f>INDEX(RawData!G$2:G$1048576,MATCH(FmtData!$B$4+(ROW()-10),RawData!$A$2:$A$1048576,0))</f>
        <v>#N/A</v>
      </c>
      <c r="H8068" t="e">
        <f>INDEX(RawData!H$2:H$1048576,MATCH(FmtData!$B$4+(ROW()-10),RawData!$A$2:$A$1048576,0))</f>
        <v>#N/A</v>
      </c>
      <c r="I8068" t="e">
        <f>INDEX(RawData!I$2:I$1048576,MATCH(FmtData!$B$4+(ROW()-10),RawData!$A$2:$A$1048576,0))</f>
        <v>#N/A</v>
      </c>
      <c r="J8068" t="e">
        <f>INDEX(RawData!J$2:J$1048576,MATCH(FmtData!$B$4+(ROW()-10),RawData!$A$2:$A$1048576,0))</f>
        <v>#N/A</v>
      </c>
      <c r="K8068" t="e">
        <f>INDEX(RawData!K$2:K$1048576,MATCH(FmtData!$B$4+(ROW()-10),RawData!$A$2:$A$1048576,0))</f>
        <v>#N/A</v>
      </c>
      <c r="L8068" t="e">
        <f>INDEX(RawData!L$2:L$1048576,MATCH(FmtData!$B$4+(ROW()-10),RawData!$A$2:$A$1048576,0))</f>
        <v>#N/A</v>
      </c>
      <c r="M8068" t="e">
        <f>INDEX(RawData!M$2:M$1048576,MATCH(FmtData!$B$4+(ROW()-10),RawData!$A$2:$A$1048576,0))</f>
        <v>#N/A</v>
      </c>
      <c r="N8068" t="e">
        <f>INDEX(RawData!N$2:N$1048576,MATCH(FmtData!$B$4+(ROW()-10),RawData!$A$2:$A$1048576,0))</f>
        <v>#N/A</v>
      </c>
      <c r="O8068" t="e">
        <f>INDEX(RawData!O$2:O$1048576,MATCH(FmtData!$B$4+(ROW()-10),RawData!$A$2:$A$1048576,0))</f>
        <v>#N/A</v>
      </c>
      <c r="P8068" t="e">
        <f>INDEX(RawData!P$2:P$1048576,MATCH(FmtData!$B$4+(ROW()-10),RawData!$A$2:$A$1048576,0))</f>
        <v>#N/A</v>
      </c>
      <c r="Q8068" t="e">
        <f>INDEX(RawData!Q$2:Q$1048576,MATCH(FmtData!$B$4+(ROW()-10),RawData!$A$2:$A$1048576,0))</f>
        <v>#N/A</v>
      </c>
      <c r="R8068" t="e">
        <f>INDEX(RawData!R$2:R$1048576,MATCH(FmtData!$B$4+(ROW()-10),RawData!$A$2:$A$1048576,0))</f>
        <v>#N/A</v>
      </c>
      <c r="S8068" t="e">
        <f>INDEX(RawData!S$2:S$1048576,MATCH(FmtData!$B$4+(ROW()-10),RawData!$A$2:$A$1048576,0))</f>
        <v>#N/A</v>
      </c>
      <c r="T8068" t="e">
        <f>INDEX(RawData!T$2:T$1048576,MATCH(FmtData!$B$4+(ROW()-10),RawData!$A$2:$A$1048576,0))</f>
        <v>#N/A</v>
      </c>
      <c r="U8068" t="e">
        <f>INDEX(RawData!U$2:U$1048576,MATCH(FmtData!$B$4+(ROW()-10),RawData!$A$2:$A$1048576,0))</f>
        <v>#N/A</v>
      </c>
      <c r="V8068" t="e">
        <f>INDEX(RawData!V$2:V$1048576,MATCH(FmtData!$B$4+(ROW()-10),RawData!$A$2:$A$1048576,0))</f>
        <v>#N/A</v>
      </c>
      <c r="W8068" s="8" t="e">
        <f t="shared" si="2767"/>
        <v>#N/A</v>
      </c>
      <c r="X8068" s="8" t="e">
        <f t="shared" si="2768"/>
        <v>#N/A</v>
      </c>
      <c r="Y8068" s="8" t="e">
        <f t="shared" si="2769"/>
        <v>#N/A</v>
      </c>
      <c r="Z8068" s="8" t="e">
        <f t="shared" si="2786"/>
        <v>#N/A</v>
      </c>
      <c r="AA8068" s="8" t="e">
        <f t="shared" si="2787"/>
        <v>#N/A</v>
      </c>
      <c r="AB8068" s="8" t="e">
        <f t="shared" si="2770"/>
        <v>#N/A</v>
      </c>
      <c r="AC8068" s="6" t="e">
        <f t="shared" si="2771"/>
        <v>#N/A</v>
      </c>
      <c r="AD8068" s="15" t="e">
        <f t="shared" si="2772"/>
        <v>#N/A</v>
      </c>
      <c r="AE8068" s="15" t="e">
        <f t="shared" si="2773"/>
        <v>#N/A</v>
      </c>
      <c r="AF8068" s="15" t="e">
        <f t="shared" si="2774"/>
        <v>#N/A</v>
      </c>
      <c r="AG8068" s="15" t="e">
        <f t="shared" si="2775"/>
        <v>#N/A</v>
      </c>
      <c r="AH8068" s="15" t="e">
        <f t="shared" si="2788"/>
        <v>#N/A</v>
      </c>
      <c r="AI8068" s="17" t="e">
        <f t="shared" si="2776"/>
        <v>#N/A</v>
      </c>
      <c r="AJ8068" s="17" t="e">
        <f t="shared" si="2777"/>
        <v>#N/A</v>
      </c>
      <c r="AK8068" s="17" t="e">
        <f t="shared" si="2778"/>
        <v>#N/A</v>
      </c>
      <c r="AL8068" s="17" t="e">
        <f t="shared" si="2779"/>
        <v>#N/A</v>
      </c>
      <c r="AM8068" s="17" t="e">
        <f t="shared" si="2780"/>
        <v>#N/A</v>
      </c>
      <c r="AN8068" s="17" t="e">
        <f t="shared" si="2781"/>
        <v>#N/A</v>
      </c>
      <c r="AO8068" s="17" t="e">
        <f t="shared" si="2782"/>
        <v>#N/A</v>
      </c>
      <c r="AP8068" s="17" t="e">
        <f t="shared" si="2783"/>
        <v>#N/A</v>
      </c>
      <c r="AQ8068" s="17" t="e">
        <f t="shared" si="2784"/>
        <v>#N/A</v>
      </c>
      <c r="AR8068" s="17" t="e">
        <f t="shared" si="2785"/>
        <v>#N/A</v>
      </c>
    </row>
    <row r="8069" spans="2:44" x14ac:dyDescent="0.25">
      <c r="B8069" t="e">
        <f>INDEX(RawData!$A$2:$A$1048576,MATCH(FmtData!$B$4+(ROW()-10),RawData!$A$2:$A$1048576,0))</f>
        <v>#N/A</v>
      </c>
      <c r="C8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9)</f>
        <v>#N/A</v>
      </c>
      <c r="D80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69" t="e">
        <f>INDEX(RawData!E$2:E$1048576,MATCH(FmtData!$B$4+(ROW()-10),RawData!$A$2:$A$1048576,0))</f>
        <v>#N/A</v>
      </c>
      <c r="F8069" t="e">
        <f>INDEX(RawData!F$2:F$1048576,MATCH(FmtData!$B$4+(ROW()-10),RawData!$A$2:$A$1048576,0))</f>
        <v>#N/A</v>
      </c>
      <c r="G8069" t="e">
        <f>INDEX(RawData!G$2:G$1048576,MATCH(FmtData!$B$4+(ROW()-10),RawData!$A$2:$A$1048576,0))</f>
        <v>#N/A</v>
      </c>
      <c r="H8069" t="e">
        <f>INDEX(RawData!H$2:H$1048576,MATCH(FmtData!$B$4+(ROW()-10),RawData!$A$2:$A$1048576,0))</f>
        <v>#N/A</v>
      </c>
      <c r="I8069" t="e">
        <f>INDEX(RawData!I$2:I$1048576,MATCH(FmtData!$B$4+(ROW()-10),RawData!$A$2:$A$1048576,0))</f>
        <v>#N/A</v>
      </c>
      <c r="J8069" t="e">
        <f>INDEX(RawData!J$2:J$1048576,MATCH(FmtData!$B$4+(ROW()-10),RawData!$A$2:$A$1048576,0))</f>
        <v>#N/A</v>
      </c>
      <c r="K8069" t="e">
        <f>INDEX(RawData!K$2:K$1048576,MATCH(FmtData!$B$4+(ROW()-10),RawData!$A$2:$A$1048576,0))</f>
        <v>#N/A</v>
      </c>
      <c r="L8069" t="e">
        <f>INDEX(RawData!L$2:L$1048576,MATCH(FmtData!$B$4+(ROW()-10),RawData!$A$2:$A$1048576,0))</f>
        <v>#N/A</v>
      </c>
      <c r="M8069" t="e">
        <f>INDEX(RawData!M$2:M$1048576,MATCH(FmtData!$B$4+(ROW()-10),RawData!$A$2:$A$1048576,0))</f>
        <v>#N/A</v>
      </c>
      <c r="N8069" t="e">
        <f>INDEX(RawData!N$2:N$1048576,MATCH(FmtData!$B$4+(ROW()-10),RawData!$A$2:$A$1048576,0))</f>
        <v>#N/A</v>
      </c>
      <c r="O8069" t="e">
        <f>INDEX(RawData!O$2:O$1048576,MATCH(FmtData!$B$4+(ROW()-10),RawData!$A$2:$A$1048576,0))</f>
        <v>#N/A</v>
      </c>
      <c r="P8069" t="e">
        <f>INDEX(RawData!P$2:P$1048576,MATCH(FmtData!$B$4+(ROW()-10),RawData!$A$2:$A$1048576,0))</f>
        <v>#N/A</v>
      </c>
      <c r="Q8069" t="e">
        <f>INDEX(RawData!Q$2:Q$1048576,MATCH(FmtData!$B$4+(ROW()-10),RawData!$A$2:$A$1048576,0))</f>
        <v>#N/A</v>
      </c>
      <c r="R8069" t="e">
        <f>INDEX(RawData!R$2:R$1048576,MATCH(FmtData!$B$4+(ROW()-10),RawData!$A$2:$A$1048576,0))</f>
        <v>#N/A</v>
      </c>
      <c r="S8069" t="e">
        <f>INDEX(RawData!S$2:S$1048576,MATCH(FmtData!$B$4+(ROW()-10),RawData!$A$2:$A$1048576,0))</f>
        <v>#N/A</v>
      </c>
      <c r="T8069" t="e">
        <f>INDEX(RawData!T$2:T$1048576,MATCH(FmtData!$B$4+(ROW()-10),RawData!$A$2:$A$1048576,0))</f>
        <v>#N/A</v>
      </c>
      <c r="U8069" t="e">
        <f>INDEX(RawData!U$2:U$1048576,MATCH(FmtData!$B$4+(ROW()-10),RawData!$A$2:$A$1048576,0))</f>
        <v>#N/A</v>
      </c>
      <c r="V8069" t="e">
        <f>INDEX(RawData!V$2:V$1048576,MATCH(FmtData!$B$4+(ROW()-10),RawData!$A$2:$A$1048576,0))</f>
        <v>#N/A</v>
      </c>
      <c r="W8069" s="8" t="e">
        <f t="shared" si="2767"/>
        <v>#N/A</v>
      </c>
      <c r="X8069" s="8" t="e">
        <f t="shared" si="2768"/>
        <v>#N/A</v>
      </c>
      <c r="Y8069" s="8" t="e">
        <f t="shared" si="2769"/>
        <v>#N/A</v>
      </c>
      <c r="Z8069" s="8" t="e">
        <f t="shared" si="2786"/>
        <v>#N/A</v>
      </c>
      <c r="AA8069" s="8" t="e">
        <f t="shared" si="2787"/>
        <v>#N/A</v>
      </c>
      <c r="AB8069" s="8" t="e">
        <f t="shared" si="2770"/>
        <v>#N/A</v>
      </c>
      <c r="AC8069" s="6" t="e">
        <f t="shared" si="2771"/>
        <v>#N/A</v>
      </c>
      <c r="AD8069" s="15" t="e">
        <f t="shared" si="2772"/>
        <v>#N/A</v>
      </c>
      <c r="AE8069" s="15" t="e">
        <f t="shared" si="2773"/>
        <v>#N/A</v>
      </c>
      <c r="AF8069" s="15" t="e">
        <f t="shared" si="2774"/>
        <v>#N/A</v>
      </c>
      <c r="AG8069" s="15" t="e">
        <f t="shared" si="2775"/>
        <v>#N/A</v>
      </c>
      <c r="AH8069" s="15" t="e">
        <f t="shared" si="2788"/>
        <v>#N/A</v>
      </c>
      <c r="AI8069" s="17" t="e">
        <f t="shared" si="2776"/>
        <v>#N/A</v>
      </c>
      <c r="AJ8069" s="17" t="e">
        <f t="shared" si="2777"/>
        <v>#N/A</v>
      </c>
      <c r="AK8069" s="17" t="e">
        <f t="shared" si="2778"/>
        <v>#N/A</v>
      </c>
      <c r="AL8069" s="17" t="e">
        <f t="shared" si="2779"/>
        <v>#N/A</v>
      </c>
      <c r="AM8069" s="17" t="e">
        <f t="shared" si="2780"/>
        <v>#N/A</v>
      </c>
      <c r="AN8069" s="17" t="e">
        <f t="shared" si="2781"/>
        <v>#N/A</v>
      </c>
      <c r="AO8069" s="17" t="e">
        <f t="shared" si="2782"/>
        <v>#N/A</v>
      </c>
      <c r="AP8069" s="17" t="e">
        <f t="shared" si="2783"/>
        <v>#N/A</v>
      </c>
      <c r="AQ8069" s="17" t="e">
        <f t="shared" si="2784"/>
        <v>#N/A</v>
      </c>
      <c r="AR8069" s="17" t="e">
        <f t="shared" si="2785"/>
        <v>#N/A</v>
      </c>
    </row>
    <row r="8070" spans="2:44" x14ac:dyDescent="0.25">
      <c r="B8070" t="e">
        <f>INDEX(RawData!$A$2:$A$1048576,MATCH(FmtData!$B$4+(ROW()-10),RawData!$A$2:$A$1048576,0))</f>
        <v>#N/A</v>
      </c>
      <c r="C8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0)</f>
        <v>#N/A</v>
      </c>
      <c r="D80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0" t="e">
        <f>INDEX(RawData!E$2:E$1048576,MATCH(FmtData!$B$4+(ROW()-10),RawData!$A$2:$A$1048576,0))</f>
        <v>#N/A</v>
      </c>
      <c r="F8070" t="e">
        <f>INDEX(RawData!F$2:F$1048576,MATCH(FmtData!$B$4+(ROW()-10),RawData!$A$2:$A$1048576,0))</f>
        <v>#N/A</v>
      </c>
      <c r="G8070" t="e">
        <f>INDEX(RawData!G$2:G$1048576,MATCH(FmtData!$B$4+(ROW()-10),RawData!$A$2:$A$1048576,0))</f>
        <v>#N/A</v>
      </c>
      <c r="H8070" t="e">
        <f>INDEX(RawData!H$2:H$1048576,MATCH(FmtData!$B$4+(ROW()-10),RawData!$A$2:$A$1048576,0))</f>
        <v>#N/A</v>
      </c>
      <c r="I8070" t="e">
        <f>INDEX(RawData!I$2:I$1048576,MATCH(FmtData!$B$4+(ROW()-10),RawData!$A$2:$A$1048576,0))</f>
        <v>#N/A</v>
      </c>
      <c r="J8070" t="e">
        <f>INDEX(RawData!J$2:J$1048576,MATCH(FmtData!$B$4+(ROW()-10),RawData!$A$2:$A$1048576,0))</f>
        <v>#N/A</v>
      </c>
      <c r="K8070" t="e">
        <f>INDEX(RawData!K$2:K$1048576,MATCH(FmtData!$B$4+(ROW()-10),RawData!$A$2:$A$1048576,0))</f>
        <v>#N/A</v>
      </c>
      <c r="L8070" t="e">
        <f>INDEX(RawData!L$2:L$1048576,MATCH(FmtData!$B$4+(ROW()-10),RawData!$A$2:$A$1048576,0))</f>
        <v>#N/A</v>
      </c>
      <c r="M8070" t="e">
        <f>INDEX(RawData!M$2:M$1048576,MATCH(FmtData!$B$4+(ROW()-10),RawData!$A$2:$A$1048576,0))</f>
        <v>#N/A</v>
      </c>
      <c r="N8070" t="e">
        <f>INDEX(RawData!N$2:N$1048576,MATCH(FmtData!$B$4+(ROW()-10),RawData!$A$2:$A$1048576,0))</f>
        <v>#N/A</v>
      </c>
      <c r="O8070" t="e">
        <f>INDEX(RawData!O$2:O$1048576,MATCH(FmtData!$B$4+(ROW()-10),RawData!$A$2:$A$1048576,0))</f>
        <v>#N/A</v>
      </c>
      <c r="P8070" t="e">
        <f>INDEX(RawData!P$2:P$1048576,MATCH(FmtData!$B$4+(ROW()-10),RawData!$A$2:$A$1048576,0))</f>
        <v>#N/A</v>
      </c>
      <c r="Q8070" t="e">
        <f>INDEX(RawData!Q$2:Q$1048576,MATCH(FmtData!$B$4+(ROW()-10),RawData!$A$2:$A$1048576,0))</f>
        <v>#N/A</v>
      </c>
      <c r="R8070" t="e">
        <f>INDEX(RawData!R$2:R$1048576,MATCH(FmtData!$B$4+(ROW()-10),RawData!$A$2:$A$1048576,0))</f>
        <v>#N/A</v>
      </c>
      <c r="S8070" t="e">
        <f>INDEX(RawData!S$2:S$1048576,MATCH(FmtData!$B$4+(ROW()-10),RawData!$A$2:$A$1048576,0))</f>
        <v>#N/A</v>
      </c>
      <c r="T8070" t="e">
        <f>INDEX(RawData!T$2:T$1048576,MATCH(FmtData!$B$4+(ROW()-10),RawData!$A$2:$A$1048576,0))</f>
        <v>#N/A</v>
      </c>
      <c r="U8070" t="e">
        <f>INDEX(RawData!U$2:U$1048576,MATCH(FmtData!$B$4+(ROW()-10),RawData!$A$2:$A$1048576,0))</f>
        <v>#N/A</v>
      </c>
      <c r="V8070" t="e">
        <f>INDEX(RawData!V$2:V$1048576,MATCH(FmtData!$B$4+(ROW()-10),RawData!$A$2:$A$1048576,0))</f>
        <v>#N/A</v>
      </c>
      <c r="W8070" s="8" t="e">
        <f t="shared" si="2767"/>
        <v>#N/A</v>
      </c>
      <c r="X8070" s="8" t="e">
        <f t="shared" si="2768"/>
        <v>#N/A</v>
      </c>
      <c r="Y8070" s="8" t="e">
        <f t="shared" si="2769"/>
        <v>#N/A</v>
      </c>
      <c r="Z8070" s="8" t="e">
        <f t="shared" si="2786"/>
        <v>#N/A</v>
      </c>
      <c r="AA8070" s="8" t="e">
        <f t="shared" si="2787"/>
        <v>#N/A</v>
      </c>
      <c r="AB8070" s="8" t="e">
        <f t="shared" si="2770"/>
        <v>#N/A</v>
      </c>
      <c r="AC8070" s="6" t="e">
        <f t="shared" si="2771"/>
        <v>#N/A</v>
      </c>
      <c r="AD8070" s="15" t="e">
        <f t="shared" si="2772"/>
        <v>#N/A</v>
      </c>
      <c r="AE8070" s="15" t="e">
        <f t="shared" si="2773"/>
        <v>#N/A</v>
      </c>
      <c r="AF8070" s="15" t="e">
        <f t="shared" si="2774"/>
        <v>#N/A</v>
      </c>
      <c r="AG8070" s="15" t="e">
        <f t="shared" si="2775"/>
        <v>#N/A</v>
      </c>
      <c r="AH8070" s="15" t="e">
        <f t="shared" si="2788"/>
        <v>#N/A</v>
      </c>
      <c r="AI8070" s="17" t="e">
        <f t="shared" si="2776"/>
        <v>#N/A</v>
      </c>
      <c r="AJ8070" s="17" t="e">
        <f t="shared" si="2777"/>
        <v>#N/A</v>
      </c>
      <c r="AK8070" s="17" t="e">
        <f t="shared" si="2778"/>
        <v>#N/A</v>
      </c>
      <c r="AL8070" s="17" t="e">
        <f t="shared" si="2779"/>
        <v>#N/A</v>
      </c>
      <c r="AM8070" s="17" t="e">
        <f t="shared" si="2780"/>
        <v>#N/A</v>
      </c>
      <c r="AN8070" s="17" t="e">
        <f t="shared" si="2781"/>
        <v>#N/A</v>
      </c>
      <c r="AO8070" s="17" t="e">
        <f t="shared" si="2782"/>
        <v>#N/A</v>
      </c>
      <c r="AP8070" s="17" t="e">
        <f t="shared" si="2783"/>
        <v>#N/A</v>
      </c>
      <c r="AQ8070" s="17" t="e">
        <f t="shared" si="2784"/>
        <v>#N/A</v>
      </c>
      <c r="AR8070" s="17" t="e">
        <f t="shared" si="2785"/>
        <v>#N/A</v>
      </c>
    </row>
    <row r="8071" spans="2:44" x14ac:dyDescent="0.25">
      <c r="B8071" t="e">
        <f>INDEX(RawData!$A$2:$A$1048576,MATCH(FmtData!$B$4+(ROW()-10),RawData!$A$2:$A$1048576,0))</f>
        <v>#N/A</v>
      </c>
      <c r="C8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1)</f>
        <v>#N/A</v>
      </c>
      <c r="D80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1" t="e">
        <f>INDEX(RawData!E$2:E$1048576,MATCH(FmtData!$B$4+(ROW()-10),RawData!$A$2:$A$1048576,0))</f>
        <v>#N/A</v>
      </c>
      <c r="F8071" t="e">
        <f>INDEX(RawData!F$2:F$1048576,MATCH(FmtData!$B$4+(ROW()-10),RawData!$A$2:$A$1048576,0))</f>
        <v>#N/A</v>
      </c>
      <c r="G8071" t="e">
        <f>INDEX(RawData!G$2:G$1048576,MATCH(FmtData!$B$4+(ROW()-10),RawData!$A$2:$A$1048576,0))</f>
        <v>#N/A</v>
      </c>
      <c r="H8071" t="e">
        <f>INDEX(RawData!H$2:H$1048576,MATCH(FmtData!$B$4+(ROW()-10),RawData!$A$2:$A$1048576,0))</f>
        <v>#N/A</v>
      </c>
      <c r="I8071" t="e">
        <f>INDEX(RawData!I$2:I$1048576,MATCH(FmtData!$B$4+(ROW()-10),RawData!$A$2:$A$1048576,0))</f>
        <v>#N/A</v>
      </c>
      <c r="J8071" t="e">
        <f>INDEX(RawData!J$2:J$1048576,MATCH(FmtData!$B$4+(ROW()-10),RawData!$A$2:$A$1048576,0))</f>
        <v>#N/A</v>
      </c>
      <c r="K8071" t="e">
        <f>INDEX(RawData!K$2:K$1048576,MATCH(FmtData!$B$4+(ROW()-10),RawData!$A$2:$A$1048576,0))</f>
        <v>#N/A</v>
      </c>
      <c r="L8071" t="e">
        <f>INDEX(RawData!L$2:L$1048576,MATCH(FmtData!$B$4+(ROW()-10),RawData!$A$2:$A$1048576,0))</f>
        <v>#N/A</v>
      </c>
      <c r="M8071" t="e">
        <f>INDEX(RawData!M$2:M$1048576,MATCH(FmtData!$B$4+(ROW()-10),RawData!$A$2:$A$1048576,0))</f>
        <v>#N/A</v>
      </c>
      <c r="N8071" t="e">
        <f>INDEX(RawData!N$2:N$1048576,MATCH(FmtData!$B$4+(ROW()-10),RawData!$A$2:$A$1048576,0))</f>
        <v>#N/A</v>
      </c>
      <c r="O8071" t="e">
        <f>INDEX(RawData!O$2:O$1048576,MATCH(FmtData!$B$4+(ROW()-10),RawData!$A$2:$A$1048576,0))</f>
        <v>#N/A</v>
      </c>
      <c r="P8071" t="e">
        <f>INDEX(RawData!P$2:P$1048576,MATCH(FmtData!$B$4+(ROW()-10),RawData!$A$2:$A$1048576,0))</f>
        <v>#N/A</v>
      </c>
      <c r="Q8071" t="e">
        <f>INDEX(RawData!Q$2:Q$1048576,MATCH(FmtData!$B$4+(ROW()-10),RawData!$A$2:$A$1048576,0))</f>
        <v>#N/A</v>
      </c>
      <c r="R8071" t="e">
        <f>INDEX(RawData!R$2:R$1048576,MATCH(FmtData!$B$4+(ROW()-10),RawData!$A$2:$A$1048576,0))</f>
        <v>#N/A</v>
      </c>
      <c r="S8071" t="e">
        <f>INDEX(RawData!S$2:S$1048576,MATCH(FmtData!$B$4+(ROW()-10),RawData!$A$2:$A$1048576,0))</f>
        <v>#N/A</v>
      </c>
      <c r="T8071" t="e">
        <f>INDEX(RawData!T$2:T$1048576,MATCH(FmtData!$B$4+(ROW()-10),RawData!$A$2:$A$1048576,0))</f>
        <v>#N/A</v>
      </c>
      <c r="U8071" t="e">
        <f>INDEX(RawData!U$2:U$1048576,MATCH(FmtData!$B$4+(ROW()-10),RawData!$A$2:$A$1048576,0))</f>
        <v>#N/A</v>
      </c>
      <c r="V8071" t="e">
        <f>INDEX(RawData!V$2:V$1048576,MATCH(FmtData!$B$4+(ROW()-10),RawData!$A$2:$A$1048576,0))</f>
        <v>#N/A</v>
      </c>
      <c r="W8071" s="8" t="e">
        <f t="shared" si="2767"/>
        <v>#N/A</v>
      </c>
      <c r="X8071" s="8" t="e">
        <f t="shared" si="2768"/>
        <v>#N/A</v>
      </c>
      <c r="Y8071" s="8" t="e">
        <f t="shared" si="2769"/>
        <v>#N/A</v>
      </c>
      <c r="Z8071" s="8" t="e">
        <f t="shared" si="2786"/>
        <v>#N/A</v>
      </c>
      <c r="AA8071" s="8" t="e">
        <f t="shared" si="2787"/>
        <v>#N/A</v>
      </c>
      <c r="AB8071" s="8" t="e">
        <f t="shared" si="2770"/>
        <v>#N/A</v>
      </c>
      <c r="AC8071" s="6" t="e">
        <f t="shared" si="2771"/>
        <v>#N/A</v>
      </c>
      <c r="AD8071" s="15" t="e">
        <f t="shared" si="2772"/>
        <v>#N/A</v>
      </c>
      <c r="AE8071" s="15" t="e">
        <f t="shared" si="2773"/>
        <v>#N/A</v>
      </c>
      <c r="AF8071" s="15" t="e">
        <f t="shared" si="2774"/>
        <v>#N/A</v>
      </c>
      <c r="AG8071" s="15" t="e">
        <f t="shared" si="2775"/>
        <v>#N/A</v>
      </c>
      <c r="AH8071" s="15" t="e">
        <f t="shared" si="2788"/>
        <v>#N/A</v>
      </c>
      <c r="AI8071" s="17" t="e">
        <f t="shared" si="2776"/>
        <v>#N/A</v>
      </c>
      <c r="AJ8071" s="17" t="e">
        <f t="shared" si="2777"/>
        <v>#N/A</v>
      </c>
      <c r="AK8071" s="17" t="e">
        <f t="shared" si="2778"/>
        <v>#N/A</v>
      </c>
      <c r="AL8071" s="17" t="e">
        <f t="shared" si="2779"/>
        <v>#N/A</v>
      </c>
      <c r="AM8071" s="17" t="e">
        <f t="shared" si="2780"/>
        <v>#N/A</v>
      </c>
      <c r="AN8071" s="17" t="e">
        <f t="shared" si="2781"/>
        <v>#N/A</v>
      </c>
      <c r="AO8071" s="17" t="e">
        <f t="shared" si="2782"/>
        <v>#N/A</v>
      </c>
      <c r="AP8071" s="17" t="e">
        <f t="shared" si="2783"/>
        <v>#N/A</v>
      </c>
      <c r="AQ8071" s="17" t="e">
        <f t="shared" si="2784"/>
        <v>#N/A</v>
      </c>
      <c r="AR8071" s="17" t="e">
        <f t="shared" si="2785"/>
        <v>#N/A</v>
      </c>
    </row>
    <row r="8072" spans="2:44" x14ac:dyDescent="0.25">
      <c r="B8072" t="e">
        <f>INDEX(RawData!$A$2:$A$1048576,MATCH(FmtData!$B$4+(ROW()-10),RawData!$A$2:$A$1048576,0))</f>
        <v>#N/A</v>
      </c>
      <c r="C8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2)</f>
        <v>#N/A</v>
      </c>
      <c r="D80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2" t="e">
        <f>INDEX(RawData!E$2:E$1048576,MATCH(FmtData!$B$4+(ROW()-10),RawData!$A$2:$A$1048576,0))</f>
        <v>#N/A</v>
      </c>
      <c r="F8072" t="e">
        <f>INDEX(RawData!F$2:F$1048576,MATCH(FmtData!$B$4+(ROW()-10),RawData!$A$2:$A$1048576,0))</f>
        <v>#N/A</v>
      </c>
      <c r="G8072" t="e">
        <f>INDEX(RawData!G$2:G$1048576,MATCH(FmtData!$B$4+(ROW()-10),RawData!$A$2:$A$1048576,0))</f>
        <v>#N/A</v>
      </c>
      <c r="H8072" t="e">
        <f>INDEX(RawData!H$2:H$1048576,MATCH(FmtData!$B$4+(ROW()-10),RawData!$A$2:$A$1048576,0))</f>
        <v>#N/A</v>
      </c>
      <c r="I8072" t="e">
        <f>INDEX(RawData!I$2:I$1048576,MATCH(FmtData!$B$4+(ROW()-10),RawData!$A$2:$A$1048576,0))</f>
        <v>#N/A</v>
      </c>
      <c r="J8072" t="e">
        <f>INDEX(RawData!J$2:J$1048576,MATCH(FmtData!$B$4+(ROW()-10),RawData!$A$2:$A$1048576,0))</f>
        <v>#N/A</v>
      </c>
      <c r="K8072" t="e">
        <f>INDEX(RawData!K$2:K$1048576,MATCH(FmtData!$B$4+(ROW()-10),RawData!$A$2:$A$1048576,0))</f>
        <v>#N/A</v>
      </c>
      <c r="L8072" t="e">
        <f>INDEX(RawData!L$2:L$1048576,MATCH(FmtData!$B$4+(ROW()-10),RawData!$A$2:$A$1048576,0))</f>
        <v>#N/A</v>
      </c>
      <c r="M8072" t="e">
        <f>INDEX(RawData!M$2:M$1048576,MATCH(FmtData!$B$4+(ROW()-10),RawData!$A$2:$A$1048576,0))</f>
        <v>#N/A</v>
      </c>
      <c r="N8072" t="e">
        <f>INDEX(RawData!N$2:N$1048576,MATCH(FmtData!$B$4+(ROW()-10),RawData!$A$2:$A$1048576,0))</f>
        <v>#N/A</v>
      </c>
      <c r="O8072" t="e">
        <f>INDEX(RawData!O$2:O$1048576,MATCH(FmtData!$B$4+(ROW()-10),RawData!$A$2:$A$1048576,0))</f>
        <v>#N/A</v>
      </c>
      <c r="P8072" t="e">
        <f>INDEX(RawData!P$2:P$1048576,MATCH(FmtData!$B$4+(ROW()-10),RawData!$A$2:$A$1048576,0))</f>
        <v>#N/A</v>
      </c>
      <c r="Q8072" t="e">
        <f>INDEX(RawData!Q$2:Q$1048576,MATCH(FmtData!$B$4+(ROW()-10),RawData!$A$2:$A$1048576,0))</f>
        <v>#N/A</v>
      </c>
      <c r="R8072" t="e">
        <f>INDEX(RawData!R$2:R$1048576,MATCH(FmtData!$B$4+(ROW()-10),RawData!$A$2:$A$1048576,0))</f>
        <v>#N/A</v>
      </c>
      <c r="S8072" t="e">
        <f>INDEX(RawData!S$2:S$1048576,MATCH(FmtData!$B$4+(ROW()-10),RawData!$A$2:$A$1048576,0))</f>
        <v>#N/A</v>
      </c>
      <c r="T8072" t="e">
        <f>INDEX(RawData!T$2:T$1048576,MATCH(FmtData!$B$4+(ROW()-10),RawData!$A$2:$A$1048576,0))</f>
        <v>#N/A</v>
      </c>
      <c r="U8072" t="e">
        <f>INDEX(RawData!U$2:U$1048576,MATCH(FmtData!$B$4+(ROW()-10),RawData!$A$2:$A$1048576,0))</f>
        <v>#N/A</v>
      </c>
      <c r="V8072" t="e">
        <f>INDEX(RawData!V$2:V$1048576,MATCH(FmtData!$B$4+(ROW()-10),RawData!$A$2:$A$1048576,0))</f>
        <v>#N/A</v>
      </c>
      <c r="W8072" s="8" t="e">
        <f t="shared" si="2767"/>
        <v>#N/A</v>
      </c>
      <c r="X8072" s="8" t="e">
        <f t="shared" si="2768"/>
        <v>#N/A</v>
      </c>
      <c r="Y8072" s="8" t="e">
        <f t="shared" si="2769"/>
        <v>#N/A</v>
      </c>
      <c r="Z8072" s="8" t="e">
        <f t="shared" si="2786"/>
        <v>#N/A</v>
      </c>
      <c r="AA8072" s="8" t="e">
        <f t="shared" si="2787"/>
        <v>#N/A</v>
      </c>
      <c r="AB8072" s="8" t="e">
        <f t="shared" si="2770"/>
        <v>#N/A</v>
      </c>
      <c r="AC8072" s="6" t="e">
        <f t="shared" si="2771"/>
        <v>#N/A</v>
      </c>
      <c r="AD8072" s="15" t="e">
        <f t="shared" si="2772"/>
        <v>#N/A</v>
      </c>
      <c r="AE8072" s="15" t="e">
        <f t="shared" si="2773"/>
        <v>#N/A</v>
      </c>
      <c r="AF8072" s="15" t="e">
        <f t="shared" si="2774"/>
        <v>#N/A</v>
      </c>
      <c r="AG8072" s="15" t="e">
        <f t="shared" si="2775"/>
        <v>#N/A</v>
      </c>
      <c r="AH8072" s="15" t="e">
        <f t="shared" si="2788"/>
        <v>#N/A</v>
      </c>
      <c r="AI8072" s="17" t="e">
        <f t="shared" si="2776"/>
        <v>#N/A</v>
      </c>
      <c r="AJ8072" s="17" t="e">
        <f t="shared" si="2777"/>
        <v>#N/A</v>
      </c>
      <c r="AK8072" s="17" t="e">
        <f t="shared" si="2778"/>
        <v>#N/A</v>
      </c>
      <c r="AL8072" s="17" t="e">
        <f t="shared" si="2779"/>
        <v>#N/A</v>
      </c>
      <c r="AM8072" s="17" t="e">
        <f t="shared" si="2780"/>
        <v>#N/A</v>
      </c>
      <c r="AN8072" s="17" t="e">
        <f t="shared" si="2781"/>
        <v>#N/A</v>
      </c>
      <c r="AO8072" s="17" t="e">
        <f t="shared" si="2782"/>
        <v>#N/A</v>
      </c>
      <c r="AP8072" s="17" t="e">
        <f t="shared" si="2783"/>
        <v>#N/A</v>
      </c>
      <c r="AQ8072" s="17" t="e">
        <f t="shared" si="2784"/>
        <v>#N/A</v>
      </c>
      <c r="AR8072" s="17" t="e">
        <f t="shared" si="2785"/>
        <v>#N/A</v>
      </c>
    </row>
    <row r="8073" spans="2:44" x14ac:dyDescent="0.25">
      <c r="B8073" t="e">
        <f>INDEX(RawData!$A$2:$A$1048576,MATCH(FmtData!$B$4+(ROW()-10),RawData!$A$2:$A$1048576,0))</f>
        <v>#N/A</v>
      </c>
      <c r="C8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3)</f>
        <v>#N/A</v>
      </c>
      <c r="D80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3" t="e">
        <f>INDEX(RawData!E$2:E$1048576,MATCH(FmtData!$B$4+(ROW()-10),RawData!$A$2:$A$1048576,0))</f>
        <v>#N/A</v>
      </c>
      <c r="F8073" t="e">
        <f>INDEX(RawData!F$2:F$1048576,MATCH(FmtData!$B$4+(ROW()-10),RawData!$A$2:$A$1048576,0))</f>
        <v>#N/A</v>
      </c>
      <c r="G8073" t="e">
        <f>INDEX(RawData!G$2:G$1048576,MATCH(FmtData!$B$4+(ROW()-10),RawData!$A$2:$A$1048576,0))</f>
        <v>#N/A</v>
      </c>
      <c r="H8073" t="e">
        <f>INDEX(RawData!H$2:H$1048576,MATCH(FmtData!$B$4+(ROW()-10),RawData!$A$2:$A$1048576,0))</f>
        <v>#N/A</v>
      </c>
      <c r="I8073" t="e">
        <f>INDEX(RawData!I$2:I$1048576,MATCH(FmtData!$B$4+(ROW()-10),RawData!$A$2:$A$1048576,0))</f>
        <v>#N/A</v>
      </c>
      <c r="J8073" t="e">
        <f>INDEX(RawData!J$2:J$1048576,MATCH(FmtData!$B$4+(ROW()-10),RawData!$A$2:$A$1048576,0))</f>
        <v>#N/A</v>
      </c>
      <c r="K8073" t="e">
        <f>INDEX(RawData!K$2:K$1048576,MATCH(FmtData!$B$4+(ROW()-10),RawData!$A$2:$A$1048576,0))</f>
        <v>#N/A</v>
      </c>
      <c r="L8073" t="e">
        <f>INDEX(RawData!L$2:L$1048576,MATCH(FmtData!$B$4+(ROW()-10),RawData!$A$2:$A$1048576,0))</f>
        <v>#N/A</v>
      </c>
      <c r="M8073" t="e">
        <f>INDEX(RawData!M$2:M$1048576,MATCH(FmtData!$B$4+(ROW()-10),RawData!$A$2:$A$1048576,0))</f>
        <v>#N/A</v>
      </c>
      <c r="N8073" t="e">
        <f>INDEX(RawData!N$2:N$1048576,MATCH(FmtData!$B$4+(ROW()-10),RawData!$A$2:$A$1048576,0))</f>
        <v>#N/A</v>
      </c>
      <c r="O8073" t="e">
        <f>INDEX(RawData!O$2:O$1048576,MATCH(FmtData!$B$4+(ROW()-10),RawData!$A$2:$A$1048576,0))</f>
        <v>#N/A</v>
      </c>
      <c r="P8073" t="e">
        <f>INDEX(RawData!P$2:P$1048576,MATCH(FmtData!$B$4+(ROW()-10),RawData!$A$2:$A$1048576,0))</f>
        <v>#N/A</v>
      </c>
      <c r="Q8073" t="e">
        <f>INDEX(RawData!Q$2:Q$1048576,MATCH(FmtData!$B$4+(ROW()-10),RawData!$A$2:$A$1048576,0))</f>
        <v>#N/A</v>
      </c>
      <c r="R8073" t="e">
        <f>INDEX(RawData!R$2:R$1048576,MATCH(FmtData!$B$4+(ROW()-10),RawData!$A$2:$A$1048576,0))</f>
        <v>#N/A</v>
      </c>
      <c r="S8073" t="e">
        <f>INDEX(RawData!S$2:S$1048576,MATCH(FmtData!$B$4+(ROW()-10),RawData!$A$2:$A$1048576,0))</f>
        <v>#N/A</v>
      </c>
      <c r="T8073" t="e">
        <f>INDEX(RawData!T$2:T$1048576,MATCH(FmtData!$B$4+(ROW()-10),RawData!$A$2:$A$1048576,0))</f>
        <v>#N/A</v>
      </c>
      <c r="U8073" t="e">
        <f>INDEX(RawData!U$2:U$1048576,MATCH(FmtData!$B$4+(ROW()-10),RawData!$A$2:$A$1048576,0))</f>
        <v>#N/A</v>
      </c>
      <c r="V8073" t="e">
        <f>INDEX(RawData!V$2:V$1048576,MATCH(FmtData!$B$4+(ROW()-10),RawData!$A$2:$A$1048576,0))</f>
        <v>#N/A</v>
      </c>
      <c r="W8073" s="8" t="e">
        <f t="shared" si="2767"/>
        <v>#N/A</v>
      </c>
      <c r="X8073" s="8" t="e">
        <f t="shared" si="2768"/>
        <v>#N/A</v>
      </c>
      <c r="Y8073" s="8" t="e">
        <f t="shared" si="2769"/>
        <v>#N/A</v>
      </c>
      <c r="Z8073" s="8" t="e">
        <f t="shared" si="2786"/>
        <v>#N/A</v>
      </c>
      <c r="AA8073" s="8" t="e">
        <f t="shared" si="2787"/>
        <v>#N/A</v>
      </c>
      <c r="AB8073" s="8" t="e">
        <f t="shared" si="2770"/>
        <v>#N/A</v>
      </c>
      <c r="AC8073" s="6" t="e">
        <f t="shared" si="2771"/>
        <v>#N/A</v>
      </c>
      <c r="AD8073" s="15" t="e">
        <f t="shared" si="2772"/>
        <v>#N/A</v>
      </c>
      <c r="AE8073" s="15" t="e">
        <f t="shared" si="2773"/>
        <v>#N/A</v>
      </c>
      <c r="AF8073" s="15" t="e">
        <f t="shared" si="2774"/>
        <v>#N/A</v>
      </c>
      <c r="AG8073" s="15" t="e">
        <f t="shared" si="2775"/>
        <v>#N/A</v>
      </c>
      <c r="AH8073" s="15" t="e">
        <f t="shared" si="2788"/>
        <v>#N/A</v>
      </c>
      <c r="AI8073" s="17" t="e">
        <f t="shared" si="2776"/>
        <v>#N/A</v>
      </c>
      <c r="AJ8073" s="17" t="e">
        <f t="shared" si="2777"/>
        <v>#N/A</v>
      </c>
      <c r="AK8073" s="17" t="e">
        <f t="shared" si="2778"/>
        <v>#N/A</v>
      </c>
      <c r="AL8073" s="17" t="e">
        <f t="shared" si="2779"/>
        <v>#N/A</v>
      </c>
      <c r="AM8073" s="17" t="e">
        <f t="shared" si="2780"/>
        <v>#N/A</v>
      </c>
      <c r="AN8073" s="17" t="e">
        <f t="shared" si="2781"/>
        <v>#N/A</v>
      </c>
      <c r="AO8073" s="17" t="e">
        <f t="shared" si="2782"/>
        <v>#N/A</v>
      </c>
      <c r="AP8073" s="17" t="e">
        <f t="shared" si="2783"/>
        <v>#N/A</v>
      </c>
      <c r="AQ8073" s="17" t="e">
        <f t="shared" si="2784"/>
        <v>#N/A</v>
      </c>
      <c r="AR8073" s="17" t="e">
        <f t="shared" si="2785"/>
        <v>#N/A</v>
      </c>
    </row>
    <row r="8074" spans="2:44" x14ac:dyDescent="0.25">
      <c r="B8074" t="e">
        <f>INDEX(RawData!$A$2:$A$1048576,MATCH(FmtData!$B$4+(ROW()-10),RawData!$A$2:$A$1048576,0))</f>
        <v>#N/A</v>
      </c>
      <c r="C8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4)</f>
        <v>#N/A</v>
      </c>
      <c r="D80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4" t="e">
        <f>INDEX(RawData!E$2:E$1048576,MATCH(FmtData!$B$4+(ROW()-10),RawData!$A$2:$A$1048576,0))</f>
        <v>#N/A</v>
      </c>
      <c r="F8074" t="e">
        <f>INDEX(RawData!F$2:F$1048576,MATCH(FmtData!$B$4+(ROW()-10),RawData!$A$2:$A$1048576,0))</f>
        <v>#N/A</v>
      </c>
      <c r="G8074" t="e">
        <f>INDEX(RawData!G$2:G$1048576,MATCH(FmtData!$B$4+(ROW()-10),RawData!$A$2:$A$1048576,0))</f>
        <v>#N/A</v>
      </c>
      <c r="H8074" t="e">
        <f>INDEX(RawData!H$2:H$1048576,MATCH(FmtData!$B$4+(ROW()-10),RawData!$A$2:$A$1048576,0))</f>
        <v>#N/A</v>
      </c>
      <c r="I8074" t="e">
        <f>INDEX(RawData!I$2:I$1048576,MATCH(FmtData!$B$4+(ROW()-10),RawData!$A$2:$A$1048576,0))</f>
        <v>#N/A</v>
      </c>
      <c r="J8074" t="e">
        <f>INDEX(RawData!J$2:J$1048576,MATCH(FmtData!$B$4+(ROW()-10),RawData!$A$2:$A$1048576,0))</f>
        <v>#N/A</v>
      </c>
      <c r="K8074" t="e">
        <f>INDEX(RawData!K$2:K$1048576,MATCH(FmtData!$B$4+(ROW()-10),RawData!$A$2:$A$1048576,0))</f>
        <v>#N/A</v>
      </c>
      <c r="L8074" t="e">
        <f>INDEX(RawData!L$2:L$1048576,MATCH(FmtData!$B$4+(ROW()-10),RawData!$A$2:$A$1048576,0))</f>
        <v>#N/A</v>
      </c>
      <c r="M8074" t="e">
        <f>INDEX(RawData!M$2:M$1048576,MATCH(FmtData!$B$4+(ROW()-10),RawData!$A$2:$A$1048576,0))</f>
        <v>#N/A</v>
      </c>
      <c r="N8074" t="e">
        <f>INDEX(RawData!N$2:N$1048576,MATCH(FmtData!$B$4+(ROW()-10),RawData!$A$2:$A$1048576,0))</f>
        <v>#N/A</v>
      </c>
      <c r="O8074" t="e">
        <f>INDEX(RawData!O$2:O$1048576,MATCH(FmtData!$B$4+(ROW()-10),RawData!$A$2:$A$1048576,0))</f>
        <v>#N/A</v>
      </c>
      <c r="P8074" t="e">
        <f>INDEX(RawData!P$2:P$1048576,MATCH(FmtData!$B$4+(ROW()-10),RawData!$A$2:$A$1048576,0))</f>
        <v>#N/A</v>
      </c>
      <c r="Q8074" t="e">
        <f>INDEX(RawData!Q$2:Q$1048576,MATCH(FmtData!$B$4+(ROW()-10),RawData!$A$2:$A$1048576,0))</f>
        <v>#N/A</v>
      </c>
      <c r="R8074" t="e">
        <f>INDEX(RawData!R$2:R$1048576,MATCH(FmtData!$B$4+(ROW()-10),RawData!$A$2:$A$1048576,0))</f>
        <v>#N/A</v>
      </c>
      <c r="S8074" t="e">
        <f>INDEX(RawData!S$2:S$1048576,MATCH(FmtData!$B$4+(ROW()-10),RawData!$A$2:$A$1048576,0))</f>
        <v>#N/A</v>
      </c>
      <c r="T8074" t="e">
        <f>INDEX(RawData!T$2:T$1048576,MATCH(FmtData!$B$4+(ROW()-10),RawData!$A$2:$A$1048576,0))</f>
        <v>#N/A</v>
      </c>
      <c r="U8074" t="e">
        <f>INDEX(RawData!U$2:U$1048576,MATCH(FmtData!$B$4+(ROW()-10),RawData!$A$2:$A$1048576,0))</f>
        <v>#N/A</v>
      </c>
      <c r="V8074" t="e">
        <f>INDEX(RawData!V$2:V$1048576,MATCH(FmtData!$B$4+(ROW()-10),RawData!$A$2:$A$1048576,0))</f>
        <v>#N/A</v>
      </c>
      <c r="W8074" s="8" t="e">
        <f t="shared" ref="W8074:W8137" si="2789">V8074-U8074</f>
        <v>#N/A</v>
      </c>
      <c r="X8074" s="8" t="e">
        <f t="shared" ref="X8074:X8137" si="2790">-(S8074-$S$10)*2.54</f>
        <v>#N/A</v>
      </c>
      <c r="Y8074" s="8" t="e">
        <f t="shared" ref="Y8074:Y8137" si="2791">-(T8074-$T$10)*2.54</f>
        <v>#N/A</v>
      </c>
      <c r="Z8074" s="8" t="e">
        <f t="shared" si="2786"/>
        <v>#N/A</v>
      </c>
      <c r="AA8074" s="8" t="e">
        <f t="shared" si="2787"/>
        <v>#N/A</v>
      </c>
      <c r="AB8074" s="8" t="e">
        <f t="shared" ref="AB8074:AB8137" si="2792">(Z8074+AA8074)/2</f>
        <v>#N/A</v>
      </c>
      <c r="AC8074" s="6" t="e">
        <f t="shared" ref="AC8074:AC8137" si="2793">Q8074-$Q$10</f>
        <v>#N/A</v>
      </c>
      <c r="AD8074" s="15" t="e">
        <f t="shared" ref="AD8074:AD8137" si="2794">AC8074+$AD$4</f>
        <v>#N/A</v>
      </c>
      <c r="AE8074" s="15" t="e">
        <f t="shared" ref="AE8074:AE8137" si="2795">PI()*Z8074^2/4*($P$4+(Z8074-$Z$10))-$S$5</f>
        <v>#N/A</v>
      </c>
      <c r="AF8074" s="15" t="e">
        <f t="shared" ref="AF8074:AF8137" si="2796">PI()*AA8074^2/4*($P$4+(AA8074-$AA$10))-$S$5</f>
        <v>#N/A</v>
      </c>
      <c r="AG8074" s="15" t="e">
        <f t="shared" ref="AG8074:AG8137" si="2797">PI()*AB8074^2/4*($P$4+(AB8074-$AB$10))-$S$5</f>
        <v>#N/A</v>
      </c>
      <c r="AH8074" s="15" t="e">
        <f t="shared" si="2788"/>
        <v>#N/A</v>
      </c>
      <c r="AI8074" s="17" t="e">
        <f t="shared" ref="AI8074:AI8137" si="2798">$L$6/(($S$5+AC8074)*2160)*100^3</f>
        <v>#N/A</v>
      </c>
      <c r="AJ8074" s="17" t="e">
        <f t="shared" ref="AJ8074:AJ8137" si="2799">$L$6/(($S$5+AH8074)*2160)*100^3</f>
        <v>#N/A</v>
      </c>
      <c r="AK8074" s="17" t="e">
        <f t="shared" ref="AK8074:AK8137" si="2800">$L$6/(($S$5+AE8074)*2160)*100^3</f>
        <v>#N/A</v>
      </c>
      <c r="AL8074" s="17" t="e">
        <f t="shared" ref="AL8074:AL8137" si="2801">$L$6/(($S$5+AF8074)*2160)*100^3</f>
        <v>#N/A</v>
      </c>
      <c r="AM8074" s="17" t="e">
        <f t="shared" ref="AM8074:AM8137" si="2802">$L$6/(($S$3+AG8074)*2160)*100^3</f>
        <v>#N/A</v>
      </c>
      <c r="AN8074" s="17" t="e">
        <f t="shared" ref="AN8074:AN8137" si="2803">$L$6/(($S$5+AH8074)*2160)*100^3</f>
        <v>#N/A</v>
      </c>
      <c r="AO8074" s="17" t="e">
        <f t="shared" ref="AO8074:AO8137" si="2804">INDEX($AN$10:$AN$2627,MATCH(C8074+1/24,$C$10:$C$2627,1))-INDEX($AN$10:$AN$2627,MATCH(C8074,$C$10:$C$2627,1))</f>
        <v>#N/A</v>
      </c>
      <c r="AP8074" s="17" t="e">
        <f t="shared" ref="AP8074:AP8137" si="2805">AM8074*10</f>
        <v>#N/A</v>
      </c>
      <c r="AQ8074" s="17" t="e">
        <f t="shared" ref="AQ8074:AQ8137" si="2806">AI8074*10</f>
        <v>#N/A</v>
      </c>
      <c r="AR8074" s="17" t="e">
        <f t="shared" ref="AR8074:AR8137" si="2807">E8074*0.101325/14.696</f>
        <v>#N/A</v>
      </c>
    </row>
    <row r="8075" spans="2:44" x14ac:dyDescent="0.25">
      <c r="B8075" t="e">
        <f>INDEX(RawData!$A$2:$A$1048576,MATCH(FmtData!$B$4+(ROW()-10),RawData!$A$2:$A$1048576,0))</f>
        <v>#N/A</v>
      </c>
      <c r="C8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5)</f>
        <v>#N/A</v>
      </c>
      <c r="D80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5" t="e">
        <f>INDEX(RawData!E$2:E$1048576,MATCH(FmtData!$B$4+(ROW()-10),RawData!$A$2:$A$1048576,0))</f>
        <v>#N/A</v>
      </c>
      <c r="F8075" t="e">
        <f>INDEX(RawData!F$2:F$1048576,MATCH(FmtData!$B$4+(ROW()-10),RawData!$A$2:$A$1048576,0))</f>
        <v>#N/A</v>
      </c>
      <c r="G8075" t="e">
        <f>INDEX(RawData!G$2:G$1048576,MATCH(FmtData!$B$4+(ROW()-10),RawData!$A$2:$A$1048576,0))</f>
        <v>#N/A</v>
      </c>
      <c r="H8075" t="e">
        <f>INDEX(RawData!H$2:H$1048576,MATCH(FmtData!$B$4+(ROW()-10),RawData!$A$2:$A$1048576,0))</f>
        <v>#N/A</v>
      </c>
      <c r="I8075" t="e">
        <f>INDEX(RawData!I$2:I$1048576,MATCH(FmtData!$B$4+(ROW()-10),RawData!$A$2:$A$1048576,0))</f>
        <v>#N/A</v>
      </c>
      <c r="J8075" t="e">
        <f>INDEX(RawData!J$2:J$1048576,MATCH(FmtData!$B$4+(ROW()-10),RawData!$A$2:$A$1048576,0))</f>
        <v>#N/A</v>
      </c>
      <c r="K8075" t="e">
        <f>INDEX(RawData!K$2:K$1048576,MATCH(FmtData!$B$4+(ROW()-10),RawData!$A$2:$A$1048576,0))</f>
        <v>#N/A</v>
      </c>
      <c r="L8075" t="e">
        <f>INDEX(RawData!L$2:L$1048576,MATCH(FmtData!$B$4+(ROW()-10),RawData!$A$2:$A$1048576,0))</f>
        <v>#N/A</v>
      </c>
      <c r="M8075" t="e">
        <f>INDEX(RawData!M$2:M$1048576,MATCH(FmtData!$B$4+(ROW()-10),RawData!$A$2:$A$1048576,0))</f>
        <v>#N/A</v>
      </c>
      <c r="N8075" t="e">
        <f>INDEX(RawData!N$2:N$1048576,MATCH(FmtData!$B$4+(ROW()-10),RawData!$A$2:$A$1048576,0))</f>
        <v>#N/A</v>
      </c>
      <c r="O8075" t="e">
        <f>INDEX(RawData!O$2:O$1048576,MATCH(FmtData!$B$4+(ROW()-10),RawData!$A$2:$A$1048576,0))</f>
        <v>#N/A</v>
      </c>
      <c r="P8075" t="e">
        <f>INDEX(RawData!P$2:P$1048576,MATCH(FmtData!$B$4+(ROW()-10),RawData!$A$2:$A$1048576,0))</f>
        <v>#N/A</v>
      </c>
      <c r="Q8075" t="e">
        <f>INDEX(RawData!Q$2:Q$1048576,MATCH(FmtData!$B$4+(ROW()-10),RawData!$A$2:$A$1048576,0))</f>
        <v>#N/A</v>
      </c>
      <c r="R8075" t="e">
        <f>INDEX(RawData!R$2:R$1048576,MATCH(FmtData!$B$4+(ROW()-10),RawData!$A$2:$A$1048576,0))</f>
        <v>#N/A</v>
      </c>
      <c r="S8075" t="e">
        <f>INDEX(RawData!S$2:S$1048576,MATCH(FmtData!$B$4+(ROW()-10),RawData!$A$2:$A$1048576,0))</f>
        <v>#N/A</v>
      </c>
      <c r="T8075" t="e">
        <f>INDEX(RawData!T$2:T$1048576,MATCH(FmtData!$B$4+(ROW()-10),RawData!$A$2:$A$1048576,0))</f>
        <v>#N/A</v>
      </c>
      <c r="U8075" t="e">
        <f>INDEX(RawData!U$2:U$1048576,MATCH(FmtData!$B$4+(ROW()-10),RawData!$A$2:$A$1048576,0))</f>
        <v>#N/A</v>
      </c>
      <c r="V8075" t="e">
        <f>INDEX(RawData!V$2:V$1048576,MATCH(FmtData!$B$4+(ROW()-10),RawData!$A$2:$A$1048576,0))</f>
        <v>#N/A</v>
      </c>
      <c r="W8075" s="8" t="e">
        <f t="shared" si="2789"/>
        <v>#N/A</v>
      </c>
      <c r="X8075" s="8" t="e">
        <f t="shared" si="2790"/>
        <v>#N/A</v>
      </c>
      <c r="Y8075" s="8" t="e">
        <f t="shared" si="2791"/>
        <v>#N/A</v>
      </c>
      <c r="Z8075" s="8" t="e">
        <f t="shared" ref="Z8075:Z8138" si="2808">$S$6+X8075</f>
        <v>#N/A</v>
      </c>
      <c r="AA8075" s="8" t="e">
        <f t="shared" ref="AA8075:AA8138" si="2809">$S$6+Y8075</f>
        <v>#N/A</v>
      </c>
      <c r="AB8075" s="8" t="e">
        <f t="shared" si="2792"/>
        <v>#N/A</v>
      </c>
      <c r="AC8075" s="6" t="e">
        <f t="shared" si="2793"/>
        <v>#N/A</v>
      </c>
      <c r="AD8075" s="15" t="e">
        <f t="shared" si="2794"/>
        <v>#N/A</v>
      </c>
      <c r="AE8075" s="15" t="e">
        <f t="shared" si="2795"/>
        <v>#N/A</v>
      </c>
      <c r="AF8075" s="15" t="e">
        <f t="shared" si="2796"/>
        <v>#N/A</v>
      </c>
      <c r="AG8075" s="15" t="e">
        <f t="shared" si="2797"/>
        <v>#N/A</v>
      </c>
      <c r="AH8075" s="15" t="e">
        <f t="shared" ref="AH8075:AH8138" si="2810">AD8075</f>
        <v>#N/A</v>
      </c>
      <c r="AI8075" s="17" t="e">
        <f t="shared" si="2798"/>
        <v>#N/A</v>
      </c>
      <c r="AJ8075" s="17" t="e">
        <f t="shared" si="2799"/>
        <v>#N/A</v>
      </c>
      <c r="AK8075" s="17" t="e">
        <f t="shared" si="2800"/>
        <v>#N/A</v>
      </c>
      <c r="AL8075" s="17" t="e">
        <f t="shared" si="2801"/>
        <v>#N/A</v>
      </c>
      <c r="AM8075" s="17" t="e">
        <f t="shared" si="2802"/>
        <v>#N/A</v>
      </c>
      <c r="AN8075" s="17" t="e">
        <f t="shared" si="2803"/>
        <v>#N/A</v>
      </c>
      <c r="AO8075" s="17" t="e">
        <f t="shared" si="2804"/>
        <v>#N/A</v>
      </c>
      <c r="AP8075" s="17" t="e">
        <f t="shared" si="2805"/>
        <v>#N/A</v>
      </c>
      <c r="AQ8075" s="17" t="e">
        <f t="shared" si="2806"/>
        <v>#N/A</v>
      </c>
      <c r="AR8075" s="17" t="e">
        <f t="shared" si="2807"/>
        <v>#N/A</v>
      </c>
    </row>
    <row r="8076" spans="2:44" x14ac:dyDescent="0.25">
      <c r="B8076" t="e">
        <f>INDEX(RawData!$A$2:$A$1048576,MATCH(FmtData!$B$4+(ROW()-10),RawData!$A$2:$A$1048576,0))</f>
        <v>#N/A</v>
      </c>
      <c r="C8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6)</f>
        <v>#N/A</v>
      </c>
      <c r="D80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6" t="e">
        <f>INDEX(RawData!E$2:E$1048576,MATCH(FmtData!$B$4+(ROW()-10),RawData!$A$2:$A$1048576,0))</f>
        <v>#N/A</v>
      </c>
      <c r="F8076" t="e">
        <f>INDEX(RawData!F$2:F$1048576,MATCH(FmtData!$B$4+(ROW()-10),RawData!$A$2:$A$1048576,0))</f>
        <v>#N/A</v>
      </c>
      <c r="G8076" t="e">
        <f>INDEX(RawData!G$2:G$1048576,MATCH(FmtData!$B$4+(ROW()-10),RawData!$A$2:$A$1048576,0))</f>
        <v>#N/A</v>
      </c>
      <c r="H8076" t="e">
        <f>INDEX(RawData!H$2:H$1048576,MATCH(FmtData!$B$4+(ROW()-10),RawData!$A$2:$A$1048576,0))</f>
        <v>#N/A</v>
      </c>
      <c r="I8076" t="e">
        <f>INDEX(RawData!I$2:I$1048576,MATCH(FmtData!$B$4+(ROW()-10),RawData!$A$2:$A$1048576,0))</f>
        <v>#N/A</v>
      </c>
      <c r="J8076" t="e">
        <f>INDEX(RawData!J$2:J$1048576,MATCH(FmtData!$B$4+(ROW()-10),RawData!$A$2:$A$1048576,0))</f>
        <v>#N/A</v>
      </c>
      <c r="K8076" t="e">
        <f>INDEX(RawData!K$2:K$1048576,MATCH(FmtData!$B$4+(ROW()-10),RawData!$A$2:$A$1048576,0))</f>
        <v>#N/A</v>
      </c>
      <c r="L8076" t="e">
        <f>INDEX(RawData!L$2:L$1048576,MATCH(FmtData!$B$4+(ROW()-10),RawData!$A$2:$A$1048576,0))</f>
        <v>#N/A</v>
      </c>
      <c r="M8076" t="e">
        <f>INDEX(RawData!M$2:M$1048576,MATCH(FmtData!$B$4+(ROW()-10),RawData!$A$2:$A$1048576,0))</f>
        <v>#N/A</v>
      </c>
      <c r="N8076" t="e">
        <f>INDEX(RawData!N$2:N$1048576,MATCH(FmtData!$B$4+(ROW()-10),RawData!$A$2:$A$1048576,0))</f>
        <v>#N/A</v>
      </c>
      <c r="O8076" t="e">
        <f>INDEX(RawData!O$2:O$1048576,MATCH(FmtData!$B$4+(ROW()-10),RawData!$A$2:$A$1048576,0))</f>
        <v>#N/A</v>
      </c>
      <c r="P8076" t="e">
        <f>INDEX(RawData!P$2:P$1048576,MATCH(FmtData!$B$4+(ROW()-10),RawData!$A$2:$A$1048576,0))</f>
        <v>#N/A</v>
      </c>
      <c r="Q8076" t="e">
        <f>INDEX(RawData!Q$2:Q$1048576,MATCH(FmtData!$B$4+(ROW()-10),RawData!$A$2:$A$1048576,0))</f>
        <v>#N/A</v>
      </c>
      <c r="R8076" t="e">
        <f>INDEX(RawData!R$2:R$1048576,MATCH(FmtData!$B$4+(ROW()-10),RawData!$A$2:$A$1048576,0))</f>
        <v>#N/A</v>
      </c>
      <c r="S8076" t="e">
        <f>INDEX(RawData!S$2:S$1048576,MATCH(FmtData!$B$4+(ROW()-10),RawData!$A$2:$A$1048576,0))</f>
        <v>#N/A</v>
      </c>
      <c r="T8076" t="e">
        <f>INDEX(RawData!T$2:T$1048576,MATCH(FmtData!$B$4+(ROW()-10),RawData!$A$2:$A$1048576,0))</f>
        <v>#N/A</v>
      </c>
      <c r="U8076" t="e">
        <f>INDEX(RawData!U$2:U$1048576,MATCH(FmtData!$B$4+(ROW()-10),RawData!$A$2:$A$1048576,0))</f>
        <v>#N/A</v>
      </c>
      <c r="V8076" t="e">
        <f>INDEX(RawData!V$2:V$1048576,MATCH(FmtData!$B$4+(ROW()-10),RawData!$A$2:$A$1048576,0))</f>
        <v>#N/A</v>
      </c>
      <c r="W8076" s="8" t="e">
        <f t="shared" si="2789"/>
        <v>#N/A</v>
      </c>
      <c r="X8076" s="8" t="e">
        <f t="shared" si="2790"/>
        <v>#N/A</v>
      </c>
      <c r="Y8076" s="8" t="e">
        <f t="shared" si="2791"/>
        <v>#N/A</v>
      </c>
      <c r="Z8076" s="8" t="e">
        <f t="shared" si="2808"/>
        <v>#N/A</v>
      </c>
      <c r="AA8076" s="8" t="e">
        <f t="shared" si="2809"/>
        <v>#N/A</v>
      </c>
      <c r="AB8076" s="8" t="e">
        <f t="shared" si="2792"/>
        <v>#N/A</v>
      </c>
      <c r="AC8076" s="6" t="e">
        <f t="shared" si="2793"/>
        <v>#N/A</v>
      </c>
      <c r="AD8076" s="15" t="e">
        <f t="shared" si="2794"/>
        <v>#N/A</v>
      </c>
      <c r="AE8076" s="15" t="e">
        <f t="shared" si="2795"/>
        <v>#N/A</v>
      </c>
      <c r="AF8076" s="15" t="e">
        <f t="shared" si="2796"/>
        <v>#N/A</v>
      </c>
      <c r="AG8076" s="15" t="e">
        <f t="shared" si="2797"/>
        <v>#N/A</v>
      </c>
      <c r="AH8076" s="15" t="e">
        <f t="shared" si="2810"/>
        <v>#N/A</v>
      </c>
      <c r="AI8076" s="17" t="e">
        <f t="shared" si="2798"/>
        <v>#N/A</v>
      </c>
      <c r="AJ8076" s="17" t="e">
        <f t="shared" si="2799"/>
        <v>#N/A</v>
      </c>
      <c r="AK8076" s="17" t="e">
        <f t="shared" si="2800"/>
        <v>#N/A</v>
      </c>
      <c r="AL8076" s="17" t="e">
        <f t="shared" si="2801"/>
        <v>#N/A</v>
      </c>
      <c r="AM8076" s="17" t="e">
        <f t="shared" si="2802"/>
        <v>#N/A</v>
      </c>
      <c r="AN8076" s="17" t="e">
        <f t="shared" si="2803"/>
        <v>#N/A</v>
      </c>
      <c r="AO8076" s="17" t="e">
        <f t="shared" si="2804"/>
        <v>#N/A</v>
      </c>
      <c r="AP8076" s="17" t="e">
        <f t="shared" si="2805"/>
        <v>#N/A</v>
      </c>
      <c r="AQ8076" s="17" t="e">
        <f t="shared" si="2806"/>
        <v>#N/A</v>
      </c>
      <c r="AR8076" s="17" t="e">
        <f t="shared" si="2807"/>
        <v>#N/A</v>
      </c>
    </row>
    <row r="8077" spans="2:44" x14ac:dyDescent="0.25">
      <c r="B8077" t="e">
        <f>INDEX(RawData!$A$2:$A$1048576,MATCH(FmtData!$B$4+(ROW()-10),RawData!$A$2:$A$1048576,0))</f>
        <v>#N/A</v>
      </c>
      <c r="C8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7)</f>
        <v>#N/A</v>
      </c>
      <c r="D80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7" t="e">
        <f>INDEX(RawData!E$2:E$1048576,MATCH(FmtData!$B$4+(ROW()-10),RawData!$A$2:$A$1048576,0))</f>
        <v>#N/A</v>
      </c>
      <c r="F8077" t="e">
        <f>INDEX(RawData!F$2:F$1048576,MATCH(FmtData!$B$4+(ROW()-10),RawData!$A$2:$A$1048576,0))</f>
        <v>#N/A</v>
      </c>
      <c r="G8077" t="e">
        <f>INDEX(RawData!G$2:G$1048576,MATCH(FmtData!$B$4+(ROW()-10),RawData!$A$2:$A$1048576,0))</f>
        <v>#N/A</v>
      </c>
      <c r="H8077" t="e">
        <f>INDEX(RawData!H$2:H$1048576,MATCH(FmtData!$B$4+(ROW()-10),RawData!$A$2:$A$1048576,0))</f>
        <v>#N/A</v>
      </c>
      <c r="I8077" t="e">
        <f>INDEX(RawData!I$2:I$1048576,MATCH(FmtData!$B$4+(ROW()-10),RawData!$A$2:$A$1048576,0))</f>
        <v>#N/A</v>
      </c>
      <c r="J8077" t="e">
        <f>INDEX(RawData!J$2:J$1048576,MATCH(FmtData!$B$4+(ROW()-10),RawData!$A$2:$A$1048576,0))</f>
        <v>#N/A</v>
      </c>
      <c r="K8077" t="e">
        <f>INDEX(RawData!K$2:K$1048576,MATCH(FmtData!$B$4+(ROW()-10),RawData!$A$2:$A$1048576,0))</f>
        <v>#N/A</v>
      </c>
      <c r="L8077" t="e">
        <f>INDEX(RawData!L$2:L$1048576,MATCH(FmtData!$B$4+(ROW()-10),RawData!$A$2:$A$1048576,0))</f>
        <v>#N/A</v>
      </c>
      <c r="M8077" t="e">
        <f>INDEX(RawData!M$2:M$1048576,MATCH(FmtData!$B$4+(ROW()-10),RawData!$A$2:$A$1048576,0))</f>
        <v>#N/A</v>
      </c>
      <c r="N8077" t="e">
        <f>INDEX(RawData!N$2:N$1048576,MATCH(FmtData!$B$4+(ROW()-10),RawData!$A$2:$A$1048576,0))</f>
        <v>#N/A</v>
      </c>
      <c r="O8077" t="e">
        <f>INDEX(RawData!O$2:O$1048576,MATCH(FmtData!$B$4+(ROW()-10),RawData!$A$2:$A$1048576,0))</f>
        <v>#N/A</v>
      </c>
      <c r="P8077" t="e">
        <f>INDEX(RawData!P$2:P$1048576,MATCH(FmtData!$B$4+(ROW()-10),RawData!$A$2:$A$1048576,0))</f>
        <v>#N/A</v>
      </c>
      <c r="Q8077" t="e">
        <f>INDEX(RawData!Q$2:Q$1048576,MATCH(FmtData!$B$4+(ROW()-10),RawData!$A$2:$A$1048576,0))</f>
        <v>#N/A</v>
      </c>
      <c r="R8077" t="e">
        <f>INDEX(RawData!R$2:R$1048576,MATCH(FmtData!$B$4+(ROW()-10),RawData!$A$2:$A$1048576,0))</f>
        <v>#N/A</v>
      </c>
      <c r="S8077" t="e">
        <f>INDEX(RawData!S$2:S$1048576,MATCH(FmtData!$B$4+(ROW()-10),RawData!$A$2:$A$1048576,0))</f>
        <v>#N/A</v>
      </c>
      <c r="T8077" t="e">
        <f>INDEX(RawData!T$2:T$1048576,MATCH(FmtData!$B$4+(ROW()-10),RawData!$A$2:$A$1048576,0))</f>
        <v>#N/A</v>
      </c>
      <c r="U8077" t="e">
        <f>INDEX(RawData!U$2:U$1048576,MATCH(FmtData!$B$4+(ROW()-10),RawData!$A$2:$A$1048576,0))</f>
        <v>#N/A</v>
      </c>
      <c r="V8077" t="e">
        <f>INDEX(RawData!V$2:V$1048576,MATCH(FmtData!$B$4+(ROW()-10),RawData!$A$2:$A$1048576,0))</f>
        <v>#N/A</v>
      </c>
      <c r="W8077" s="8" t="e">
        <f t="shared" si="2789"/>
        <v>#N/A</v>
      </c>
      <c r="X8077" s="8" t="e">
        <f t="shared" si="2790"/>
        <v>#N/A</v>
      </c>
      <c r="Y8077" s="8" t="e">
        <f t="shared" si="2791"/>
        <v>#N/A</v>
      </c>
      <c r="Z8077" s="8" t="e">
        <f t="shared" si="2808"/>
        <v>#N/A</v>
      </c>
      <c r="AA8077" s="8" t="e">
        <f t="shared" si="2809"/>
        <v>#N/A</v>
      </c>
      <c r="AB8077" s="8" t="e">
        <f t="shared" si="2792"/>
        <v>#N/A</v>
      </c>
      <c r="AC8077" s="6" t="e">
        <f t="shared" si="2793"/>
        <v>#N/A</v>
      </c>
      <c r="AD8077" s="15" t="e">
        <f t="shared" si="2794"/>
        <v>#N/A</v>
      </c>
      <c r="AE8077" s="15" t="e">
        <f t="shared" si="2795"/>
        <v>#N/A</v>
      </c>
      <c r="AF8077" s="15" t="e">
        <f t="shared" si="2796"/>
        <v>#N/A</v>
      </c>
      <c r="AG8077" s="15" t="e">
        <f t="shared" si="2797"/>
        <v>#N/A</v>
      </c>
      <c r="AH8077" s="15" t="e">
        <f t="shared" si="2810"/>
        <v>#N/A</v>
      </c>
      <c r="AI8077" s="17" t="e">
        <f t="shared" si="2798"/>
        <v>#N/A</v>
      </c>
      <c r="AJ8077" s="17" t="e">
        <f t="shared" si="2799"/>
        <v>#N/A</v>
      </c>
      <c r="AK8077" s="17" t="e">
        <f t="shared" si="2800"/>
        <v>#N/A</v>
      </c>
      <c r="AL8077" s="17" t="e">
        <f t="shared" si="2801"/>
        <v>#N/A</v>
      </c>
      <c r="AM8077" s="17" t="e">
        <f t="shared" si="2802"/>
        <v>#N/A</v>
      </c>
      <c r="AN8077" s="17" t="e">
        <f t="shared" si="2803"/>
        <v>#N/A</v>
      </c>
      <c r="AO8077" s="17" t="e">
        <f t="shared" si="2804"/>
        <v>#N/A</v>
      </c>
      <c r="AP8077" s="17" t="e">
        <f t="shared" si="2805"/>
        <v>#N/A</v>
      </c>
      <c r="AQ8077" s="17" t="e">
        <f t="shared" si="2806"/>
        <v>#N/A</v>
      </c>
      <c r="AR8077" s="17" t="e">
        <f t="shared" si="2807"/>
        <v>#N/A</v>
      </c>
    </row>
    <row r="8078" spans="2:44" x14ac:dyDescent="0.25">
      <c r="B8078" t="e">
        <f>INDEX(RawData!$A$2:$A$1048576,MATCH(FmtData!$B$4+(ROW()-10),RawData!$A$2:$A$1048576,0))</f>
        <v>#N/A</v>
      </c>
      <c r="C8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8)</f>
        <v>#N/A</v>
      </c>
      <c r="D80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8" t="e">
        <f>INDEX(RawData!E$2:E$1048576,MATCH(FmtData!$B$4+(ROW()-10),RawData!$A$2:$A$1048576,0))</f>
        <v>#N/A</v>
      </c>
      <c r="F8078" t="e">
        <f>INDEX(RawData!F$2:F$1048576,MATCH(FmtData!$B$4+(ROW()-10),RawData!$A$2:$A$1048576,0))</f>
        <v>#N/A</v>
      </c>
      <c r="G8078" t="e">
        <f>INDEX(RawData!G$2:G$1048576,MATCH(FmtData!$B$4+(ROW()-10),RawData!$A$2:$A$1048576,0))</f>
        <v>#N/A</v>
      </c>
      <c r="H8078" t="e">
        <f>INDEX(RawData!H$2:H$1048576,MATCH(FmtData!$B$4+(ROW()-10),RawData!$A$2:$A$1048576,0))</f>
        <v>#N/A</v>
      </c>
      <c r="I8078" t="e">
        <f>INDEX(RawData!I$2:I$1048576,MATCH(FmtData!$B$4+(ROW()-10),RawData!$A$2:$A$1048576,0))</f>
        <v>#N/A</v>
      </c>
      <c r="J8078" t="e">
        <f>INDEX(RawData!J$2:J$1048576,MATCH(FmtData!$B$4+(ROW()-10),RawData!$A$2:$A$1048576,0))</f>
        <v>#N/A</v>
      </c>
      <c r="K8078" t="e">
        <f>INDEX(RawData!K$2:K$1048576,MATCH(FmtData!$B$4+(ROW()-10),RawData!$A$2:$A$1048576,0))</f>
        <v>#N/A</v>
      </c>
      <c r="L8078" t="e">
        <f>INDEX(RawData!L$2:L$1048576,MATCH(FmtData!$B$4+(ROW()-10),RawData!$A$2:$A$1048576,0))</f>
        <v>#N/A</v>
      </c>
      <c r="M8078" t="e">
        <f>INDEX(RawData!M$2:M$1048576,MATCH(FmtData!$B$4+(ROW()-10),RawData!$A$2:$A$1048576,0))</f>
        <v>#N/A</v>
      </c>
      <c r="N8078" t="e">
        <f>INDEX(RawData!N$2:N$1048576,MATCH(FmtData!$B$4+(ROW()-10),RawData!$A$2:$A$1048576,0))</f>
        <v>#N/A</v>
      </c>
      <c r="O8078" t="e">
        <f>INDEX(RawData!O$2:O$1048576,MATCH(FmtData!$B$4+(ROW()-10),RawData!$A$2:$A$1048576,0))</f>
        <v>#N/A</v>
      </c>
      <c r="P8078" t="e">
        <f>INDEX(RawData!P$2:P$1048576,MATCH(FmtData!$B$4+(ROW()-10),RawData!$A$2:$A$1048576,0))</f>
        <v>#N/A</v>
      </c>
      <c r="Q8078" t="e">
        <f>INDEX(RawData!Q$2:Q$1048576,MATCH(FmtData!$B$4+(ROW()-10),RawData!$A$2:$A$1048576,0))</f>
        <v>#N/A</v>
      </c>
      <c r="R8078" t="e">
        <f>INDEX(RawData!R$2:R$1048576,MATCH(FmtData!$B$4+(ROW()-10),RawData!$A$2:$A$1048576,0))</f>
        <v>#N/A</v>
      </c>
      <c r="S8078" t="e">
        <f>INDEX(RawData!S$2:S$1048576,MATCH(FmtData!$B$4+(ROW()-10),RawData!$A$2:$A$1048576,0))</f>
        <v>#N/A</v>
      </c>
      <c r="T8078" t="e">
        <f>INDEX(RawData!T$2:T$1048576,MATCH(FmtData!$B$4+(ROW()-10),RawData!$A$2:$A$1048576,0))</f>
        <v>#N/A</v>
      </c>
      <c r="U8078" t="e">
        <f>INDEX(RawData!U$2:U$1048576,MATCH(FmtData!$B$4+(ROW()-10),RawData!$A$2:$A$1048576,0))</f>
        <v>#N/A</v>
      </c>
      <c r="V8078" t="e">
        <f>INDEX(RawData!V$2:V$1048576,MATCH(FmtData!$B$4+(ROW()-10),RawData!$A$2:$A$1048576,0))</f>
        <v>#N/A</v>
      </c>
      <c r="W8078" s="8" t="e">
        <f t="shared" si="2789"/>
        <v>#N/A</v>
      </c>
      <c r="X8078" s="8" t="e">
        <f t="shared" si="2790"/>
        <v>#N/A</v>
      </c>
      <c r="Y8078" s="8" t="e">
        <f t="shared" si="2791"/>
        <v>#N/A</v>
      </c>
      <c r="Z8078" s="8" t="e">
        <f t="shared" si="2808"/>
        <v>#N/A</v>
      </c>
      <c r="AA8078" s="8" t="e">
        <f t="shared" si="2809"/>
        <v>#N/A</v>
      </c>
      <c r="AB8078" s="8" t="e">
        <f t="shared" si="2792"/>
        <v>#N/A</v>
      </c>
      <c r="AC8078" s="6" t="e">
        <f t="shared" si="2793"/>
        <v>#N/A</v>
      </c>
      <c r="AD8078" s="15" t="e">
        <f t="shared" si="2794"/>
        <v>#N/A</v>
      </c>
      <c r="AE8078" s="15" t="e">
        <f t="shared" si="2795"/>
        <v>#N/A</v>
      </c>
      <c r="AF8078" s="15" t="e">
        <f t="shared" si="2796"/>
        <v>#N/A</v>
      </c>
      <c r="AG8078" s="15" t="e">
        <f t="shared" si="2797"/>
        <v>#N/A</v>
      </c>
      <c r="AH8078" s="15" t="e">
        <f t="shared" si="2810"/>
        <v>#N/A</v>
      </c>
      <c r="AI8078" s="17" t="e">
        <f t="shared" si="2798"/>
        <v>#N/A</v>
      </c>
      <c r="AJ8078" s="17" t="e">
        <f t="shared" si="2799"/>
        <v>#N/A</v>
      </c>
      <c r="AK8078" s="17" t="e">
        <f t="shared" si="2800"/>
        <v>#N/A</v>
      </c>
      <c r="AL8078" s="17" t="e">
        <f t="shared" si="2801"/>
        <v>#N/A</v>
      </c>
      <c r="AM8078" s="17" t="e">
        <f t="shared" si="2802"/>
        <v>#N/A</v>
      </c>
      <c r="AN8078" s="17" t="e">
        <f t="shared" si="2803"/>
        <v>#N/A</v>
      </c>
      <c r="AO8078" s="17" t="e">
        <f t="shared" si="2804"/>
        <v>#N/A</v>
      </c>
      <c r="AP8078" s="17" t="e">
        <f t="shared" si="2805"/>
        <v>#N/A</v>
      </c>
      <c r="AQ8078" s="17" t="e">
        <f t="shared" si="2806"/>
        <v>#N/A</v>
      </c>
      <c r="AR8078" s="17" t="e">
        <f t="shared" si="2807"/>
        <v>#N/A</v>
      </c>
    </row>
    <row r="8079" spans="2:44" x14ac:dyDescent="0.25">
      <c r="B8079" t="e">
        <f>INDEX(RawData!$A$2:$A$1048576,MATCH(FmtData!$B$4+(ROW()-10),RawData!$A$2:$A$1048576,0))</f>
        <v>#N/A</v>
      </c>
      <c r="C8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9)</f>
        <v>#N/A</v>
      </c>
      <c r="D80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79" t="e">
        <f>INDEX(RawData!E$2:E$1048576,MATCH(FmtData!$B$4+(ROW()-10),RawData!$A$2:$A$1048576,0))</f>
        <v>#N/A</v>
      </c>
      <c r="F8079" t="e">
        <f>INDEX(RawData!F$2:F$1048576,MATCH(FmtData!$B$4+(ROW()-10),RawData!$A$2:$A$1048576,0))</f>
        <v>#N/A</v>
      </c>
      <c r="G8079" t="e">
        <f>INDEX(RawData!G$2:G$1048576,MATCH(FmtData!$B$4+(ROW()-10),RawData!$A$2:$A$1048576,0))</f>
        <v>#N/A</v>
      </c>
      <c r="H8079" t="e">
        <f>INDEX(RawData!H$2:H$1048576,MATCH(FmtData!$B$4+(ROW()-10),RawData!$A$2:$A$1048576,0))</f>
        <v>#N/A</v>
      </c>
      <c r="I8079" t="e">
        <f>INDEX(RawData!I$2:I$1048576,MATCH(FmtData!$B$4+(ROW()-10),RawData!$A$2:$A$1048576,0))</f>
        <v>#N/A</v>
      </c>
      <c r="J8079" t="e">
        <f>INDEX(RawData!J$2:J$1048576,MATCH(FmtData!$B$4+(ROW()-10),RawData!$A$2:$A$1048576,0))</f>
        <v>#N/A</v>
      </c>
      <c r="K8079" t="e">
        <f>INDEX(RawData!K$2:K$1048576,MATCH(FmtData!$B$4+(ROW()-10),RawData!$A$2:$A$1048576,0))</f>
        <v>#N/A</v>
      </c>
      <c r="L8079" t="e">
        <f>INDEX(RawData!L$2:L$1048576,MATCH(FmtData!$B$4+(ROW()-10),RawData!$A$2:$A$1048576,0))</f>
        <v>#N/A</v>
      </c>
      <c r="M8079" t="e">
        <f>INDEX(RawData!M$2:M$1048576,MATCH(FmtData!$B$4+(ROW()-10),RawData!$A$2:$A$1048576,0))</f>
        <v>#N/A</v>
      </c>
      <c r="N8079" t="e">
        <f>INDEX(RawData!N$2:N$1048576,MATCH(FmtData!$B$4+(ROW()-10),RawData!$A$2:$A$1048576,0))</f>
        <v>#N/A</v>
      </c>
      <c r="O8079" t="e">
        <f>INDEX(RawData!O$2:O$1048576,MATCH(FmtData!$B$4+(ROW()-10),RawData!$A$2:$A$1048576,0))</f>
        <v>#N/A</v>
      </c>
      <c r="P8079" t="e">
        <f>INDEX(RawData!P$2:P$1048576,MATCH(FmtData!$B$4+(ROW()-10),RawData!$A$2:$A$1048576,0))</f>
        <v>#N/A</v>
      </c>
      <c r="Q8079" t="e">
        <f>INDEX(RawData!Q$2:Q$1048576,MATCH(FmtData!$B$4+(ROW()-10),RawData!$A$2:$A$1048576,0))</f>
        <v>#N/A</v>
      </c>
      <c r="R8079" t="e">
        <f>INDEX(RawData!R$2:R$1048576,MATCH(FmtData!$B$4+(ROW()-10),RawData!$A$2:$A$1048576,0))</f>
        <v>#N/A</v>
      </c>
      <c r="S8079" t="e">
        <f>INDEX(RawData!S$2:S$1048576,MATCH(FmtData!$B$4+(ROW()-10),RawData!$A$2:$A$1048576,0))</f>
        <v>#N/A</v>
      </c>
      <c r="T8079" t="e">
        <f>INDEX(RawData!T$2:T$1048576,MATCH(FmtData!$B$4+(ROW()-10),RawData!$A$2:$A$1048576,0))</f>
        <v>#N/A</v>
      </c>
      <c r="U8079" t="e">
        <f>INDEX(RawData!U$2:U$1048576,MATCH(FmtData!$B$4+(ROW()-10),RawData!$A$2:$A$1048576,0))</f>
        <v>#N/A</v>
      </c>
      <c r="V8079" t="e">
        <f>INDEX(RawData!V$2:V$1048576,MATCH(FmtData!$B$4+(ROW()-10),RawData!$A$2:$A$1048576,0))</f>
        <v>#N/A</v>
      </c>
      <c r="W8079" s="8" t="e">
        <f t="shared" si="2789"/>
        <v>#N/A</v>
      </c>
      <c r="X8079" s="8" t="e">
        <f t="shared" si="2790"/>
        <v>#N/A</v>
      </c>
      <c r="Y8079" s="8" t="e">
        <f t="shared" si="2791"/>
        <v>#N/A</v>
      </c>
      <c r="Z8079" s="8" t="e">
        <f t="shared" si="2808"/>
        <v>#N/A</v>
      </c>
      <c r="AA8079" s="8" t="e">
        <f t="shared" si="2809"/>
        <v>#N/A</v>
      </c>
      <c r="AB8079" s="8" t="e">
        <f t="shared" si="2792"/>
        <v>#N/A</v>
      </c>
      <c r="AC8079" s="6" t="e">
        <f t="shared" si="2793"/>
        <v>#N/A</v>
      </c>
      <c r="AD8079" s="15" t="e">
        <f t="shared" si="2794"/>
        <v>#N/A</v>
      </c>
      <c r="AE8079" s="15" t="e">
        <f t="shared" si="2795"/>
        <v>#N/A</v>
      </c>
      <c r="AF8079" s="15" t="e">
        <f t="shared" si="2796"/>
        <v>#N/A</v>
      </c>
      <c r="AG8079" s="15" t="e">
        <f t="shared" si="2797"/>
        <v>#N/A</v>
      </c>
      <c r="AH8079" s="15" t="e">
        <f t="shared" si="2810"/>
        <v>#N/A</v>
      </c>
      <c r="AI8079" s="17" t="e">
        <f t="shared" si="2798"/>
        <v>#N/A</v>
      </c>
      <c r="AJ8079" s="17" t="e">
        <f t="shared" si="2799"/>
        <v>#N/A</v>
      </c>
      <c r="AK8079" s="17" t="e">
        <f t="shared" si="2800"/>
        <v>#N/A</v>
      </c>
      <c r="AL8079" s="17" t="e">
        <f t="shared" si="2801"/>
        <v>#N/A</v>
      </c>
      <c r="AM8079" s="17" t="e">
        <f t="shared" si="2802"/>
        <v>#N/A</v>
      </c>
      <c r="AN8079" s="17" t="e">
        <f t="shared" si="2803"/>
        <v>#N/A</v>
      </c>
      <c r="AO8079" s="17" t="e">
        <f t="shared" si="2804"/>
        <v>#N/A</v>
      </c>
      <c r="AP8079" s="17" t="e">
        <f t="shared" si="2805"/>
        <v>#N/A</v>
      </c>
      <c r="AQ8079" s="17" t="e">
        <f t="shared" si="2806"/>
        <v>#N/A</v>
      </c>
      <c r="AR8079" s="17" t="e">
        <f t="shared" si="2807"/>
        <v>#N/A</v>
      </c>
    </row>
    <row r="8080" spans="2:44" x14ac:dyDescent="0.25">
      <c r="B8080" t="e">
        <f>INDEX(RawData!$A$2:$A$1048576,MATCH(FmtData!$B$4+(ROW()-10),RawData!$A$2:$A$1048576,0))</f>
        <v>#N/A</v>
      </c>
      <c r="C8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0)</f>
        <v>#N/A</v>
      </c>
      <c r="D80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0" t="e">
        <f>INDEX(RawData!E$2:E$1048576,MATCH(FmtData!$B$4+(ROW()-10),RawData!$A$2:$A$1048576,0))</f>
        <v>#N/A</v>
      </c>
      <c r="F8080" t="e">
        <f>INDEX(RawData!F$2:F$1048576,MATCH(FmtData!$B$4+(ROW()-10),RawData!$A$2:$A$1048576,0))</f>
        <v>#N/A</v>
      </c>
      <c r="G8080" t="e">
        <f>INDEX(RawData!G$2:G$1048576,MATCH(FmtData!$B$4+(ROW()-10),RawData!$A$2:$A$1048576,0))</f>
        <v>#N/A</v>
      </c>
      <c r="H8080" t="e">
        <f>INDEX(RawData!H$2:H$1048576,MATCH(FmtData!$B$4+(ROW()-10),RawData!$A$2:$A$1048576,0))</f>
        <v>#N/A</v>
      </c>
      <c r="I8080" t="e">
        <f>INDEX(RawData!I$2:I$1048576,MATCH(FmtData!$B$4+(ROW()-10),RawData!$A$2:$A$1048576,0))</f>
        <v>#N/A</v>
      </c>
      <c r="J8080" t="e">
        <f>INDEX(RawData!J$2:J$1048576,MATCH(FmtData!$B$4+(ROW()-10),RawData!$A$2:$A$1048576,0))</f>
        <v>#N/A</v>
      </c>
      <c r="K8080" t="e">
        <f>INDEX(RawData!K$2:K$1048576,MATCH(FmtData!$B$4+(ROW()-10),RawData!$A$2:$A$1048576,0))</f>
        <v>#N/A</v>
      </c>
      <c r="L8080" t="e">
        <f>INDEX(RawData!L$2:L$1048576,MATCH(FmtData!$B$4+(ROW()-10),RawData!$A$2:$A$1048576,0))</f>
        <v>#N/A</v>
      </c>
      <c r="M8080" t="e">
        <f>INDEX(RawData!M$2:M$1048576,MATCH(FmtData!$B$4+(ROW()-10),RawData!$A$2:$A$1048576,0))</f>
        <v>#N/A</v>
      </c>
      <c r="N8080" t="e">
        <f>INDEX(RawData!N$2:N$1048576,MATCH(FmtData!$B$4+(ROW()-10),RawData!$A$2:$A$1048576,0))</f>
        <v>#N/A</v>
      </c>
      <c r="O8080" t="e">
        <f>INDEX(RawData!O$2:O$1048576,MATCH(FmtData!$B$4+(ROW()-10),RawData!$A$2:$A$1048576,0))</f>
        <v>#N/A</v>
      </c>
      <c r="P8080" t="e">
        <f>INDEX(RawData!P$2:P$1048576,MATCH(FmtData!$B$4+(ROW()-10),RawData!$A$2:$A$1048576,0))</f>
        <v>#N/A</v>
      </c>
      <c r="Q8080" t="e">
        <f>INDEX(RawData!Q$2:Q$1048576,MATCH(FmtData!$B$4+(ROW()-10),RawData!$A$2:$A$1048576,0))</f>
        <v>#N/A</v>
      </c>
      <c r="R8080" t="e">
        <f>INDEX(RawData!R$2:R$1048576,MATCH(FmtData!$B$4+(ROW()-10),RawData!$A$2:$A$1048576,0))</f>
        <v>#N/A</v>
      </c>
      <c r="S8080" t="e">
        <f>INDEX(RawData!S$2:S$1048576,MATCH(FmtData!$B$4+(ROW()-10),RawData!$A$2:$A$1048576,0))</f>
        <v>#N/A</v>
      </c>
      <c r="T8080" t="e">
        <f>INDEX(RawData!T$2:T$1048576,MATCH(FmtData!$B$4+(ROW()-10),RawData!$A$2:$A$1048576,0))</f>
        <v>#N/A</v>
      </c>
      <c r="U8080" t="e">
        <f>INDEX(RawData!U$2:U$1048576,MATCH(FmtData!$B$4+(ROW()-10),RawData!$A$2:$A$1048576,0))</f>
        <v>#N/A</v>
      </c>
      <c r="V8080" t="e">
        <f>INDEX(RawData!V$2:V$1048576,MATCH(FmtData!$B$4+(ROW()-10),RawData!$A$2:$A$1048576,0))</f>
        <v>#N/A</v>
      </c>
      <c r="W8080" s="8" t="e">
        <f t="shared" si="2789"/>
        <v>#N/A</v>
      </c>
      <c r="X8080" s="8" t="e">
        <f t="shared" si="2790"/>
        <v>#N/A</v>
      </c>
      <c r="Y8080" s="8" t="e">
        <f t="shared" si="2791"/>
        <v>#N/A</v>
      </c>
      <c r="Z8080" s="8" t="e">
        <f t="shared" si="2808"/>
        <v>#N/A</v>
      </c>
      <c r="AA8080" s="8" t="e">
        <f t="shared" si="2809"/>
        <v>#N/A</v>
      </c>
      <c r="AB8080" s="8" t="e">
        <f t="shared" si="2792"/>
        <v>#N/A</v>
      </c>
      <c r="AC8080" s="6" t="e">
        <f t="shared" si="2793"/>
        <v>#N/A</v>
      </c>
      <c r="AD8080" s="15" t="e">
        <f t="shared" si="2794"/>
        <v>#N/A</v>
      </c>
      <c r="AE8080" s="15" t="e">
        <f t="shared" si="2795"/>
        <v>#N/A</v>
      </c>
      <c r="AF8080" s="15" t="e">
        <f t="shared" si="2796"/>
        <v>#N/A</v>
      </c>
      <c r="AG8080" s="15" t="e">
        <f t="shared" si="2797"/>
        <v>#N/A</v>
      </c>
      <c r="AH8080" s="15" t="e">
        <f t="shared" si="2810"/>
        <v>#N/A</v>
      </c>
      <c r="AI8080" s="17" t="e">
        <f t="shared" si="2798"/>
        <v>#N/A</v>
      </c>
      <c r="AJ8080" s="17" t="e">
        <f t="shared" si="2799"/>
        <v>#N/A</v>
      </c>
      <c r="AK8080" s="17" t="e">
        <f t="shared" si="2800"/>
        <v>#N/A</v>
      </c>
      <c r="AL8080" s="17" t="e">
        <f t="shared" si="2801"/>
        <v>#N/A</v>
      </c>
      <c r="AM8080" s="17" t="e">
        <f t="shared" si="2802"/>
        <v>#N/A</v>
      </c>
      <c r="AN8080" s="17" t="e">
        <f t="shared" si="2803"/>
        <v>#N/A</v>
      </c>
      <c r="AO8080" s="17" t="e">
        <f t="shared" si="2804"/>
        <v>#N/A</v>
      </c>
      <c r="AP8080" s="17" t="e">
        <f t="shared" si="2805"/>
        <v>#N/A</v>
      </c>
      <c r="AQ8080" s="17" t="e">
        <f t="shared" si="2806"/>
        <v>#N/A</v>
      </c>
      <c r="AR8080" s="17" t="e">
        <f t="shared" si="2807"/>
        <v>#N/A</v>
      </c>
    </row>
    <row r="8081" spans="2:44" x14ac:dyDescent="0.25">
      <c r="B8081" t="e">
        <f>INDEX(RawData!$A$2:$A$1048576,MATCH(FmtData!$B$4+(ROW()-10),RawData!$A$2:$A$1048576,0))</f>
        <v>#N/A</v>
      </c>
      <c r="C8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1)</f>
        <v>#N/A</v>
      </c>
      <c r="D80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1" t="e">
        <f>INDEX(RawData!E$2:E$1048576,MATCH(FmtData!$B$4+(ROW()-10),RawData!$A$2:$A$1048576,0))</f>
        <v>#N/A</v>
      </c>
      <c r="F8081" t="e">
        <f>INDEX(RawData!F$2:F$1048576,MATCH(FmtData!$B$4+(ROW()-10),RawData!$A$2:$A$1048576,0))</f>
        <v>#N/A</v>
      </c>
      <c r="G8081" t="e">
        <f>INDEX(RawData!G$2:G$1048576,MATCH(FmtData!$B$4+(ROW()-10),RawData!$A$2:$A$1048576,0))</f>
        <v>#N/A</v>
      </c>
      <c r="H8081" t="e">
        <f>INDEX(RawData!H$2:H$1048576,MATCH(FmtData!$B$4+(ROW()-10),RawData!$A$2:$A$1048576,0))</f>
        <v>#N/A</v>
      </c>
      <c r="I8081" t="e">
        <f>INDEX(RawData!I$2:I$1048576,MATCH(FmtData!$B$4+(ROW()-10),RawData!$A$2:$A$1048576,0))</f>
        <v>#N/A</v>
      </c>
      <c r="J8081" t="e">
        <f>INDEX(RawData!J$2:J$1048576,MATCH(FmtData!$B$4+(ROW()-10),RawData!$A$2:$A$1048576,0))</f>
        <v>#N/A</v>
      </c>
      <c r="K8081" t="e">
        <f>INDEX(RawData!K$2:K$1048576,MATCH(FmtData!$B$4+(ROW()-10),RawData!$A$2:$A$1048576,0))</f>
        <v>#N/A</v>
      </c>
      <c r="L8081" t="e">
        <f>INDEX(RawData!L$2:L$1048576,MATCH(FmtData!$B$4+(ROW()-10),RawData!$A$2:$A$1048576,0))</f>
        <v>#N/A</v>
      </c>
      <c r="M8081" t="e">
        <f>INDEX(RawData!M$2:M$1048576,MATCH(FmtData!$B$4+(ROW()-10),RawData!$A$2:$A$1048576,0))</f>
        <v>#N/A</v>
      </c>
      <c r="N8081" t="e">
        <f>INDEX(RawData!N$2:N$1048576,MATCH(FmtData!$B$4+(ROW()-10),RawData!$A$2:$A$1048576,0))</f>
        <v>#N/A</v>
      </c>
      <c r="O8081" t="e">
        <f>INDEX(RawData!O$2:O$1048576,MATCH(FmtData!$B$4+(ROW()-10),RawData!$A$2:$A$1048576,0))</f>
        <v>#N/A</v>
      </c>
      <c r="P8081" t="e">
        <f>INDEX(RawData!P$2:P$1048576,MATCH(FmtData!$B$4+(ROW()-10),RawData!$A$2:$A$1048576,0))</f>
        <v>#N/A</v>
      </c>
      <c r="Q8081" t="e">
        <f>INDEX(RawData!Q$2:Q$1048576,MATCH(FmtData!$B$4+(ROW()-10),RawData!$A$2:$A$1048576,0))</f>
        <v>#N/A</v>
      </c>
      <c r="R8081" t="e">
        <f>INDEX(RawData!R$2:R$1048576,MATCH(FmtData!$B$4+(ROW()-10),RawData!$A$2:$A$1048576,0))</f>
        <v>#N/A</v>
      </c>
      <c r="S8081" t="e">
        <f>INDEX(RawData!S$2:S$1048576,MATCH(FmtData!$B$4+(ROW()-10),RawData!$A$2:$A$1048576,0))</f>
        <v>#N/A</v>
      </c>
      <c r="T8081" t="e">
        <f>INDEX(RawData!T$2:T$1048576,MATCH(FmtData!$B$4+(ROW()-10),RawData!$A$2:$A$1048576,0))</f>
        <v>#N/A</v>
      </c>
      <c r="U8081" t="e">
        <f>INDEX(RawData!U$2:U$1048576,MATCH(FmtData!$B$4+(ROW()-10),RawData!$A$2:$A$1048576,0))</f>
        <v>#N/A</v>
      </c>
      <c r="V8081" t="e">
        <f>INDEX(RawData!V$2:V$1048576,MATCH(FmtData!$B$4+(ROW()-10),RawData!$A$2:$A$1048576,0))</f>
        <v>#N/A</v>
      </c>
      <c r="W8081" s="8" t="e">
        <f t="shared" si="2789"/>
        <v>#N/A</v>
      </c>
      <c r="X8081" s="8" t="e">
        <f t="shared" si="2790"/>
        <v>#N/A</v>
      </c>
      <c r="Y8081" s="8" t="e">
        <f t="shared" si="2791"/>
        <v>#N/A</v>
      </c>
      <c r="Z8081" s="8" t="e">
        <f t="shared" si="2808"/>
        <v>#N/A</v>
      </c>
      <c r="AA8081" s="8" t="e">
        <f t="shared" si="2809"/>
        <v>#N/A</v>
      </c>
      <c r="AB8081" s="8" t="e">
        <f t="shared" si="2792"/>
        <v>#N/A</v>
      </c>
      <c r="AC8081" s="6" t="e">
        <f t="shared" si="2793"/>
        <v>#N/A</v>
      </c>
      <c r="AD8081" s="15" t="e">
        <f t="shared" si="2794"/>
        <v>#N/A</v>
      </c>
      <c r="AE8081" s="15" t="e">
        <f t="shared" si="2795"/>
        <v>#N/A</v>
      </c>
      <c r="AF8081" s="15" t="e">
        <f t="shared" si="2796"/>
        <v>#N/A</v>
      </c>
      <c r="AG8081" s="15" t="e">
        <f t="shared" si="2797"/>
        <v>#N/A</v>
      </c>
      <c r="AH8081" s="15" t="e">
        <f t="shared" si="2810"/>
        <v>#N/A</v>
      </c>
      <c r="AI8081" s="17" t="e">
        <f t="shared" si="2798"/>
        <v>#N/A</v>
      </c>
      <c r="AJ8081" s="17" t="e">
        <f t="shared" si="2799"/>
        <v>#N/A</v>
      </c>
      <c r="AK8081" s="17" t="e">
        <f t="shared" si="2800"/>
        <v>#N/A</v>
      </c>
      <c r="AL8081" s="17" t="e">
        <f t="shared" si="2801"/>
        <v>#N/A</v>
      </c>
      <c r="AM8081" s="17" t="e">
        <f t="shared" si="2802"/>
        <v>#N/A</v>
      </c>
      <c r="AN8081" s="17" t="e">
        <f t="shared" si="2803"/>
        <v>#N/A</v>
      </c>
      <c r="AO8081" s="17" t="e">
        <f t="shared" si="2804"/>
        <v>#N/A</v>
      </c>
      <c r="AP8081" s="17" t="e">
        <f t="shared" si="2805"/>
        <v>#N/A</v>
      </c>
      <c r="AQ8081" s="17" t="e">
        <f t="shared" si="2806"/>
        <v>#N/A</v>
      </c>
      <c r="AR8081" s="17" t="e">
        <f t="shared" si="2807"/>
        <v>#N/A</v>
      </c>
    </row>
    <row r="8082" spans="2:44" x14ac:dyDescent="0.25">
      <c r="B8082" t="e">
        <f>INDEX(RawData!$A$2:$A$1048576,MATCH(FmtData!$B$4+(ROW()-10),RawData!$A$2:$A$1048576,0))</f>
        <v>#N/A</v>
      </c>
      <c r="C8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2)</f>
        <v>#N/A</v>
      </c>
      <c r="D80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2" t="e">
        <f>INDEX(RawData!E$2:E$1048576,MATCH(FmtData!$B$4+(ROW()-10),RawData!$A$2:$A$1048576,0))</f>
        <v>#N/A</v>
      </c>
      <c r="F8082" t="e">
        <f>INDEX(RawData!F$2:F$1048576,MATCH(FmtData!$B$4+(ROW()-10),RawData!$A$2:$A$1048576,0))</f>
        <v>#N/A</v>
      </c>
      <c r="G8082" t="e">
        <f>INDEX(RawData!G$2:G$1048576,MATCH(FmtData!$B$4+(ROW()-10),RawData!$A$2:$A$1048576,0))</f>
        <v>#N/A</v>
      </c>
      <c r="H8082" t="e">
        <f>INDEX(RawData!H$2:H$1048576,MATCH(FmtData!$B$4+(ROW()-10),RawData!$A$2:$A$1048576,0))</f>
        <v>#N/A</v>
      </c>
      <c r="I8082" t="e">
        <f>INDEX(RawData!I$2:I$1048576,MATCH(FmtData!$B$4+(ROW()-10),RawData!$A$2:$A$1048576,0))</f>
        <v>#N/A</v>
      </c>
      <c r="J8082" t="e">
        <f>INDEX(RawData!J$2:J$1048576,MATCH(FmtData!$B$4+(ROW()-10),RawData!$A$2:$A$1048576,0))</f>
        <v>#N/A</v>
      </c>
      <c r="K8082" t="e">
        <f>INDEX(RawData!K$2:K$1048576,MATCH(FmtData!$B$4+(ROW()-10),RawData!$A$2:$A$1048576,0))</f>
        <v>#N/A</v>
      </c>
      <c r="L8082" t="e">
        <f>INDEX(RawData!L$2:L$1048576,MATCH(FmtData!$B$4+(ROW()-10),RawData!$A$2:$A$1048576,0))</f>
        <v>#N/A</v>
      </c>
      <c r="M8082" t="e">
        <f>INDEX(RawData!M$2:M$1048576,MATCH(FmtData!$B$4+(ROW()-10),RawData!$A$2:$A$1048576,0))</f>
        <v>#N/A</v>
      </c>
      <c r="N8082" t="e">
        <f>INDEX(RawData!N$2:N$1048576,MATCH(FmtData!$B$4+(ROW()-10),RawData!$A$2:$A$1048576,0))</f>
        <v>#N/A</v>
      </c>
      <c r="O8082" t="e">
        <f>INDEX(RawData!O$2:O$1048576,MATCH(FmtData!$B$4+(ROW()-10),RawData!$A$2:$A$1048576,0))</f>
        <v>#N/A</v>
      </c>
      <c r="P8082" t="e">
        <f>INDEX(RawData!P$2:P$1048576,MATCH(FmtData!$B$4+(ROW()-10),RawData!$A$2:$A$1048576,0))</f>
        <v>#N/A</v>
      </c>
      <c r="Q8082" t="e">
        <f>INDEX(RawData!Q$2:Q$1048576,MATCH(FmtData!$B$4+(ROW()-10),RawData!$A$2:$A$1048576,0))</f>
        <v>#N/A</v>
      </c>
      <c r="R8082" t="e">
        <f>INDEX(RawData!R$2:R$1048576,MATCH(FmtData!$B$4+(ROW()-10),RawData!$A$2:$A$1048576,0))</f>
        <v>#N/A</v>
      </c>
      <c r="S8082" t="e">
        <f>INDEX(RawData!S$2:S$1048576,MATCH(FmtData!$B$4+(ROW()-10),RawData!$A$2:$A$1048576,0))</f>
        <v>#N/A</v>
      </c>
      <c r="T8082" t="e">
        <f>INDEX(RawData!T$2:T$1048576,MATCH(FmtData!$B$4+(ROW()-10),RawData!$A$2:$A$1048576,0))</f>
        <v>#N/A</v>
      </c>
      <c r="U8082" t="e">
        <f>INDEX(RawData!U$2:U$1048576,MATCH(FmtData!$B$4+(ROW()-10),RawData!$A$2:$A$1048576,0))</f>
        <v>#N/A</v>
      </c>
      <c r="V8082" t="e">
        <f>INDEX(RawData!V$2:V$1048576,MATCH(FmtData!$B$4+(ROW()-10),RawData!$A$2:$A$1048576,0))</f>
        <v>#N/A</v>
      </c>
      <c r="W8082" s="8" t="e">
        <f t="shared" si="2789"/>
        <v>#N/A</v>
      </c>
      <c r="X8082" s="8" t="e">
        <f t="shared" si="2790"/>
        <v>#N/A</v>
      </c>
      <c r="Y8082" s="8" t="e">
        <f t="shared" si="2791"/>
        <v>#N/A</v>
      </c>
      <c r="Z8082" s="8" t="e">
        <f t="shared" si="2808"/>
        <v>#N/A</v>
      </c>
      <c r="AA8082" s="8" t="e">
        <f t="shared" si="2809"/>
        <v>#N/A</v>
      </c>
      <c r="AB8082" s="8" t="e">
        <f t="shared" si="2792"/>
        <v>#N/A</v>
      </c>
      <c r="AC8082" s="6" t="e">
        <f t="shared" si="2793"/>
        <v>#N/A</v>
      </c>
      <c r="AD8082" s="15" t="e">
        <f t="shared" si="2794"/>
        <v>#N/A</v>
      </c>
      <c r="AE8082" s="15" t="e">
        <f t="shared" si="2795"/>
        <v>#N/A</v>
      </c>
      <c r="AF8082" s="15" t="e">
        <f t="shared" si="2796"/>
        <v>#N/A</v>
      </c>
      <c r="AG8082" s="15" t="e">
        <f t="shared" si="2797"/>
        <v>#N/A</v>
      </c>
      <c r="AH8082" s="15" t="e">
        <f t="shared" si="2810"/>
        <v>#N/A</v>
      </c>
      <c r="AI8082" s="17" t="e">
        <f t="shared" si="2798"/>
        <v>#N/A</v>
      </c>
      <c r="AJ8082" s="17" t="e">
        <f t="shared" si="2799"/>
        <v>#N/A</v>
      </c>
      <c r="AK8082" s="17" t="e">
        <f t="shared" si="2800"/>
        <v>#N/A</v>
      </c>
      <c r="AL8082" s="17" t="e">
        <f t="shared" si="2801"/>
        <v>#N/A</v>
      </c>
      <c r="AM8082" s="17" t="e">
        <f t="shared" si="2802"/>
        <v>#N/A</v>
      </c>
      <c r="AN8082" s="17" t="e">
        <f t="shared" si="2803"/>
        <v>#N/A</v>
      </c>
      <c r="AO8082" s="17" t="e">
        <f t="shared" si="2804"/>
        <v>#N/A</v>
      </c>
      <c r="AP8082" s="17" t="e">
        <f t="shared" si="2805"/>
        <v>#N/A</v>
      </c>
      <c r="AQ8082" s="17" t="e">
        <f t="shared" si="2806"/>
        <v>#N/A</v>
      </c>
      <c r="AR8082" s="17" t="e">
        <f t="shared" si="2807"/>
        <v>#N/A</v>
      </c>
    </row>
    <row r="8083" spans="2:44" x14ac:dyDescent="0.25">
      <c r="B8083" t="e">
        <f>INDEX(RawData!$A$2:$A$1048576,MATCH(FmtData!$B$4+(ROW()-10),RawData!$A$2:$A$1048576,0))</f>
        <v>#N/A</v>
      </c>
      <c r="C8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3)</f>
        <v>#N/A</v>
      </c>
      <c r="D80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3" t="e">
        <f>INDEX(RawData!E$2:E$1048576,MATCH(FmtData!$B$4+(ROW()-10),RawData!$A$2:$A$1048576,0))</f>
        <v>#N/A</v>
      </c>
      <c r="F8083" t="e">
        <f>INDEX(RawData!F$2:F$1048576,MATCH(FmtData!$B$4+(ROW()-10),RawData!$A$2:$A$1048576,0))</f>
        <v>#N/A</v>
      </c>
      <c r="G8083" t="e">
        <f>INDEX(RawData!G$2:G$1048576,MATCH(FmtData!$B$4+(ROW()-10),RawData!$A$2:$A$1048576,0))</f>
        <v>#N/A</v>
      </c>
      <c r="H8083" t="e">
        <f>INDEX(RawData!H$2:H$1048576,MATCH(FmtData!$B$4+(ROW()-10),RawData!$A$2:$A$1048576,0))</f>
        <v>#N/A</v>
      </c>
      <c r="I8083" t="e">
        <f>INDEX(RawData!I$2:I$1048576,MATCH(FmtData!$B$4+(ROW()-10),RawData!$A$2:$A$1048576,0))</f>
        <v>#N/A</v>
      </c>
      <c r="J8083" t="e">
        <f>INDEX(RawData!J$2:J$1048576,MATCH(FmtData!$B$4+(ROW()-10),RawData!$A$2:$A$1048576,0))</f>
        <v>#N/A</v>
      </c>
      <c r="K8083" t="e">
        <f>INDEX(RawData!K$2:K$1048576,MATCH(FmtData!$B$4+(ROW()-10),RawData!$A$2:$A$1048576,0))</f>
        <v>#N/A</v>
      </c>
      <c r="L8083" t="e">
        <f>INDEX(RawData!L$2:L$1048576,MATCH(FmtData!$B$4+(ROW()-10),RawData!$A$2:$A$1048576,0))</f>
        <v>#N/A</v>
      </c>
      <c r="M8083" t="e">
        <f>INDEX(RawData!M$2:M$1048576,MATCH(FmtData!$B$4+(ROW()-10),RawData!$A$2:$A$1048576,0))</f>
        <v>#N/A</v>
      </c>
      <c r="N8083" t="e">
        <f>INDEX(RawData!N$2:N$1048576,MATCH(FmtData!$B$4+(ROW()-10),RawData!$A$2:$A$1048576,0))</f>
        <v>#N/A</v>
      </c>
      <c r="O8083" t="e">
        <f>INDEX(RawData!O$2:O$1048576,MATCH(FmtData!$B$4+(ROW()-10),RawData!$A$2:$A$1048576,0))</f>
        <v>#N/A</v>
      </c>
      <c r="P8083" t="e">
        <f>INDEX(RawData!P$2:P$1048576,MATCH(FmtData!$B$4+(ROW()-10),RawData!$A$2:$A$1048576,0))</f>
        <v>#N/A</v>
      </c>
      <c r="Q8083" t="e">
        <f>INDEX(RawData!Q$2:Q$1048576,MATCH(FmtData!$B$4+(ROW()-10),RawData!$A$2:$A$1048576,0))</f>
        <v>#N/A</v>
      </c>
      <c r="R8083" t="e">
        <f>INDEX(RawData!R$2:R$1048576,MATCH(FmtData!$B$4+(ROW()-10),RawData!$A$2:$A$1048576,0))</f>
        <v>#N/A</v>
      </c>
      <c r="S8083" t="e">
        <f>INDEX(RawData!S$2:S$1048576,MATCH(FmtData!$B$4+(ROW()-10),RawData!$A$2:$A$1048576,0))</f>
        <v>#N/A</v>
      </c>
      <c r="T8083" t="e">
        <f>INDEX(RawData!T$2:T$1048576,MATCH(FmtData!$B$4+(ROW()-10),RawData!$A$2:$A$1048576,0))</f>
        <v>#N/A</v>
      </c>
      <c r="U8083" t="e">
        <f>INDEX(RawData!U$2:U$1048576,MATCH(FmtData!$B$4+(ROW()-10),RawData!$A$2:$A$1048576,0))</f>
        <v>#N/A</v>
      </c>
      <c r="V8083" t="e">
        <f>INDEX(RawData!V$2:V$1048576,MATCH(FmtData!$B$4+(ROW()-10),RawData!$A$2:$A$1048576,0))</f>
        <v>#N/A</v>
      </c>
      <c r="W8083" s="8" t="e">
        <f t="shared" si="2789"/>
        <v>#N/A</v>
      </c>
      <c r="X8083" s="8" t="e">
        <f t="shared" si="2790"/>
        <v>#N/A</v>
      </c>
      <c r="Y8083" s="8" t="e">
        <f t="shared" si="2791"/>
        <v>#N/A</v>
      </c>
      <c r="Z8083" s="8" t="e">
        <f t="shared" si="2808"/>
        <v>#N/A</v>
      </c>
      <c r="AA8083" s="8" t="e">
        <f t="shared" si="2809"/>
        <v>#N/A</v>
      </c>
      <c r="AB8083" s="8" t="e">
        <f t="shared" si="2792"/>
        <v>#N/A</v>
      </c>
      <c r="AC8083" s="6" t="e">
        <f t="shared" si="2793"/>
        <v>#N/A</v>
      </c>
      <c r="AD8083" s="15" t="e">
        <f t="shared" si="2794"/>
        <v>#N/A</v>
      </c>
      <c r="AE8083" s="15" t="e">
        <f t="shared" si="2795"/>
        <v>#N/A</v>
      </c>
      <c r="AF8083" s="15" t="e">
        <f t="shared" si="2796"/>
        <v>#N/A</v>
      </c>
      <c r="AG8083" s="15" t="e">
        <f t="shared" si="2797"/>
        <v>#N/A</v>
      </c>
      <c r="AH8083" s="15" t="e">
        <f t="shared" si="2810"/>
        <v>#N/A</v>
      </c>
      <c r="AI8083" s="17" t="e">
        <f t="shared" si="2798"/>
        <v>#N/A</v>
      </c>
      <c r="AJ8083" s="17" t="e">
        <f t="shared" si="2799"/>
        <v>#N/A</v>
      </c>
      <c r="AK8083" s="17" t="e">
        <f t="shared" si="2800"/>
        <v>#N/A</v>
      </c>
      <c r="AL8083" s="17" t="e">
        <f t="shared" si="2801"/>
        <v>#N/A</v>
      </c>
      <c r="AM8083" s="17" t="e">
        <f t="shared" si="2802"/>
        <v>#N/A</v>
      </c>
      <c r="AN8083" s="17" t="e">
        <f t="shared" si="2803"/>
        <v>#N/A</v>
      </c>
      <c r="AO8083" s="17" t="e">
        <f t="shared" si="2804"/>
        <v>#N/A</v>
      </c>
      <c r="AP8083" s="17" t="e">
        <f t="shared" si="2805"/>
        <v>#N/A</v>
      </c>
      <c r="AQ8083" s="17" t="e">
        <f t="shared" si="2806"/>
        <v>#N/A</v>
      </c>
      <c r="AR8083" s="17" t="e">
        <f t="shared" si="2807"/>
        <v>#N/A</v>
      </c>
    </row>
    <row r="8084" spans="2:44" x14ac:dyDescent="0.25">
      <c r="B8084" t="e">
        <f>INDEX(RawData!$A$2:$A$1048576,MATCH(FmtData!$B$4+(ROW()-10),RawData!$A$2:$A$1048576,0))</f>
        <v>#N/A</v>
      </c>
      <c r="C8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4)</f>
        <v>#N/A</v>
      </c>
      <c r="D80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4" t="e">
        <f>INDEX(RawData!E$2:E$1048576,MATCH(FmtData!$B$4+(ROW()-10),RawData!$A$2:$A$1048576,0))</f>
        <v>#N/A</v>
      </c>
      <c r="F8084" t="e">
        <f>INDEX(RawData!F$2:F$1048576,MATCH(FmtData!$B$4+(ROW()-10),RawData!$A$2:$A$1048576,0))</f>
        <v>#N/A</v>
      </c>
      <c r="G8084" t="e">
        <f>INDEX(RawData!G$2:G$1048576,MATCH(FmtData!$B$4+(ROW()-10),RawData!$A$2:$A$1048576,0))</f>
        <v>#N/A</v>
      </c>
      <c r="H8084" t="e">
        <f>INDEX(RawData!H$2:H$1048576,MATCH(FmtData!$B$4+(ROW()-10),RawData!$A$2:$A$1048576,0))</f>
        <v>#N/A</v>
      </c>
      <c r="I8084" t="e">
        <f>INDEX(RawData!I$2:I$1048576,MATCH(FmtData!$B$4+(ROW()-10),RawData!$A$2:$A$1048576,0))</f>
        <v>#N/A</v>
      </c>
      <c r="J8084" t="e">
        <f>INDEX(RawData!J$2:J$1048576,MATCH(FmtData!$B$4+(ROW()-10),RawData!$A$2:$A$1048576,0))</f>
        <v>#N/A</v>
      </c>
      <c r="K8084" t="e">
        <f>INDEX(RawData!K$2:K$1048576,MATCH(FmtData!$B$4+(ROW()-10),RawData!$A$2:$A$1048576,0))</f>
        <v>#N/A</v>
      </c>
      <c r="L8084" t="e">
        <f>INDEX(RawData!L$2:L$1048576,MATCH(FmtData!$B$4+(ROW()-10),RawData!$A$2:$A$1048576,0))</f>
        <v>#N/A</v>
      </c>
      <c r="M8084" t="e">
        <f>INDEX(RawData!M$2:M$1048576,MATCH(FmtData!$B$4+(ROW()-10),RawData!$A$2:$A$1048576,0))</f>
        <v>#N/A</v>
      </c>
      <c r="N8084" t="e">
        <f>INDEX(RawData!N$2:N$1048576,MATCH(FmtData!$B$4+(ROW()-10),RawData!$A$2:$A$1048576,0))</f>
        <v>#N/A</v>
      </c>
      <c r="O8084" t="e">
        <f>INDEX(RawData!O$2:O$1048576,MATCH(FmtData!$B$4+(ROW()-10),RawData!$A$2:$A$1048576,0))</f>
        <v>#N/A</v>
      </c>
      <c r="P8084" t="e">
        <f>INDEX(RawData!P$2:P$1048576,MATCH(FmtData!$B$4+(ROW()-10),RawData!$A$2:$A$1048576,0))</f>
        <v>#N/A</v>
      </c>
      <c r="Q8084" t="e">
        <f>INDEX(RawData!Q$2:Q$1048576,MATCH(FmtData!$B$4+(ROW()-10),RawData!$A$2:$A$1048576,0))</f>
        <v>#N/A</v>
      </c>
      <c r="R8084" t="e">
        <f>INDEX(RawData!R$2:R$1048576,MATCH(FmtData!$B$4+(ROW()-10),RawData!$A$2:$A$1048576,0))</f>
        <v>#N/A</v>
      </c>
      <c r="S8084" t="e">
        <f>INDEX(RawData!S$2:S$1048576,MATCH(FmtData!$B$4+(ROW()-10),RawData!$A$2:$A$1048576,0))</f>
        <v>#N/A</v>
      </c>
      <c r="T8084" t="e">
        <f>INDEX(RawData!T$2:T$1048576,MATCH(FmtData!$B$4+(ROW()-10),RawData!$A$2:$A$1048576,0))</f>
        <v>#N/A</v>
      </c>
      <c r="U8084" t="e">
        <f>INDEX(RawData!U$2:U$1048576,MATCH(FmtData!$B$4+(ROW()-10),RawData!$A$2:$A$1048576,0))</f>
        <v>#N/A</v>
      </c>
      <c r="V8084" t="e">
        <f>INDEX(RawData!V$2:V$1048576,MATCH(FmtData!$B$4+(ROW()-10),RawData!$A$2:$A$1048576,0))</f>
        <v>#N/A</v>
      </c>
      <c r="W8084" s="8" t="e">
        <f t="shared" si="2789"/>
        <v>#N/A</v>
      </c>
      <c r="X8084" s="8" t="e">
        <f t="shared" si="2790"/>
        <v>#N/A</v>
      </c>
      <c r="Y8084" s="8" t="e">
        <f t="shared" si="2791"/>
        <v>#N/A</v>
      </c>
      <c r="Z8084" s="8" t="e">
        <f t="shared" si="2808"/>
        <v>#N/A</v>
      </c>
      <c r="AA8084" s="8" t="e">
        <f t="shared" si="2809"/>
        <v>#N/A</v>
      </c>
      <c r="AB8084" s="8" t="e">
        <f t="shared" si="2792"/>
        <v>#N/A</v>
      </c>
      <c r="AC8084" s="6" t="e">
        <f t="shared" si="2793"/>
        <v>#N/A</v>
      </c>
      <c r="AD8084" s="15" t="e">
        <f t="shared" si="2794"/>
        <v>#N/A</v>
      </c>
      <c r="AE8084" s="15" t="e">
        <f t="shared" si="2795"/>
        <v>#N/A</v>
      </c>
      <c r="AF8084" s="15" t="e">
        <f t="shared" si="2796"/>
        <v>#N/A</v>
      </c>
      <c r="AG8084" s="15" t="e">
        <f t="shared" si="2797"/>
        <v>#N/A</v>
      </c>
      <c r="AH8084" s="15" t="e">
        <f t="shared" si="2810"/>
        <v>#N/A</v>
      </c>
      <c r="AI8084" s="17" t="e">
        <f t="shared" si="2798"/>
        <v>#N/A</v>
      </c>
      <c r="AJ8084" s="17" t="e">
        <f t="shared" si="2799"/>
        <v>#N/A</v>
      </c>
      <c r="AK8084" s="17" t="e">
        <f t="shared" si="2800"/>
        <v>#N/A</v>
      </c>
      <c r="AL8084" s="17" t="e">
        <f t="shared" si="2801"/>
        <v>#N/A</v>
      </c>
      <c r="AM8084" s="17" t="e">
        <f t="shared" si="2802"/>
        <v>#N/A</v>
      </c>
      <c r="AN8084" s="17" t="e">
        <f t="shared" si="2803"/>
        <v>#N/A</v>
      </c>
      <c r="AO8084" s="17" t="e">
        <f t="shared" si="2804"/>
        <v>#N/A</v>
      </c>
      <c r="AP8084" s="17" t="e">
        <f t="shared" si="2805"/>
        <v>#N/A</v>
      </c>
      <c r="AQ8084" s="17" t="e">
        <f t="shared" si="2806"/>
        <v>#N/A</v>
      </c>
      <c r="AR8084" s="17" t="e">
        <f t="shared" si="2807"/>
        <v>#N/A</v>
      </c>
    </row>
    <row r="8085" spans="2:44" x14ac:dyDescent="0.25">
      <c r="B8085" t="e">
        <f>INDEX(RawData!$A$2:$A$1048576,MATCH(FmtData!$B$4+(ROW()-10),RawData!$A$2:$A$1048576,0))</f>
        <v>#N/A</v>
      </c>
      <c r="C8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5)</f>
        <v>#N/A</v>
      </c>
      <c r="D80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5" t="e">
        <f>INDEX(RawData!E$2:E$1048576,MATCH(FmtData!$B$4+(ROW()-10),RawData!$A$2:$A$1048576,0))</f>
        <v>#N/A</v>
      </c>
      <c r="F8085" t="e">
        <f>INDEX(RawData!F$2:F$1048576,MATCH(FmtData!$B$4+(ROW()-10),RawData!$A$2:$A$1048576,0))</f>
        <v>#N/A</v>
      </c>
      <c r="G8085" t="e">
        <f>INDEX(RawData!G$2:G$1048576,MATCH(FmtData!$B$4+(ROW()-10),RawData!$A$2:$A$1048576,0))</f>
        <v>#N/A</v>
      </c>
      <c r="H8085" t="e">
        <f>INDEX(RawData!H$2:H$1048576,MATCH(FmtData!$B$4+(ROW()-10),RawData!$A$2:$A$1048576,0))</f>
        <v>#N/A</v>
      </c>
      <c r="I8085" t="e">
        <f>INDEX(RawData!I$2:I$1048576,MATCH(FmtData!$B$4+(ROW()-10),RawData!$A$2:$A$1048576,0))</f>
        <v>#N/A</v>
      </c>
      <c r="J8085" t="e">
        <f>INDEX(RawData!J$2:J$1048576,MATCH(FmtData!$B$4+(ROW()-10),RawData!$A$2:$A$1048576,0))</f>
        <v>#N/A</v>
      </c>
      <c r="K8085" t="e">
        <f>INDEX(RawData!K$2:K$1048576,MATCH(FmtData!$B$4+(ROW()-10),RawData!$A$2:$A$1048576,0))</f>
        <v>#N/A</v>
      </c>
      <c r="L8085" t="e">
        <f>INDEX(RawData!L$2:L$1048576,MATCH(FmtData!$B$4+(ROW()-10),RawData!$A$2:$A$1048576,0))</f>
        <v>#N/A</v>
      </c>
      <c r="M8085" t="e">
        <f>INDEX(RawData!M$2:M$1048576,MATCH(FmtData!$B$4+(ROW()-10),RawData!$A$2:$A$1048576,0))</f>
        <v>#N/A</v>
      </c>
      <c r="N8085" t="e">
        <f>INDEX(RawData!N$2:N$1048576,MATCH(FmtData!$B$4+(ROW()-10),RawData!$A$2:$A$1048576,0))</f>
        <v>#N/A</v>
      </c>
      <c r="O8085" t="e">
        <f>INDEX(RawData!O$2:O$1048576,MATCH(FmtData!$B$4+(ROW()-10),RawData!$A$2:$A$1048576,0))</f>
        <v>#N/A</v>
      </c>
      <c r="P8085" t="e">
        <f>INDEX(RawData!P$2:P$1048576,MATCH(FmtData!$B$4+(ROW()-10),RawData!$A$2:$A$1048576,0))</f>
        <v>#N/A</v>
      </c>
      <c r="Q8085" t="e">
        <f>INDEX(RawData!Q$2:Q$1048576,MATCH(FmtData!$B$4+(ROW()-10),RawData!$A$2:$A$1048576,0))</f>
        <v>#N/A</v>
      </c>
      <c r="R8085" t="e">
        <f>INDEX(RawData!R$2:R$1048576,MATCH(FmtData!$B$4+(ROW()-10),RawData!$A$2:$A$1048576,0))</f>
        <v>#N/A</v>
      </c>
      <c r="S8085" t="e">
        <f>INDEX(RawData!S$2:S$1048576,MATCH(FmtData!$B$4+(ROW()-10),RawData!$A$2:$A$1048576,0))</f>
        <v>#N/A</v>
      </c>
      <c r="T8085" t="e">
        <f>INDEX(RawData!T$2:T$1048576,MATCH(FmtData!$B$4+(ROW()-10),RawData!$A$2:$A$1048576,0))</f>
        <v>#N/A</v>
      </c>
      <c r="U8085" t="e">
        <f>INDEX(RawData!U$2:U$1048576,MATCH(FmtData!$B$4+(ROW()-10),RawData!$A$2:$A$1048576,0))</f>
        <v>#N/A</v>
      </c>
      <c r="V8085" t="e">
        <f>INDEX(RawData!V$2:V$1048576,MATCH(FmtData!$B$4+(ROW()-10),RawData!$A$2:$A$1048576,0))</f>
        <v>#N/A</v>
      </c>
      <c r="W8085" s="8" t="e">
        <f t="shared" si="2789"/>
        <v>#N/A</v>
      </c>
      <c r="X8085" s="8" t="e">
        <f t="shared" si="2790"/>
        <v>#N/A</v>
      </c>
      <c r="Y8085" s="8" t="e">
        <f t="shared" si="2791"/>
        <v>#N/A</v>
      </c>
      <c r="Z8085" s="8" t="e">
        <f t="shared" si="2808"/>
        <v>#N/A</v>
      </c>
      <c r="AA8085" s="8" t="e">
        <f t="shared" si="2809"/>
        <v>#N/A</v>
      </c>
      <c r="AB8085" s="8" t="e">
        <f t="shared" si="2792"/>
        <v>#N/A</v>
      </c>
      <c r="AC8085" s="6" t="e">
        <f t="shared" si="2793"/>
        <v>#N/A</v>
      </c>
      <c r="AD8085" s="15" t="e">
        <f t="shared" si="2794"/>
        <v>#N/A</v>
      </c>
      <c r="AE8085" s="15" t="e">
        <f t="shared" si="2795"/>
        <v>#N/A</v>
      </c>
      <c r="AF8085" s="15" t="e">
        <f t="shared" si="2796"/>
        <v>#N/A</v>
      </c>
      <c r="AG8085" s="15" t="e">
        <f t="shared" si="2797"/>
        <v>#N/A</v>
      </c>
      <c r="AH8085" s="15" t="e">
        <f t="shared" si="2810"/>
        <v>#N/A</v>
      </c>
      <c r="AI8085" s="17" t="e">
        <f t="shared" si="2798"/>
        <v>#N/A</v>
      </c>
      <c r="AJ8085" s="17" t="e">
        <f t="shared" si="2799"/>
        <v>#N/A</v>
      </c>
      <c r="AK8085" s="17" t="e">
        <f t="shared" si="2800"/>
        <v>#N/A</v>
      </c>
      <c r="AL8085" s="17" t="e">
        <f t="shared" si="2801"/>
        <v>#N/A</v>
      </c>
      <c r="AM8085" s="17" t="e">
        <f t="shared" si="2802"/>
        <v>#N/A</v>
      </c>
      <c r="AN8085" s="17" t="e">
        <f t="shared" si="2803"/>
        <v>#N/A</v>
      </c>
      <c r="AO8085" s="17" t="e">
        <f t="shared" si="2804"/>
        <v>#N/A</v>
      </c>
      <c r="AP8085" s="17" t="e">
        <f t="shared" si="2805"/>
        <v>#N/A</v>
      </c>
      <c r="AQ8085" s="17" t="e">
        <f t="shared" si="2806"/>
        <v>#N/A</v>
      </c>
      <c r="AR8085" s="17" t="e">
        <f t="shared" si="2807"/>
        <v>#N/A</v>
      </c>
    </row>
    <row r="8086" spans="2:44" x14ac:dyDescent="0.25">
      <c r="B8086" t="e">
        <f>INDEX(RawData!$A$2:$A$1048576,MATCH(FmtData!$B$4+(ROW()-10),RawData!$A$2:$A$1048576,0))</f>
        <v>#N/A</v>
      </c>
      <c r="C8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6)</f>
        <v>#N/A</v>
      </c>
      <c r="D80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6" t="e">
        <f>INDEX(RawData!E$2:E$1048576,MATCH(FmtData!$B$4+(ROW()-10),RawData!$A$2:$A$1048576,0))</f>
        <v>#N/A</v>
      </c>
      <c r="F8086" t="e">
        <f>INDEX(RawData!F$2:F$1048576,MATCH(FmtData!$B$4+(ROW()-10),RawData!$A$2:$A$1048576,0))</f>
        <v>#N/A</v>
      </c>
      <c r="G8086" t="e">
        <f>INDEX(RawData!G$2:G$1048576,MATCH(FmtData!$B$4+(ROW()-10),RawData!$A$2:$A$1048576,0))</f>
        <v>#N/A</v>
      </c>
      <c r="H8086" t="e">
        <f>INDEX(RawData!H$2:H$1048576,MATCH(FmtData!$B$4+(ROW()-10),RawData!$A$2:$A$1048576,0))</f>
        <v>#N/A</v>
      </c>
      <c r="I8086" t="e">
        <f>INDEX(RawData!I$2:I$1048576,MATCH(FmtData!$B$4+(ROW()-10),RawData!$A$2:$A$1048576,0))</f>
        <v>#N/A</v>
      </c>
      <c r="J8086" t="e">
        <f>INDEX(RawData!J$2:J$1048576,MATCH(FmtData!$B$4+(ROW()-10),RawData!$A$2:$A$1048576,0))</f>
        <v>#N/A</v>
      </c>
      <c r="K8086" t="e">
        <f>INDEX(RawData!K$2:K$1048576,MATCH(FmtData!$B$4+(ROW()-10),RawData!$A$2:$A$1048576,0))</f>
        <v>#N/A</v>
      </c>
      <c r="L8086" t="e">
        <f>INDEX(RawData!L$2:L$1048576,MATCH(FmtData!$B$4+(ROW()-10),RawData!$A$2:$A$1048576,0))</f>
        <v>#N/A</v>
      </c>
      <c r="M8086" t="e">
        <f>INDEX(RawData!M$2:M$1048576,MATCH(FmtData!$B$4+(ROW()-10),RawData!$A$2:$A$1048576,0))</f>
        <v>#N/A</v>
      </c>
      <c r="N8086" t="e">
        <f>INDEX(RawData!N$2:N$1048576,MATCH(FmtData!$B$4+(ROW()-10),RawData!$A$2:$A$1048576,0))</f>
        <v>#N/A</v>
      </c>
      <c r="O8086" t="e">
        <f>INDEX(RawData!O$2:O$1048576,MATCH(FmtData!$B$4+(ROW()-10),RawData!$A$2:$A$1048576,0))</f>
        <v>#N/A</v>
      </c>
      <c r="P8086" t="e">
        <f>INDEX(RawData!P$2:P$1048576,MATCH(FmtData!$B$4+(ROW()-10),RawData!$A$2:$A$1048576,0))</f>
        <v>#N/A</v>
      </c>
      <c r="Q8086" t="e">
        <f>INDEX(RawData!Q$2:Q$1048576,MATCH(FmtData!$B$4+(ROW()-10),RawData!$A$2:$A$1048576,0))</f>
        <v>#N/A</v>
      </c>
      <c r="R8086" t="e">
        <f>INDEX(RawData!R$2:R$1048576,MATCH(FmtData!$B$4+(ROW()-10),RawData!$A$2:$A$1048576,0))</f>
        <v>#N/A</v>
      </c>
      <c r="S8086" t="e">
        <f>INDEX(RawData!S$2:S$1048576,MATCH(FmtData!$B$4+(ROW()-10),RawData!$A$2:$A$1048576,0))</f>
        <v>#N/A</v>
      </c>
      <c r="T8086" t="e">
        <f>INDEX(RawData!T$2:T$1048576,MATCH(FmtData!$B$4+(ROW()-10),RawData!$A$2:$A$1048576,0))</f>
        <v>#N/A</v>
      </c>
      <c r="U8086" t="e">
        <f>INDEX(RawData!U$2:U$1048576,MATCH(FmtData!$B$4+(ROW()-10),RawData!$A$2:$A$1048576,0))</f>
        <v>#N/A</v>
      </c>
      <c r="V8086" t="e">
        <f>INDEX(RawData!V$2:V$1048576,MATCH(FmtData!$B$4+(ROW()-10),RawData!$A$2:$A$1048576,0))</f>
        <v>#N/A</v>
      </c>
      <c r="W8086" s="8" t="e">
        <f t="shared" si="2789"/>
        <v>#N/A</v>
      </c>
      <c r="X8086" s="8" t="e">
        <f t="shared" si="2790"/>
        <v>#N/A</v>
      </c>
      <c r="Y8086" s="8" t="e">
        <f t="shared" si="2791"/>
        <v>#N/A</v>
      </c>
      <c r="Z8086" s="8" t="e">
        <f t="shared" si="2808"/>
        <v>#N/A</v>
      </c>
      <c r="AA8086" s="8" t="e">
        <f t="shared" si="2809"/>
        <v>#N/A</v>
      </c>
      <c r="AB8086" s="8" t="e">
        <f t="shared" si="2792"/>
        <v>#N/A</v>
      </c>
      <c r="AC8086" s="6" t="e">
        <f t="shared" si="2793"/>
        <v>#N/A</v>
      </c>
      <c r="AD8086" s="15" t="e">
        <f t="shared" si="2794"/>
        <v>#N/A</v>
      </c>
      <c r="AE8086" s="15" t="e">
        <f t="shared" si="2795"/>
        <v>#N/A</v>
      </c>
      <c r="AF8086" s="15" t="e">
        <f t="shared" si="2796"/>
        <v>#N/A</v>
      </c>
      <c r="AG8086" s="15" t="e">
        <f t="shared" si="2797"/>
        <v>#N/A</v>
      </c>
      <c r="AH8086" s="15" t="e">
        <f t="shared" si="2810"/>
        <v>#N/A</v>
      </c>
      <c r="AI8086" s="17" t="e">
        <f t="shared" si="2798"/>
        <v>#N/A</v>
      </c>
      <c r="AJ8086" s="17" t="e">
        <f t="shared" si="2799"/>
        <v>#N/A</v>
      </c>
      <c r="AK8086" s="17" t="e">
        <f t="shared" si="2800"/>
        <v>#N/A</v>
      </c>
      <c r="AL8086" s="17" t="e">
        <f t="shared" si="2801"/>
        <v>#N/A</v>
      </c>
      <c r="AM8086" s="17" t="e">
        <f t="shared" si="2802"/>
        <v>#N/A</v>
      </c>
      <c r="AN8086" s="17" t="e">
        <f t="shared" si="2803"/>
        <v>#N/A</v>
      </c>
      <c r="AO8086" s="17" t="e">
        <f t="shared" si="2804"/>
        <v>#N/A</v>
      </c>
      <c r="AP8086" s="17" t="e">
        <f t="shared" si="2805"/>
        <v>#N/A</v>
      </c>
      <c r="AQ8086" s="17" t="e">
        <f t="shared" si="2806"/>
        <v>#N/A</v>
      </c>
      <c r="AR8086" s="17" t="e">
        <f t="shared" si="2807"/>
        <v>#N/A</v>
      </c>
    </row>
    <row r="8087" spans="2:44" x14ac:dyDescent="0.25">
      <c r="B8087" t="e">
        <f>INDEX(RawData!$A$2:$A$1048576,MATCH(FmtData!$B$4+(ROW()-10),RawData!$A$2:$A$1048576,0))</f>
        <v>#N/A</v>
      </c>
      <c r="C8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7)</f>
        <v>#N/A</v>
      </c>
      <c r="D80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7" t="e">
        <f>INDEX(RawData!E$2:E$1048576,MATCH(FmtData!$B$4+(ROW()-10),RawData!$A$2:$A$1048576,0))</f>
        <v>#N/A</v>
      </c>
      <c r="F8087" t="e">
        <f>INDEX(RawData!F$2:F$1048576,MATCH(FmtData!$B$4+(ROW()-10),RawData!$A$2:$A$1048576,0))</f>
        <v>#N/A</v>
      </c>
      <c r="G8087" t="e">
        <f>INDEX(RawData!G$2:G$1048576,MATCH(FmtData!$B$4+(ROW()-10),RawData!$A$2:$A$1048576,0))</f>
        <v>#N/A</v>
      </c>
      <c r="H8087" t="e">
        <f>INDEX(RawData!H$2:H$1048576,MATCH(FmtData!$B$4+(ROW()-10),RawData!$A$2:$A$1048576,0))</f>
        <v>#N/A</v>
      </c>
      <c r="I8087" t="e">
        <f>INDEX(RawData!I$2:I$1048576,MATCH(FmtData!$B$4+(ROW()-10),RawData!$A$2:$A$1048576,0))</f>
        <v>#N/A</v>
      </c>
      <c r="J8087" t="e">
        <f>INDEX(RawData!J$2:J$1048576,MATCH(FmtData!$B$4+(ROW()-10),RawData!$A$2:$A$1048576,0))</f>
        <v>#N/A</v>
      </c>
      <c r="K8087" t="e">
        <f>INDEX(RawData!K$2:K$1048576,MATCH(FmtData!$B$4+(ROW()-10),RawData!$A$2:$A$1048576,0))</f>
        <v>#N/A</v>
      </c>
      <c r="L8087" t="e">
        <f>INDEX(RawData!L$2:L$1048576,MATCH(FmtData!$B$4+(ROW()-10),RawData!$A$2:$A$1048576,0))</f>
        <v>#N/A</v>
      </c>
      <c r="M8087" t="e">
        <f>INDEX(RawData!M$2:M$1048576,MATCH(FmtData!$B$4+(ROW()-10),RawData!$A$2:$A$1048576,0))</f>
        <v>#N/A</v>
      </c>
      <c r="N8087" t="e">
        <f>INDEX(RawData!N$2:N$1048576,MATCH(FmtData!$B$4+(ROW()-10),RawData!$A$2:$A$1048576,0))</f>
        <v>#N/A</v>
      </c>
      <c r="O8087" t="e">
        <f>INDEX(RawData!O$2:O$1048576,MATCH(FmtData!$B$4+(ROW()-10),RawData!$A$2:$A$1048576,0))</f>
        <v>#N/A</v>
      </c>
      <c r="P8087" t="e">
        <f>INDEX(RawData!P$2:P$1048576,MATCH(FmtData!$B$4+(ROW()-10),RawData!$A$2:$A$1048576,0))</f>
        <v>#N/A</v>
      </c>
      <c r="Q8087" t="e">
        <f>INDEX(RawData!Q$2:Q$1048576,MATCH(FmtData!$B$4+(ROW()-10),RawData!$A$2:$A$1048576,0))</f>
        <v>#N/A</v>
      </c>
      <c r="R8087" t="e">
        <f>INDEX(RawData!R$2:R$1048576,MATCH(FmtData!$B$4+(ROW()-10),RawData!$A$2:$A$1048576,0))</f>
        <v>#N/A</v>
      </c>
      <c r="S8087" t="e">
        <f>INDEX(RawData!S$2:S$1048576,MATCH(FmtData!$B$4+(ROW()-10),RawData!$A$2:$A$1048576,0))</f>
        <v>#N/A</v>
      </c>
      <c r="T8087" t="e">
        <f>INDEX(RawData!T$2:T$1048576,MATCH(FmtData!$B$4+(ROW()-10),RawData!$A$2:$A$1048576,0))</f>
        <v>#N/A</v>
      </c>
      <c r="U8087" t="e">
        <f>INDEX(RawData!U$2:U$1048576,MATCH(FmtData!$B$4+(ROW()-10),RawData!$A$2:$A$1048576,0))</f>
        <v>#N/A</v>
      </c>
      <c r="V8087" t="e">
        <f>INDEX(RawData!V$2:V$1048576,MATCH(FmtData!$B$4+(ROW()-10),RawData!$A$2:$A$1048576,0))</f>
        <v>#N/A</v>
      </c>
      <c r="W8087" s="8" t="e">
        <f t="shared" si="2789"/>
        <v>#N/A</v>
      </c>
      <c r="X8087" s="8" t="e">
        <f t="shared" si="2790"/>
        <v>#N/A</v>
      </c>
      <c r="Y8087" s="8" t="e">
        <f t="shared" si="2791"/>
        <v>#N/A</v>
      </c>
      <c r="Z8087" s="8" t="e">
        <f t="shared" si="2808"/>
        <v>#N/A</v>
      </c>
      <c r="AA8087" s="8" t="e">
        <f t="shared" si="2809"/>
        <v>#N/A</v>
      </c>
      <c r="AB8087" s="8" t="e">
        <f t="shared" si="2792"/>
        <v>#N/A</v>
      </c>
      <c r="AC8087" s="6" t="e">
        <f t="shared" si="2793"/>
        <v>#N/A</v>
      </c>
      <c r="AD8087" s="15" t="e">
        <f t="shared" si="2794"/>
        <v>#N/A</v>
      </c>
      <c r="AE8087" s="15" t="e">
        <f t="shared" si="2795"/>
        <v>#N/A</v>
      </c>
      <c r="AF8087" s="15" t="e">
        <f t="shared" si="2796"/>
        <v>#N/A</v>
      </c>
      <c r="AG8087" s="15" t="e">
        <f t="shared" si="2797"/>
        <v>#N/A</v>
      </c>
      <c r="AH8087" s="15" t="e">
        <f t="shared" si="2810"/>
        <v>#N/A</v>
      </c>
      <c r="AI8087" s="17" t="e">
        <f t="shared" si="2798"/>
        <v>#N/A</v>
      </c>
      <c r="AJ8087" s="17" t="e">
        <f t="shared" si="2799"/>
        <v>#N/A</v>
      </c>
      <c r="AK8087" s="17" t="e">
        <f t="shared" si="2800"/>
        <v>#N/A</v>
      </c>
      <c r="AL8087" s="17" t="e">
        <f t="shared" si="2801"/>
        <v>#N/A</v>
      </c>
      <c r="AM8087" s="17" t="e">
        <f t="shared" si="2802"/>
        <v>#N/A</v>
      </c>
      <c r="AN8087" s="17" t="e">
        <f t="shared" si="2803"/>
        <v>#N/A</v>
      </c>
      <c r="AO8087" s="17" t="e">
        <f t="shared" si="2804"/>
        <v>#N/A</v>
      </c>
      <c r="AP8087" s="17" t="e">
        <f t="shared" si="2805"/>
        <v>#N/A</v>
      </c>
      <c r="AQ8087" s="17" t="e">
        <f t="shared" si="2806"/>
        <v>#N/A</v>
      </c>
      <c r="AR8087" s="17" t="e">
        <f t="shared" si="2807"/>
        <v>#N/A</v>
      </c>
    </row>
    <row r="8088" spans="2:44" x14ac:dyDescent="0.25">
      <c r="B8088" t="e">
        <f>INDEX(RawData!$A$2:$A$1048576,MATCH(FmtData!$B$4+(ROW()-10),RawData!$A$2:$A$1048576,0))</f>
        <v>#N/A</v>
      </c>
      <c r="C8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8)</f>
        <v>#N/A</v>
      </c>
      <c r="D80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8" t="e">
        <f>INDEX(RawData!E$2:E$1048576,MATCH(FmtData!$B$4+(ROW()-10),RawData!$A$2:$A$1048576,0))</f>
        <v>#N/A</v>
      </c>
      <c r="F8088" t="e">
        <f>INDEX(RawData!F$2:F$1048576,MATCH(FmtData!$B$4+(ROW()-10),RawData!$A$2:$A$1048576,0))</f>
        <v>#N/A</v>
      </c>
      <c r="G8088" t="e">
        <f>INDEX(RawData!G$2:G$1048576,MATCH(FmtData!$B$4+(ROW()-10),RawData!$A$2:$A$1048576,0))</f>
        <v>#N/A</v>
      </c>
      <c r="H8088" t="e">
        <f>INDEX(RawData!H$2:H$1048576,MATCH(FmtData!$B$4+(ROW()-10),RawData!$A$2:$A$1048576,0))</f>
        <v>#N/A</v>
      </c>
      <c r="I8088" t="e">
        <f>INDEX(RawData!I$2:I$1048576,MATCH(FmtData!$B$4+(ROW()-10),RawData!$A$2:$A$1048576,0))</f>
        <v>#N/A</v>
      </c>
      <c r="J8088" t="e">
        <f>INDEX(RawData!J$2:J$1048576,MATCH(FmtData!$B$4+(ROW()-10),RawData!$A$2:$A$1048576,0))</f>
        <v>#N/A</v>
      </c>
      <c r="K8088" t="e">
        <f>INDEX(RawData!K$2:K$1048576,MATCH(FmtData!$B$4+(ROW()-10),RawData!$A$2:$A$1048576,0))</f>
        <v>#N/A</v>
      </c>
      <c r="L8088" t="e">
        <f>INDEX(RawData!L$2:L$1048576,MATCH(FmtData!$B$4+(ROW()-10),RawData!$A$2:$A$1048576,0))</f>
        <v>#N/A</v>
      </c>
      <c r="M8088" t="e">
        <f>INDEX(RawData!M$2:M$1048576,MATCH(FmtData!$B$4+(ROW()-10),RawData!$A$2:$A$1048576,0))</f>
        <v>#N/A</v>
      </c>
      <c r="N8088" t="e">
        <f>INDEX(RawData!N$2:N$1048576,MATCH(FmtData!$B$4+(ROW()-10),RawData!$A$2:$A$1048576,0))</f>
        <v>#N/A</v>
      </c>
      <c r="O8088" t="e">
        <f>INDEX(RawData!O$2:O$1048576,MATCH(FmtData!$B$4+(ROW()-10),RawData!$A$2:$A$1048576,0))</f>
        <v>#N/A</v>
      </c>
      <c r="P8088" t="e">
        <f>INDEX(RawData!P$2:P$1048576,MATCH(FmtData!$B$4+(ROW()-10),RawData!$A$2:$A$1048576,0))</f>
        <v>#N/A</v>
      </c>
      <c r="Q8088" t="e">
        <f>INDEX(RawData!Q$2:Q$1048576,MATCH(FmtData!$B$4+(ROW()-10),RawData!$A$2:$A$1048576,0))</f>
        <v>#N/A</v>
      </c>
      <c r="R8088" t="e">
        <f>INDEX(RawData!R$2:R$1048576,MATCH(FmtData!$B$4+(ROW()-10),RawData!$A$2:$A$1048576,0))</f>
        <v>#N/A</v>
      </c>
      <c r="S8088" t="e">
        <f>INDEX(RawData!S$2:S$1048576,MATCH(FmtData!$B$4+(ROW()-10),RawData!$A$2:$A$1048576,0))</f>
        <v>#N/A</v>
      </c>
      <c r="T8088" t="e">
        <f>INDEX(RawData!T$2:T$1048576,MATCH(FmtData!$B$4+(ROW()-10),RawData!$A$2:$A$1048576,0))</f>
        <v>#N/A</v>
      </c>
      <c r="U8088" t="e">
        <f>INDEX(RawData!U$2:U$1048576,MATCH(FmtData!$B$4+(ROW()-10),RawData!$A$2:$A$1048576,0))</f>
        <v>#N/A</v>
      </c>
      <c r="V8088" t="e">
        <f>INDEX(RawData!V$2:V$1048576,MATCH(FmtData!$B$4+(ROW()-10),RawData!$A$2:$A$1048576,0))</f>
        <v>#N/A</v>
      </c>
      <c r="W8088" s="8" t="e">
        <f t="shared" si="2789"/>
        <v>#N/A</v>
      </c>
      <c r="X8088" s="8" t="e">
        <f t="shared" si="2790"/>
        <v>#N/A</v>
      </c>
      <c r="Y8088" s="8" t="e">
        <f t="shared" si="2791"/>
        <v>#N/A</v>
      </c>
      <c r="Z8088" s="8" t="e">
        <f t="shared" si="2808"/>
        <v>#N/A</v>
      </c>
      <c r="AA8088" s="8" t="e">
        <f t="shared" si="2809"/>
        <v>#N/A</v>
      </c>
      <c r="AB8088" s="8" t="e">
        <f t="shared" si="2792"/>
        <v>#N/A</v>
      </c>
      <c r="AC8088" s="6" t="e">
        <f t="shared" si="2793"/>
        <v>#N/A</v>
      </c>
      <c r="AD8088" s="15" t="e">
        <f t="shared" si="2794"/>
        <v>#N/A</v>
      </c>
      <c r="AE8088" s="15" t="e">
        <f t="shared" si="2795"/>
        <v>#N/A</v>
      </c>
      <c r="AF8088" s="15" t="e">
        <f t="shared" si="2796"/>
        <v>#N/A</v>
      </c>
      <c r="AG8088" s="15" t="e">
        <f t="shared" si="2797"/>
        <v>#N/A</v>
      </c>
      <c r="AH8088" s="15" t="e">
        <f t="shared" si="2810"/>
        <v>#N/A</v>
      </c>
      <c r="AI8088" s="17" t="e">
        <f t="shared" si="2798"/>
        <v>#N/A</v>
      </c>
      <c r="AJ8088" s="17" t="e">
        <f t="shared" si="2799"/>
        <v>#N/A</v>
      </c>
      <c r="AK8088" s="17" t="e">
        <f t="shared" si="2800"/>
        <v>#N/A</v>
      </c>
      <c r="AL8088" s="17" t="e">
        <f t="shared" si="2801"/>
        <v>#N/A</v>
      </c>
      <c r="AM8088" s="17" t="e">
        <f t="shared" si="2802"/>
        <v>#N/A</v>
      </c>
      <c r="AN8088" s="17" t="e">
        <f t="shared" si="2803"/>
        <v>#N/A</v>
      </c>
      <c r="AO8088" s="17" t="e">
        <f t="shared" si="2804"/>
        <v>#N/A</v>
      </c>
      <c r="AP8088" s="17" t="e">
        <f t="shared" si="2805"/>
        <v>#N/A</v>
      </c>
      <c r="AQ8088" s="17" t="e">
        <f t="shared" si="2806"/>
        <v>#N/A</v>
      </c>
      <c r="AR8088" s="17" t="e">
        <f t="shared" si="2807"/>
        <v>#N/A</v>
      </c>
    </row>
    <row r="8089" spans="2:44" x14ac:dyDescent="0.25">
      <c r="B8089" t="e">
        <f>INDEX(RawData!$A$2:$A$1048576,MATCH(FmtData!$B$4+(ROW()-10),RawData!$A$2:$A$1048576,0))</f>
        <v>#N/A</v>
      </c>
      <c r="C8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9)</f>
        <v>#N/A</v>
      </c>
      <c r="D80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89" t="e">
        <f>INDEX(RawData!E$2:E$1048576,MATCH(FmtData!$B$4+(ROW()-10),RawData!$A$2:$A$1048576,0))</f>
        <v>#N/A</v>
      </c>
      <c r="F8089" t="e">
        <f>INDEX(RawData!F$2:F$1048576,MATCH(FmtData!$B$4+(ROW()-10),RawData!$A$2:$A$1048576,0))</f>
        <v>#N/A</v>
      </c>
      <c r="G8089" t="e">
        <f>INDEX(RawData!G$2:G$1048576,MATCH(FmtData!$B$4+(ROW()-10),RawData!$A$2:$A$1048576,0))</f>
        <v>#N/A</v>
      </c>
      <c r="H8089" t="e">
        <f>INDEX(RawData!H$2:H$1048576,MATCH(FmtData!$B$4+(ROW()-10),RawData!$A$2:$A$1048576,0))</f>
        <v>#N/A</v>
      </c>
      <c r="I8089" t="e">
        <f>INDEX(RawData!I$2:I$1048576,MATCH(FmtData!$B$4+(ROW()-10),RawData!$A$2:$A$1048576,0))</f>
        <v>#N/A</v>
      </c>
      <c r="J8089" t="e">
        <f>INDEX(RawData!J$2:J$1048576,MATCH(FmtData!$B$4+(ROW()-10),RawData!$A$2:$A$1048576,0))</f>
        <v>#N/A</v>
      </c>
      <c r="K8089" t="e">
        <f>INDEX(RawData!K$2:K$1048576,MATCH(FmtData!$B$4+(ROW()-10),RawData!$A$2:$A$1048576,0))</f>
        <v>#N/A</v>
      </c>
      <c r="L8089" t="e">
        <f>INDEX(RawData!L$2:L$1048576,MATCH(FmtData!$B$4+(ROW()-10),RawData!$A$2:$A$1048576,0))</f>
        <v>#N/A</v>
      </c>
      <c r="M8089" t="e">
        <f>INDEX(RawData!M$2:M$1048576,MATCH(FmtData!$B$4+(ROW()-10),RawData!$A$2:$A$1048576,0))</f>
        <v>#N/A</v>
      </c>
      <c r="N8089" t="e">
        <f>INDEX(RawData!N$2:N$1048576,MATCH(FmtData!$B$4+(ROW()-10),RawData!$A$2:$A$1048576,0))</f>
        <v>#N/A</v>
      </c>
      <c r="O8089" t="e">
        <f>INDEX(RawData!O$2:O$1048576,MATCH(FmtData!$B$4+(ROW()-10),RawData!$A$2:$A$1048576,0))</f>
        <v>#N/A</v>
      </c>
      <c r="P8089" t="e">
        <f>INDEX(RawData!P$2:P$1048576,MATCH(FmtData!$B$4+(ROW()-10),RawData!$A$2:$A$1048576,0))</f>
        <v>#N/A</v>
      </c>
      <c r="Q8089" t="e">
        <f>INDEX(RawData!Q$2:Q$1048576,MATCH(FmtData!$B$4+(ROW()-10),RawData!$A$2:$A$1048576,0))</f>
        <v>#N/A</v>
      </c>
      <c r="R8089" t="e">
        <f>INDEX(RawData!R$2:R$1048576,MATCH(FmtData!$B$4+(ROW()-10),RawData!$A$2:$A$1048576,0))</f>
        <v>#N/A</v>
      </c>
      <c r="S8089" t="e">
        <f>INDEX(RawData!S$2:S$1048576,MATCH(FmtData!$B$4+(ROW()-10),RawData!$A$2:$A$1048576,0))</f>
        <v>#N/A</v>
      </c>
      <c r="T8089" t="e">
        <f>INDEX(RawData!T$2:T$1048576,MATCH(FmtData!$B$4+(ROW()-10),RawData!$A$2:$A$1048576,0))</f>
        <v>#N/A</v>
      </c>
      <c r="U8089" t="e">
        <f>INDEX(RawData!U$2:U$1048576,MATCH(FmtData!$B$4+(ROW()-10),RawData!$A$2:$A$1048576,0))</f>
        <v>#N/A</v>
      </c>
      <c r="V8089" t="e">
        <f>INDEX(RawData!V$2:V$1048576,MATCH(FmtData!$B$4+(ROW()-10),RawData!$A$2:$A$1048576,0))</f>
        <v>#N/A</v>
      </c>
      <c r="W8089" s="8" t="e">
        <f t="shared" si="2789"/>
        <v>#N/A</v>
      </c>
      <c r="X8089" s="8" t="e">
        <f t="shared" si="2790"/>
        <v>#N/A</v>
      </c>
      <c r="Y8089" s="8" t="e">
        <f t="shared" si="2791"/>
        <v>#N/A</v>
      </c>
      <c r="Z8089" s="8" t="e">
        <f t="shared" si="2808"/>
        <v>#N/A</v>
      </c>
      <c r="AA8089" s="8" t="e">
        <f t="shared" si="2809"/>
        <v>#N/A</v>
      </c>
      <c r="AB8089" s="8" t="e">
        <f t="shared" si="2792"/>
        <v>#N/A</v>
      </c>
      <c r="AC8089" s="6" t="e">
        <f t="shared" si="2793"/>
        <v>#N/A</v>
      </c>
      <c r="AD8089" s="15" t="e">
        <f t="shared" si="2794"/>
        <v>#N/A</v>
      </c>
      <c r="AE8089" s="15" t="e">
        <f t="shared" si="2795"/>
        <v>#N/A</v>
      </c>
      <c r="AF8089" s="15" t="e">
        <f t="shared" si="2796"/>
        <v>#N/A</v>
      </c>
      <c r="AG8089" s="15" t="e">
        <f t="shared" si="2797"/>
        <v>#N/A</v>
      </c>
      <c r="AH8089" s="15" t="e">
        <f t="shared" si="2810"/>
        <v>#N/A</v>
      </c>
      <c r="AI8089" s="17" t="e">
        <f t="shared" si="2798"/>
        <v>#N/A</v>
      </c>
      <c r="AJ8089" s="17" t="e">
        <f t="shared" si="2799"/>
        <v>#N/A</v>
      </c>
      <c r="AK8089" s="17" t="e">
        <f t="shared" si="2800"/>
        <v>#N/A</v>
      </c>
      <c r="AL8089" s="17" t="e">
        <f t="shared" si="2801"/>
        <v>#N/A</v>
      </c>
      <c r="AM8089" s="17" t="e">
        <f t="shared" si="2802"/>
        <v>#N/A</v>
      </c>
      <c r="AN8089" s="17" t="e">
        <f t="shared" si="2803"/>
        <v>#N/A</v>
      </c>
      <c r="AO8089" s="17" t="e">
        <f t="shared" si="2804"/>
        <v>#N/A</v>
      </c>
      <c r="AP8089" s="17" t="e">
        <f t="shared" si="2805"/>
        <v>#N/A</v>
      </c>
      <c r="AQ8089" s="17" t="e">
        <f t="shared" si="2806"/>
        <v>#N/A</v>
      </c>
      <c r="AR8089" s="17" t="e">
        <f t="shared" si="2807"/>
        <v>#N/A</v>
      </c>
    </row>
    <row r="8090" spans="2:44" x14ac:dyDescent="0.25">
      <c r="B8090" t="e">
        <f>INDEX(RawData!$A$2:$A$1048576,MATCH(FmtData!$B$4+(ROW()-10),RawData!$A$2:$A$1048576,0))</f>
        <v>#N/A</v>
      </c>
      <c r="C8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0)</f>
        <v>#N/A</v>
      </c>
      <c r="D80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0" t="e">
        <f>INDEX(RawData!E$2:E$1048576,MATCH(FmtData!$B$4+(ROW()-10),RawData!$A$2:$A$1048576,0))</f>
        <v>#N/A</v>
      </c>
      <c r="F8090" t="e">
        <f>INDEX(RawData!F$2:F$1048576,MATCH(FmtData!$B$4+(ROW()-10),RawData!$A$2:$A$1048576,0))</f>
        <v>#N/A</v>
      </c>
      <c r="G8090" t="e">
        <f>INDEX(RawData!G$2:G$1048576,MATCH(FmtData!$B$4+(ROW()-10),RawData!$A$2:$A$1048576,0))</f>
        <v>#N/A</v>
      </c>
      <c r="H8090" t="e">
        <f>INDEX(RawData!H$2:H$1048576,MATCH(FmtData!$B$4+(ROW()-10),RawData!$A$2:$A$1048576,0))</f>
        <v>#N/A</v>
      </c>
      <c r="I8090" t="e">
        <f>INDEX(RawData!I$2:I$1048576,MATCH(FmtData!$B$4+(ROW()-10),RawData!$A$2:$A$1048576,0))</f>
        <v>#N/A</v>
      </c>
      <c r="J8090" t="e">
        <f>INDEX(RawData!J$2:J$1048576,MATCH(FmtData!$B$4+(ROW()-10),RawData!$A$2:$A$1048576,0))</f>
        <v>#N/A</v>
      </c>
      <c r="K8090" t="e">
        <f>INDEX(RawData!K$2:K$1048576,MATCH(FmtData!$B$4+(ROW()-10),RawData!$A$2:$A$1048576,0))</f>
        <v>#N/A</v>
      </c>
      <c r="L8090" t="e">
        <f>INDEX(RawData!L$2:L$1048576,MATCH(FmtData!$B$4+(ROW()-10),RawData!$A$2:$A$1048576,0))</f>
        <v>#N/A</v>
      </c>
      <c r="M8090" t="e">
        <f>INDEX(RawData!M$2:M$1048576,MATCH(FmtData!$B$4+(ROW()-10),RawData!$A$2:$A$1048576,0))</f>
        <v>#N/A</v>
      </c>
      <c r="N8090" t="e">
        <f>INDEX(RawData!N$2:N$1048576,MATCH(FmtData!$B$4+(ROW()-10),RawData!$A$2:$A$1048576,0))</f>
        <v>#N/A</v>
      </c>
      <c r="O8090" t="e">
        <f>INDEX(RawData!O$2:O$1048576,MATCH(FmtData!$B$4+(ROW()-10),RawData!$A$2:$A$1048576,0))</f>
        <v>#N/A</v>
      </c>
      <c r="P8090" t="e">
        <f>INDEX(RawData!P$2:P$1048576,MATCH(FmtData!$B$4+(ROW()-10),RawData!$A$2:$A$1048576,0))</f>
        <v>#N/A</v>
      </c>
      <c r="Q8090" t="e">
        <f>INDEX(RawData!Q$2:Q$1048576,MATCH(FmtData!$B$4+(ROW()-10),RawData!$A$2:$A$1048576,0))</f>
        <v>#N/A</v>
      </c>
      <c r="R8090" t="e">
        <f>INDEX(RawData!R$2:R$1048576,MATCH(FmtData!$B$4+(ROW()-10),RawData!$A$2:$A$1048576,0))</f>
        <v>#N/A</v>
      </c>
      <c r="S8090" t="e">
        <f>INDEX(RawData!S$2:S$1048576,MATCH(FmtData!$B$4+(ROW()-10),RawData!$A$2:$A$1048576,0))</f>
        <v>#N/A</v>
      </c>
      <c r="T8090" t="e">
        <f>INDEX(RawData!T$2:T$1048576,MATCH(FmtData!$B$4+(ROW()-10),RawData!$A$2:$A$1048576,0))</f>
        <v>#N/A</v>
      </c>
      <c r="U8090" t="e">
        <f>INDEX(RawData!U$2:U$1048576,MATCH(FmtData!$B$4+(ROW()-10),RawData!$A$2:$A$1048576,0))</f>
        <v>#N/A</v>
      </c>
      <c r="V8090" t="e">
        <f>INDEX(RawData!V$2:V$1048576,MATCH(FmtData!$B$4+(ROW()-10),RawData!$A$2:$A$1048576,0))</f>
        <v>#N/A</v>
      </c>
      <c r="W8090" s="8" t="e">
        <f t="shared" si="2789"/>
        <v>#N/A</v>
      </c>
      <c r="X8090" s="8" t="e">
        <f t="shared" si="2790"/>
        <v>#N/A</v>
      </c>
      <c r="Y8090" s="8" t="e">
        <f t="shared" si="2791"/>
        <v>#N/A</v>
      </c>
      <c r="Z8090" s="8" t="e">
        <f t="shared" si="2808"/>
        <v>#N/A</v>
      </c>
      <c r="AA8090" s="8" t="e">
        <f t="shared" si="2809"/>
        <v>#N/A</v>
      </c>
      <c r="AB8090" s="8" t="e">
        <f t="shared" si="2792"/>
        <v>#N/A</v>
      </c>
      <c r="AC8090" s="6" t="e">
        <f t="shared" si="2793"/>
        <v>#N/A</v>
      </c>
      <c r="AD8090" s="15" t="e">
        <f t="shared" si="2794"/>
        <v>#N/A</v>
      </c>
      <c r="AE8090" s="15" t="e">
        <f t="shared" si="2795"/>
        <v>#N/A</v>
      </c>
      <c r="AF8090" s="15" t="e">
        <f t="shared" si="2796"/>
        <v>#N/A</v>
      </c>
      <c r="AG8090" s="15" t="e">
        <f t="shared" si="2797"/>
        <v>#N/A</v>
      </c>
      <c r="AH8090" s="15" t="e">
        <f t="shared" si="2810"/>
        <v>#N/A</v>
      </c>
      <c r="AI8090" s="17" t="e">
        <f t="shared" si="2798"/>
        <v>#N/A</v>
      </c>
      <c r="AJ8090" s="17" t="e">
        <f t="shared" si="2799"/>
        <v>#N/A</v>
      </c>
      <c r="AK8090" s="17" t="e">
        <f t="shared" si="2800"/>
        <v>#N/A</v>
      </c>
      <c r="AL8090" s="17" t="e">
        <f t="shared" si="2801"/>
        <v>#N/A</v>
      </c>
      <c r="AM8090" s="17" t="e">
        <f t="shared" si="2802"/>
        <v>#N/A</v>
      </c>
      <c r="AN8090" s="17" t="e">
        <f t="shared" si="2803"/>
        <v>#N/A</v>
      </c>
      <c r="AO8090" s="17" t="e">
        <f t="shared" si="2804"/>
        <v>#N/A</v>
      </c>
      <c r="AP8090" s="17" t="e">
        <f t="shared" si="2805"/>
        <v>#N/A</v>
      </c>
      <c r="AQ8090" s="17" t="e">
        <f t="shared" si="2806"/>
        <v>#N/A</v>
      </c>
      <c r="AR8090" s="17" t="e">
        <f t="shared" si="2807"/>
        <v>#N/A</v>
      </c>
    </row>
    <row r="8091" spans="2:44" x14ac:dyDescent="0.25">
      <c r="B8091" t="e">
        <f>INDEX(RawData!$A$2:$A$1048576,MATCH(FmtData!$B$4+(ROW()-10),RawData!$A$2:$A$1048576,0))</f>
        <v>#N/A</v>
      </c>
      <c r="C8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1)</f>
        <v>#N/A</v>
      </c>
      <c r="D80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1" t="e">
        <f>INDEX(RawData!E$2:E$1048576,MATCH(FmtData!$B$4+(ROW()-10),RawData!$A$2:$A$1048576,0))</f>
        <v>#N/A</v>
      </c>
      <c r="F8091" t="e">
        <f>INDEX(RawData!F$2:F$1048576,MATCH(FmtData!$B$4+(ROW()-10),RawData!$A$2:$A$1048576,0))</f>
        <v>#N/A</v>
      </c>
      <c r="G8091" t="e">
        <f>INDEX(RawData!G$2:G$1048576,MATCH(FmtData!$B$4+(ROW()-10),RawData!$A$2:$A$1048576,0))</f>
        <v>#N/A</v>
      </c>
      <c r="H8091" t="e">
        <f>INDEX(RawData!H$2:H$1048576,MATCH(FmtData!$B$4+(ROW()-10),RawData!$A$2:$A$1048576,0))</f>
        <v>#N/A</v>
      </c>
      <c r="I8091" t="e">
        <f>INDEX(RawData!I$2:I$1048576,MATCH(FmtData!$B$4+(ROW()-10),RawData!$A$2:$A$1048576,0))</f>
        <v>#N/A</v>
      </c>
      <c r="J8091" t="e">
        <f>INDEX(RawData!J$2:J$1048576,MATCH(FmtData!$B$4+(ROW()-10),RawData!$A$2:$A$1048576,0))</f>
        <v>#N/A</v>
      </c>
      <c r="K8091" t="e">
        <f>INDEX(RawData!K$2:K$1048576,MATCH(FmtData!$B$4+(ROW()-10),RawData!$A$2:$A$1048576,0))</f>
        <v>#N/A</v>
      </c>
      <c r="L8091" t="e">
        <f>INDEX(RawData!L$2:L$1048576,MATCH(FmtData!$B$4+(ROW()-10),RawData!$A$2:$A$1048576,0))</f>
        <v>#N/A</v>
      </c>
      <c r="M8091" t="e">
        <f>INDEX(RawData!M$2:M$1048576,MATCH(FmtData!$B$4+(ROW()-10),RawData!$A$2:$A$1048576,0))</f>
        <v>#N/A</v>
      </c>
      <c r="N8091" t="e">
        <f>INDEX(RawData!N$2:N$1048576,MATCH(FmtData!$B$4+(ROW()-10),RawData!$A$2:$A$1048576,0))</f>
        <v>#N/A</v>
      </c>
      <c r="O8091" t="e">
        <f>INDEX(RawData!O$2:O$1048576,MATCH(FmtData!$B$4+(ROW()-10),RawData!$A$2:$A$1048576,0))</f>
        <v>#N/A</v>
      </c>
      <c r="P8091" t="e">
        <f>INDEX(RawData!P$2:P$1048576,MATCH(FmtData!$B$4+(ROW()-10),RawData!$A$2:$A$1048576,0))</f>
        <v>#N/A</v>
      </c>
      <c r="Q8091" t="e">
        <f>INDEX(RawData!Q$2:Q$1048576,MATCH(FmtData!$B$4+(ROW()-10),RawData!$A$2:$A$1048576,0))</f>
        <v>#N/A</v>
      </c>
      <c r="R8091" t="e">
        <f>INDEX(RawData!R$2:R$1048576,MATCH(FmtData!$B$4+(ROW()-10),RawData!$A$2:$A$1048576,0))</f>
        <v>#N/A</v>
      </c>
      <c r="S8091" t="e">
        <f>INDEX(RawData!S$2:S$1048576,MATCH(FmtData!$B$4+(ROW()-10),RawData!$A$2:$A$1048576,0))</f>
        <v>#N/A</v>
      </c>
      <c r="T8091" t="e">
        <f>INDEX(RawData!T$2:T$1048576,MATCH(FmtData!$B$4+(ROW()-10),RawData!$A$2:$A$1048576,0))</f>
        <v>#N/A</v>
      </c>
      <c r="U8091" t="e">
        <f>INDEX(RawData!U$2:U$1048576,MATCH(FmtData!$B$4+(ROW()-10),RawData!$A$2:$A$1048576,0))</f>
        <v>#N/A</v>
      </c>
      <c r="V8091" t="e">
        <f>INDEX(RawData!V$2:V$1048576,MATCH(FmtData!$B$4+(ROW()-10),RawData!$A$2:$A$1048576,0))</f>
        <v>#N/A</v>
      </c>
      <c r="W8091" s="8" t="e">
        <f t="shared" si="2789"/>
        <v>#N/A</v>
      </c>
      <c r="X8091" s="8" t="e">
        <f t="shared" si="2790"/>
        <v>#N/A</v>
      </c>
      <c r="Y8091" s="8" t="e">
        <f t="shared" si="2791"/>
        <v>#N/A</v>
      </c>
      <c r="Z8091" s="8" t="e">
        <f t="shared" si="2808"/>
        <v>#N/A</v>
      </c>
      <c r="AA8091" s="8" t="e">
        <f t="shared" si="2809"/>
        <v>#N/A</v>
      </c>
      <c r="AB8091" s="8" t="e">
        <f t="shared" si="2792"/>
        <v>#N/A</v>
      </c>
      <c r="AC8091" s="6" t="e">
        <f t="shared" si="2793"/>
        <v>#N/A</v>
      </c>
      <c r="AD8091" s="15" t="e">
        <f t="shared" si="2794"/>
        <v>#N/A</v>
      </c>
      <c r="AE8091" s="15" t="e">
        <f t="shared" si="2795"/>
        <v>#N/A</v>
      </c>
      <c r="AF8091" s="15" t="e">
        <f t="shared" si="2796"/>
        <v>#N/A</v>
      </c>
      <c r="AG8091" s="15" t="e">
        <f t="shared" si="2797"/>
        <v>#N/A</v>
      </c>
      <c r="AH8091" s="15" t="e">
        <f t="shared" si="2810"/>
        <v>#N/A</v>
      </c>
      <c r="AI8091" s="17" t="e">
        <f t="shared" si="2798"/>
        <v>#N/A</v>
      </c>
      <c r="AJ8091" s="17" t="e">
        <f t="shared" si="2799"/>
        <v>#N/A</v>
      </c>
      <c r="AK8091" s="17" t="e">
        <f t="shared" si="2800"/>
        <v>#N/A</v>
      </c>
      <c r="AL8091" s="17" t="e">
        <f t="shared" si="2801"/>
        <v>#N/A</v>
      </c>
      <c r="AM8091" s="17" t="e">
        <f t="shared" si="2802"/>
        <v>#N/A</v>
      </c>
      <c r="AN8091" s="17" t="e">
        <f t="shared" si="2803"/>
        <v>#N/A</v>
      </c>
      <c r="AO8091" s="17" t="e">
        <f t="shared" si="2804"/>
        <v>#N/A</v>
      </c>
      <c r="AP8091" s="17" t="e">
        <f t="shared" si="2805"/>
        <v>#N/A</v>
      </c>
      <c r="AQ8091" s="17" t="e">
        <f t="shared" si="2806"/>
        <v>#N/A</v>
      </c>
      <c r="AR8091" s="17" t="e">
        <f t="shared" si="2807"/>
        <v>#N/A</v>
      </c>
    </row>
    <row r="8092" spans="2:44" x14ac:dyDescent="0.25">
      <c r="B8092" t="e">
        <f>INDEX(RawData!$A$2:$A$1048576,MATCH(FmtData!$B$4+(ROW()-10),RawData!$A$2:$A$1048576,0))</f>
        <v>#N/A</v>
      </c>
      <c r="C8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2)</f>
        <v>#N/A</v>
      </c>
      <c r="D80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2" t="e">
        <f>INDEX(RawData!E$2:E$1048576,MATCH(FmtData!$B$4+(ROW()-10),RawData!$A$2:$A$1048576,0))</f>
        <v>#N/A</v>
      </c>
      <c r="F8092" t="e">
        <f>INDEX(RawData!F$2:F$1048576,MATCH(FmtData!$B$4+(ROW()-10),RawData!$A$2:$A$1048576,0))</f>
        <v>#N/A</v>
      </c>
      <c r="G8092" t="e">
        <f>INDEX(RawData!G$2:G$1048576,MATCH(FmtData!$B$4+(ROW()-10),RawData!$A$2:$A$1048576,0))</f>
        <v>#N/A</v>
      </c>
      <c r="H8092" t="e">
        <f>INDEX(RawData!H$2:H$1048576,MATCH(FmtData!$B$4+(ROW()-10),RawData!$A$2:$A$1048576,0))</f>
        <v>#N/A</v>
      </c>
      <c r="I8092" t="e">
        <f>INDEX(RawData!I$2:I$1048576,MATCH(FmtData!$B$4+(ROW()-10),RawData!$A$2:$A$1048576,0))</f>
        <v>#N/A</v>
      </c>
      <c r="J8092" t="e">
        <f>INDEX(RawData!J$2:J$1048576,MATCH(FmtData!$B$4+(ROW()-10),RawData!$A$2:$A$1048576,0))</f>
        <v>#N/A</v>
      </c>
      <c r="K8092" t="e">
        <f>INDEX(RawData!K$2:K$1048576,MATCH(FmtData!$B$4+(ROW()-10),RawData!$A$2:$A$1048576,0))</f>
        <v>#N/A</v>
      </c>
      <c r="L8092" t="e">
        <f>INDEX(RawData!L$2:L$1048576,MATCH(FmtData!$B$4+(ROW()-10),RawData!$A$2:$A$1048576,0))</f>
        <v>#N/A</v>
      </c>
      <c r="M8092" t="e">
        <f>INDEX(RawData!M$2:M$1048576,MATCH(FmtData!$B$4+(ROW()-10),RawData!$A$2:$A$1048576,0))</f>
        <v>#N/A</v>
      </c>
      <c r="N8092" t="e">
        <f>INDEX(RawData!N$2:N$1048576,MATCH(FmtData!$B$4+(ROW()-10),RawData!$A$2:$A$1048576,0))</f>
        <v>#N/A</v>
      </c>
      <c r="O8092" t="e">
        <f>INDEX(RawData!O$2:O$1048576,MATCH(FmtData!$B$4+(ROW()-10),RawData!$A$2:$A$1048576,0))</f>
        <v>#N/A</v>
      </c>
      <c r="P8092" t="e">
        <f>INDEX(RawData!P$2:P$1048576,MATCH(FmtData!$B$4+(ROW()-10),RawData!$A$2:$A$1048576,0))</f>
        <v>#N/A</v>
      </c>
      <c r="Q8092" t="e">
        <f>INDEX(RawData!Q$2:Q$1048576,MATCH(FmtData!$B$4+(ROW()-10),RawData!$A$2:$A$1048576,0))</f>
        <v>#N/A</v>
      </c>
      <c r="R8092" t="e">
        <f>INDEX(RawData!R$2:R$1048576,MATCH(FmtData!$B$4+(ROW()-10),RawData!$A$2:$A$1048576,0))</f>
        <v>#N/A</v>
      </c>
      <c r="S8092" t="e">
        <f>INDEX(RawData!S$2:S$1048576,MATCH(FmtData!$B$4+(ROW()-10),RawData!$A$2:$A$1048576,0))</f>
        <v>#N/A</v>
      </c>
      <c r="T8092" t="e">
        <f>INDEX(RawData!T$2:T$1048576,MATCH(FmtData!$B$4+(ROW()-10),RawData!$A$2:$A$1048576,0))</f>
        <v>#N/A</v>
      </c>
      <c r="U8092" t="e">
        <f>INDEX(RawData!U$2:U$1048576,MATCH(FmtData!$B$4+(ROW()-10),RawData!$A$2:$A$1048576,0))</f>
        <v>#N/A</v>
      </c>
      <c r="V8092" t="e">
        <f>INDEX(RawData!V$2:V$1048576,MATCH(FmtData!$B$4+(ROW()-10),RawData!$A$2:$A$1048576,0))</f>
        <v>#N/A</v>
      </c>
      <c r="W8092" s="8" t="e">
        <f t="shared" si="2789"/>
        <v>#N/A</v>
      </c>
      <c r="X8092" s="8" t="e">
        <f t="shared" si="2790"/>
        <v>#N/A</v>
      </c>
      <c r="Y8092" s="8" t="e">
        <f t="shared" si="2791"/>
        <v>#N/A</v>
      </c>
      <c r="Z8092" s="8" t="e">
        <f t="shared" si="2808"/>
        <v>#N/A</v>
      </c>
      <c r="AA8092" s="8" t="e">
        <f t="shared" si="2809"/>
        <v>#N/A</v>
      </c>
      <c r="AB8092" s="8" t="e">
        <f t="shared" si="2792"/>
        <v>#N/A</v>
      </c>
      <c r="AC8092" s="6" t="e">
        <f t="shared" si="2793"/>
        <v>#N/A</v>
      </c>
      <c r="AD8092" s="15" t="e">
        <f t="shared" si="2794"/>
        <v>#N/A</v>
      </c>
      <c r="AE8092" s="15" t="e">
        <f t="shared" si="2795"/>
        <v>#N/A</v>
      </c>
      <c r="AF8092" s="15" t="e">
        <f t="shared" si="2796"/>
        <v>#N/A</v>
      </c>
      <c r="AG8092" s="15" t="e">
        <f t="shared" si="2797"/>
        <v>#N/A</v>
      </c>
      <c r="AH8092" s="15" t="e">
        <f t="shared" si="2810"/>
        <v>#N/A</v>
      </c>
      <c r="AI8092" s="17" t="e">
        <f t="shared" si="2798"/>
        <v>#N/A</v>
      </c>
      <c r="AJ8092" s="17" t="e">
        <f t="shared" si="2799"/>
        <v>#N/A</v>
      </c>
      <c r="AK8092" s="17" t="e">
        <f t="shared" si="2800"/>
        <v>#N/A</v>
      </c>
      <c r="AL8092" s="17" t="e">
        <f t="shared" si="2801"/>
        <v>#N/A</v>
      </c>
      <c r="AM8092" s="17" t="e">
        <f t="shared" si="2802"/>
        <v>#N/A</v>
      </c>
      <c r="AN8092" s="17" t="e">
        <f t="shared" si="2803"/>
        <v>#N/A</v>
      </c>
      <c r="AO8092" s="17" t="e">
        <f t="shared" si="2804"/>
        <v>#N/A</v>
      </c>
      <c r="AP8092" s="17" t="e">
        <f t="shared" si="2805"/>
        <v>#N/A</v>
      </c>
      <c r="AQ8092" s="17" t="e">
        <f t="shared" si="2806"/>
        <v>#N/A</v>
      </c>
      <c r="AR8092" s="17" t="e">
        <f t="shared" si="2807"/>
        <v>#N/A</v>
      </c>
    </row>
    <row r="8093" spans="2:44" x14ac:dyDescent="0.25">
      <c r="B8093" t="e">
        <f>INDEX(RawData!$A$2:$A$1048576,MATCH(FmtData!$B$4+(ROW()-10),RawData!$A$2:$A$1048576,0))</f>
        <v>#N/A</v>
      </c>
      <c r="C8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3)</f>
        <v>#N/A</v>
      </c>
      <c r="D80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3" t="e">
        <f>INDEX(RawData!E$2:E$1048576,MATCH(FmtData!$B$4+(ROW()-10),RawData!$A$2:$A$1048576,0))</f>
        <v>#N/A</v>
      </c>
      <c r="F8093" t="e">
        <f>INDEX(RawData!F$2:F$1048576,MATCH(FmtData!$B$4+(ROW()-10),RawData!$A$2:$A$1048576,0))</f>
        <v>#N/A</v>
      </c>
      <c r="G8093" t="e">
        <f>INDEX(RawData!G$2:G$1048576,MATCH(FmtData!$B$4+(ROW()-10),RawData!$A$2:$A$1048576,0))</f>
        <v>#N/A</v>
      </c>
      <c r="H8093" t="e">
        <f>INDEX(RawData!H$2:H$1048576,MATCH(FmtData!$B$4+(ROW()-10),RawData!$A$2:$A$1048576,0))</f>
        <v>#N/A</v>
      </c>
      <c r="I8093" t="e">
        <f>INDEX(RawData!I$2:I$1048576,MATCH(FmtData!$B$4+(ROW()-10),RawData!$A$2:$A$1048576,0))</f>
        <v>#N/A</v>
      </c>
      <c r="J8093" t="e">
        <f>INDEX(RawData!J$2:J$1048576,MATCH(FmtData!$B$4+(ROW()-10),RawData!$A$2:$A$1048576,0))</f>
        <v>#N/A</v>
      </c>
      <c r="K8093" t="e">
        <f>INDEX(RawData!K$2:K$1048576,MATCH(FmtData!$B$4+(ROW()-10),RawData!$A$2:$A$1048576,0))</f>
        <v>#N/A</v>
      </c>
      <c r="L8093" t="e">
        <f>INDEX(RawData!L$2:L$1048576,MATCH(FmtData!$B$4+(ROW()-10),RawData!$A$2:$A$1048576,0))</f>
        <v>#N/A</v>
      </c>
      <c r="M8093" t="e">
        <f>INDEX(RawData!M$2:M$1048576,MATCH(FmtData!$B$4+(ROW()-10),RawData!$A$2:$A$1048576,0))</f>
        <v>#N/A</v>
      </c>
      <c r="N8093" t="e">
        <f>INDEX(RawData!N$2:N$1048576,MATCH(FmtData!$B$4+(ROW()-10),RawData!$A$2:$A$1048576,0))</f>
        <v>#N/A</v>
      </c>
      <c r="O8093" t="e">
        <f>INDEX(RawData!O$2:O$1048576,MATCH(FmtData!$B$4+(ROW()-10),RawData!$A$2:$A$1048576,0))</f>
        <v>#N/A</v>
      </c>
      <c r="P8093" t="e">
        <f>INDEX(RawData!P$2:P$1048576,MATCH(FmtData!$B$4+(ROW()-10),RawData!$A$2:$A$1048576,0))</f>
        <v>#N/A</v>
      </c>
      <c r="Q8093" t="e">
        <f>INDEX(RawData!Q$2:Q$1048576,MATCH(FmtData!$B$4+(ROW()-10),RawData!$A$2:$A$1048576,0))</f>
        <v>#N/A</v>
      </c>
      <c r="R8093" t="e">
        <f>INDEX(RawData!R$2:R$1048576,MATCH(FmtData!$B$4+(ROW()-10),RawData!$A$2:$A$1048576,0))</f>
        <v>#N/A</v>
      </c>
      <c r="S8093" t="e">
        <f>INDEX(RawData!S$2:S$1048576,MATCH(FmtData!$B$4+(ROW()-10),RawData!$A$2:$A$1048576,0))</f>
        <v>#N/A</v>
      </c>
      <c r="T8093" t="e">
        <f>INDEX(RawData!T$2:T$1048576,MATCH(FmtData!$B$4+(ROW()-10),RawData!$A$2:$A$1048576,0))</f>
        <v>#N/A</v>
      </c>
      <c r="U8093" t="e">
        <f>INDEX(RawData!U$2:U$1048576,MATCH(FmtData!$B$4+(ROW()-10),RawData!$A$2:$A$1048576,0))</f>
        <v>#N/A</v>
      </c>
      <c r="V8093" t="e">
        <f>INDEX(RawData!V$2:V$1048576,MATCH(FmtData!$B$4+(ROW()-10),RawData!$A$2:$A$1048576,0))</f>
        <v>#N/A</v>
      </c>
      <c r="W8093" s="8" t="e">
        <f t="shared" si="2789"/>
        <v>#N/A</v>
      </c>
      <c r="X8093" s="8" t="e">
        <f t="shared" si="2790"/>
        <v>#N/A</v>
      </c>
      <c r="Y8093" s="8" t="e">
        <f t="shared" si="2791"/>
        <v>#N/A</v>
      </c>
      <c r="Z8093" s="8" t="e">
        <f t="shared" si="2808"/>
        <v>#N/A</v>
      </c>
      <c r="AA8093" s="8" t="e">
        <f t="shared" si="2809"/>
        <v>#N/A</v>
      </c>
      <c r="AB8093" s="8" t="e">
        <f t="shared" si="2792"/>
        <v>#N/A</v>
      </c>
      <c r="AC8093" s="6" t="e">
        <f t="shared" si="2793"/>
        <v>#N/A</v>
      </c>
      <c r="AD8093" s="15" t="e">
        <f t="shared" si="2794"/>
        <v>#N/A</v>
      </c>
      <c r="AE8093" s="15" t="e">
        <f t="shared" si="2795"/>
        <v>#N/A</v>
      </c>
      <c r="AF8093" s="15" t="e">
        <f t="shared" si="2796"/>
        <v>#N/A</v>
      </c>
      <c r="AG8093" s="15" t="e">
        <f t="shared" si="2797"/>
        <v>#N/A</v>
      </c>
      <c r="AH8093" s="15" t="e">
        <f t="shared" si="2810"/>
        <v>#N/A</v>
      </c>
      <c r="AI8093" s="17" t="e">
        <f t="shared" si="2798"/>
        <v>#N/A</v>
      </c>
      <c r="AJ8093" s="17" t="e">
        <f t="shared" si="2799"/>
        <v>#N/A</v>
      </c>
      <c r="AK8093" s="17" t="e">
        <f t="shared" si="2800"/>
        <v>#N/A</v>
      </c>
      <c r="AL8093" s="17" t="e">
        <f t="shared" si="2801"/>
        <v>#N/A</v>
      </c>
      <c r="AM8093" s="17" t="e">
        <f t="shared" si="2802"/>
        <v>#N/A</v>
      </c>
      <c r="AN8093" s="17" t="e">
        <f t="shared" si="2803"/>
        <v>#N/A</v>
      </c>
      <c r="AO8093" s="17" t="e">
        <f t="shared" si="2804"/>
        <v>#N/A</v>
      </c>
      <c r="AP8093" s="17" t="e">
        <f t="shared" si="2805"/>
        <v>#N/A</v>
      </c>
      <c r="AQ8093" s="17" t="e">
        <f t="shared" si="2806"/>
        <v>#N/A</v>
      </c>
      <c r="AR8093" s="17" t="e">
        <f t="shared" si="2807"/>
        <v>#N/A</v>
      </c>
    </row>
    <row r="8094" spans="2:44" x14ac:dyDescent="0.25">
      <c r="B8094" t="e">
        <f>INDEX(RawData!$A$2:$A$1048576,MATCH(FmtData!$B$4+(ROW()-10),RawData!$A$2:$A$1048576,0))</f>
        <v>#N/A</v>
      </c>
      <c r="C8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4)</f>
        <v>#N/A</v>
      </c>
      <c r="D80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4" t="e">
        <f>INDEX(RawData!E$2:E$1048576,MATCH(FmtData!$B$4+(ROW()-10),RawData!$A$2:$A$1048576,0))</f>
        <v>#N/A</v>
      </c>
      <c r="F8094" t="e">
        <f>INDEX(RawData!F$2:F$1048576,MATCH(FmtData!$B$4+(ROW()-10),RawData!$A$2:$A$1048576,0))</f>
        <v>#N/A</v>
      </c>
      <c r="G8094" t="e">
        <f>INDEX(RawData!G$2:G$1048576,MATCH(FmtData!$B$4+(ROW()-10),RawData!$A$2:$A$1048576,0))</f>
        <v>#N/A</v>
      </c>
      <c r="H8094" t="e">
        <f>INDEX(RawData!H$2:H$1048576,MATCH(FmtData!$B$4+(ROW()-10),RawData!$A$2:$A$1048576,0))</f>
        <v>#N/A</v>
      </c>
      <c r="I8094" t="e">
        <f>INDEX(RawData!I$2:I$1048576,MATCH(FmtData!$B$4+(ROW()-10),RawData!$A$2:$A$1048576,0))</f>
        <v>#N/A</v>
      </c>
      <c r="J8094" t="e">
        <f>INDEX(RawData!J$2:J$1048576,MATCH(FmtData!$B$4+(ROW()-10),RawData!$A$2:$A$1048576,0))</f>
        <v>#N/A</v>
      </c>
      <c r="K8094" t="e">
        <f>INDEX(RawData!K$2:K$1048576,MATCH(FmtData!$B$4+(ROW()-10),RawData!$A$2:$A$1048576,0))</f>
        <v>#N/A</v>
      </c>
      <c r="L8094" t="e">
        <f>INDEX(RawData!L$2:L$1048576,MATCH(FmtData!$B$4+(ROW()-10),RawData!$A$2:$A$1048576,0))</f>
        <v>#N/A</v>
      </c>
      <c r="M8094" t="e">
        <f>INDEX(RawData!M$2:M$1048576,MATCH(FmtData!$B$4+(ROW()-10),RawData!$A$2:$A$1048576,0))</f>
        <v>#N/A</v>
      </c>
      <c r="N8094" t="e">
        <f>INDEX(RawData!N$2:N$1048576,MATCH(FmtData!$B$4+(ROW()-10),RawData!$A$2:$A$1048576,0))</f>
        <v>#N/A</v>
      </c>
      <c r="O8094" t="e">
        <f>INDEX(RawData!O$2:O$1048576,MATCH(FmtData!$B$4+(ROW()-10),RawData!$A$2:$A$1048576,0))</f>
        <v>#N/A</v>
      </c>
      <c r="P8094" t="e">
        <f>INDEX(RawData!P$2:P$1048576,MATCH(FmtData!$B$4+(ROW()-10),RawData!$A$2:$A$1048576,0))</f>
        <v>#N/A</v>
      </c>
      <c r="Q8094" t="e">
        <f>INDEX(RawData!Q$2:Q$1048576,MATCH(FmtData!$B$4+(ROW()-10),RawData!$A$2:$A$1048576,0))</f>
        <v>#N/A</v>
      </c>
      <c r="R8094" t="e">
        <f>INDEX(RawData!R$2:R$1048576,MATCH(FmtData!$B$4+(ROW()-10),RawData!$A$2:$A$1048576,0))</f>
        <v>#N/A</v>
      </c>
      <c r="S8094" t="e">
        <f>INDEX(RawData!S$2:S$1048576,MATCH(FmtData!$B$4+(ROW()-10),RawData!$A$2:$A$1048576,0))</f>
        <v>#N/A</v>
      </c>
      <c r="T8094" t="e">
        <f>INDEX(RawData!T$2:T$1048576,MATCH(FmtData!$B$4+(ROW()-10),RawData!$A$2:$A$1048576,0))</f>
        <v>#N/A</v>
      </c>
      <c r="U8094" t="e">
        <f>INDEX(RawData!U$2:U$1048576,MATCH(FmtData!$B$4+(ROW()-10),RawData!$A$2:$A$1048576,0))</f>
        <v>#N/A</v>
      </c>
      <c r="V8094" t="e">
        <f>INDEX(RawData!V$2:V$1048576,MATCH(FmtData!$B$4+(ROW()-10),RawData!$A$2:$A$1048576,0))</f>
        <v>#N/A</v>
      </c>
      <c r="W8094" s="8" t="e">
        <f t="shared" si="2789"/>
        <v>#N/A</v>
      </c>
      <c r="X8094" s="8" t="e">
        <f t="shared" si="2790"/>
        <v>#N/A</v>
      </c>
      <c r="Y8094" s="8" t="e">
        <f t="shared" si="2791"/>
        <v>#N/A</v>
      </c>
      <c r="Z8094" s="8" t="e">
        <f t="shared" si="2808"/>
        <v>#N/A</v>
      </c>
      <c r="AA8094" s="8" t="e">
        <f t="shared" si="2809"/>
        <v>#N/A</v>
      </c>
      <c r="AB8094" s="8" t="e">
        <f t="shared" si="2792"/>
        <v>#N/A</v>
      </c>
      <c r="AC8094" s="6" t="e">
        <f t="shared" si="2793"/>
        <v>#N/A</v>
      </c>
      <c r="AD8094" s="15" t="e">
        <f t="shared" si="2794"/>
        <v>#N/A</v>
      </c>
      <c r="AE8094" s="15" t="e">
        <f t="shared" si="2795"/>
        <v>#N/A</v>
      </c>
      <c r="AF8094" s="15" t="e">
        <f t="shared" si="2796"/>
        <v>#N/A</v>
      </c>
      <c r="AG8094" s="15" t="e">
        <f t="shared" si="2797"/>
        <v>#N/A</v>
      </c>
      <c r="AH8094" s="15" t="e">
        <f t="shared" si="2810"/>
        <v>#N/A</v>
      </c>
      <c r="AI8094" s="17" t="e">
        <f t="shared" si="2798"/>
        <v>#N/A</v>
      </c>
      <c r="AJ8094" s="17" t="e">
        <f t="shared" si="2799"/>
        <v>#N/A</v>
      </c>
      <c r="AK8094" s="17" t="e">
        <f t="shared" si="2800"/>
        <v>#N/A</v>
      </c>
      <c r="AL8094" s="17" t="e">
        <f t="shared" si="2801"/>
        <v>#N/A</v>
      </c>
      <c r="AM8094" s="17" t="e">
        <f t="shared" si="2802"/>
        <v>#N/A</v>
      </c>
      <c r="AN8094" s="17" t="e">
        <f t="shared" si="2803"/>
        <v>#N/A</v>
      </c>
      <c r="AO8094" s="17" t="e">
        <f t="shared" si="2804"/>
        <v>#N/A</v>
      </c>
      <c r="AP8094" s="17" t="e">
        <f t="shared" si="2805"/>
        <v>#N/A</v>
      </c>
      <c r="AQ8094" s="17" t="e">
        <f t="shared" si="2806"/>
        <v>#N/A</v>
      </c>
      <c r="AR8094" s="17" t="e">
        <f t="shared" si="2807"/>
        <v>#N/A</v>
      </c>
    </row>
    <row r="8095" spans="2:44" x14ac:dyDescent="0.25">
      <c r="B8095" t="e">
        <f>INDEX(RawData!$A$2:$A$1048576,MATCH(FmtData!$B$4+(ROW()-10),RawData!$A$2:$A$1048576,0))</f>
        <v>#N/A</v>
      </c>
      <c r="C8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5)</f>
        <v>#N/A</v>
      </c>
      <c r="D80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5" t="e">
        <f>INDEX(RawData!E$2:E$1048576,MATCH(FmtData!$B$4+(ROW()-10),RawData!$A$2:$A$1048576,0))</f>
        <v>#N/A</v>
      </c>
      <c r="F8095" t="e">
        <f>INDEX(RawData!F$2:F$1048576,MATCH(FmtData!$B$4+(ROW()-10),RawData!$A$2:$A$1048576,0))</f>
        <v>#N/A</v>
      </c>
      <c r="G8095" t="e">
        <f>INDEX(RawData!G$2:G$1048576,MATCH(FmtData!$B$4+(ROW()-10),RawData!$A$2:$A$1048576,0))</f>
        <v>#N/A</v>
      </c>
      <c r="H8095" t="e">
        <f>INDEX(RawData!H$2:H$1048576,MATCH(FmtData!$B$4+(ROW()-10),RawData!$A$2:$A$1048576,0))</f>
        <v>#N/A</v>
      </c>
      <c r="I8095" t="e">
        <f>INDEX(RawData!I$2:I$1048576,MATCH(FmtData!$B$4+(ROW()-10),RawData!$A$2:$A$1048576,0))</f>
        <v>#N/A</v>
      </c>
      <c r="J8095" t="e">
        <f>INDEX(RawData!J$2:J$1048576,MATCH(FmtData!$B$4+(ROW()-10),RawData!$A$2:$A$1048576,0))</f>
        <v>#N/A</v>
      </c>
      <c r="K8095" t="e">
        <f>INDEX(RawData!K$2:K$1048576,MATCH(FmtData!$B$4+(ROW()-10),RawData!$A$2:$A$1048576,0))</f>
        <v>#N/A</v>
      </c>
      <c r="L8095" t="e">
        <f>INDEX(RawData!L$2:L$1048576,MATCH(FmtData!$B$4+(ROW()-10),RawData!$A$2:$A$1048576,0))</f>
        <v>#N/A</v>
      </c>
      <c r="M8095" t="e">
        <f>INDEX(RawData!M$2:M$1048576,MATCH(FmtData!$B$4+(ROW()-10),RawData!$A$2:$A$1048576,0))</f>
        <v>#N/A</v>
      </c>
      <c r="N8095" t="e">
        <f>INDEX(RawData!N$2:N$1048576,MATCH(FmtData!$B$4+(ROW()-10),RawData!$A$2:$A$1048576,0))</f>
        <v>#N/A</v>
      </c>
      <c r="O8095" t="e">
        <f>INDEX(RawData!O$2:O$1048576,MATCH(FmtData!$B$4+(ROW()-10),RawData!$A$2:$A$1048576,0))</f>
        <v>#N/A</v>
      </c>
      <c r="P8095" t="e">
        <f>INDEX(RawData!P$2:P$1048576,MATCH(FmtData!$B$4+(ROW()-10),RawData!$A$2:$A$1048576,0))</f>
        <v>#N/A</v>
      </c>
      <c r="Q8095" t="e">
        <f>INDEX(RawData!Q$2:Q$1048576,MATCH(FmtData!$B$4+(ROW()-10),RawData!$A$2:$A$1048576,0))</f>
        <v>#N/A</v>
      </c>
      <c r="R8095" t="e">
        <f>INDEX(RawData!R$2:R$1048576,MATCH(FmtData!$B$4+(ROW()-10),RawData!$A$2:$A$1048576,0))</f>
        <v>#N/A</v>
      </c>
      <c r="S8095" t="e">
        <f>INDEX(RawData!S$2:S$1048576,MATCH(FmtData!$B$4+(ROW()-10),RawData!$A$2:$A$1048576,0))</f>
        <v>#N/A</v>
      </c>
      <c r="T8095" t="e">
        <f>INDEX(RawData!T$2:T$1048576,MATCH(FmtData!$B$4+(ROW()-10),RawData!$A$2:$A$1048576,0))</f>
        <v>#N/A</v>
      </c>
      <c r="U8095" t="e">
        <f>INDEX(RawData!U$2:U$1048576,MATCH(FmtData!$B$4+(ROW()-10),RawData!$A$2:$A$1048576,0))</f>
        <v>#N/A</v>
      </c>
      <c r="V8095" t="e">
        <f>INDEX(RawData!V$2:V$1048576,MATCH(FmtData!$B$4+(ROW()-10),RawData!$A$2:$A$1048576,0))</f>
        <v>#N/A</v>
      </c>
      <c r="W8095" s="8" t="e">
        <f t="shared" si="2789"/>
        <v>#N/A</v>
      </c>
      <c r="X8095" s="8" t="e">
        <f t="shared" si="2790"/>
        <v>#N/A</v>
      </c>
      <c r="Y8095" s="8" t="e">
        <f t="shared" si="2791"/>
        <v>#N/A</v>
      </c>
      <c r="Z8095" s="8" t="e">
        <f t="shared" si="2808"/>
        <v>#N/A</v>
      </c>
      <c r="AA8095" s="8" t="e">
        <f t="shared" si="2809"/>
        <v>#N/A</v>
      </c>
      <c r="AB8095" s="8" t="e">
        <f t="shared" si="2792"/>
        <v>#N/A</v>
      </c>
      <c r="AC8095" s="6" t="e">
        <f t="shared" si="2793"/>
        <v>#N/A</v>
      </c>
      <c r="AD8095" s="15" t="e">
        <f t="shared" si="2794"/>
        <v>#N/A</v>
      </c>
      <c r="AE8095" s="15" t="e">
        <f t="shared" si="2795"/>
        <v>#N/A</v>
      </c>
      <c r="AF8095" s="15" t="e">
        <f t="shared" si="2796"/>
        <v>#N/A</v>
      </c>
      <c r="AG8095" s="15" t="e">
        <f t="shared" si="2797"/>
        <v>#N/A</v>
      </c>
      <c r="AH8095" s="15" t="e">
        <f t="shared" si="2810"/>
        <v>#N/A</v>
      </c>
      <c r="AI8095" s="17" t="e">
        <f t="shared" si="2798"/>
        <v>#N/A</v>
      </c>
      <c r="AJ8095" s="17" t="e">
        <f t="shared" si="2799"/>
        <v>#N/A</v>
      </c>
      <c r="AK8095" s="17" t="e">
        <f t="shared" si="2800"/>
        <v>#N/A</v>
      </c>
      <c r="AL8095" s="17" t="e">
        <f t="shared" si="2801"/>
        <v>#N/A</v>
      </c>
      <c r="AM8095" s="17" t="e">
        <f t="shared" si="2802"/>
        <v>#N/A</v>
      </c>
      <c r="AN8095" s="17" t="e">
        <f t="shared" si="2803"/>
        <v>#N/A</v>
      </c>
      <c r="AO8095" s="17" t="e">
        <f t="shared" si="2804"/>
        <v>#N/A</v>
      </c>
      <c r="AP8095" s="17" t="e">
        <f t="shared" si="2805"/>
        <v>#N/A</v>
      </c>
      <c r="AQ8095" s="17" t="e">
        <f t="shared" si="2806"/>
        <v>#N/A</v>
      </c>
      <c r="AR8095" s="17" t="e">
        <f t="shared" si="2807"/>
        <v>#N/A</v>
      </c>
    </row>
    <row r="8096" spans="2:44" x14ac:dyDescent="0.25">
      <c r="B8096" t="e">
        <f>INDEX(RawData!$A$2:$A$1048576,MATCH(FmtData!$B$4+(ROW()-10),RawData!$A$2:$A$1048576,0))</f>
        <v>#N/A</v>
      </c>
      <c r="C8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6)</f>
        <v>#N/A</v>
      </c>
      <c r="D80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6" t="e">
        <f>INDEX(RawData!E$2:E$1048576,MATCH(FmtData!$B$4+(ROW()-10),RawData!$A$2:$A$1048576,0))</f>
        <v>#N/A</v>
      </c>
      <c r="F8096" t="e">
        <f>INDEX(RawData!F$2:F$1048576,MATCH(FmtData!$B$4+(ROW()-10),RawData!$A$2:$A$1048576,0))</f>
        <v>#N/A</v>
      </c>
      <c r="G8096" t="e">
        <f>INDEX(RawData!G$2:G$1048576,MATCH(FmtData!$B$4+(ROW()-10),RawData!$A$2:$A$1048576,0))</f>
        <v>#N/A</v>
      </c>
      <c r="H8096" t="e">
        <f>INDEX(RawData!H$2:H$1048576,MATCH(FmtData!$B$4+(ROW()-10),RawData!$A$2:$A$1048576,0))</f>
        <v>#N/A</v>
      </c>
      <c r="I8096" t="e">
        <f>INDEX(RawData!I$2:I$1048576,MATCH(FmtData!$B$4+(ROW()-10),RawData!$A$2:$A$1048576,0))</f>
        <v>#N/A</v>
      </c>
      <c r="J8096" t="e">
        <f>INDEX(RawData!J$2:J$1048576,MATCH(FmtData!$B$4+(ROW()-10),RawData!$A$2:$A$1048576,0))</f>
        <v>#N/A</v>
      </c>
      <c r="K8096" t="e">
        <f>INDEX(RawData!K$2:K$1048576,MATCH(FmtData!$B$4+(ROW()-10),RawData!$A$2:$A$1048576,0))</f>
        <v>#N/A</v>
      </c>
      <c r="L8096" t="e">
        <f>INDEX(RawData!L$2:L$1048576,MATCH(FmtData!$B$4+(ROW()-10),RawData!$A$2:$A$1048576,0))</f>
        <v>#N/A</v>
      </c>
      <c r="M8096" t="e">
        <f>INDEX(RawData!M$2:M$1048576,MATCH(FmtData!$B$4+(ROW()-10),RawData!$A$2:$A$1048576,0))</f>
        <v>#N/A</v>
      </c>
      <c r="N8096" t="e">
        <f>INDEX(RawData!N$2:N$1048576,MATCH(FmtData!$B$4+(ROW()-10),RawData!$A$2:$A$1048576,0))</f>
        <v>#N/A</v>
      </c>
      <c r="O8096" t="e">
        <f>INDEX(RawData!O$2:O$1048576,MATCH(FmtData!$B$4+(ROW()-10),RawData!$A$2:$A$1048576,0))</f>
        <v>#N/A</v>
      </c>
      <c r="P8096" t="e">
        <f>INDEX(RawData!P$2:P$1048576,MATCH(FmtData!$B$4+(ROW()-10),RawData!$A$2:$A$1048576,0))</f>
        <v>#N/A</v>
      </c>
      <c r="Q8096" t="e">
        <f>INDEX(RawData!Q$2:Q$1048576,MATCH(FmtData!$B$4+(ROW()-10),RawData!$A$2:$A$1048576,0))</f>
        <v>#N/A</v>
      </c>
      <c r="R8096" t="e">
        <f>INDEX(RawData!R$2:R$1048576,MATCH(FmtData!$B$4+(ROW()-10),RawData!$A$2:$A$1048576,0))</f>
        <v>#N/A</v>
      </c>
      <c r="S8096" t="e">
        <f>INDEX(RawData!S$2:S$1048576,MATCH(FmtData!$B$4+(ROW()-10),RawData!$A$2:$A$1048576,0))</f>
        <v>#N/A</v>
      </c>
      <c r="T8096" t="e">
        <f>INDEX(RawData!T$2:T$1048576,MATCH(FmtData!$B$4+(ROW()-10),RawData!$A$2:$A$1048576,0))</f>
        <v>#N/A</v>
      </c>
      <c r="U8096" t="e">
        <f>INDEX(RawData!U$2:U$1048576,MATCH(FmtData!$B$4+(ROW()-10),RawData!$A$2:$A$1048576,0))</f>
        <v>#N/A</v>
      </c>
      <c r="V8096" t="e">
        <f>INDEX(RawData!V$2:V$1048576,MATCH(FmtData!$B$4+(ROW()-10),RawData!$A$2:$A$1048576,0))</f>
        <v>#N/A</v>
      </c>
      <c r="W8096" s="8" t="e">
        <f t="shared" si="2789"/>
        <v>#N/A</v>
      </c>
      <c r="X8096" s="8" t="e">
        <f t="shared" si="2790"/>
        <v>#N/A</v>
      </c>
      <c r="Y8096" s="8" t="e">
        <f t="shared" si="2791"/>
        <v>#N/A</v>
      </c>
      <c r="Z8096" s="8" t="e">
        <f t="shared" si="2808"/>
        <v>#N/A</v>
      </c>
      <c r="AA8096" s="8" t="e">
        <f t="shared" si="2809"/>
        <v>#N/A</v>
      </c>
      <c r="AB8096" s="8" t="e">
        <f t="shared" si="2792"/>
        <v>#N/A</v>
      </c>
      <c r="AC8096" s="6" t="e">
        <f t="shared" si="2793"/>
        <v>#N/A</v>
      </c>
      <c r="AD8096" s="15" t="e">
        <f t="shared" si="2794"/>
        <v>#N/A</v>
      </c>
      <c r="AE8096" s="15" t="e">
        <f t="shared" si="2795"/>
        <v>#N/A</v>
      </c>
      <c r="AF8096" s="15" t="e">
        <f t="shared" si="2796"/>
        <v>#N/A</v>
      </c>
      <c r="AG8096" s="15" t="e">
        <f t="shared" si="2797"/>
        <v>#N/A</v>
      </c>
      <c r="AH8096" s="15" t="e">
        <f t="shared" si="2810"/>
        <v>#N/A</v>
      </c>
      <c r="AI8096" s="17" t="e">
        <f t="shared" si="2798"/>
        <v>#N/A</v>
      </c>
      <c r="AJ8096" s="17" t="e">
        <f t="shared" si="2799"/>
        <v>#N/A</v>
      </c>
      <c r="AK8096" s="17" t="e">
        <f t="shared" si="2800"/>
        <v>#N/A</v>
      </c>
      <c r="AL8096" s="17" t="e">
        <f t="shared" si="2801"/>
        <v>#N/A</v>
      </c>
      <c r="AM8096" s="17" t="e">
        <f t="shared" si="2802"/>
        <v>#N/A</v>
      </c>
      <c r="AN8096" s="17" t="e">
        <f t="shared" si="2803"/>
        <v>#N/A</v>
      </c>
      <c r="AO8096" s="17" t="e">
        <f t="shared" si="2804"/>
        <v>#N/A</v>
      </c>
      <c r="AP8096" s="17" t="e">
        <f t="shared" si="2805"/>
        <v>#N/A</v>
      </c>
      <c r="AQ8096" s="17" t="e">
        <f t="shared" si="2806"/>
        <v>#N/A</v>
      </c>
      <c r="AR8096" s="17" t="e">
        <f t="shared" si="2807"/>
        <v>#N/A</v>
      </c>
    </row>
    <row r="8097" spans="2:44" x14ac:dyDescent="0.25">
      <c r="B8097" t="e">
        <f>INDEX(RawData!$A$2:$A$1048576,MATCH(FmtData!$B$4+(ROW()-10),RawData!$A$2:$A$1048576,0))</f>
        <v>#N/A</v>
      </c>
      <c r="C8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7)</f>
        <v>#N/A</v>
      </c>
      <c r="D80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7" t="e">
        <f>INDEX(RawData!E$2:E$1048576,MATCH(FmtData!$B$4+(ROW()-10),RawData!$A$2:$A$1048576,0))</f>
        <v>#N/A</v>
      </c>
      <c r="F8097" t="e">
        <f>INDEX(RawData!F$2:F$1048576,MATCH(FmtData!$B$4+(ROW()-10),RawData!$A$2:$A$1048576,0))</f>
        <v>#N/A</v>
      </c>
      <c r="G8097" t="e">
        <f>INDEX(RawData!G$2:G$1048576,MATCH(FmtData!$B$4+(ROW()-10),RawData!$A$2:$A$1048576,0))</f>
        <v>#N/A</v>
      </c>
      <c r="H8097" t="e">
        <f>INDEX(RawData!H$2:H$1048576,MATCH(FmtData!$B$4+(ROW()-10),RawData!$A$2:$A$1048576,0))</f>
        <v>#N/A</v>
      </c>
      <c r="I8097" t="e">
        <f>INDEX(RawData!I$2:I$1048576,MATCH(FmtData!$B$4+(ROW()-10),RawData!$A$2:$A$1048576,0))</f>
        <v>#N/A</v>
      </c>
      <c r="J8097" t="e">
        <f>INDEX(RawData!J$2:J$1048576,MATCH(FmtData!$B$4+(ROW()-10),RawData!$A$2:$A$1048576,0))</f>
        <v>#N/A</v>
      </c>
      <c r="K8097" t="e">
        <f>INDEX(RawData!K$2:K$1048576,MATCH(FmtData!$B$4+(ROW()-10),RawData!$A$2:$A$1048576,0))</f>
        <v>#N/A</v>
      </c>
      <c r="L8097" t="e">
        <f>INDEX(RawData!L$2:L$1048576,MATCH(FmtData!$B$4+(ROW()-10),RawData!$A$2:$A$1048576,0))</f>
        <v>#N/A</v>
      </c>
      <c r="M8097" t="e">
        <f>INDEX(RawData!M$2:M$1048576,MATCH(FmtData!$B$4+(ROW()-10),RawData!$A$2:$A$1048576,0))</f>
        <v>#N/A</v>
      </c>
      <c r="N8097" t="e">
        <f>INDEX(RawData!N$2:N$1048576,MATCH(FmtData!$B$4+(ROW()-10),RawData!$A$2:$A$1048576,0))</f>
        <v>#N/A</v>
      </c>
      <c r="O8097" t="e">
        <f>INDEX(RawData!O$2:O$1048576,MATCH(FmtData!$B$4+(ROW()-10),RawData!$A$2:$A$1048576,0))</f>
        <v>#N/A</v>
      </c>
      <c r="P8097" t="e">
        <f>INDEX(RawData!P$2:P$1048576,MATCH(FmtData!$B$4+(ROW()-10),RawData!$A$2:$A$1048576,0))</f>
        <v>#N/A</v>
      </c>
      <c r="Q8097" t="e">
        <f>INDEX(RawData!Q$2:Q$1048576,MATCH(FmtData!$B$4+(ROW()-10),RawData!$A$2:$A$1048576,0))</f>
        <v>#N/A</v>
      </c>
      <c r="R8097" t="e">
        <f>INDEX(RawData!R$2:R$1048576,MATCH(FmtData!$B$4+(ROW()-10),RawData!$A$2:$A$1048576,0))</f>
        <v>#N/A</v>
      </c>
      <c r="S8097" t="e">
        <f>INDEX(RawData!S$2:S$1048576,MATCH(FmtData!$B$4+(ROW()-10),RawData!$A$2:$A$1048576,0))</f>
        <v>#N/A</v>
      </c>
      <c r="T8097" t="e">
        <f>INDEX(RawData!T$2:T$1048576,MATCH(FmtData!$B$4+(ROW()-10),RawData!$A$2:$A$1048576,0))</f>
        <v>#N/A</v>
      </c>
      <c r="U8097" t="e">
        <f>INDEX(RawData!U$2:U$1048576,MATCH(FmtData!$B$4+(ROW()-10),RawData!$A$2:$A$1048576,0))</f>
        <v>#N/A</v>
      </c>
      <c r="V8097" t="e">
        <f>INDEX(RawData!V$2:V$1048576,MATCH(FmtData!$B$4+(ROW()-10),RawData!$A$2:$A$1048576,0))</f>
        <v>#N/A</v>
      </c>
      <c r="W8097" s="8" t="e">
        <f t="shared" si="2789"/>
        <v>#N/A</v>
      </c>
      <c r="X8097" s="8" t="e">
        <f t="shared" si="2790"/>
        <v>#N/A</v>
      </c>
      <c r="Y8097" s="8" t="e">
        <f t="shared" si="2791"/>
        <v>#N/A</v>
      </c>
      <c r="Z8097" s="8" t="e">
        <f t="shared" si="2808"/>
        <v>#N/A</v>
      </c>
      <c r="AA8097" s="8" t="e">
        <f t="shared" si="2809"/>
        <v>#N/A</v>
      </c>
      <c r="AB8097" s="8" t="e">
        <f t="shared" si="2792"/>
        <v>#N/A</v>
      </c>
      <c r="AC8097" s="6" t="e">
        <f t="shared" si="2793"/>
        <v>#N/A</v>
      </c>
      <c r="AD8097" s="15" t="e">
        <f t="shared" si="2794"/>
        <v>#N/A</v>
      </c>
      <c r="AE8097" s="15" t="e">
        <f t="shared" si="2795"/>
        <v>#N/A</v>
      </c>
      <c r="AF8097" s="15" t="e">
        <f t="shared" si="2796"/>
        <v>#N/A</v>
      </c>
      <c r="AG8097" s="15" t="e">
        <f t="shared" si="2797"/>
        <v>#N/A</v>
      </c>
      <c r="AH8097" s="15" t="e">
        <f t="shared" si="2810"/>
        <v>#N/A</v>
      </c>
      <c r="AI8097" s="17" t="e">
        <f t="shared" si="2798"/>
        <v>#N/A</v>
      </c>
      <c r="AJ8097" s="17" t="e">
        <f t="shared" si="2799"/>
        <v>#N/A</v>
      </c>
      <c r="AK8097" s="17" t="e">
        <f t="shared" si="2800"/>
        <v>#N/A</v>
      </c>
      <c r="AL8097" s="17" t="e">
        <f t="shared" si="2801"/>
        <v>#N/A</v>
      </c>
      <c r="AM8097" s="17" t="e">
        <f t="shared" si="2802"/>
        <v>#N/A</v>
      </c>
      <c r="AN8097" s="17" t="e">
        <f t="shared" si="2803"/>
        <v>#N/A</v>
      </c>
      <c r="AO8097" s="17" t="e">
        <f t="shared" si="2804"/>
        <v>#N/A</v>
      </c>
      <c r="AP8097" s="17" t="e">
        <f t="shared" si="2805"/>
        <v>#N/A</v>
      </c>
      <c r="AQ8097" s="17" t="e">
        <f t="shared" si="2806"/>
        <v>#N/A</v>
      </c>
      <c r="AR8097" s="17" t="e">
        <f t="shared" si="2807"/>
        <v>#N/A</v>
      </c>
    </row>
    <row r="8098" spans="2:44" x14ac:dyDescent="0.25">
      <c r="B8098" t="e">
        <f>INDEX(RawData!$A$2:$A$1048576,MATCH(FmtData!$B$4+(ROW()-10),RawData!$A$2:$A$1048576,0))</f>
        <v>#N/A</v>
      </c>
      <c r="C8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8)</f>
        <v>#N/A</v>
      </c>
      <c r="D80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8" t="e">
        <f>INDEX(RawData!E$2:E$1048576,MATCH(FmtData!$B$4+(ROW()-10),RawData!$A$2:$A$1048576,0))</f>
        <v>#N/A</v>
      </c>
      <c r="F8098" t="e">
        <f>INDEX(RawData!F$2:F$1048576,MATCH(FmtData!$B$4+(ROW()-10),RawData!$A$2:$A$1048576,0))</f>
        <v>#N/A</v>
      </c>
      <c r="G8098" t="e">
        <f>INDEX(RawData!G$2:G$1048576,MATCH(FmtData!$B$4+(ROW()-10),RawData!$A$2:$A$1048576,0))</f>
        <v>#N/A</v>
      </c>
      <c r="H8098" t="e">
        <f>INDEX(RawData!H$2:H$1048576,MATCH(FmtData!$B$4+(ROW()-10),RawData!$A$2:$A$1048576,0))</f>
        <v>#N/A</v>
      </c>
      <c r="I8098" t="e">
        <f>INDEX(RawData!I$2:I$1048576,MATCH(FmtData!$B$4+(ROW()-10),RawData!$A$2:$A$1048576,0))</f>
        <v>#N/A</v>
      </c>
      <c r="J8098" t="e">
        <f>INDEX(RawData!J$2:J$1048576,MATCH(FmtData!$B$4+(ROW()-10),RawData!$A$2:$A$1048576,0))</f>
        <v>#N/A</v>
      </c>
      <c r="K8098" t="e">
        <f>INDEX(RawData!K$2:K$1048576,MATCH(FmtData!$B$4+(ROW()-10),RawData!$A$2:$A$1048576,0))</f>
        <v>#N/A</v>
      </c>
      <c r="L8098" t="e">
        <f>INDEX(RawData!L$2:L$1048576,MATCH(FmtData!$B$4+(ROW()-10),RawData!$A$2:$A$1048576,0))</f>
        <v>#N/A</v>
      </c>
      <c r="M8098" t="e">
        <f>INDEX(RawData!M$2:M$1048576,MATCH(FmtData!$B$4+(ROW()-10),RawData!$A$2:$A$1048576,0))</f>
        <v>#N/A</v>
      </c>
      <c r="N8098" t="e">
        <f>INDEX(RawData!N$2:N$1048576,MATCH(FmtData!$B$4+(ROW()-10),RawData!$A$2:$A$1048576,0))</f>
        <v>#N/A</v>
      </c>
      <c r="O8098" t="e">
        <f>INDEX(RawData!O$2:O$1048576,MATCH(FmtData!$B$4+(ROW()-10),RawData!$A$2:$A$1048576,0))</f>
        <v>#N/A</v>
      </c>
      <c r="P8098" t="e">
        <f>INDEX(RawData!P$2:P$1048576,MATCH(FmtData!$B$4+(ROW()-10),RawData!$A$2:$A$1048576,0))</f>
        <v>#N/A</v>
      </c>
      <c r="Q8098" t="e">
        <f>INDEX(RawData!Q$2:Q$1048576,MATCH(FmtData!$B$4+(ROW()-10),RawData!$A$2:$A$1048576,0))</f>
        <v>#N/A</v>
      </c>
      <c r="R8098" t="e">
        <f>INDEX(RawData!R$2:R$1048576,MATCH(FmtData!$B$4+(ROW()-10),RawData!$A$2:$A$1048576,0))</f>
        <v>#N/A</v>
      </c>
      <c r="S8098" t="e">
        <f>INDEX(RawData!S$2:S$1048576,MATCH(FmtData!$B$4+(ROW()-10),RawData!$A$2:$A$1048576,0))</f>
        <v>#N/A</v>
      </c>
      <c r="T8098" t="e">
        <f>INDEX(RawData!T$2:T$1048576,MATCH(FmtData!$B$4+(ROW()-10),RawData!$A$2:$A$1048576,0))</f>
        <v>#N/A</v>
      </c>
      <c r="U8098" t="e">
        <f>INDEX(RawData!U$2:U$1048576,MATCH(FmtData!$B$4+(ROW()-10),RawData!$A$2:$A$1048576,0))</f>
        <v>#N/A</v>
      </c>
      <c r="V8098" t="e">
        <f>INDEX(RawData!V$2:V$1048576,MATCH(FmtData!$B$4+(ROW()-10),RawData!$A$2:$A$1048576,0))</f>
        <v>#N/A</v>
      </c>
      <c r="W8098" s="8" t="e">
        <f t="shared" si="2789"/>
        <v>#N/A</v>
      </c>
      <c r="X8098" s="8" t="e">
        <f t="shared" si="2790"/>
        <v>#N/A</v>
      </c>
      <c r="Y8098" s="8" t="e">
        <f t="shared" si="2791"/>
        <v>#N/A</v>
      </c>
      <c r="Z8098" s="8" t="e">
        <f t="shared" si="2808"/>
        <v>#N/A</v>
      </c>
      <c r="AA8098" s="8" t="e">
        <f t="shared" si="2809"/>
        <v>#N/A</v>
      </c>
      <c r="AB8098" s="8" t="e">
        <f t="shared" si="2792"/>
        <v>#N/A</v>
      </c>
      <c r="AC8098" s="6" t="e">
        <f t="shared" si="2793"/>
        <v>#N/A</v>
      </c>
      <c r="AD8098" s="15" t="e">
        <f t="shared" si="2794"/>
        <v>#N/A</v>
      </c>
      <c r="AE8098" s="15" t="e">
        <f t="shared" si="2795"/>
        <v>#N/A</v>
      </c>
      <c r="AF8098" s="15" t="e">
        <f t="shared" si="2796"/>
        <v>#N/A</v>
      </c>
      <c r="AG8098" s="15" t="e">
        <f t="shared" si="2797"/>
        <v>#N/A</v>
      </c>
      <c r="AH8098" s="15" t="e">
        <f t="shared" si="2810"/>
        <v>#N/A</v>
      </c>
      <c r="AI8098" s="17" t="e">
        <f t="shared" si="2798"/>
        <v>#N/A</v>
      </c>
      <c r="AJ8098" s="17" t="e">
        <f t="shared" si="2799"/>
        <v>#N/A</v>
      </c>
      <c r="AK8098" s="17" t="e">
        <f t="shared" si="2800"/>
        <v>#N/A</v>
      </c>
      <c r="AL8098" s="17" t="e">
        <f t="shared" si="2801"/>
        <v>#N/A</v>
      </c>
      <c r="AM8098" s="17" t="e">
        <f t="shared" si="2802"/>
        <v>#N/A</v>
      </c>
      <c r="AN8098" s="17" t="e">
        <f t="shared" si="2803"/>
        <v>#N/A</v>
      </c>
      <c r="AO8098" s="17" t="e">
        <f t="shared" si="2804"/>
        <v>#N/A</v>
      </c>
      <c r="AP8098" s="17" t="e">
        <f t="shared" si="2805"/>
        <v>#N/A</v>
      </c>
      <c r="AQ8098" s="17" t="e">
        <f t="shared" si="2806"/>
        <v>#N/A</v>
      </c>
      <c r="AR8098" s="17" t="e">
        <f t="shared" si="2807"/>
        <v>#N/A</v>
      </c>
    </row>
    <row r="8099" spans="2:44" x14ac:dyDescent="0.25">
      <c r="B8099" t="e">
        <f>INDEX(RawData!$A$2:$A$1048576,MATCH(FmtData!$B$4+(ROW()-10),RawData!$A$2:$A$1048576,0))</f>
        <v>#N/A</v>
      </c>
      <c r="C8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9)</f>
        <v>#N/A</v>
      </c>
      <c r="D80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99" t="e">
        <f>INDEX(RawData!E$2:E$1048576,MATCH(FmtData!$B$4+(ROW()-10),RawData!$A$2:$A$1048576,0))</f>
        <v>#N/A</v>
      </c>
      <c r="F8099" t="e">
        <f>INDEX(RawData!F$2:F$1048576,MATCH(FmtData!$B$4+(ROW()-10),RawData!$A$2:$A$1048576,0))</f>
        <v>#N/A</v>
      </c>
      <c r="G8099" t="e">
        <f>INDEX(RawData!G$2:G$1048576,MATCH(FmtData!$B$4+(ROW()-10),RawData!$A$2:$A$1048576,0))</f>
        <v>#N/A</v>
      </c>
      <c r="H8099" t="e">
        <f>INDEX(RawData!H$2:H$1048576,MATCH(FmtData!$B$4+(ROW()-10),RawData!$A$2:$A$1048576,0))</f>
        <v>#N/A</v>
      </c>
      <c r="I8099" t="e">
        <f>INDEX(RawData!I$2:I$1048576,MATCH(FmtData!$B$4+(ROW()-10),RawData!$A$2:$A$1048576,0))</f>
        <v>#N/A</v>
      </c>
      <c r="J8099" t="e">
        <f>INDEX(RawData!J$2:J$1048576,MATCH(FmtData!$B$4+(ROW()-10),RawData!$A$2:$A$1048576,0))</f>
        <v>#N/A</v>
      </c>
      <c r="K8099" t="e">
        <f>INDEX(RawData!K$2:K$1048576,MATCH(FmtData!$B$4+(ROW()-10),RawData!$A$2:$A$1048576,0))</f>
        <v>#N/A</v>
      </c>
      <c r="L8099" t="e">
        <f>INDEX(RawData!L$2:L$1048576,MATCH(FmtData!$B$4+(ROW()-10),RawData!$A$2:$A$1048576,0))</f>
        <v>#N/A</v>
      </c>
      <c r="M8099" t="e">
        <f>INDEX(RawData!M$2:M$1048576,MATCH(FmtData!$B$4+(ROW()-10),RawData!$A$2:$A$1048576,0))</f>
        <v>#N/A</v>
      </c>
      <c r="N8099" t="e">
        <f>INDEX(RawData!N$2:N$1048576,MATCH(FmtData!$B$4+(ROW()-10),RawData!$A$2:$A$1048576,0))</f>
        <v>#N/A</v>
      </c>
      <c r="O8099" t="e">
        <f>INDEX(RawData!O$2:O$1048576,MATCH(FmtData!$B$4+(ROW()-10),RawData!$A$2:$A$1048576,0))</f>
        <v>#N/A</v>
      </c>
      <c r="P8099" t="e">
        <f>INDEX(RawData!P$2:P$1048576,MATCH(FmtData!$B$4+(ROW()-10),RawData!$A$2:$A$1048576,0))</f>
        <v>#N/A</v>
      </c>
      <c r="Q8099" t="e">
        <f>INDEX(RawData!Q$2:Q$1048576,MATCH(FmtData!$B$4+(ROW()-10),RawData!$A$2:$A$1048576,0))</f>
        <v>#N/A</v>
      </c>
      <c r="R8099" t="e">
        <f>INDEX(RawData!R$2:R$1048576,MATCH(FmtData!$B$4+(ROW()-10),RawData!$A$2:$A$1048576,0))</f>
        <v>#N/A</v>
      </c>
      <c r="S8099" t="e">
        <f>INDEX(RawData!S$2:S$1048576,MATCH(FmtData!$B$4+(ROW()-10),RawData!$A$2:$A$1048576,0))</f>
        <v>#N/A</v>
      </c>
      <c r="T8099" t="e">
        <f>INDEX(RawData!T$2:T$1048576,MATCH(FmtData!$B$4+(ROW()-10),RawData!$A$2:$A$1048576,0))</f>
        <v>#N/A</v>
      </c>
      <c r="U8099" t="e">
        <f>INDEX(RawData!U$2:U$1048576,MATCH(FmtData!$B$4+(ROW()-10),RawData!$A$2:$A$1048576,0))</f>
        <v>#N/A</v>
      </c>
      <c r="V8099" t="e">
        <f>INDEX(RawData!V$2:V$1048576,MATCH(FmtData!$B$4+(ROW()-10),RawData!$A$2:$A$1048576,0))</f>
        <v>#N/A</v>
      </c>
      <c r="W8099" s="8" t="e">
        <f t="shared" si="2789"/>
        <v>#N/A</v>
      </c>
      <c r="X8099" s="8" t="e">
        <f t="shared" si="2790"/>
        <v>#N/A</v>
      </c>
      <c r="Y8099" s="8" t="e">
        <f t="shared" si="2791"/>
        <v>#N/A</v>
      </c>
      <c r="Z8099" s="8" t="e">
        <f t="shared" si="2808"/>
        <v>#N/A</v>
      </c>
      <c r="AA8099" s="8" t="e">
        <f t="shared" si="2809"/>
        <v>#N/A</v>
      </c>
      <c r="AB8099" s="8" t="e">
        <f t="shared" si="2792"/>
        <v>#N/A</v>
      </c>
      <c r="AC8099" s="6" t="e">
        <f t="shared" si="2793"/>
        <v>#N/A</v>
      </c>
      <c r="AD8099" s="15" t="e">
        <f t="shared" si="2794"/>
        <v>#N/A</v>
      </c>
      <c r="AE8099" s="15" t="e">
        <f t="shared" si="2795"/>
        <v>#N/A</v>
      </c>
      <c r="AF8099" s="15" t="e">
        <f t="shared" si="2796"/>
        <v>#N/A</v>
      </c>
      <c r="AG8099" s="15" t="e">
        <f t="shared" si="2797"/>
        <v>#N/A</v>
      </c>
      <c r="AH8099" s="15" t="e">
        <f t="shared" si="2810"/>
        <v>#N/A</v>
      </c>
      <c r="AI8099" s="17" t="e">
        <f t="shared" si="2798"/>
        <v>#N/A</v>
      </c>
      <c r="AJ8099" s="17" t="e">
        <f t="shared" si="2799"/>
        <v>#N/A</v>
      </c>
      <c r="AK8099" s="17" t="e">
        <f t="shared" si="2800"/>
        <v>#N/A</v>
      </c>
      <c r="AL8099" s="17" t="e">
        <f t="shared" si="2801"/>
        <v>#N/A</v>
      </c>
      <c r="AM8099" s="17" t="e">
        <f t="shared" si="2802"/>
        <v>#N/A</v>
      </c>
      <c r="AN8099" s="17" t="e">
        <f t="shared" si="2803"/>
        <v>#N/A</v>
      </c>
      <c r="AO8099" s="17" t="e">
        <f t="shared" si="2804"/>
        <v>#N/A</v>
      </c>
      <c r="AP8099" s="17" t="e">
        <f t="shared" si="2805"/>
        <v>#N/A</v>
      </c>
      <c r="AQ8099" s="17" t="e">
        <f t="shared" si="2806"/>
        <v>#N/A</v>
      </c>
      <c r="AR8099" s="17" t="e">
        <f t="shared" si="2807"/>
        <v>#N/A</v>
      </c>
    </row>
    <row r="8100" spans="2:44" x14ac:dyDescent="0.25">
      <c r="B8100" t="e">
        <f>INDEX(RawData!$A$2:$A$1048576,MATCH(FmtData!$B$4+(ROW()-10),RawData!$A$2:$A$1048576,0))</f>
        <v>#N/A</v>
      </c>
      <c r="C8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0)</f>
        <v>#N/A</v>
      </c>
      <c r="D81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0" t="e">
        <f>INDEX(RawData!E$2:E$1048576,MATCH(FmtData!$B$4+(ROW()-10),RawData!$A$2:$A$1048576,0))</f>
        <v>#N/A</v>
      </c>
      <c r="F8100" t="e">
        <f>INDEX(RawData!F$2:F$1048576,MATCH(FmtData!$B$4+(ROW()-10),RawData!$A$2:$A$1048576,0))</f>
        <v>#N/A</v>
      </c>
      <c r="G8100" t="e">
        <f>INDEX(RawData!G$2:G$1048576,MATCH(FmtData!$B$4+(ROW()-10),RawData!$A$2:$A$1048576,0))</f>
        <v>#N/A</v>
      </c>
      <c r="H8100" t="e">
        <f>INDEX(RawData!H$2:H$1048576,MATCH(FmtData!$B$4+(ROW()-10),RawData!$A$2:$A$1048576,0))</f>
        <v>#N/A</v>
      </c>
      <c r="I8100" t="e">
        <f>INDEX(RawData!I$2:I$1048576,MATCH(FmtData!$B$4+(ROW()-10),RawData!$A$2:$A$1048576,0))</f>
        <v>#N/A</v>
      </c>
      <c r="J8100" t="e">
        <f>INDEX(RawData!J$2:J$1048576,MATCH(FmtData!$B$4+(ROW()-10),RawData!$A$2:$A$1048576,0))</f>
        <v>#N/A</v>
      </c>
      <c r="K8100" t="e">
        <f>INDEX(RawData!K$2:K$1048576,MATCH(FmtData!$B$4+(ROW()-10),RawData!$A$2:$A$1048576,0))</f>
        <v>#N/A</v>
      </c>
      <c r="L8100" t="e">
        <f>INDEX(RawData!L$2:L$1048576,MATCH(FmtData!$B$4+(ROW()-10),RawData!$A$2:$A$1048576,0))</f>
        <v>#N/A</v>
      </c>
      <c r="M8100" t="e">
        <f>INDEX(RawData!M$2:M$1048576,MATCH(FmtData!$B$4+(ROW()-10),RawData!$A$2:$A$1048576,0))</f>
        <v>#N/A</v>
      </c>
      <c r="N8100" t="e">
        <f>INDEX(RawData!N$2:N$1048576,MATCH(FmtData!$B$4+(ROW()-10),RawData!$A$2:$A$1048576,0))</f>
        <v>#N/A</v>
      </c>
      <c r="O8100" t="e">
        <f>INDEX(RawData!O$2:O$1048576,MATCH(FmtData!$B$4+(ROW()-10),RawData!$A$2:$A$1048576,0))</f>
        <v>#N/A</v>
      </c>
      <c r="P8100" t="e">
        <f>INDEX(RawData!P$2:P$1048576,MATCH(FmtData!$B$4+(ROW()-10),RawData!$A$2:$A$1048576,0))</f>
        <v>#N/A</v>
      </c>
      <c r="Q8100" t="e">
        <f>INDEX(RawData!Q$2:Q$1048576,MATCH(FmtData!$B$4+(ROW()-10),RawData!$A$2:$A$1048576,0))</f>
        <v>#N/A</v>
      </c>
      <c r="R8100" t="e">
        <f>INDEX(RawData!R$2:R$1048576,MATCH(FmtData!$B$4+(ROW()-10),RawData!$A$2:$A$1048576,0))</f>
        <v>#N/A</v>
      </c>
      <c r="S8100" t="e">
        <f>INDEX(RawData!S$2:S$1048576,MATCH(FmtData!$B$4+(ROW()-10),RawData!$A$2:$A$1048576,0))</f>
        <v>#N/A</v>
      </c>
      <c r="T8100" t="e">
        <f>INDEX(RawData!T$2:T$1048576,MATCH(FmtData!$B$4+(ROW()-10),RawData!$A$2:$A$1048576,0))</f>
        <v>#N/A</v>
      </c>
      <c r="U8100" t="e">
        <f>INDEX(RawData!U$2:U$1048576,MATCH(FmtData!$B$4+(ROW()-10),RawData!$A$2:$A$1048576,0))</f>
        <v>#N/A</v>
      </c>
      <c r="V8100" t="e">
        <f>INDEX(RawData!V$2:V$1048576,MATCH(FmtData!$B$4+(ROW()-10),RawData!$A$2:$A$1048576,0))</f>
        <v>#N/A</v>
      </c>
      <c r="W8100" s="8" t="e">
        <f t="shared" si="2789"/>
        <v>#N/A</v>
      </c>
      <c r="X8100" s="8" t="e">
        <f t="shared" si="2790"/>
        <v>#N/A</v>
      </c>
      <c r="Y8100" s="8" t="e">
        <f t="shared" si="2791"/>
        <v>#N/A</v>
      </c>
      <c r="Z8100" s="8" t="e">
        <f t="shared" si="2808"/>
        <v>#N/A</v>
      </c>
      <c r="AA8100" s="8" t="e">
        <f t="shared" si="2809"/>
        <v>#N/A</v>
      </c>
      <c r="AB8100" s="8" t="e">
        <f t="shared" si="2792"/>
        <v>#N/A</v>
      </c>
      <c r="AC8100" s="6" t="e">
        <f t="shared" si="2793"/>
        <v>#N/A</v>
      </c>
      <c r="AD8100" s="15" t="e">
        <f t="shared" si="2794"/>
        <v>#N/A</v>
      </c>
      <c r="AE8100" s="15" t="e">
        <f t="shared" si="2795"/>
        <v>#N/A</v>
      </c>
      <c r="AF8100" s="15" t="e">
        <f t="shared" si="2796"/>
        <v>#N/A</v>
      </c>
      <c r="AG8100" s="15" t="e">
        <f t="shared" si="2797"/>
        <v>#N/A</v>
      </c>
      <c r="AH8100" s="15" t="e">
        <f t="shared" si="2810"/>
        <v>#N/A</v>
      </c>
      <c r="AI8100" s="17" t="e">
        <f t="shared" si="2798"/>
        <v>#N/A</v>
      </c>
      <c r="AJ8100" s="17" t="e">
        <f t="shared" si="2799"/>
        <v>#N/A</v>
      </c>
      <c r="AK8100" s="17" t="e">
        <f t="shared" si="2800"/>
        <v>#N/A</v>
      </c>
      <c r="AL8100" s="17" t="e">
        <f t="shared" si="2801"/>
        <v>#N/A</v>
      </c>
      <c r="AM8100" s="17" t="e">
        <f t="shared" si="2802"/>
        <v>#N/A</v>
      </c>
      <c r="AN8100" s="17" t="e">
        <f t="shared" si="2803"/>
        <v>#N/A</v>
      </c>
      <c r="AO8100" s="17" t="e">
        <f t="shared" si="2804"/>
        <v>#N/A</v>
      </c>
      <c r="AP8100" s="17" t="e">
        <f t="shared" si="2805"/>
        <v>#N/A</v>
      </c>
      <c r="AQ8100" s="17" t="e">
        <f t="shared" si="2806"/>
        <v>#N/A</v>
      </c>
      <c r="AR8100" s="17" t="e">
        <f t="shared" si="2807"/>
        <v>#N/A</v>
      </c>
    </row>
    <row r="8101" spans="2:44" x14ac:dyDescent="0.25">
      <c r="B8101" t="e">
        <f>INDEX(RawData!$A$2:$A$1048576,MATCH(FmtData!$B$4+(ROW()-10),RawData!$A$2:$A$1048576,0))</f>
        <v>#N/A</v>
      </c>
      <c r="C8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1)</f>
        <v>#N/A</v>
      </c>
      <c r="D81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1" t="e">
        <f>INDEX(RawData!E$2:E$1048576,MATCH(FmtData!$B$4+(ROW()-10),RawData!$A$2:$A$1048576,0))</f>
        <v>#N/A</v>
      </c>
      <c r="F8101" t="e">
        <f>INDEX(RawData!F$2:F$1048576,MATCH(FmtData!$B$4+(ROW()-10),RawData!$A$2:$A$1048576,0))</f>
        <v>#N/A</v>
      </c>
      <c r="G8101" t="e">
        <f>INDEX(RawData!G$2:G$1048576,MATCH(FmtData!$B$4+(ROW()-10),RawData!$A$2:$A$1048576,0))</f>
        <v>#N/A</v>
      </c>
      <c r="H8101" t="e">
        <f>INDEX(RawData!H$2:H$1048576,MATCH(FmtData!$B$4+(ROW()-10),RawData!$A$2:$A$1048576,0))</f>
        <v>#N/A</v>
      </c>
      <c r="I8101" t="e">
        <f>INDEX(RawData!I$2:I$1048576,MATCH(FmtData!$B$4+(ROW()-10),RawData!$A$2:$A$1048576,0))</f>
        <v>#N/A</v>
      </c>
      <c r="J8101" t="e">
        <f>INDEX(RawData!J$2:J$1048576,MATCH(FmtData!$B$4+(ROW()-10),RawData!$A$2:$A$1048576,0))</f>
        <v>#N/A</v>
      </c>
      <c r="K8101" t="e">
        <f>INDEX(RawData!K$2:K$1048576,MATCH(FmtData!$B$4+(ROW()-10),RawData!$A$2:$A$1048576,0))</f>
        <v>#N/A</v>
      </c>
      <c r="L8101" t="e">
        <f>INDEX(RawData!L$2:L$1048576,MATCH(FmtData!$B$4+(ROW()-10),RawData!$A$2:$A$1048576,0))</f>
        <v>#N/A</v>
      </c>
      <c r="M8101" t="e">
        <f>INDEX(RawData!M$2:M$1048576,MATCH(FmtData!$B$4+(ROW()-10),RawData!$A$2:$A$1048576,0))</f>
        <v>#N/A</v>
      </c>
      <c r="N8101" t="e">
        <f>INDEX(RawData!N$2:N$1048576,MATCH(FmtData!$B$4+(ROW()-10),RawData!$A$2:$A$1048576,0))</f>
        <v>#N/A</v>
      </c>
      <c r="O8101" t="e">
        <f>INDEX(RawData!O$2:O$1048576,MATCH(FmtData!$B$4+(ROW()-10),RawData!$A$2:$A$1048576,0))</f>
        <v>#N/A</v>
      </c>
      <c r="P8101" t="e">
        <f>INDEX(RawData!P$2:P$1048576,MATCH(FmtData!$B$4+(ROW()-10),RawData!$A$2:$A$1048576,0))</f>
        <v>#N/A</v>
      </c>
      <c r="Q8101" t="e">
        <f>INDEX(RawData!Q$2:Q$1048576,MATCH(FmtData!$B$4+(ROW()-10),RawData!$A$2:$A$1048576,0))</f>
        <v>#N/A</v>
      </c>
      <c r="R8101" t="e">
        <f>INDEX(RawData!R$2:R$1048576,MATCH(FmtData!$B$4+(ROW()-10),RawData!$A$2:$A$1048576,0))</f>
        <v>#N/A</v>
      </c>
      <c r="S8101" t="e">
        <f>INDEX(RawData!S$2:S$1048576,MATCH(FmtData!$B$4+(ROW()-10),RawData!$A$2:$A$1048576,0))</f>
        <v>#N/A</v>
      </c>
      <c r="T8101" t="e">
        <f>INDEX(RawData!T$2:T$1048576,MATCH(FmtData!$B$4+(ROW()-10),RawData!$A$2:$A$1048576,0))</f>
        <v>#N/A</v>
      </c>
      <c r="U8101" t="e">
        <f>INDEX(RawData!U$2:U$1048576,MATCH(FmtData!$B$4+(ROW()-10),RawData!$A$2:$A$1048576,0))</f>
        <v>#N/A</v>
      </c>
      <c r="V8101" t="e">
        <f>INDEX(RawData!V$2:V$1048576,MATCH(FmtData!$B$4+(ROW()-10),RawData!$A$2:$A$1048576,0))</f>
        <v>#N/A</v>
      </c>
      <c r="W8101" s="8" t="e">
        <f t="shared" si="2789"/>
        <v>#N/A</v>
      </c>
      <c r="X8101" s="8" t="e">
        <f t="shared" si="2790"/>
        <v>#N/A</v>
      </c>
      <c r="Y8101" s="8" t="e">
        <f t="shared" si="2791"/>
        <v>#N/A</v>
      </c>
      <c r="Z8101" s="8" t="e">
        <f t="shared" si="2808"/>
        <v>#N/A</v>
      </c>
      <c r="AA8101" s="8" t="e">
        <f t="shared" si="2809"/>
        <v>#N/A</v>
      </c>
      <c r="AB8101" s="8" t="e">
        <f t="shared" si="2792"/>
        <v>#N/A</v>
      </c>
      <c r="AC8101" s="6" t="e">
        <f t="shared" si="2793"/>
        <v>#N/A</v>
      </c>
      <c r="AD8101" s="15" t="e">
        <f t="shared" si="2794"/>
        <v>#N/A</v>
      </c>
      <c r="AE8101" s="15" t="e">
        <f t="shared" si="2795"/>
        <v>#N/A</v>
      </c>
      <c r="AF8101" s="15" t="e">
        <f t="shared" si="2796"/>
        <v>#N/A</v>
      </c>
      <c r="AG8101" s="15" t="e">
        <f t="shared" si="2797"/>
        <v>#N/A</v>
      </c>
      <c r="AH8101" s="15" t="e">
        <f t="shared" si="2810"/>
        <v>#N/A</v>
      </c>
      <c r="AI8101" s="17" t="e">
        <f t="shared" si="2798"/>
        <v>#N/A</v>
      </c>
      <c r="AJ8101" s="17" t="e">
        <f t="shared" si="2799"/>
        <v>#N/A</v>
      </c>
      <c r="AK8101" s="17" t="e">
        <f t="shared" si="2800"/>
        <v>#N/A</v>
      </c>
      <c r="AL8101" s="17" t="e">
        <f t="shared" si="2801"/>
        <v>#N/A</v>
      </c>
      <c r="AM8101" s="17" t="e">
        <f t="shared" si="2802"/>
        <v>#N/A</v>
      </c>
      <c r="AN8101" s="17" t="e">
        <f t="shared" si="2803"/>
        <v>#N/A</v>
      </c>
      <c r="AO8101" s="17" t="e">
        <f t="shared" si="2804"/>
        <v>#N/A</v>
      </c>
      <c r="AP8101" s="17" t="e">
        <f t="shared" si="2805"/>
        <v>#N/A</v>
      </c>
      <c r="AQ8101" s="17" t="e">
        <f t="shared" si="2806"/>
        <v>#N/A</v>
      </c>
      <c r="AR8101" s="17" t="e">
        <f t="shared" si="2807"/>
        <v>#N/A</v>
      </c>
    </row>
    <row r="8102" spans="2:44" x14ac:dyDescent="0.25">
      <c r="B8102" t="e">
        <f>INDEX(RawData!$A$2:$A$1048576,MATCH(FmtData!$B$4+(ROW()-10),RawData!$A$2:$A$1048576,0))</f>
        <v>#N/A</v>
      </c>
      <c r="C8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2)</f>
        <v>#N/A</v>
      </c>
      <c r="D81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2" t="e">
        <f>INDEX(RawData!E$2:E$1048576,MATCH(FmtData!$B$4+(ROW()-10),RawData!$A$2:$A$1048576,0))</f>
        <v>#N/A</v>
      </c>
      <c r="F8102" t="e">
        <f>INDEX(RawData!F$2:F$1048576,MATCH(FmtData!$B$4+(ROW()-10),RawData!$A$2:$A$1048576,0))</f>
        <v>#N/A</v>
      </c>
      <c r="G8102" t="e">
        <f>INDEX(RawData!G$2:G$1048576,MATCH(FmtData!$B$4+(ROW()-10),RawData!$A$2:$A$1048576,0))</f>
        <v>#N/A</v>
      </c>
      <c r="H8102" t="e">
        <f>INDEX(RawData!H$2:H$1048576,MATCH(FmtData!$B$4+(ROW()-10),RawData!$A$2:$A$1048576,0))</f>
        <v>#N/A</v>
      </c>
      <c r="I8102" t="e">
        <f>INDEX(RawData!I$2:I$1048576,MATCH(FmtData!$B$4+(ROW()-10),RawData!$A$2:$A$1048576,0))</f>
        <v>#N/A</v>
      </c>
      <c r="J8102" t="e">
        <f>INDEX(RawData!J$2:J$1048576,MATCH(FmtData!$B$4+(ROW()-10),RawData!$A$2:$A$1048576,0))</f>
        <v>#N/A</v>
      </c>
      <c r="K8102" t="e">
        <f>INDEX(RawData!K$2:K$1048576,MATCH(FmtData!$B$4+(ROW()-10),RawData!$A$2:$A$1048576,0))</f>
        <v>#N/A</v>
      </c>
      <c r="L8102" t="e">
        <f>INDEX(RawData!L$2:L$1048576,MATCH(FmtData!$B$4+(ROW()-10),RawData!$A$2:$A$1048576,0))</f>
        <v>#N/A</v>
      </c>
      <c r="M8102" t="e">
        <f>INDEX(RawData!M$2:M$1048576,MATCH(FmtData!$B$4+(ROW()-10),RawData!$A$2:$A$1048576,0))</f>
        <v>#N/A</v>
      </c>
      <c r="N8102" t="e">
        <f>INDEX(RawData!N$2:N$1048576,MATCH(FmtData!$B$4+(ROW()-10),RawData!$A$2:$A$1048576,0))</f>
        <v>#N/A</v>
      </c>
      <c r="O8102" t="e">
        <f>INDEX(RawData!O$2:O$1048576,MATCH(FmtData!$B$4+(ROW()-10),RawData!$A$2:$A$1048576,0))</f>
        <v>#N/A</v>
      </c>
      <c r="P8102" t="e">
        <f>INDEX(RawData!P$2:P$1048576,MATCH(FmtData!$B$4+(ROW()-10),RawData!$A$2:$A$1048576,0))</f>
        <v>#N/A</v>
      </c>
      <c r="Q8102" t="e">
        <f>INDEX(RawData!Q$2:Q$1048576,MATCH(FmtData!$B$4+(ROW()-10),RawData!$A$2:$A$1048576,0))</f>
        <v>#N/A</v>
      </c>
      <c r="R8102" t="e">
        <f>INDEX(RawData!R$2:R$1048576,MATCH(FmtData!$B$4+(ROW()-10),RawData!$A$2:$A$1048576,0))</f>
        <v>#N/A</v>
      </c>
      <c r="S8102" t="e">
        <f>INDEX(RawData!S$2:S$1048576,MATCH(FmtData!$B$4+(ROW()-10),RawData!$A$2:$A$1048576,0))</f>
        <v>#N/A</v>
      </c>
      <c r="T8102" t="e">
        <f>INDEX(RawData!T$2:T$1048576,MATCH(FmtData!$B$4+(ROW()-10),RawData!$A$2:$A$1048576,0))</f>
        <v>#N/A</v>
      </c>
      <c r="U8102" t="e">
        <f>INDEX(RawData!U$2:U$1048576,MATCH(FmtData!$B$4+(ROW()-10),RawData!$A$2:$A$1048576,0))</f>
        <v>#N/A</v>
      </c>
      <c r="V8102" t="e">
        <f>INDEX(RawData!V$2:V$1048576,MATCH(FmtData!$B$4+(ROW()-10),RawData!$A$2:$A$1048576,0))</f>
        <v>#N/A</v>
      </c>
      <c r="W8102" s="8" t="e">
        <f t="shared" si="2789"/>
        <v>#N/A</v>
      </c>
      <c r="X8102" s="8" t="e">
        <f t="shared" si="2790"/>
        <v>#N/A</v>
      </c>
      <c r="Y8102" s="8" t="e">
        <f t="shared" si="2791"/>
        <v>#N/A</v>
      </c>
      <c r="Z8102" s="8" t="e">
        <f t="shared" si="2808"/>
        <v>#N/A</v>
      </c>
      <c r="AA8102" s="8" t="e">
        <f t="shared" si="2809"/>
        <v>#N/A</v>
      </c>
      <c r="AB8102" s="8" t="e">
        <f t="shared" si="2792"/>
        <v>#N/A</v>
      </c>
      <c r="AC8102" s="6" t="e">
        <f t="shared" si="2793"/>
        <v>#N/A</v>
      </c>
      <c r="AD8102" s="15" t="e">
        <f t="shared" si="2794"/>
        <v>#N/A</v>
      </c>
      <c r="AE8102" s="15" t="e">
        <f t="shared" si="2795"/>
        <v>#N/A</v>
      </c>
      <c r="AF8102" s="15" t="e">
        <f t="shared" si="2796"/>
        <v>#N/A</v>
      </c>
      <c r="AG8102" s="15" t="e">
        <f t="shared" si="2797"/>
        <v>#N/A</v>
      </c>
      <c r="AH8102" s="15" t="e">
        <f t="shared" si="2810"/>
        <v>#N/A</v>
      </c>
      <c r="AI8102" s="17" t="e">
        <f t="shared" si="2798"/>
        <v>#N/A</v>
      </c>
      <c r="AJ8102" s="17" t="e">
        <f t="shared" si="2799"/>
        <v>#N/A</v>
      </c>
      <c r="AK8102" s="17" t="e">
        <f t="shared" si="2800"/>
        <v>#N/A</v>
      </c>
      <c r="AL8102" s="17" t="e">
        <f t="shared" si="2801"/>
        <v>#N/A</v>
      </c>
      <c r="AM8102" s="17" t="e">
        <f t="shared" si="2802"/>
        <v>#N/A</v>
      </c>
      <c r="AN8102" s="17" t="e">
        <f t="shared" si="2803"/>
        <v>#N/A</v>
      </c>
      <c r="AO8102" s="17" t="e">
        <f t="shared" si="2804"/>
        <v>#N/A</v>
      </c>
      <c r="AP8102" s="17" t="e">
        <f t="shared" si="2805"/>
        <v>#N/A</v>
      </c>
      <c r="AQ8102" s="17" t="e">
        <f t="shared" si="2806"/>
        <v>#N/A</v>
      </c>
      <c r="AR8102" s="17" t="e">
        <f t="shared" si="2807"/>
        <v>#N/A</v>
      </c>
    </row>
    <row r="8103" spans="2:44" x14ac:dyDescent="0.25">
      <c r="B8103" t="e">
        <f>INDEX(RawData!$A$2:$A$1048576,MATCH(FmtData!$B$4+(ROW()-10),RawData!$A$2:$A$1048576,0))</f>
        <v>#N/A</v>
      </c>
      <c r="C8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3)</f>
        <v>#N/A</v>
      </c>
      <c r="D81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3" t="e">
        <f>INDEX(RawData!E$2:E$1048576,MATCH(FmtData!$B$4+(ROW()-10),RawData!$A$2:$A$1048576,0))</f>
        <v>#N/A</v>
      </c>
      <c r="F8103" t="e">
        <f>INDEX(RawData!F$2:F$1048576,MATCH(FmtData!$B$4+(ROW()-10),RawData!$A$2:$A$1048576,0))</f>
        <v>#N/A</v>
      </c>
      <c r="G8103" t="e">
        <f>INDEX(RawData!G$2:G$1048576,MATCH(FmtData!$B$4+(ROW()-10),RawData!$A$2:$A$1048576,0))</f>
        <v>#N/A</v>
      </c>
      <c r="H8103" t="e">
        <f>INDEX(RawData!H$2:H$1048576,MATCH(FmtData!$B$4+(ROW()-10),RawData!$A$2:$A$1048576,0))</f>
        <v>#N/A</v>
      </c>
      <c r="I8103" t="e">
        <f>INDEX(RawData!I$2:I$1048576,MATCH(FmtData!$B$4+(ROW()-10),RawData!$A$2:$A$1048576,0))</f>
        <v>#N/A</v>
      </c>
      <c r="J8103" t="e">
        <f>INDEX(RawData!J$2:J$1048576,MATCH(FmtData!$B$4+(ROW()-10),RawData!$A$2:$A$1048576,0))</f>
        <v>#N/A</v>
      </c>
      <c r="K8103" t="e">
        <f>INDEX(RawData!K$2:K$1048576,MATCH(FmtData!$B$4+(ROW()-10),RawData!$A$2:$A$1048576,0))</f>
        <v>#N/A</v>
      </c>
      <c r="L8103" t="e">
        <f>INDEX(RawData!L$2:L$1048576,MATCH(FmtData!$B$4+(ROW()-10),RawData!$A$2:$A$1048576,0))</f>
        <v>#N/A</v>
      </c>
      <c r="M8103" t="e">
        <f>INDEX(RawData!M$2:M$1048576,MATCH(FmtData!$B$4+(ROW()-10),RawData!$A$2:$A$1048576,0))</f>
        <v>#N/A</v>
      </c>
      <c r="N8103" t="e">
        <f>INDEX(RawData!N$2:N$1048576,MATCH(FmtData!$B$4+(ROW()-10),RawData!$A$2:$A$1048576,0))</f>
        <v>#N/A</v>
      </c>
      <c r="O8103" t="e">
        <f>INDEX(RawData!O$2:O$1048576,MATCH(FmtData!$B$4+(ROW()-10),RawData!$A$2:$A$1048576,0))</f>
        <v>#N/A</v>
      </c>
      <c r="P8103" t="e">
        <f>INDEX(RawData!P$2:P$1048576,MATCH(FmtData!$B$4+(ROW()-10),RawData!$A$2:$A$1048576,0))</f>
        <v>#N/A</v>
      </c>
      <c r="Q8103" t="e">
        <f>INDEX(RawData!Q$2:Q$1048576,MATCH(FmtData!$B$4+(ROW()-10),RawData!$A$2:$A$1048576,0))</f>
        <v>#N/A</v>
      </c>
      <c r="R8103" t="e">
        <f>INDEX(RawData!R$2:R$1048576,MATCH(FmtData!$B$4+(ROW()-10),RawData!$A$2:$A$1048576,0))</f>
        <v>#N/A</v>
      </c>
      <c r="S8103" t="e">
        <f>INDEX(RawData!S$2:S$1048576,MATCH(FmtData!$B$4+(ROW()-10),RawData!$A$2:$A$1048576,0))</f>
        <v>#N/A</v>
      </c>
      <c r="T8103" t="e">
        <f>INDEX(RawData!T$2:T$1048576,MATCH(FmtData!$B$4+(ROW()-10),RawData!$A$2:$A$1048576,0))</f>
        <v>#N/A</v>
      </c>
      <c r="U8103" t="e">
        <f>INDEX(RawData!U$2:U$1048576,MATCH(FmtData!$B$4+(ROW()-10),RawData!$A$2:$A$1048576,0))</f>
        <v>#N/A</v>
      </c>
      <c r="V8103" t="e">
        <f>INDEX(RawData!V$2:V$1048576,MATCH(FmtData!$B$4+(ROW()-10),RawData!$A$2:$A$1048576,0))</f>
        <v>#N/A</v>
      </c>
      <c r="W8103" s="8" t="e">
        <f t="shared" si="2789"/>
        <v>#N/A</v>
      </c>
      <c r="X8103" s="8" t="e">
        <f t="shared" si="2790"/>
        <v>#N/A</v>
      </c>
      <c r="Y8103" s="8" t="e">
        <f t="shared" si="2791"/>
        <v>#N/A</v>
      </c>
      <c r="Z8103" s="8" t="e">
        <f t="shared" si="2808"/>
        <v>#N/A</v>
      </c>
      <c r="AA8103" s="8" t="e">
        <f t="shared" si="2809"/>
        <v>#N/A</v>
      </c>
      <c r="AB8103" s="8" t="e">
        <f t="shared" si="2792"/>
        <v>#N/A</v>
      </c>
      <c r="AC8103" s="6" t="e">
        <f t="shared" si="2793"/>
        <v>#N/A</v>
      </c>
      <c r="AD8103" s="15" t="e">
        <f t="shared" si="2794"/>
        <v>#N/A</v>
      </c>
      <c r="AE8103" s="15" t="e">
        <f t="shared" si="2795"/>
        <v>#N/A</v>
      </c>
      <c r="AF8103" s="15" t="e">
        <f t="shared" si="2796"/>
        <v>#N/A</v>
      </c>
      <c r="AG8103" s="15" t="e">
        <f t="shared" si="2797"/>
        <v>#N/A</v>
      </c>
      <c r="AH8103" s="15" t="e">
        <f t="shared" si="2810"/>
        <v>#N/A</v>
      </c>
      <c r="AI8103" s="17" t="e">
        <f t="shared" si="2798"/>
        <v>#N/A</v>
      </c>
      <c r="AJ8103" s="17" t="e">
        <f t="shared" si="2799"/>
        <v>#N/A</v>
      </c>
      <c r="AK8103" s="17" t="e">
        <f t="shared" si="2800"/>
        <v>#N/A</v>
      </c>
      <c r="AL8103" s="17" t="e">
        <f t="shared" si="2801"/>
        <v>#N/A</v>
      </c>
      <c r="AM8103" s="17" t="e">
        <f t="shared" si="2802"/>
        <v>#N/A</v>
      </c>
      <c r="AN8103" s="17" t="e">
        <f t="shared" si="2803"/>
        <v>#N/A</v>
      </c>
      <c r="AO8103" s="17" t="e">
        <f t="shared" si="2804"/>
        <v>#N/A</v>
      </c>
      <c r="AP8103" s="17" t="e">
        <f t="shared" si="2805"/>
        <v>#N/A</v>
      </c>
      <c r="AQ8103" s="17" t="e">
        <f t="shared" si="2806"/>
        <v>#N/A</v>
      </c>
      <c r="AR8103" s="17" t="e">
        <f t="shared" si="2807"/>
        <v>#N/A</v>
      </c>
    </row>
    <row r="8104" spans="2:44" x14ac:dyDescent="0.25">
      <c r="B8104" t="e">
        <f>INDEX(RawData!$A$2:$A$1048576,MATCH(FmtData!$B$4+(ROW()-10),RawData!$A$2:$A$1048576,0))</f>
        <v>#N/A</v>
      </c>
      <c r="C8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4)</f>
        <v>#N/A</v>
      </c>
      <c r="D81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4" t="e">
        <f>INDEX(RawData!E$2:E$1048576,MATCH(FmtData!$B$4+(ROW()-10),RawData!$A$2:$A$1048576,0))</f>
        <v>#N/A</v>
      </c>
      <c r="F8104" t="e">
        <f>INDEX(RawData!F$2:F$1048576,MATCH(FmtData!$B$4+(ROW()-10),RawData!$A$2:$A$1048576,0))</f>
        <v>#N/A</v>
      </c>
      <c r="G8104" t="e">
        <f>INDEX(RawData!G$2:G$1048576,MATCH(FmtData!$B$4+(ROW()-10),RawData!$A$2:$A$1048576,0))</f>
        <v>#N/A</v>
      </c>
      <c r="H8104" t="e">
        <f>INDEX(RawData!H$2:H$1048576,MATCH(FmtData!$B$4+(ROW()-10),RawData!$A$2:$A$1048576,0))</f>
        <v>#N/A</v>
      </c>
      <c r="I8104" t="e">
        <f>INDEX(RawData!I$2:I$1048576,MATCH(FmtData!$B$4+(ROW()-10),RawData!$A$2:$A$1048576,0))</f>
        <v>#N/A</v>
      </c>
      <c r="J8104" t="e">
        <f>INDEX(RawData!J$2:J$1048576,MATCH(FmtData!$B$4+(ROW()-10),RawData!$A$2:$A$1048576,0))</f>
        <v>#N/A</v>
      </c>
      <c r="K8104" t="e">
        <f>INDEX(RawData!K$2:K$1048576,MATCH(FmtData!$B$4+(ROW()-10),RawData!$A$2:$A$1048576,0))</f>
        <v>#N/A</v>
      </c>
      <c r="L8104" t="e">
        <f>INDEX(RawData!L$2:L$1048576,MATCH(FmtData!$B$4+(ROW()-10),RawData!$A$2:$A$1048576,0))</f>
        <v>#N/A</v>
      </c>
      <c r="M8104" t="e">
        <f>INDEX(RawData!M$2:M$1048576,MATCH(FmtData!$B$4+(ROW()-10),RawData!$A$2:$A$1048576,0))</f>
        <v>#N/A</v>
      </c>
      <c r="N8104" t="e">
        <f>INDEX(RawData!N$2:N$1048576,MATCH(FmtData!$B$4+(ROW()-10),RawData!$A$2:$A$1048576,0))</f>
        <v>#N/A</v>
      </c>
      <c r="O8104" t="e">
        <f>INDEX(RawData!O$2:O$1048576,MATCH(FmtData!$B$4+(ROW()-10),RawData!$A$2:$A$1048576,0))</f>
        <v>#N/A</v>
      </c>
      <c r="P8104" t="e">
        <f>INDEX(RawData!P$2:P$1048576,MATCH(FmtData!$B$4+(ROW()-10),RawData!$A$2:$A$1048576,0))</f>
        <v>#N/A</v>
      </c>
      <c r="Q8104" t="e">
        <f>INDEX(RawData!Q$2:Q$1048576,MATCH(FmtData!$B$4+(ROW()-10),RawData!$A$2:$A$1048576,0))</f>
        <v>#N/A</v>
      </c>
      <c r="R8104" t="e">
        <f>INDEX(RawData!R$2:R$1048576,MATCH(FmtData!$B$4+(ROW()-10),RawData!$A$2:$A$1048576,0))</f>
        <v>#N/A</v>
      </c>
      <c r="S8104" t="e">
        <f>INDEX(RawData!S$2:S$1048576,MATCH(FmtData!$B$4+(ROW()-10),RawData!$A$2:$A$1048576,0))</f>
        <v>#N/A</v>
      </c>
      <c r="T8104" t="e">
        <f>INDEX(RawData!T$2:T$1048576,MATCH(FmtData!$B$4+(ROW()-10),RawData!$A$2:$A$1048576,0))</f>
        <v>#N/A</v>
      </c>
      <c r="U8104" t="e">
        <f>INDEX(RawData!U$2:U$1048576,MATCH(FmtData!$B$4+(ROW()-10),RawData!$A$2:$A$1048576,0))</f>
        <v>#N/A</v>
      </c>
      <c r="V8104" t="e">
        <f>INDEX(RawData!V$2:V$1048576,MATCH(FmtData!$B$4+(ROW()-10),RawData!$A$2:$A$1048576,0))</f>
        <v>#N/A</v>
      </c>
      <c r="W8104" s="8" t="e">
        <f t="shared" si="2789"/>
        <v>#N/A</v>
      </c>
      <c r="X8104" s="8" t="e">
        <f t="shared" si="2790"/>
        <v>#N/A</v>
      </c>
      <c r="Y8104" s="8" t="e">
        <f t="shared" si="2791"/>
        <v>#N/A</v>
      </c>
      <c r="Z8104" s="8" t="e">
        <f t="shared" si="2808"/>
        <v>#N/A</v>
      </c>
      <c r="AA8104" s="8" t="e">
        <f t="shared" si="2809"/>
        <v>#N/A</v>
      </c>
      <c r="AB8104" s="8" t="e">
        <f t="shared" si="2792"/>
        <v>#N/A</v>
      </c>
      <c r="AC8104" s="6" t="e">
        <f t="shared" si="2793"/>
        <v>#N/A</v>
      </c>
      <c r="AD8104" s="15" t="e">
        <f t="shared" si="2794"/>
        <v>#N/A</v>
      </c>
      <c r="AE8104" s="15" t="e">
        <f t="shared" si="2795"/>
        <v>#N/A</v>
      </c>
      <c r="AF8104" s="15" t="e">
        <f t="shared" si="2796"/>
        <v>#N/A</v>
      </c>
      <c r="AG8104" s="15" t="e">
        <f t="shared" si="2797"/>
        <v>#N/A</v>
      </c>
      <c r="AH8104" s="15" t="e">
        <f t="shared" si="2810"/>
        <v>#N/A</v>
      </c>
      <c r="AI8104" s="17" t="e">
        <f t="shared" si="2798"/>
        <v>#N/A</v>
      </c>
      <c r="AJ8104" s="17" t="e">
        <f t="shared" si="2799"/>
        <v>#N/A</v>
      </c>
      <c r="AK8104" s="17" t="e">
        <f t="shared" si="2800"/>
        <v>#N/A</v>
      </c>
      <c r="AL8104" s="17" t="e">
        <f t="shared" si="2801"/>
        <v>#N/A</v>
      </c>
      <c r="AM8104" s="17" t="e">
        <f t="shared" si="2802"/>
        <v>#N/A</v>
      </c>
      <c r="AN8104" s="17" t="e">
        <f t="shared" si="2803"/>
        <v>#N/A</v>
      </c>
      <c r="AO8104" s="17" t="e">
        <f t="shared" si="2804"/>
        <v>#N/A</v>
      </c>
      <c r="AP8104" s="17" t="e">
        <f t="shared" si="2805"/>
        <v>#N/A</v>
      </c>
      <c r="AQ8104" s="17" t="e">
        <f t="shared" si="2806"/>
        <v>#N/A</v>
      </c>
      <c r="AR8104" s="17" t="e">
        <f t="shared" si="2807"/>
        <v>#N/A</v>
      </c>
    </row>
    <row r="8105" spans="2:44" x14ac:dyDescent="0.25">
      <c r="B8105" t="e">
        <f>INDEX(RawData!$A$2:$A$1048576,MATCH(FmtData!$B$4+(ROW()-10),RawData!$A$2:$A$1048576,0))</f>
        <v>#N/A</v>
      </c>
      <c r="C8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5)</f>
        <v>#N/A</v>
      </c>
      <c r="D81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5" t="e">
        <f>INDEX(RawData!E$2:E$1048576,MATCH(FmtData!$B$4+(ROW()-10),RawData!$A$2:$A$1048576,0))</f>
        <v>#N/A</v>
      </c>
      <c r="F8105" t="e">
        <f>INDEX(RawData!F$2:F$1048576,MATCH(FmtData!$B$4+(ROW()-10),RawData!$A$2:$A$1048576,0))</f>
        <v>#N/A</v>
      </c>
      <c r="G8105" t="e">
        <f>INDEX(RawData!G$2:G$1048576,MATCH(FmtData!$B$4+(ROW()-10),RawData!$A$2:$A$1048576,0))</f>
        <v>#N/A</v>
      </c>
      <c r="H8105" t="e">
        <f>INDEX(RawData!H$2:H$1048576,MATCH(FmtData!$B$4+(ROW()-10),RawData!$A$2:$A$1048576,0))</f>
        <v>#N/A</v>
      </c>
      <c r="I8105" t="e">
        <f>INDEX(RawData!I$2:I$1048576,MATCH(FmtData!$B$4+(ROW()-10),RawData!$A$2:$A$1048576,0))</f>
        <v>#N/A</v>
      </c>
      <c r="J8105" t="e">
        <f>INDEX(RawData!J$2:J$1048576,MATCH(FmtData!$B$4+(ROW()-10),RawData!$A$2:$A$1048576,0))</f>
        <v>#N/A</v>
      </c>
      <c r="K8105" t="e">
        <f>INDEX(RawData!K$2:K$1048576,MATCH(FmtData!$B$4+(ROW()-10),RawData!$A$2:$A$1048576,0))</f>
        <v>#N/A</v>
      </c>
      <c r="L8105" t="e">
        <f>INDEX(RawData!L$2:L$1048576,MATCH(FmtData!$B$4+(ROW()-10),RawData!$A$2:$A$1048576,0))</f>
        <v>#N/A</v>
      </c>
      <c r="M8105" t="e">
        <f>INDEX(RawData!M$2:M$1048576,MATCH(FmtData!$B$4+(ROW()-10),RawData!$A$2:$A$1048576,0))</f>
        <v>#N/A</v>
      </c>
      <c r="N8105" t="e">
        <f>INDEX(RawData!N$2:N$1048576,MATCH(FmtData!$B$4+(ROW()-10),RawData!$A$2:$A$1048576,0))</f>
        <v>#N/A</v>
      </c>
      <c r="O8105" t="e">
        <f>INDEX(RawData!O$2:O$1048576,MATCH(FmtData!$B$4+(ROW()-10),RawData!$A$2:$A$1048576,0))</f>
        <v>#N/A</v>
      </c>
      <c r="P8105" t="e">
        <f>INDEX(RawData!P$2:P$1048576,MATCH(FmtData!$B$4+(ROW()-10),RawData!$A$2:$A$1048576,0))</f>
        <v>#N/A</v>
      </c>
      <c r="Q8105" t="e">
        <f>INDEX(RawData!Q$2:Q$1048576,MATCH(FmtData!$B$4+(ROW()-10),RawData!$A$2:$A$1048576,0))</f>
        <v>#N/A</v>
      </c>
      <c r="R8105" t="e">
        <f>INDEX(RawData!R$2:R$1048576,MATCH(FmtData!$B$4+(ROW()-10),RawData!$A$2:$A$1048576,0))</f>
        <v>#N/A</v>
      </c>
      <c r="S8105" t="e">
        <f>INDEX(RawData!S$2:S$1048576,MATCH(FmtData!$B$4+(ROW()-10),RawData!$A$2:$A$1048576,0))</f>
        <v>#N/A</v>
      </c>
      <c r="T8105" t="e">
        <f>INDEX(RawData!T$2:T$1048576,MATCH(FmtData!$B$4+(ROW()-10),RawData!$A$2:$A$1048576,0))</f>
        <v>#N/A</v>
      </c>
      <c r="U8105" t="e">
        <f>INDEX(RawData!U$2:U$1048576,MATCH(FmtData!$B$4+(ROW()-10),RawData!$A$2:$A$1048576,0))</f>
        <v>#N/A</v>
      </c>
      <c r="V8105" t="e">
        <f>INDEX(RawData!V$2:V$1048576,MATCH(FmtData!$B$4+(ROW()-10),RawData!$A$2:$A$1048576,0))</f>
        <v>#N/A</v>
      </c>
      <c r="W8105" s="8" t="e">
        <f t="shared" si="2789"/>
        <v>#N/A</v>
      </c>
      <c r="X8105" s="8" t="e">
        <f t="shared" si="2790"/>
        <v>#N/A</v>
      </c>
      <c r="Y8105" s="8" t="e">
        <f t="shared" si="2791"/>
        <v>#N/A</v>
      </c>
      <c r="Z8105" s="8" t="e">
        <f t="shared" si="2808"/>
        <v>#N/A</v>
      </c>
      <c r="AA8105" s="8" t="e">
        <f t="shared" si="2809"/>
        <v>#N/A</v>
      </c>
      <c r="AB8105" s="8" t="e">
        <f t="shared" si="2792"/>
        <v>#N/A</v>
      </c>
      <c r="AC8105" s="6" t="e">
        <f t="shared" si="2793"/>
        <v>#N/A</v>
      </c>
      <c r="AD8105" s="15" t="e">
        <f t="shared" si="2794"/>
        <v>#N/A</v>
      </c>
      <c r="AE8105" s="15" t="e">
        <f t="shared" si="2795"/>
        <v>#N/A</v>
      </c>
      <c r="AF8105" s="15" t="e">
        <f t="shared" si="2796"/>
        <v>#N/A</v>
      </c>
      <c r="AG8105" s="15" t="e">
        <f t="shared" si="2797"/>
        <v>#N/A</v>
      </c>
      <c r="AH8105" s="15" t="e">
        <f t="shared" si="2810"/>
        <v>#N/A</v>
      </c>
      <c r="AI8105" s="17" t="e">
        <f t="shared" si="2798"/>
        <v>#N/A</v>
      </c>
      <c r="AJ8105" s="17" t="e">
        <f t="shared" si="2799"/>
        <v>#N/A</v>
      </c>
      <c r="AK8105" s="17" t="e">
        <f t="shared" si="2800"/>
        <v>#N/A</v>
      </c>
      <c r="AL8105" s="17" t="e">
        <f t="shared" si="2801"/>
        <v>#N/A</v>
      </c>
      <c r="AM8105" s="17" t="e">
        <f t="shared" si="2802"/>
        <v>#N/A</v>
      </c>
      <c r="AN8105" s="17" t="e">
        <f t="shared" si="2803"/>
        <v>#N/A</v>
      </c>
      <c r="AO8105" s="17" t="e">
        <f t="shared" si="2804"/>
        <v>#N/A</v>
      </c>
      <c r="AP8105" s="17" t="e">
        <f t="shared" si="2805"/>
        <v>#N/A</v>
      </c>
      <c r="AQ8105" s="17" t="e">
        <f t="shared" si="2806"/>
        <v>#N/A</v>
      </c>
      <c r="AR8105" s="17" t="e">
        <f t="shared" si="2807"/>
        <v>#N/A</v>
      </c>
    </row>
    <row r="8106" spans="2:44" x14ac:dyDescent="0.25">
      <c r="B8106" t="e">
        <f>INDEX(RawData!$A$2:$A$1048576,MATCH(FmtData!$B$4+(ROW()-10),RawData!$A$2:$A$1048576,0))</f>
        <v>#N/A</v>
      </c>
      <c r="C8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6)</f>
        <v>#N/A</v>
      </c>
      <c r="D81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6" t="e">
        <f>INDEX(RawData!E$2:E$1048576,MATCH(FmtData!$B$4+(ROW()-10),RawData!$A$2:$A$1048576,0))</f>
        <v>#N/A</v>
      </c>
      <c r="F8106" t="e">
        <f>INDEX(RawData!F$2:F$1048576,MATCH(FmtData!$B$4+(ROW()-10),RawData!$A$2:$A$1048576,0))</f>
        <v>#N/A</v>
      </c>
      <c r="G8106" t="e">
        <f>INDEX(RawData!G$2:G$1048576,MATCH(FmtData!$B$4+(ROW()-10),RawData!$A$2:$A$1048576,0))</f>
        <v>#N/A</v>
      </c>
      <c r="H8106" t="e">
        <f>INDEX(RawData!H$2:H$1048576,MATCH(FmtData!$B$4+(ROW()-10),RawData!$A$2:$A$1048576,0))</f>
        <v>#N/A</v>
      </c>
      <c r="I8106" t="e">
        <f>INDEX(RawData!I$2:I$1048576,MATCH(FmtData!$B$4+(ROW()-10),RawData!$A$2:$A$1048576,0))</f>
        <v>#N/A</v>
      </c>
      <c r="J8106" t="e">
        <f>INDEX(RawData!J$2:J$1048576,MATCH(FmtData!$B$4+(ROW()-10),RawData!$A$2:$A$1048576,0))</f>
        <v>#N/A</v>
      </c>
      <c r="K8106" t="e">
        <f>INDEX(RawData!K$2:K$1048576,MATCH(FmtData!$B$4+(ROW()-10),RawData!$A$2:$A$1048576,0))</f>
        <v>#N/A</v>
      </c>
      <c r="L8106" t="e">
        <f>INDEX(RawData!L$2:L$1048576,MATCH(FmtData!$B$4+(ROW()-10),RawData!$A$2:$A$1048576,0))</f>
        <v>#N/A</v>
      </c>
      <c r="M8106" t="e">
        <f>INDEX(RawData!M$2:M$1048576,MATCH(FmtData!$B$4+(ROW()-10),RawData!$A$2:$A$1048576,0))</f>
        <v>#N/A</v>
      </c>
      <c r="N8106" t="e">
        <f>INDEX(RawData!N$2:N$1048576,MATCH(FmtData!$B$4+(ROW()-10),RawData!$A$2:$A$1048576,0))</f>
        <v>#N/A</v>
      </c>
      <c r="O8106" t="e">
        <f>INDEX(RawData!O$2:O$1048576,MATCH(FmtData!$B$4+(ROW()-10),RawData!$A$2:$A$1048576,0))</f>
        <v>#N/A</v>
      </c>
      <c r="P8106" t="e">
        <f>INDEX(RawData!P$2:P$1048576,MATCH(FmtData!$B$4+(ROW()-10),RawData!$A$2:$A$1048576,0))</f>
        <v>#N/A</v>
      </c>
      <c r="Q8106" t="e">
        <f>INDEX(RawData!Q$2:Q$1048576,MATCH(FmtData!$B$4+(ROW()-10),RawData!$A$2:$A$1048576,0))</f>
        <v>#N/A</v>
      </c>
      <c r="R8106" t="e">
        <f>INDEX(RawData!R$2:R$1048576,MATCH(FmtData!$B$4+(ROW()-10),RawData!$A$2:$A$1048576,0))</f>
        <v>#N/A</v>
      </c>
      <c r="S8106" t="e">
        <f>INDEX(RawData!S$2:S$1048576,MATCH(FmtData!$B$4+(ROW()-10),RawData!$A$2:$A$1048576,0))</f>
        <v>#N/A</v>
      </c>
      <c r="T8106" t="e">
        <f>INDEX(RawData!T$2:T$1048576,MATCH(FmtData!$B$4+(ROW()-10),RawData!$A$2:$A$1048576,0))</f>
        <v>#N/A</v>
      </c>
      <c r="U8106" t="e">
        <f>INDEX(RawData!U$2:U$1048576,MATCH(FmtData!$B$4+(ROW()-10),RawData!$A$2:$A$1048576,0))</f>
        <v>#N/A</v>
      </c>
      <c r="V8106" t="e">
        <f>INDEX(RawData!V$2:V$1048576,MATCH(FmtData!$B$4+(ROW()-10),RawData!$A$2:$A$1048576,0))</f>
        <v>#N/A</v>
      </c>
      <c r="W8106" s="8" t="e">
        <f t="shared" si="2789"/>
        <v>#N/A</v>
      </c>
      <c r="X8106" s="8" t="e">
        <f t="shared" si="2790"/>
        <v>#N/A</v>
      </c>
      <c r="Y8106" s="8" t="e">
        <f t="shared" si="2791"/>
        <v>#N/A</v>
      </c>
      <c r="Z8106" s="8" t="e">
        <f t="shared" si="2808"/>
        <v>#N/A</v>
      </c>
      <c r="AA8106" s="8" t="e">
        <f t="shared" si="2809"/>
        <v>#N/A</v>
      </c>
      <c r="AB8106" s="8" t="e">
        <f t="shared" si="2792"/>
        <v>#N/A</v>
      </c>
      <c r="AC8106" s="6" t="e">
        <f t="shared" si="2793"/>
        <v>#N/A</v>
      </c>
      <c r="AD8106" s="15" t="e">
        <f t="shared" si="2794"/>
        <v>#N/A</v>
      </c>
      <c r="AE8106" s="15" t="e">
        <f t="shared" si="2795"/>
        <v>#N/A</v>
      </c>
      <c r="AF8106" s="15" t="e">
        <f t="shared" si="2796"/>
        <v>#N/A</v>
      </c>
      <c r="AG8106" s="15" t="e">
        <f t="shared" si="2797"/>
        <v>#N/A</v>
      </c>
      <c r="AH8106" s="15" t="e">
        <f t="shared" si="2810"/>
        <v>#N/A</v>
      </c>
      <c r="AI8106" s="17" t="e">
        <f t="shared" si="2798"/>
        <v>#N/A</v>
      </c>
      <c r="AJ8106" s="17" t="e">
        <f t="shared" si="2799"/>
        <v>#N/A</v>
      </c>
      <c r="AK8106" s="17" t="e">
        <f t="shared" si="2800"/>
        <v>#N/A</v>
      </c>
      <c r="AL8106" s="17" t="e">
        <f t="shared" si="2801"/>
        <v>#N/A</v>
      </c>
      <c r="AM8106" s="17" t="e">
        <f t="shared" si="2802"/>
        <v>#N/A</v>
      </c>
      <c r="AN8106" s="17" t="e">
        <f t="shared" si="2803"/>
        <v>#N/A</v>
      </c>
      <c r="AO8106" s="17" t="e">
        <f t="shared" si="2804"/>
        <v>#N/A</v>
      </c>
      <c r="AP8106" s="17" t="e">
        <f t="shared" si="2805"/>
        <v>#N/A</v>
      </c>
      <c r="AQ8106" s="17" t="e">
        <f t="shared" si="2806"/>
        <v>#N/A</v>
      </c>
      <c r="AR8106" s="17" t="e">
        <f t="shared" si="2807"/>
        <v>#N/A</v>
      </c>
    </row>
    <row r="8107" spans="2:44" x14ac:dyDescent="0.25">
      <c r="B8107" t="e">
        <f>INDEX(RawData!$A$2:$A$1048576,MATCH(FmtData!$B$4+(ROW()-10),RawData!$A$2:$A$1048576,0))</f>
        <v>#N/A</v>
      </c>
      <c r="C8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7)</f>
        <v>#N/A</v>
      </c>
      <c r="D81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7" t="e">
        <f>INDEX(RawData!E$2:E$1048576,MATCH(FmtData!$B$4+(ROW()-10),RawData!$A$2:$A$1048576,0))</f>
        <v>#N/A</v>
      </c>
      <c r="F8107" t="e">
        <f>INDEX(RawData!F$2:F$1048576,MATCH(FmtData!$B$4+(ROW()-10),RawData!$A$2:$A$1048576,0))</f>
        <v>#N/A</v>
      </c>
      <c r="G8107" t="e">
        <f>INDEX(RawData!G$2:G$1048576,MATCH(FmtData!$B$4+(ROW()-10),RawData!$A$2:$A$1048576,0))</f>
        <v>#N/A</v>
      </c>
      <c r="H8107" t="e">
        <f>INDEX(RawData!H$2:H$1048576,MATCH(FmtData!$B$4+(ROW()-10),RawData!$A$2:$A$1048576,0))</f>
        <v>#N/A</v>
      </c>
      <c r="I8107" t="e">
        <f>INDEX(RawData!I$2:I$1048576,MATCH(FmtData!$B$4+(ROW()-10),RawData!$A$2:$A$1048576,0))</f>
        <v>#N/A</v>
      </c>
      <c r="J8107" t="e">
        <f>INDEX(RawData!J$2:J$1048576,MATCH(FmtData!$B$4+(ROW()-10),RawData!$A$2:$A$1048576,0))</f>
        <v>#N/A</v>
      </c>
      <c r="K8107" t="e">
        <f>INDEX(RawData!K$2:K$1048576,MATCH(FmtData!$B$4+(ROW()-10),RawData!$A$2:$A$1048576,0))</f>
        <v>#N/A</v>
      </c>
      <c r="L8107" t="e">
        <f>INDEX(RawData!L$2:L$1048576,MATCH(FmtData!$B$4+(ROW()-10),RawData!$A$2:$A$1048576,0))</f>
        <v>#N/A</v>
      </c>
      <c r="M8107" t="e">
        <f>INDEX(RawData!M$2:M$1048576,MATCH(FmtData!$B$4+(ROW()-10),RawData!$A$2:$A$1048576,0))</f>
        <v>#N/A</v>
      </c>
      <c r="N8107" t="e">
        <f>INDEX(RawData!N$2:N$1048576,MATCH(FmtData!$B$4+(ROW()-10),RawData!$A$2:$A$1048576,0))</f>
        <v>#N/A</v>
      </c>
      <c r="O8107" t="e">
        <f>INDEX(RawData!O$2:O$1048576,MATCH(FmtData!$B$4+(ROW()-10),RawData!$A$2:$A$1048576,0))</f>
        <v>#N/A</v>
      </c>
      <c r="P8107" t="e">
        <f>INDEX(RawData!P$2:P$1048576,MATCH(FmtData!$B$4+(ROW()-10),RawData!$A$2:$A$1048576,0))</f>
        <v>#N/A</v>
      </c>
      <c r="Q8107" t="e">
        <f>INDEX(RawData!Q$2:Q$1048576,MATCH(FmtData!$B$4+(ROW()-10),RawData!$A$2:$A$1048576,0))</f>
        <v>#N/A</v>
      </c>
      <c r="R8107" t="e">
        <f>INDEX(RawData!R$2:R$1048576,MATCH(FmtData!$B$4+(ROW()-10),RawData!$A$2:$A$1048576,0))</f>
        <v>#N/A</v>
      </c>
      <c r="S8107" t="e">
        <f>INDEX(RawData!S$2:S$1048576,MATCH(FmtData!$B$4+(ROW()-10),RawData!$A$2:$A$1048576,0))</f>
        <v>#N/A</v>
      </c>
      <c r="T8107" t="e">
        <f>INDEX(RawData!T$2:T$1048576,MATCH(FmtData!$B$4+(ROW()-10),RawData!$A$2:$A$1048576,0))</f>
        <v>#N/A</v>
      </c>
      <c r="U8107" t="e">
        <f>INDEX(RawData!U$2:U$1048576,MATCH(FmtData!$B$4+(ROW()-10),RawData!$A$2:$A$1048576,0))</f>
        <v>#N/A</v>
      </c>
      <c r="V8107" t="e">
        <f>INDEX(RawData!V$2:V$1048576,MATCH(FmtData!$B$4+(ROW()-10),RawData!$A$2:$A$1048576,0))</f>
        <v>#N/A</v>
      </c>
      <c r="W8107" s="8" t="e">
        <f t="shared" si="2789"/>
        <v>#N/A</v>
      </c>
      <c r="X8107" s="8" t="e">
        <f t="shared" si="2790"/>
        <v>#N/A</v>
      </c>
      <c r="Y8107" s="8" t="e">
        <f t="shared" si="2791"/>
        <v>#N/A</v>
      </c>
      <c r="Z8107" s="8" t="e">
        <f t="shared" si="2808"/>
        <v>#N/A</v>
      </c>
      <c r="AA8107" s="8" t="e">
        <f t="shared" si="2809"/>
        <v>#N/A</v>
      </c>
      <c r="AB8107" s="8" t="e">
        <f t="shared" si="2792"/>
        <v>#N/A</v>
      </c>
      <c r="AC8107" s="6" t="e">
        <f t="shared" si="2793"/>
        <v>#N/A</v>
      </c>
      <c r="AD8107" s="15" t="e">
        <f t="shared" si="2794"/>
        <v>#N/A</v>
      </c>
      <c r="AE8107" s="15" t="e">
        <f t="shared" si="2795"/>
        <v>#N/A</v>
      </c>
      <c r="AF8107" s="15" t="e">
        <f t="shared" si="2796"/>
        <v>#N/A</v>
      </c>
      <c r="AG8107" s="15" t="e">
        <f t="shared" si="2797"/>
        <v>#N/A</v>
      </c>
      <c r="AH8107" s="15" t="e">
        <f t="shared" si="2810"/>
        <v>#N/A</v>
      </c>
      <c r="AI8107" s="17" t="e">
        <f t="shared" si="2798"/>
        <v>#N/A</v>
      </c>
      <c r="AJ8107" s="17" t="e">
        <f t="shared" si="2799"/>
        <v>#N/A</v>
      </c>
      <c r="AK8107" s="17" t="e">
        <f t="shared" si="2800"/>
        <v>#N/A</v>
      </c>
      <c r="AL8107" s="17" t="e">
        <f t="shared" si="2801"/>
        <v>#N/A</v>
      </c>
      <c r="AM8107" s="17" t="e">
        <f t="shared" si="2802"/>
        <v>#N/A</v>
      </c>
      <c r="AN8107" s="17" t="e">
        <f t="shared" si="2803"/>
        <v>#N/A</v>
      </c>
      <c r="AO8107" s="17" t="e">
        <f t="shared" si="2804"/>
        <v>#N/A</v>
      </c>
      <c r="AP8107" s="17" t="e">
        <f t="shared" si="2805"/>
        <v>#N/A</v>
      </c>
      <c r="AQ8107" s="17" t="e">
        <f t="shared" si="2806"/>
        <v>#N/A</v>
      </c>
      <c r="AR8107" s="17" t="e">
        <f t="shared" si="2807"/>
        <v>#N/A</v>
      </c>
    </row>
    <row r="8108" spans="2:44" x14ac:dyDescent="0.25">
      <c r="B8108" t="e">
        <f>INDEX(RawData!$A$2:$A$1048576,MATCH(FmtData!$B$4+(ROW()-10),RawData!$A$2:$A$1048576,0))</f>
        <v>#N/A</v>
      </c>
      <c r="C8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8)</f>
        <v>#N/A</v>
      </c>
      <c r="D81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8" t="e">
        <f>INDEX(RawData!E$2:E$1048576,MATCH(FmtData!$B$4+(ROW()-10),RawData!$A$2:$A$1048576,0))</f>
        <v>#N/A</v>
      </c>
      <c r="F8108" t="e">
        <f>INDEX(RawData!F$2:F$1048576,MATCH(FmtData!$B$4+(ROW()-10),RawData!$A$2:$A$1048576,0))</f>
        <v>#N/A</v>
      </c>
      <c r="G8108" t="e">
        <f>INDEX(RawData!G$2:G$1048576,MATCH(FmtData!$B$4+(ROW()-10),RawData!$A$2:$A$1048576,0))</f>
        <v>#N/A</v>
      </c>
      <c r="H8108" t="e">
        <f>INDEX(RawData!H$2:H$1048576,MATCH(FmtData!$B$4+(ROW()-10),RawData!$A$2:$A$1048576,0))</f>
        <v>#N/A</v>
      </c>
      <c r="I8108" t="e">
        <f>INDEX(RawData!I$2:I$1048576,MATCH(FmtData!$B$4+(ROW()-10),RawData!$A$2:$A$1048576,0))</f>
        <v>#N/A</v>
      </c>
      <c r="J8108" t="e">
        <f>INDEX(RawData!J$2:J$1048576,MATCH(FmtData!$B$4+(ROW()-10),RawData!$A$2:$A$1048576,0))</f>
        <v>#N/A</v>
      </c>
      <c r="K8108" t="e">
        <f>INDEX(RawData!K$2:K$1048576,MATCH(FmtData!$B$4+(ROW()-10),RawData!$A$2:$A$1048576,0))</f>
        <v>#N/A</v>
      </c>
      <c r="L8108" t="e">
        <f>INDEX(RawData!L$2:L$1048576,MATCH(FmtData!$B$4+(ROW()-10),RawData!$A$2:$A$1048576,0))</f>
        <v>#N/A</v>
      </c>
      <c r="M8108" t="e">
        <f>INDEX(RawData!M$2:M$1048576,MATCH(FmtData!$B$4+(ROW()-10),RawData!$A$2:$A$1048576,0))</f>
        <v>#N/A</v>
      </c>
      <c r="N8108" t="e">
        <f>INDEX(RawData!N$2:N$1048576,MATCH(FmtData!$B$4+(ROW()-10),RawData!$A$2:$A$1048576,0))</f>
        <v>#N/A</v>
      </c>
      <c r="O8108" t="e">
        <f>INDEX(RawData!O$2:O$1048576,MATCH(FmtData!$B$4+(ROW()-10),RawData!$A$2:$A$1048576,0))</f>
        <v>#N/A</v>
      </c>
      <c r="P8108" t="e">
        <f>INDEX(RawData!P$2:P$1048576,MATCH(FmtData!$B$4+(ROW()-10),RawData!$A$2:$A$1048576,0))</f>
        <v>#N/A</v>
      </c>
      <c r="Q8108" t="e">
        <f>INDEX(RawData!Q$2:Q$1048576,MATCH(FmtData!$B$4+(ROW()-10),RawData!$A$2:$A$1048576,0))</f>
        <v>#N/A</v>
      </c>
      <c r="R8108" t="e">
        <f>INDEX(RawData!R$2:R$1048576,MATCH(FmtData!$B$4+(ROW()-10),RawData!$A$2:$A$1048576,0))</f>
        <v>#N/A</v>
      </c>
      <c r="S8108" t="e">
        <f>INDEX(RawData!S$2:S$1048576,MATCH(FmtData!$B$4+(ROW()-10),RawData!$A$2:$A$1048576,0))</f>
        <v>#N/A</v>
      </c>
      <c r="T8108" t="e">
        <f>INDEX(RawData!T$2:T$1048576,MATCH(FmtData!$B$4+(ROW()-10),RawData!$A$2:$A$1048576,0))</f>
        <v>#N/A</v>
      </c>
      <c r="U8108" t="e">
        <f>INDEX(RawData!U$2:U$1048576,MATCH(FmtData!$B$4+(ROW()-10),RawData!$A$2:$A$1048576,0))</f>
        <v>#N/A</v>
      </c>
      <c r="V8108" t="e">
        <f>INDEX(RawData!V$2:V$1048576,MATCH(FmtData!$B$4+(ROW()-10),RawData!$A$2:$A$1048576,0))</f>
        <v>#N/A</v>
      </c>
      <c r="W8108" s="8" t="e">
        <f t="shared" si="2789"/>
        <v>#N/A</v>
      </c>
      <c r="X8108" s="8" t="e">
        <f t="shared" si="2790"/>
        <v>#N/A</v>
      </c>
      <c r="Y8108" s="8" t="e">
        <f t="shared" si="2791"/>
        <v>#N/A</v>
      </c>
      <c r="Z8108" s="8" t="e">
        <f t="shared" si="2808"/>
        <v>#N/A</v>
      </c>
      <c r="AA8108" s="8" t="e">
        <f t="shared" si="2809"/>
        <v>#N/A</v>
      </c>
      <c r="AB8108" s="8" t="e">
        <f t="shared" si="2792"/>
        <v>#N/A</v>
      </c>
      <c r="AC8108" s="6" t="e">
        <f t="shared" si="2793"/>
        <v>#N/A</v>
      </c>
      <c r="AD8108" s="15" t="e">
        <f t="shared" si="2794"/>
        <v>#N/A</v>
      </c>
      <c r="AE8108" s="15" t="e">
        <f t="shared" si="2795"/>
        <v>#N/A</v>
      </c>
      <c r="AF8108" s="15" t="e">
        <f t="shared" si="2796"/>
        <v>#N/A</v>
      </c>
      <c r="AG8108" s="15" t="e">
        <f t="shared" si="2797"/>
        <v>#N/A</v>
      </c>
      <c r="AH8108" s="15" t="e">
        <f t="shared" si="2810"/>
        <v>#N/A</v>
      </c>
      <c r="AI8108" s="17" t="e">
        <f t="shared" si="2798"/>
        <v>#N/A</v>
      </c>
      <c r="AJ8108" s="17" t="e">
        <f t="shared" si="2799"/>
        <v>#N/A</v>
      </c>
      <c r="AK8108" s="17" t="e">
        <f t="shared" si="2800"/>
        <v>#N/A</v>
      </c>
      <c r="AL8108" s="17" t="e">
        <f t="shared" si="2801"/>
        <v>#N/A</v>
      </c>
      <c r="AM8108" s="17" t="e">
        <f t="shared" si="2802"/>
        <v>#N/A</v>
      </c>
      <c r="AN8108" s="17" t="e">
        <f t="shared" si="2803"/>
        <v>#N/A</v>
      </c>
      <c r="AO8108" s="17" t="e">
        <f t="shared" si="2804"/>
        <v>#N/A</v>
      </c>
      <c r="AP8108" s="17" t="e">
        <f t="shared" si="2805"/>
        <v>#N/A</v>
      </c>
      <c r="AQ8108" s="17" t="e">
        <f t="shared" si="2806"/>
        <v>#N/A</v>
      </c>
      <c r="AR8108" s="17" t="e">
        <f t="shared" si="2807"/>
        <v>#N/A</v>
      </c>
    </row>
    <row r="8109" spans="2:44" x14ac:dyDescent="0.25">
      <c r="B8109" t="e">
        <f>INDEX(RawData!$A$2:$A$1048576,MATCH(FmtData!$B$4+(ROW()-10),RawData!$A$2:$A$1048576,0))</f>
        <v>#N/A</v>
      </c>
      <c r="C8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9)</f>
        <v>#N/A</v>
      </c>
      <c r="D81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09" t="e">
        <f>INDEX(RawData!E$2:E$1048576,MATCH(FmtData!$B$4+(ROW()-10),RawData!$A$2:$A$1048576,0))</f>
        <v>#N/A</v>
      </c>
      <c r="F8109" t="e">
        <f>INDEX(RawData!F$2:F$1048576,MATCH(FmtData!$B$4+(ROW()-10),RawData!$A$2:$A$1048576,0))</f>
        <v>#N/A</v>
      </c>
      <c r="G8109" t="e">
        <f>INDEX(RawData!G$2:G$1048576,MATCH(FmtData!$B$4+(ROW()-10),RawData!$A$2:$A$1048576,0))</f>
        <v>#N/A</v>
      </c>
      <c r="H8109" t="e">
        <f>INDEX(RawData!H$2:H$1048576,MATCH(FmtData!$B$4+(ROW()-10),RawData!$A$2:$A$1048576,0))</f>
        <v>#N/A</v>
      </c>
      <c r="I8109" t="e">
        <f>INDEX(RawData!I$2:I$1048576,MATCH(FmtData!$B$4+(ROW()-10),RawData!$A$2:$A$1048576,0))</f>
        <v>#N/A</v>
      </c>
      <c r="J8109" t="e">
        <f>INDEX(RawData!J$2:J$1048576,MATCH(FmtData!$B$4+(ROW()-10),RawData!$A$2:$A$1048576,0))</f>
        <v>#N/A</v>
      </c>
      <c r="K8109" t="e">
        <f>INDEX(RawData!K$2:K$1048576,MATCH(FmtData!$B$4+(ROW()-10),RawData!$A$2:$A$1048576,0))</f>
        <v>#N/A</v>
      </c>
      <c r="L8109" t="e">
        <f>INDEX(RawData!L$2:L$1048576,MATCH(FmtData!$B$4+(ROW()-10),RawData!$A$2:$A$1048576,0))</f>
        <v>#N/A</v>
      </c>
      <c r="M8109" t="e">
        <f>INDEX(RawData!M$2:M$1048576,MATCH(FmtData!$B$4+(ROW()-10),RawData!$A$2:$A$1048576,0))</f>
        <v>#N/A</v>
      </c>
      <c r="N8109" t="e">
        <f>INDEX(RawData!N$2:N$1048576,MATCH(FmtData!$B$4+(ROW()-10),RawData!$A$2:$A$1048576,0))</f>
        <v>#N/A</v>
      </c>
      <c r="O8109" t="e">
        <f>INDEX(RawData!O$2:O$1048576,MATCH(FmtData!$B$4+(ROW()-10),RawData!$A$2:$A$1048576,0))</f>
        <v>#N/A</v>
      </c>
      <c r="P8109" t="e">
        <f>INDEX(RawData!P$2:P$1048576,MATCH(FmtData!$B$4+(ROW()-10),RawData!$A$2:$A$1048576,0))</f>
        <v>#N/A</v>
      </c>
      <c r="Q8109" t="e">
        <f>INDEX(RawData!Q$2:Q$1048576,MATCH(FmtData!$B$4+(ROW()-10),RawData!$A$2:$A$1048576,0))</f>
        <v>#N/A</v>
      </c>
      <c r="R8109" t="e">
        <f>INDEX(RawData!R$2:R$1048576,MATCH(FmtData!$B$4+(ROW()-10),RawData!$A$2:$A$1048576,0))</f>
        <v>#N/A</v>
      </c>
      <c r="S8109" t="e">
        <f>INDEX(RawData!S$2:S$1048576,MATCH(FmtData!$B$4+(ROW()-10),RawData!$A$2:$A$1048576,0))</f>
        <v>#N/A</v>
      </c>
      <c r="T8109" t="e">
        <f>INDEX(RawData!T$2:T$1048576,MATCH(FmtData!$B$4+(ROW()-10),RawData!$A$2:$A$1048576,0))</f>
        <v>#N/A</v>
      </c>
      <c r="U8109" t="e">
        <f>INDEX(RawData!U$2:U$1048576,MATCH(FmtData!$B$4+(ROW()-10),RawData!$A$2:$A$1048576,0))</f>
        <v>#N/A</v>
      </c>
      <c r="V8109" t="e">
        <f>INDEX(RawData!V$2:V$1048576,MATCH(FmtData!$B$4+(ROW()-10),RawData!$A$2:$A$1048576,0))</f>
        <v>#N/A</v>
      </c>
      <c r="W8109" s="8" t="e">
        <f t="shared" si="2789"/>
        <v>#N/A</v>
      </c>
      <c r="X8109" s="8" t="e">
        <f t="shared" si="2790"/>
        <v>#N/A</v>
      </c>
      <c r="Y8109" s="8" t="e">
        <f t="shared" si="2791"/>
        <v>#N/A</v>
      </c>
      <c r="Z8109" s="8" t="e">
        <f t="shared" si="2808"/>
        <v>#N/A</v>
      </c>
      <c r="AA8109" s="8" t="e">
        <f t="shared" si="2809"/>
        <v>#N/A</v>
      </c>
      <c r="AB8109" s="8" t="e">
        <f t="shared" si="2792"/>
        <v>#N/A</v>
      </c>
      <c r="AC8109" s="6" t="e">
        <f t="shared" si="2793"/>
        <v>#N/A</v>
      </c>
      <c r="AD8109" s="15" t="e">
        <f t="shared" si="2794"/>
        <v>#N/A</v>
      </c>
      <c r="AE8109" s="15" t="e">
        <f t="shared" si="2795"/>
        <v>#N/A</v>
      </c>
      <c r="AF8109" s="15" t="e">
        <f t="shared" si="2796"/>
        <v>#N/A</v>
      </c>
      <c r="AG8109" s="15" t="e">
        <f t="shared" si="2797"/>
        <v>#N/A</v>
      </c>
      <c r="AH8109" s="15" t="e">
        <f t="shared" si="2810"/>
        <v>#N/A</v>
      </c>
      <c r="AI8109" s="17" t="e">
        <f t="shared" si="2798"/>
        <v>#N/A</v>
      </c>
      <c r="AJ8109" s="17" t="e">
        <f t="shared" si="2799"/>
        <v>#N/A</v>
      </c>
      <c r="AK8109" s="17" t="e">
        <f t="shared" si="2800"/>
        <v>#N/A</v>
      </c>
      <c r="AL8109" s="17" t="e">
        <f t="shared" si="2801"/>
        <v>#N/A</v>
      </c>
      <c r="AM8109" s="17" t="e">
        <f t="shared" si="2802"/>
        <v>#N/A</v>
      </c>
      <c r="AN8109" s="17" t="e">
        <f t="shared" si="2803"/>
        <v>#N/A</v>
      </c>
      <c r="AO8109" s="17" t="e">
        <f t="shared" si="2804"/>
        <v>#N/A</v>
      </c>
      <c r="AP8109" s="17" t="e">
        <f t="shared" si="2805"/>
        <v>#N/A</v>
      </c>
      <c r="AQ8109" s="17" t="e">
        <f t="shared" si="2806"/>
        <v>#N/A</v>
      </c>
      <c r="AR8109" s="17" t="e">
        <f t="shared" si="2807"/>
        <v>#N/A</v>
      </c>
    </row>
    <row r="8110" spans="2:44" x14ac:dyDescent="0.25">
      <c r="B8110" t="e">
        <f>INDEX(RawData!$A$2:$A$1048576,MATCH(FmtData!$B$4+(ROW()-10),RawData!$A$2:$A$1048576,0))</f>
        <v>#N/A</v>
      </c>
      <c r="C8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0)</f>
        <v>#N/A</v>
      </c>
      <c r="D81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0" t="e">
        <f>INDEX(RawData!E$2:E$1048576,MATCH(FmtData!$B$4+(ROW()-10),RawData!$A$2:$A$1048576,0))</f>
        <v>#N/A</v>
      </c>
      <c r="F8110" t="e">
        <f>INDEX(RawData!F$2:F$1048576,MATCH(FmtData!$B$4+(ROW()-10),RawData!$A$2:$A$1048576,0))</f>
        <v>#N/A</v>
      </c>
      <c r="G8110" t="e">
        <f>INDEX(RawData!G$2:G$1048576,MATCH(FmtData!$B$4+(ROW()-10),RawData!$A$2:$A$1048576,0))</f>
        <v>#N/A</v>
      </c>
      <c r="H8110" t="e">
        <f>INDEX(RawData!H$2:H$1048576,MATCH(FmtData!$B$4+(ROW()-10),RawData!$A$2:$A$1048576,0))</f>
        <v>#N/A</v>
      </c>
      <c r="I8110" t="e">
        <f>INDEX(RawData!I$2:I$1048576,MATCH(FmtData!$B$4+(ROW()-10),RawData!$A$2:$A$1048576,0))</f>
        <v>#N/A</v>
      </c>
      <c r="J8110" t="e">
        <f>INDEX(RawData!J$2:J$1048576,MATCH(FmtData!$B$4+(ROW()-10),RawData!$A$2:$A$1048576,0))</f>
        <v>#N/A</v>
      </c>
      <c r="K8110" t="e">
        <f>INDEX(RawData!K$2:K$1048576,MATCH(FmtData!$B$4+(ROW()-10),RawData!$A$2:$A$1048576,0))</f>
        <v>#N/A</v>
      </c>
      <c r="L8110" t="e">
        <f>INDEX(RawData!L$2:L$1048576,MATCH(FmtData!$B$4+(ROW()-10),RawData!$A$2:$A$1048576,0))</f>
        <v>#N/A</v>
      </c>
      <c r="M8110" t="e">
        <f>INDEX(RawData!M$2:M$1048576,MATCH(FmtData!$B$4+(ROW()-10),RawData!$A$2:$A$1048576,0))</f>
        <v>#N/A</v>
      </c>
      <c r="N8110" t="e">
        <f>INDEX(RawData!N$2:N$1048576,MATCH(FmtData!$B$4+(ROW()-10),RawData!$A$2:$A$1048576,0))</f>
        <v>#N/A</v>
      </c>
      <c r="O8110" t="e">
        <f>INDEX(RawData!O$2:O$1048576,MATCH(FmtData!$B$4+(ROW()-10),RawData!$A$2:$A$1048576,0))</f>
        <v>#N/A</v>
      </c>
      <c r="P8110" t="e">
        <f>INDEX(RawData!P$2:P$1048576,MATCH(FmtData!$B$4+(ROW()-10),RawData!$A$2:$A$1048576,0))</f>
        <v>#N/A</v>
      </c>
      <c r="Q8110" t="e">
        <f>INDEX(RawData!Q$2:Q$1048576,MATCH(FmtData!$B$4+(ROW()-10),RawData!$A$2:$A$1048576,0))</f>
        <v>#N/A</v>
      </c>
      <c r="R8110" t="e">
        <f>INDEX(RawData!R$2:R$1048576,MATCH(FmtData!$B$4+(ROW()-10),RawData!$A$2:$A$1048576,0))</f>
        <v>#N/A</v>
      </c>
      <c r="S8110" t="e">
        <f>INDEX(RawData!S$2:S$1048576,MATCH(FmtData!$B$4+(ROW()-10),RawData!$A$2:$A$1048576,0))</f>
        <v>#N/A</v>
      </c>
      <c r="T8110" t="e">
        <f>INDEX(RawData!T$2:T$1048576,MATCH(FmtData!$B$4+(ROW()-10),RawData!$A$2:$A$1048576,0))</f>
        <v>#N/A</v>
      </c>
      <c r="U8110" t="e">
        <f>INDEX(RawData!U$2:U$1048576,MATCH(FmtData!$B$4+(ROW()-10),RawData!$A$2:$A$1048576,0))</f>
        <v>#N/A</v>
      </c>
      <c r="V8110" t="e">
        <f>INDEX(RawData!V$2:V$1048576,MATCH(FmtData!$B$4+(ROW()-10),RawData!$A$2:$A$1048576,0))</f>
        <v>#N/A</v>
      </c>
      <c r="W8110" s="8" t="e">
        <f t="shared" si="2789"/>
        <v>#N/A</v>
      </c>
      <c r="X8110" s="8" t="e">
        <f t="shared" si="2790"/>
        <v>#N/A</v>
      </c>
      <c r="Y8110" s="8" t="e">
        <f t="shared" si="2791"/>
        <v>#N/A</v>
      </c>
      <c r="Z8110" s="8" t="e">
        <f t="shared" si="2808"/>
        <v>#N/A</v>
      </c>
      <c r="AA8110" s="8" t="e">
        <f t="shared" si="2809"/>
        <v>#N/A</v>
      </c>
      <c r="AB8110" s="8" t="e">
        <f t="shared" si="2792"/>
        <v>#N/A</v>
      </c>
      <c r="AC8110" s="6" t="e">
        <f t="shared" si="2793"/>
        <v>#N/A</v>
      </c>
      <c r="AD8110" s="15" t="e">
        <f t="shared" si="2794"/>
        <v>#N/A</v>
      </c>
      <c r="AE8110" s="15" t="e">
        <f t="shared" si="2795"/>
        <v>#N/A</v>
      </c>
      <c r="AF8110" s="15" t="e">
        <f t="shared" si="2796"/>
        <v>#N/A</v>
      </c>
      <c r="AG8110" s="15" t="e">
        <f t="shared" si="2797"/>
        <v>#N/A</v>
      </c>
      <c r="AH8110" s="15" t="e">
        <f t="shared" si="2810"/>
        <v>#N/A</v>
      </c>
      <c r="AI8110" s="17" t="e">
        <f t="shared" si="2798"/>
        <v>#N/A</v>
      </c>
      <c r="AJ8110" s="17" t="e">
        <f t="shared" si="2799"/>
        <v>#N/A</v>
      </c>
      <c r="AK8110" s="17" t="e">
        <f t="shared" si="2800"/>
        <v>#N/A</v>
      </c>
      <c r="AL8110" s="17" t="e">
        <f t="shared" si="2801"/>
        <v>#N/A</v>
      </c>
      <c r="AM8110" s="17" t="e">
        <f t="shared" si="2802"/>
        <v>#N/A</v>
      </c>
      <c r="AN8110" s="17" t="e">
        <f t="shared" si="2803"/>
        <v>#N/A</v>
      </c>
      <c r="AO8110" s="17" t="e">
        <f t="shared" si="2804"/>
        <v>#N/A</v>
      </c>
      <c r="AP8110" s="17" t="e">
        <f t="shared" si="2805"/>
        <v>#N/A</v>
      </c>
      <c r="AQ8110" s="17" t="e">
        <f t="shared" si="2806"/>
        <v>#N/A</v>
      </c>
      <c r="AR8110" s="17" t="e">
        <f t="shared" si="2807"/>
        <v>#N/A</v>
      </c>
    </row>
    <row r="8111" spans="2:44" x14ac:dyDescent="0.25">
      <c r="B8111" t="e">
        <f>INDEX(RawData!$A$2:$A$1048576,MATCH(FmtData!$B$4+(ROW()-10),RawData!$A$2:$A$1048576,0))</f>
        <v>#N/A</v>
      </c>
      <c r="C8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1)</f>
        <v>#N/A</v>
      </c>
      <c r="D81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1" t="e">
        <f>INDEX(RawData!E$2:E$1048576,MATCH(FmtData!$B$4+(ROW()-10),RawData!$A$2:$A$1048576,0))</f>
        <v>#N/A</v>
      </c>
      <c r="F8111" t="e">
        <f>INDEX(RawData!F$2:F$1048576,MATCH(FmtData!$B$4+(ROW()-10),RawData!$A$2:$A$1048576,0))</f>
        <v>#N/A</v>
      </c>
      <c r="G8111" t="e">
        <f>INDEX(RawData!G$2:G$1048576,MATCH(FmtData!$B$4+(ROW()-10),RawData!$A$2:$A$1048576,0))</f>
        <v>#N/A</v>
      </c>
      <c r="H8111" t="e">
        <f>INDEX(RawData!H$2:H$1048576,MATCH(FmtData!$B$4+(ROW()-10),RawData!$A$2:$A$1048576,0))</f>
        <v>#N/A</v>
      </c>
      <c r="I8111" t="e">
        <f>INDEX(RawData!I$2:I$1048576,MATCH(FmtData!$B$4+(ROW()-10),RawData!$A$2:$A$1048576,0))</f>
        <v>#N/A</v>
      </c>
      <c r="J8111" t="e">
        <f>INDEX(RawData!J$2:J$1048576,MATCH(FmtData!$B$4+(ROW()-10),RawData!$A$2:$A$1048576,0))</f>
        <v>#N/A</v>
      </c>
      <c r="K8111" t="e">
        <f>INDEX(RawData!K$2:K$1048576,MATCH(FmtData!$B$4+(ROW()-10),RawData!$A$2:$A$1048576,0))</f>
        <v>#N/A</v>
      </c>
      <c r="L8111" t="e">
        <f>INDEX(RawData!L$2:L$1048576,MATCH(FmtData!$B$4+(ROW()-10),RawData!$A$2:$A$1048576,0))</f>
        <v>#N/A</v>
      </c>
      <c r="M8111" t="e">
        <f>INDEX(RawData!M$2:M$1048576,MATCH(FmtData!$B$4+(ROW()-10),RawData!$A$2:$A$1048576,0))</f>
        <v>#N/A</v>
      </c>
      <c r="N8111" t="e">
        <f>INDEX(RawData!N$2:N$1048576,MATCH(FmtData!$B$4+(ROW()-10),RawData!$A$2:$A$1048576,0))</f>
        <v>#N/A</v>
      </c>
      <c r="O8111" t="e">
        <f>INDEX(RawData!O$2:O$1048576,MATCH(FmtData!$B$4+(ROW()-10),RawData!$A$2:$A$1048576,0))</f>
        <v>#N/A</v>
      </c>
      <c r="P8111" t="e">
        <f>INDEX(RawData!P$2:P$1048576,MATCH(FmtData!$B$4+(ROW()-10),RawData!$A$2:$A$1048576,0))</f>
        <v>#N/A</v>
      </c>
      <c r="Q8111" t="e">
        <f>INDEX(RawData!Q$2:Q$1048576,MATCH(FmtData!$B$4+(ROW()-10),RawData!$A$2:$A$1048576,0))</f>
        <v>#N/A</v>
      </c>
      <c r="R8111" t="e">
        <f>INDEX(RawData!R$2:R$1048576,MATCH(FmtData!$B$4+(ROW()-10),RawData!$A$2:$A$1048576,0))</f>
        <v>#N/A</v>
      </c>
      <c r="S8111" t="e">
        <f>INDEX(RawData!S$2:S$1048576,MATCH(FmtData!$B$4+(ROW()-10),RawData!$A$2:$A$1048576,0))</f>
        <v>#N/A</v>
      </c>
      <c r="T8111" t="e">
        <f>INDEX(RawData!T$2:T$1048576,MATCH(FmtData!$B$4+(ROW()-10),RawData!$A$2:$A$1048576,0))</f>
        <v>#N/A</v>
      </c>
      <c r="U8111" t="e">
        <f>INDEX(RawData!U$2:U$1048576,MATCH(FmtData!$B$4+(ROW()-10),RawData!$A$2:$A$1048576,0))</f>
        <v>#N/A</v>
      </c>
      <c r="V8111" t="e">
        <f>INDEX(RawData!V$2:V$1048576,MATCH(FmtData!$B$4+(ROW()-10),RawData!$A$2:$A$1048576,0))</f>
        <v>#N/A</v>
      </c>
      <c r="W8111" s="8" t="e">
        <f t="shared" si="2789"/>
        <v>#N/A</v>
      </c>
      <c r="X8111" s="8" t="e">
        <f t="shared" si="2790"/>
        <v>#N/A</v>
      </c>
      <c r="Y8111" s="8" t="e">
        <f t="shared" si="2791"/>
        <v>#N/A</v>
      </c>
      <c r="Z8111" s="8" t="e">
        <f t="shared" si="2808"/>
        <v>#N/A</v>
      </c>
      <c r="AA8111" s="8" t="e">
        <f t="shared" si="2809"/>
        <v>#N/A</v>
      </c>
      <c r="AB8111" s="8" t="e">
        <f t="shared" si="2792"/>
        <v>#N/A</v>
      </c>
      <c r="AC8111" s="6" t="e">
        <f t="shared" si="2793"/>
        <v>#N/A</v>
      </c>
      <c r="AD8111" s="15" t="e">
        <f t="shared" si="2794"/>
        <v>#N/A</v>
      </c>
      <c r="AE8111" s="15" t="e">
        <f t="shared" si="2795"/>
        <v>#N/A</v>
      </c>
      <c r="AF8111" s="15" t="e">
        <f t="shared" si="2796"/>
        <v>#N/A</v>
      </c>
      <c r="AG8111" s="15" t="e">
        <f t="shared" si="2797"/>
        <v>#N/A</v>
      </c>
      <c r="AH8111" s="15" t="e">
        <f t="shared" si="2810"/>
        <v>#N/A</v>
      </c>
      <c r="AI8111" s="17" t="e">
        <f t="shared" si="2798"/>
        <v>#N/A</v>
      </c>
      <c r="AJ8111" s="17" t="e">
        <f t="shared" si="2799"/>
        <v>#N/A</v>
      </c>
      <c r="AK8111" s="17" t="e">
        <f t="shared" si="2800"/>
        <v>#N/A</v>
      </c>
      <c r="AL8111" s="17" t="e">
        <f t="shared" si="2801"/>
        <v>#N/A</v>
      </c>
      <c r="AM8111" s="17" t="e">
        <f t="shared" si="2802"/>
        <v>#N/A</v>
      </c>
      <c r="AN8111" s="17" t="e">
        <f t="shared" si="2803"/>
        <v>#N/A</v>
      </c>
      <c r="AO8111" s="17" t="e">
        <f t="shared" si="2804"/>
        <v>#N/A</v>
      </c>
      <c r="AP8111" s="17" t="e">
        <f t="shared" si="2805"/>
        <v>#N/A</v>
      </c>
      <c r="AQ8111" s="17" t="e">
        <f t="shared" si="2806"/>
        <v>#N/A</v>
      </c>
      <c r="AR8111" s="17" t="e">
        <f t="shared" si="2807"/>
        <v>#N/A</v>
      </c>
    </row>
    <row r="8112" spans="2:44" x14ac:dyDescent="0.25">
      <c r="B8112" t="e">
        <f>INDEX(RawData!$A$2:$A$1048576,MATCH(FmtData!$B$4+(ROW()-10),RawData!$A$2:$A$1048576,0))</f>
        <v>#N/A</v>
      </c>
      <c r="C8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2)</f>
        <v>#N/A</v>
      </c>
      <c r="D81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2" t="e">
        <f>INDEX(RawData!E$2:E$1048576,MATCH(FmtData!$B$4+(ROW()-10),RawData!$A$2:$A$1048576,0))</f>
        <v>#N/A</v>
      </c>
      <c r="F8112" t="e">
        <f>INDEX(RawData!F$2:F$1048576,MATCH(FmtData!$B$4+(ROW()-10),RawData!$A$2:$A$1048576,0))</f>
        <v>#N/A</v>
      </c>
      <c r="G8112" t="e">
        <f>INDEX(RawData!G$2:G$1048576,MATCH(FmtData!$B$4+(ROW()-10),RawData!$A$2:$A$1048576,0))</f>
        <v>#N/A</v>
      </c>
      <c r="H8112" t="e">
        <f>INDEX(RawData!H$2:H$1048576,MATCH(FmtData!$B$4+(ROW()-10),RawData!$A$2:$A$1048576,0))</f>
        <v>#N/A</v>
      </c>
      <c r="I8112" t="e">
        <f>INDEX(RawData!I$2:I$1048576,MATCH(FmtData!$B$4+(ROW()-10),RawData!$A$2:$A$1048576,0))</f>
        <v>#N/A</v>
      </c>
      <c r="J8112" t="e">
        <f>INDEX(RawData!J$2:J$1048576,MATCH(FmtData!$B$4+(ROW()-10),RawData!$A$2:$A$1048576,0))</f>
        <v>#N/A</v>
      </c>
      <c r="K8112" t="e">
        <f>INDEX(RawData!K$2:K$1048576,MATCH(FmtData!$B$4+(ROW()-10),RawData!$A$2:$A$1048576,0))</f>
        <v>#N/A</v>
      </c>
      <c r="L8112" t="e">
        <f>INDEX(RawData!L$2:L$1048576,MATCH(FmtData!$B$4+(ROW()-10),RawData!$A$2:$A$1048576,0))</f>
        <v>#N/A</v>
      </c>
      <c r="M8112" t="e">
        <f>INDEX(RawData!M$2:M$1048576,MATCH(FmtData!$B$4+(ROW()-10),RawData!$A$2:$A$1048576,0))</f>
        <v>#N/A</v>
      </c>
      <c r="N8112" t="e">
        <f>INDEX(RawData!N$2:N$1048576,MATCH(FmtData!$B$4+(ROW()-10),RawData!$A$2:$A$1048576,0))</f>
        <v>#N/A</v>
      </c>
      <c r="O8112" t="e">
        <f>INDEX(RawData!O$2:O$1048576,MATCH(FmtData!$B$4+(ROW()-10),RawData!$A$2:$A$1048576,0))</f>
        <v>#N/A</v>
      </c>
      <c r="P8112" t="e">
        <f>INDEX(RawData!P$2:P$1048576,MATCH(FmtData!$B$4+(ROW()-10),RawData!$A$2:$A$1048576,0))</f>
        <v>#N/A</v>
      </c>
      <c r="Q8112" t="e">
        <f>INDEX(RawData!Q$2:Q$1048576,MATCH(FmtData!$B$4+(ROW()-10),RawData!$A$2:$A$1048576,0))</f>
        <v>#N/A</v>
      </c>
      <c r="R8112" t="e">
        <f>INDEX(RawData!R$2:R$1048576,MATCH(FmtData!$B$4+(ROW()-10),RawData!$A$2:$A$1048576,0))</f>
        <v>#N/A</v>
      </c>
      <c r="S8112" t="e">
        <f>INDEX(RawData!S$2:S$1048576,MATCH(FmtData!$B$4+(ROW()-10),RawData!$A$2:$A$1048576,0))</f>
        <v>#N/A</v>
      </c>
      <c r="T8112" t="e">
        <f>INDEX(RawData!T$2:T$1048576,MATCH(FmtData!$B$4+(ROW()-10),RawData!$A$2:$A$1048576,0))</f>
        <v>#N/A</v>
      </c>
      <c r="U8112" t="e">
        <f>INDEX(RawData!U$2:U$1048576,MATCH(FmtData!$B$4+(ROW()-10),RawData!$A$2:$A$1048576,0))</f>
        <v>#N/A</v>
      </c>
      <c r="V8112" t="e">
        <f>INDEX(RawData!V$2:V$1048576,MATCH(FmtData!$B$4+(ROW()-10),RawData!$A$2:$A$1048576,0))</f>
        <v>#N/A</v>
      </c>
      <c r="W8112" s="8" t="e">
        <f t="shared" si="2789"/>
        <v>#N/A</v>
      </c>
      <c r="X8112" s="8" t="e">
        <f t="shared" si="2790"/>
        <v>#N/A</v>
      </c>
      <c r="Y8112" s="8" t="e">
        <f t="shared" si="2791"/>
        <v>#N/A</v>
      </c>
      <c r="Z8112" s="8" t="e">
        <f t="shared" si="2808"/>
        <v>#N/A</v>
      </c>
      <c r="AA8112" s="8" t="e">
        <f t="shared" si="2809"/>
        <v>#N/A</v>
      </c>
      <c r="AB8112" s="8" t="e">
        <f t="shared" si="2792"/>
        <v>#N/A</v>
      </c>
      <c r="AC8112" s="6" t="e">
        <f t="shared" si="2793"/>
        <v>#N/A</v>
      </c>
      <c r="AD8112" s="15" t="e">
        <f t="shared" si="2794"/>
        <v>#N/A</v>
      </c>
      <c r="AE8112" s="15" t="e">
        <f t="shared" si="2795"/>
        <v>#N/A</v>
      </c>
      <c r="AF8112" s="15" t="e">
        <f t="shared" si="2796"/>
        <v>#N/A</v>
      </c>
      <c r="AG8112" s="15" t="e">
        <f t="shared" si="2797"/>
        <v>#N/A</v>
      </c>
      <c r="AH8112" s="15" t="e">
        <f t="shared" si="2810"/>
        <v>#N/A</v>
      </c>
      <c r="AI8112" s="17" t="e">
        <f t="shared" si="2798"/>
        <v>#N/A</v>
      </c>
      <c r="AJ8112" s="17" t="e">
        <f t="shared" si="2799"/>
        <v>#N/A</v>
      </c>
      <c r="AK8112" s="17" t="e">
        <f t="shared" si="2800"/>
        <v>#N/A</v>
      </c>
      <c r="AL8112" s="17" t="e">
        <f t="shared" si="2801"/>
        <v>#N/A</v>
      </c>
      <c r="AM8112" s="17" t="e">
        <f t="shared" si="2802"/>
        <v>#N/A</v>
      </c>
      <c r="AN8112" s="17" t="e">
        <f t="shared" si="2803"/>
        <v>#N/A</v>
      </c>
      <c r="AO8112" s="17" t="e">
        <f t="shared" si="2804"/>
        <v>#N/A</v>
      </c>
      <c r="AP8112" s="17" t="e">
        <f t="shared" si="2805"/>
        <v>#N/A</v>
      </c>
      <c r="AQ8112" s="17" t="e">
        <f t="shared" si="2806"/>
        <v>#N/A</v>
      </c>
      <c r="AR8112" s="17" t="e">
        <f t="shared" si="2807"/>
        <v>#N/A</v>
      </c>
    </row>
    <row r="8113" spans="2:44" x14ac:dyDescent="0.25">
      <c r="B8113" t="e">
        <f>INDEX(RawData!$A$2:$A$1048576,MATCH(FmtData!$B$4+(ROW()-10),RawData!$A$2:$A$1048576,0))</f>
        <v>#N/A</v>
      </c>
      <c r="C8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3)</f>
        <v>#N/A</v>
      </c>
      <c r="D81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3" t="e">
        <f>INDEX(RawData!E$2:E$1048576,MATCH(FmtData!$B$4+(ROW()-10),RawData!$A$2:$A$1048576,0))</f>
        <v>#N/A</v>
      </c>
      <c r="F8113" t="e">
        <f>INDEX(RawData!F$2:F$1048576,MATCH(FmtData!$B$4+(ROW()-10),RawData!$A$2:$A$1048576,0))</f>
        <v>#N/A</v>
      </c>
      <c r="G8113" t="e">
        <f>INDEX(RawData!G$2:G$1048576,MATCH(FmtData!$B$4+(ROW()-10),RawData!$A$2:$A$1048576,0))</f>
        <v>#N/A</v>
      </c>
      <c r="H8113" t="e">
        <f>INDEX(RawData!H$2:H$1048576,MATCH(FmtData!$B$4+(ROW()-10),RawData!$A$2:$A$1048576,0))</f>
        <v>#N/A</v>
      </c>
      <c r="I8113" t="e">
        <f>INDEX(RawData!I$2:I$1048576,MATCH(FmtData!$B$4+(ROW()-10),RawData!$A$2:$A$1048576,0))</f>
        <v>#N/A</v>
      </c>
      <c r="J8113" t="e">
        <f>INDEX(RawData!J$2:J$1048576,MATCH(FmtData!$B$4+(ROW()-10),RawData!$A$2:$A$1048576,0))</f>
        <v>#N/A</v>
      </c>
      <c r="K8113" t="e">
        <f>INDEX(RawData!K$2:K$1048576,MATCH(FmtData!$B$4+(ROW()-10),RawData!$A$2:$A$1048576,0))</f>
        <v>#N/A</v>
      </c>
      <c r="L8113" t="e">
        <f>INDEX(RawData!L$2:L$1048576,MATCH(FmtData!$B$4+(ROW()-10),RawData!$A$2:$A$1048576,0))</f>
        <v>#N/A</v>
      </c>
      <c r="M8113" t="e">
        <f>INDEX(RawData!M$2:M$1048576,MATCH(FmtData!$B$4+(ROW()-10),RawData!$A$2:$A$1048576,0))</f>
        <v>#N/A</v>
      </c>
      <c r="N8113" t="e">
        <f>INDEX(RawData!N$2:N$1048576,MATCH(FmtData!$B$4+(ROW()-10),RawData!$A$2:$A$1048576,0))</f>
        <v>#N/A</v>
      </c>
      <c r="O8113" t="e">
        <f>INDEX(RawData!O$2:O$1048576,MATCH(FmtData!$B$4+(ROW()-10),RawData!$A$2:$A$1048576,0))</f>
        <v>#N/A</v>
      </c>
      <c r="P8113" t="e">
        <f>INDEX(RawData!P$2:P$1048576,MATCH(FmtData!$B$4+(ROW()-10),RawData!$A$2:$A$1048576,0))</f>
        <v>#N/A</v>
      </c>
      <c r="Q8113" t="e">
        <f>INDEX(RawData!Q$2:Q$1048576,MATCH(FmtData!$B$4+(ROW()-10),RawData!$A$2:$A$1048576,0))</f>
        <v>#N/A</v>
      </c>
      <c r="R8113" t="e">
        <f>INDEX(RawData!R$2:R$1048576,MATCH(FmtData!$B$4+(ROW()-10),RawData!$A$2:$A$1048576,0))</f>
        <v>#N/A</v>
      </c>
      <c r="S8113" t="e">
        <f>INDEX(RawData!S$2:S$1048576,MATCH(FmtData!$B$4+(ROW()-10),RawData!$A$2:$A$1048576,0))</f>
        <v>#N/A</v>
      </c>
      <c r="T8113" t="e">
        <f>INDEX(RawData!T$2:T$1048576,MATCH(FmtData!$B$4+(ROW()-10),RawData!$A$2:$A$1048576,0))</f>
        <v>#N/A</v>
      </c>
      <c r="U8113" t="e">
        <f>INDEX(RawData!U$2:U$1048576,MATCH(FmtData!$B$4+(ROW()-10),RawData!$A$2:$A$1048576,0))</f>
        <v>#N/A</v>
      </c>
      <c r="V8113" t="e">
        <f>INDEX(RawData!V$2:V$1048576,MATCH(FmtData!$B$4+(ROW()-10),RawData!$A$2:$A$1048576,0))</f>
        <v>#N/A</v>
      </c>
      <c r="W8113" s="8" t="e">
        <f t="shared" si="2789"/>
        <v>#N/A</v>
      </c>
      <c r="X8113" s="8" t="e">
        <f t="shared" si="2790"/>
        <v>#N/A</v>
      </c>
      <c r="Y8113" s="8" t="e">
        <f t="shared" si="2791"/>
        <v>#N/A</v>
      </c>
      <c r="Z8113" s="8" t="e">
        <f t="shared" si="2808"/>
        <v>#N/A</v>
      </c>
      <c r="AA8113" s="8" t="e">
        <f t="shared" si="2809"/>
        <v>#N/A</v>
      </c>
      <c r="AB8113" s="8" t="e">
        <f t="shared" si="2792"/>
        <v>#N/A</v>
      </c>
      <c r="AC8113" s="6" t="e">
        <f t="shared" si="2793"/>
        <v>#N/A</v>
      </c>
      <c r="AD8113" s="15" t="e">
        <f t="shared" si="2794"/>
        <v>#N/A</v>
      </c>
      <c r="AE8113" s="15" t="e">
        <f t="shared" si="2795"/>
        <v>#N/A</v>
      </c>
      <c r="AF8113" s="15" t="e">
        <f t="shared" si="2796"/>
        <v>#N/A</v>
      </c>
      <c r="AG8113" s="15" t="e">
        <f t="shared" si="2797"/>
        <v>#N/A</v>
      </c>
      <c r="AH8113" s="15" t="e">
        <f t="shared" si="2810"/>
        <v>#N/A</v>
      </c>
      <c r="AI8113" s="17" t="e">
        <f t="shared" si="2798"/>
        <v>#N/A</v>
      </c>
      <c r="AJ8113" s="17" t="e">
        <f t="shared" si="2799"/>
        <v>#N/A</v>
      </c>
      <c r="AK8113" s="17" t="e">
        <f t="shared" si="2800"/>
        <v>#N/A</v>
      </c>
      <c r="AL8113" s="17" t="e">
        <f t="shared" si="2801"/>
        <v>#N/A</v>
      </c>
      <c r="AM8113" s="17" t="e">
        <f t="shared" si="2802"/>
        <v>#N/A</v>
      </c>
      <c r="AN8113" s="17" t="e">
        <f t="shared" si="2803"/>
        <v>#N/A</v>
      </c>
      <c r="AO8113" s="17" t="e">
        <f t="shared" si="2804"/>
        <v>#N/A</v>
      </c>
      <c r="AP8113" s="17" t="e">
        <f t="shared" si="2805"/>
        <v>#N/A</v>
      </c>
      <c r="AQ8113" s="17" t="e">
        <f t="shared" si="2806"/>
        <v>#N/A</v>
      </c>
      <c r="AR8113" s="17" t="e">
        <f t="shared" si="2807"/>
        <v>#N/A</v>
      </c>
    </row>
    <row r="8114" spans="2:44" x14ac:dyDescent="0.25">
      <c r="B8114" t="e">
        <f>INDEX(RawData!$A$2:$A$1048576,MATCH(FmtData!$B$4+(ROW()-10),RawData!$A$2:$A$1048576,0))</f>
        <v>#N/A</v>
      </c>
      <c r="C8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4)</f>
        <v>#N/A</v>
      </c>
      <c r="D81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4" t="e">
        <f>INDEX(RawData!E$2:E$1048576,MATCH(FmtData!$B$4+(ROW()-10),RawData!$A$2:$A$1048576,0))</f>
        <v>#N/A</v>
      </c>
      <c r="F8114" t="e">
        <f>INDEX(RawData!F$2:F$1048576,MATCH(FmtData!$B$4+(ROW()-10),RawData!$A$2:$A$1048576,0))</f>
        <v>#N/A</v>
      </c>
      <c r="G8114" t="e">
        <f>INDEX(RawData!G$2:G$1048576,MATCH(FmtData!$B$4+(ROW()-10),RawData!$A$2:$A$1048576,0))</f>
        <v>#N/A</v>
      </c>
      <c r="H8114" t="e">
        <f>INDEX(RawData!H$2:H$1048576,MATCH(FmtData!$B$4+(ROW()-10),RawData!$A$2:$A$1048576,0))</f>
        <v>#N/A</v>
      </c>
      <c r="I8114" t="e">
        <f>INDEX(RawData!I$2:I$1048576,MATCH(FmtData!$B$4+(ROW()-10),RawData!$A$2:$A$1048576,0))</f>
        <v>#N/A</v>
      </c>
      <c r="J8114" t="e">
        <f>INDEX(RawData!J$2:J$1048576,MATCH(FmtData!$B$4+(ROW()-10),RawData!$A$2:$A$1048576,0))</f>
        <v>#N/A</v>
      </c>
      <c r="K8114" t="e">
        <f>INDEX(RawData!K$2:K$1048576,MATCH(FmtData!$B$4+(ROW()-10),RawData!$A$2:$A$1048576,0))</f>
        <v>#N/A</v>
      </c>
      <c r="L8114" t="e">
        <f>INDEX(RawData!L$2:L$1048576,MATCH(FmtData!$B$4+(ROW()-10),RawData!$A$2:$A$1048576,0))</f>
        <v>#N/A</v>
      </c>
      <c r="M8114" t="e">
        <f>INDEX(RawData!M$2:M$1048576,MATCH(FmtData!$B$4+(ROW()-10),RawData!$A$2:$A$1048576,0))</f>
        <v>#N/A</v>
      </c>
      <c r="N8114" t="e">
        <f>INDEX(RawData!N$2:N$1048576,MATCH(FmtData!$B$4+(ROW()-10),RawData!$A$2:$A$1048576,0))</f>
        <v>#N/A</v>
      </c>
      <c r="O8114" t="e">
        <f>INDEX(RawData!O$2:O$1048576,MATCH(FmtData!$B$4+(ROW()-10),RawData!$A$2:$A$1048576,0))</f>
        <v>#N/A</v>
      </c>
      <c r="P8114" t="e">
        <f>INDEX(RawData!P$2:P$1048576,MATCH(FmtData!$B$4+(ROW()-10),RawData!$A$2:$A$1048576,0))</f>
        <v>#N/A</v>
      </c>
      <c r="Q8114" t="e">
        <f>INDEX(RawData!Q$2:Q$1048576,MATCH(FmtData!$B$4+(ROW()-10),RawData!$A$2:$A$1048576,0))</f>
        <v>#N/A</v>
      </c>
      <c r="R8114" t="e">
        <f>INDEX(RawData!R$2:R$1048576,MATCH(FmtData!$B$4+(ROW()-10),RawData!$A$2:$A$1048576,0))</f>
        <v>#N/A</v>
      </c>
      <c r="S8114" t="e">
        <f>INDEX(RawData!S$2:S$1048576,MATCH(FmtData!$B$4+(ROW()-10),RawData!$A$2:$A$1048576,0))</f>
        <v>#N/A</v>
      </c>
      <c r="T8114" t="e">
        <f>INDEX(RawData!T$2:T$1048576,MATCH(FmtData!$B$4+(ROW()-10),RawData!$A$2:$A$1048576,0))</f>
        <v>#N/A</v>
      </c>
      <c r="U8114" t="e">
        <f>INDEX(RawData!U$2:U$1048576,MATCH(FmtData!$B$4+(ROW()-10),RawData!$A$2:$A$1048576,0))</f>
        <v>#N/A</v>
      </c>
      <c r="V8114" t="e">
        <f>INDEX(RawData!V$2:V$1048576,MATCH(FmtData!$B$4+(ROW()-10),RawData!$A$2:$A$1048576,0))</f>
        <v>#N/A</v>
      </c>
      <c r="W8114" s="8" t="e">
        <f t="shared" si="2789"/>
        <v>#N/A</v>
      </c>
      <c r="X8114" s="8" t="e">
        <f t="shared" si="2790"/>
        <v>#N/A</v>
      </c>
      <c r="Y8114" s="8" t="e">
        <f t="shared" si="2791"/>
        <v>#N/A</v>
      </c>
      <c r="Z8114" s="8" t="e">
        <f t="shared" si="2808"/>
        <v>#N/A</v>
      </c>
      <c r="AA8114" s="8" t="e">
        <f t="shared" si="2809"/>
        <v>#N/A</v>
      </c>
      <c r="AB8114" s="8" t="e">
        <f t="shared" si="2792"/>
        <v>#N/A</v>
      </c>
      <c r="AC8114" s="6" t="e">
        <f t="shared" si="2793"/>
        <v>#N/A</v>
      </c>
      <c r="AD8114" s="15" t="e">
        <f t="shared" si="2794"/>
        <v>#N/A</v>
      </c>
      <c r="AE8114" s="15" t="e">
        <f t="shared" si="2795"/>
        <v>#N/A</v>
      </c>
      <c r="AF8114" s="15" t="e">
        <f t="shared" si="2796"/>
        <v>#N/A</v>
      </c>
      <c r="AG8114" s="15" t="e">
        <f t="shared" si="2797"/>
        <v>#N/A</v>
      </c>
      <c r="AH8114" s="15" t="e">
        <f t="shared" si="2810"/>
        <v>#N/A</v>
      </c>
      <c r="AI8114" s="17" t="e">
        <f t="shared" si="2798"/>
        <v>#N/A</v>
      </c>
      <c r="AJ8114" s="17" t="e">
        <f t="shared" si="2799"/>
        <v>#N/A</v>
      </c>
      <c r="AK8114" s="17" t="e">
        <f t="shared" si="2800"/>
        <v>#N/A</v>
      </c>
      <c r="AL8114" s="17" t="e">
        <f t="shared" si="2801"/>
        <v>#N/A</v>
      </c>
      <c r="AM8114" s="17" t="e">
        <f t="shared" si="2802"/>
        <v>#N/A</v>
      </c>
      <c r="AN8114" s="17" t="e">
        <f t="shared" si="2803"/>
        <v>#N/A</v>
      </c>
      <c r="AO8114" s="17" t="e">
        <f t="shared" si="2804"/>
        <v>#N/A</v>
      </c>
      <c r="AP8114" s="17" t="e">
        <f t="shared" si="2805"/>
        <v>#N/A</v>
      </c>
      <c r="AQ8114" s="17" t="e">
        <f t="shared" si="2806"/>
        <v>#N/A</v>
      </c>
      <c r="AR8114" s="17" t="e">
        <f t="shared" si="2807"/>
        <v>#N/A</v>
      </c>
    </row>
    <row r="8115" spans="2:44" x14ac:dyDescent="0.25">
      <c r="B8115" t="e">
        <f>INDEX(RawData!$A$2:$A$1048576,MATCH(FmtData!$B$4+(ROW()-10),RawData!$A$2:$A$1048576,0))</f>
        <v>#N/A</v>
      </c>
      <c r="C8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5)</f>
        <v>#N/A</v>
      </c>
      <c r="D81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5" t="e">
        <f>INDEX(RawData!E$2:E$1048576,MATCH(FmtData!$B$4+(ROW()-10),RawData!$A$2:$A$1048576,0))</f>
        <v>#N/A</v>
      </c>
      <c r="F8115" t="e">
        <f>INDEX(RawData!F$2:F$1048576,MATCH(FmtData!$B$4+(ROW()-10),RawData!$A$2:$A$1048576,0))</f>
        <v>#N/A</v>
      </c>
      <c r="G8115" t="e">
        <f>INDEX(RawData!G$2:G$1048576,MATCH(FmtData!$B$4+(ROW()-10),RawData!$A$2:$A$1048576,0))</f>
        <v>#N/A</v>
      </c>
      <c r="H8115" t="e">
        <f>INDEX(RawData!H$2:H$1048576,MATCH(FmtData!$B$4+(ROW()-10),RawData!$A$2:$A$1048576,0))</f>
        <v>#N/A</v>
      </c>
      <c r="I8115" t="e">
        <f>INDEX(RawData!I$2:I$1048576,MATCH(FmtData!$B$4+(ROW()-10),RawData!$A$2:$A$1048576,0))</f>
        <v>#N/A</v>
      </c>
      <c r="J8115" t="e">
        <f>INDEX(RawData!J$2:J$1048576,MATCH(FmtData!$B$4+(ROW()-10),RawData!$A$2:$A$1048576,0))</f>
        <v>#N/A</v>
      </c>
      <c r="K8115" t="e">
        <f>INDEX(RawData!K$2:K$1048576,MATCH(FmtData!$B$4+(ROW()-10),RawData!$A$2:$A$1048576,0))</f>
        <v>#N/A</v>
      </c>
      <c r="L8115" t="e">
        <f>INDEX(RawData!L$2:L$1048576,MATCH(FmtData!$B$4+(ROW()-10),RawData!$A$2:$A$1048576,0))</f>
        <v>#N/A</v>
      </c>
      <c r="M8115" t="e">
        <f>INDEX(RawData!M$2:M$1048576,MATCH(FmtData!$B$4+(ROW()-10),RawData!$A$2:$A$1048576,0))</f>
        <v>#N/A</v>
      </c>
      <c r="N8115" t="e">
        <f>INDEX(RawData!N$2:N$1048576,MATCH(FmtData!$B$4+(ROW()-10),RawData!$A$2:$A$1048576,0))</f>
        <v>#N/A</v>
      </c>
      <c r="O8115" t="e">
        <f>INDEX(RawData!O$2:O$1048576,MATCH(FmtData!$B$4+(ROW()-10),RawData!$A$2:$A$1048576,0))</f>
        <v>#N/A</v>
      </c>
      <c r="P8115" t="e">
        <f>INDEX(RawData!P$2:P$1048576,MATCH(FmtData!$B$4+(ROW()-10),RawData!$A$2:$A$1048576,0))</f>
        <v>#N/A</v>
      </c>
      <c r="Q8115" t="e">
        <f>INDEX(RawData!Q$2:Q$1048576,MATCH(FmtData!$B$4+(ROW()-10),RawData!$A$2:$A$1048576,0))</f>
        <v>#N/A</v>
      </c>
      <c r="R8115" t="e">
        <f>INDEX(RawData!R$2:R$1048576,MATCH(FmtData!$B$4+(ROW()-10),RawData!$A$2:$A$1048576,0))</f>
        <v>#N/A</v>
      </c>
      <c r="S8115" t="e">
        <f>INDEX(RawData!S$2:S$1048576,MATCH(FmtData!$B$4+(ROW()-10),RawData!$A$2:$A$1048576,0))</f>
        <v>#N/A</v>
      </c>
      <c r="T8115" t="e">
        <f>INDEX(RawData!T$2:T$1048576,MATCH(FmtData!$B$4+(ROW()-10),RawData!$A$2:$A$1048576,0))</f>
        <v>#N/A</v>
      </c>
      <c r="U8115" t="e">
        <f>INDEX(RawData!U$2:U$1048576,MATCH(FmtData!$B$4+(ROW()-10),RawData!$A$2:$A$1048576,0))</f>
        <v>#N/A</v>
      </c>
      <c r="V8115" t="e">
        <f>INDEX(RawData!V$2:V$1048576,MATCH(FmtData!$B$4+(ROW()-10),RawData!$A$2:$A$1048576,0))</f>
        <v>#N/A</v>
      </c>
      <c r="W8115" s="8" t="e">
        <f t="shared" si="2789"/>
        <v>#N/A</v>
      </c>
      <c r="X8115" s="8" t="e">
        <f t="shared" si="2790"/>
        <v>#N/A</v>
      </c>
      <c r="Y8115" s="8" t="e">
        <f t="shared" si="2791"/>
        <v>#N/A</v>
      </c>
      <c r="Z8115" s="8" t="e">
        <f t="shared" si="2808"/>
        <v>#N/A</v>
      </c>
      <c r="AA8115" s="8" t="e">
        <f t="shared" si="2809"/>
        <v>#N/A</v>
      </c>
      <c r="AB8115" s="8" t="e">
        <f t="shared" si="2792"/>
        <v>#N/A</v>
      </c>
      <c r="AC8115" s="6" t="e">
        <f t="shared" si="2793"/>
        <v>#N/A</v>
      </c>
      <c r="AD8115" s="15" t="e">
        <f t="shared" si="2794"/>
        <v>#N/A</v>
      </c>
      <c r="AE8115" s="15" t="e">
        <f t="shared" si="2795"/>
        <v>#N/A</v>
      </c>
      <c r="AF8115" s="15" t="e">
        <f t="shared" si="2796"/>
        <v>#N/A</v>
      </c>
      <c r="AG8115" s="15" t="e">
        <f t="shared" si="2797"/>
        <v>#N/A</v>
      </c>
      <c r="AH8115" s="15" t="e">
        <f t="shared" si="2810"/>
        <v>#N/A</v>
      </c>
      <c r="AI8115" s="17" t="e">
        <f t="shared" si="2798"/>
        <v>#N/A</v>
      </c>
      <c r="AJ8115" s="17" t="e">
        <f t="shared" si="2799"/>
        <v>#N/A</v>
      </c>
      <c r="AK8115" s="17" t="e">
        <f t="shared" si="2800"/>
        <v>#N/A</v>
      </c>
      <c r="AL8115" s="17" t="e">
        <f t="shared" si="2801"/>
        <v>#N/A</v>
      </c>
      <c r="AM8115" s="17" t="e">
        <f t="shared" si="2802"/>
        <v>#N/A</v>
      </c>
      <c r="AN8115" s="17" t="e">
        <f t="shared" si="2803"/>
        <v>#N/A</v>
      </c>
      <c r="AO8115" s="17" t="e">
        <f t="shared" si="2804"/>
        <v>#N/A</v>
      </c>
      <c r="AP8115" s="17" t="e">
        <f t="shared" si="2805"/>
        <v>#N/A</v>
      </c>
      <c r="AQ8115" s="17" t="e">
        <f t="shared" si="2806"/>
        <v>#N/A</v>
      </c>
      <c r="AR8115" s="17" t="e">
        <f t="shared" si="2807"/>
        <v>#N/A</v>
      </c>
    </row>
    <row r="8116" spans="2:44" x14ac:dyDescent="0.25">
      <c r="B8116" t="e">
        <f>INDEX(RawData!$A$2:$A$1048576,MATCH(FmtData!$B$4+(ROW()-10),RawData!$A$2:$A$1048576,0))</f>
        <v>#N/A</v>
      </c>
      <c r="C8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6)</f>
        <v>#N/A</v>
      </c>
      <c r="D81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6" t="e">
        <f>INDEX(RawData!E$2:E$1048576,MATCH(FmtData!$B$4+(ROW()-10),RawData!$A$2:$A$1048576,0))</f>
        <v>#N/A</v>
      </c>
      <c r="F8116" t="e">
        <f>INDEX(RawData!F$2:F$1048576,MATCH(FmtData!$B$4+(ROW()-10),RawData!$A$2:$A$1048576,0))</f>
        <v>#N/A</v>
      </c>
      <c r="G8116" t="e">
        <f>INDEX(RawData!G$2:G$1048576,MATCH(FmtData!$B$4+(ROW()-10),RawData!$A$2:$A$1048576,0))</f>
        <v>#N/A</v>
      </c>
      <c r="H8116" t="e">
        <f>INDEX(RawData!H$2:H$1048576,MATCH(FmtData!$B$4+(ROW()-10),RawData!$A$2:$A$1048576,0))</f>
        <v>#N/A</v>
      </c>
      <c r="I8116" t="e">
        <f>INDEX(RawData!I$2:I$1048576,MATCH(FmtData!$B$4+(ROW()-10),RawData!$A$2:$A$1048576,0))</f>
        <v>#N/A</v>
      </c>
      <c r="J8116" t="e">
        <f>INDEX(RawData!J$2:J$1048576,MATCH(FmtData!$B$4+(ROW()-10),RawData!$A$2:$A$1048576,0))</f>
        <v>#N/A</v>
      </c>
      <c r="K8116" t="e">
        <f>INDEX(RawData!K$2:K$1048576,MATCH(FmtData!$B$4+(ROW()-10),RawData!$A$2:$A$1048576,0))</f>
        <v>#N/A</v>
      </c>
      <c r="L8116" t="e">
        <f>INDEX(RawData!L$2:L$1048576,MATCH(FmtData!$B$4+(ROW()-10),RawData!$A$2:$A$1048576,0))</f>
        <v>#N/A</v>
      </c>
      <c r="M8116" t="e">
        <f>INDEX(RawData!M$2:M$1048576,MATCH(FmtData!$B$4+(ROW()-10),RawData!$A$2:$A$1048576,0))</f>
        <v>#N/A</v>
      </c>
      <c r="N8116" t="e">
        <f>INDEX(RawData!N$2:N$1048576,MATCH(FmtData!$B$4+(ROW()-10),RawData!$A$2:$A$1048576,0))</f>
        <v>#N/A</v>
      </c>
      <c r="O8116" t="e">
        <f>INDEX(RawData!O$2:O$1048576,MATCH(FmtData!$B$4+(ROW()-10),RawData!$A$2:$A$1048576,0))</f>
        <v>#N/A</v>
      </c>
      <c r="P8116" t="e">
        <f>INDEX(RawData!P$2:P$1048576,MATCH(FmtData!$B$4+(ROW()-10),RawData!$A$2:$A$1048576,0))</f>
        <v>#N/A</v>
      </c>
      <c r="Q8116" t="e">
        <f>INDEX(RawData!Q$2:Q$1048576,MATCH(FmtData!$B$4+(ROW()-10),RawData!$A$2:$A$1048576,0))</f>
        <v>#N/A</v>
      </c>
      <c r="R8116" t="e">
        <f>INDEX(RawData!R$2:R$1048576,MATCH(FmtData!$B$4+(ROW()-10),RawData!$A$2:$A$1048576,0))</f>
        <v>#N/A</v>
      </c>
      <c r="S8116" t="e">
        <f>INDEX(RawData!S$2:S$1048576,MATCH(FmtData!$B$4+(ROW()-10),RawData!$A$2:$A$1048576,0))</f>
        <v>#N/A</v>
      </c>
      <c r="T8116" t="e">
        <f>INDEX(RawData!T$2:T$1048576,MATCH(FmtData!$B$4+(ROW()-10),RawData!$A$2:$A$1048576,0))</f>
        <v>#N/A</v>
      </c>
      <c r="U8116" t="e">
        <f>INDEX(RawData!U$2:U$1048576,MATCH(FmtData!$B$4+(ROW()-10),RawData!$A$2:$A$1048576,0))</f>
        <v>#N/A</v>
      </c>
      <c r="V8116" t="e">
        <f>INDEX(RawData!V$2:V$1048576,MATCH(FmtData!$B$4+(ROW()-10),RawData!$A$2:$A$1048576,0))</f>
        <v>#N/A</v>
      </c>
      <c r="W8116" s="8" t="e">
        <f t="shared" si="2789"/>
        <v>#N/A</v>
      </c>
      <c r="X8116" s="8" t="e">
        <f t="shared" si="2790"/>
        <v>#N/A</v>
      </c>
      <c r="Y8116" s="8" t="e">
        <f t="shared" si="2791"/>
        <v>#N/A</v>
      </c>
      <c r="Z8116" s="8" t="e">
        <f t="shared" si="2808"/>
        <v>#N/A</v>
      </c>
      <c r="AA8116" s="8" t="e">
        <f t="shared" si="2809"/>
        <v>#N/A</v>
      </c>
      <c r="AB8116" s="8" t="e">
        <f t="shared" si="2792"/>
        <v>#N/A</v>
      </c>
      <c r="AC8116" s="6" t="e">
        <f t="shared" si="2793"/>
        <v>#N/A</v>
      </c>
      <c r="AD8116" s="15" t="e">
        <f t="shared" si="2794"/>
        <v>#N/A</v>
      </c>
      <c r="AE8116" s="15" t="e">
        <f t="shared" si="2795"/>
        <v>#N/A</v>
      </c>
      <c r="AF8116" s="15" t="e">
        <f t="shared" si="2796"/>
        <v>#N/A</v>
      </c>
      <c r="AG8116" s="15" t="e">
        <f t="shared" si="2797"/>
        <v>#N/A</v>
      </c>
      <c r="AH8116" s="15" t="e">
        <f t="shared" si="2810"/>
        <v>#N/A</v>
      </c>
      <c r="AI8116" s="17" t="e">
        <f t="shared" si="2798"/>
        <v>#N/A</v>
      </c>
      <c r="AJ8116" s="17" t="e">
        <f t="shared" si="2799"/>
        <v>#N/A</v>
      </c>
      <c r="AK8116" s="17" t="e">
        <f t="shared" si="2800"/>
        <v>#N/A</v>
      </c>
      <c r="AL8116" s="17" t="e">
        <f t="shared" si="2801"/>
        <v>#N/A</v>
      </c>
      <c r="AM8116" s="17" t="e">
        <f t="shared" si="2802"/>
        <v>#N/A</v>
      </c>
      <c r="AN8116" s="17" t="e">
        <f t="shared" si="2803"/>
        <v>#N/A</v>
      </c>
      <c r="AO8116" s="17" t="e">
        <f t="shared" si="2804"/>
        <v>#N/A</v>
      </c>
      <c r="AP8116" s="17" t="e">
        <f t="shared" si="2805"/>
        <v>#N/A</v>
      </c>
      <c r="AQ8116" s="17" t="e">
        <f t="shared" si="2806"/>
        <v>#N/A</v>
      </c>
      <c r="AR8116" s="17" t="e">
        <f t="shared" si="2807"/>
        <v>#N/A</v>
      </c>
    </row>
    <row r="8117" spans="2:44" x14ac:dyDescent="0.25">
      <c r="B8117" t="e">
        <f>INDEX(RawData!$A$2:$A$1048576,MATCH(FmtData!$B$4+(ROW()-10),RawData!$A$2:$A$1048576,0))</f>
        <v>#N/A</v>
      </c>
      <c r="C8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7)</f>
        <v>#N/A</v>
      </c>
      <c r="D81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7" t="e">
        <f>INDEX(RawData!E$2:E$1048576,MATCH(FmtData!$B$4+(ROW()-10),RawData!$A$2:$A$1048576,0))</f>
        <v>#N/A</v>
      </c>
      <c r="F8117" t="e">
        <f>INDEX(RawData!F$2:F$1048576,MATCH(FmtData!$B$4+(ROW()-10),RawData!$A$2:$A$1048576,0))</f>
        <v>#N/A</v>
      </c>
      <c r="G8117" t="e">
        <f>INDEX(RawData!G$2:G$1048576,MATCH(FmtData!$B$4+(ROW()-10),RawData!$A$2:$A$1048576,0))</f>
        <v>#N/A</v>
      </c>
      <c r="H8117" t="e">
        <f>INDEX(RawData!H$2:H$1048576,MATCH(FmtData!$B$4+(ROW()-10),RawData!$A$2:$A$1048576,0))</f>
        <v>#N/A</v>
      </c>
      <c r="I8117" t="e">
        <f>INDEX(RawData!I$2:I$1048576,MATCH(FmtData!$B$4+(ROW()-10),RawData!$A$2:$A$1048576,0))</f>
        <v>#N/A</v>
      </c>
      <c r="J8117" t="e">
        <f>INDEX(RawData!J$2:J$1048576,MATCH(FmtData!$B$4+(ROW()-10),RawData!$A$2:$A$1048576,0))</f>
        <v>#N/A</v>
      </c>
      <c r="K8117" t="e">
        <f>INDEX(RawData!K$2:K$1048576,MATCH(FmtData!$B$4+(ROW()-10),RawData!$A$2:$A$1048576,0))</f>
        <v>#N/A</v>
      </c>
      <c r="L8117" t="e">
        <f>INDEX(RawData!L$2:L$1048576,MATCH(FmtData!$B$4+(ROW()-10),RawData!$A$2:$A$1048576,0))</f>
        <v>#N/A</v>
      </c>
      <c r="M8117" t="e">
        <f>INDEX(RawData!M$2:M$1048576,MATCH(FmtData!$B$4+(ROW()-10),RawData!$A$2:$A$1048576,0))</f>
        <v>#N/A</v>
      </c>
      <c r="N8117" t="e">
        <f>INDEX(RawData!N$2:N$1048576,MATCH(FmtData!$B$4+(ROW()-10),RawData!$A$2:$A$1048576,0))</f>
        <v>#N/A</v>
      </c>
      <c r="O8117" t="e">
        <f>INDEX(RawData!O$2:O$1048576,MATCH(FmtData!$B$4+(ROW()-10),RawData!$A$2:$A$1048576,0))</f>
        <v>#N/A</v>
      </c>
      <c r="P8117" t="e">
        <f>INDEX(RawData!P$2:P$1048576,MATCH(FmtData!$B$4+(ROW()-10),RawData!$A$2:$A$1048576,0))</f>
        <v>#N/A</v>
      </c>
      <c r="Q8117" t="e">
        <f>INDEX(RawData!Q$2:Q$1048576,MATCH(FmtData!$B$4+(ROW()-10),RawData!$A$2:$A$1048576,0))</f>
        <v>#N/A</v>
      </c>
      <c r="R8117" t="e">
        <f>INDEX(RawData!R$2:R$1048576,MATCH(FmtData!$B$4+(ROW()-10),RawData!$A$2:$A$1048576,0))</f>
        <v>#N/A</v>
      </c>
      <c r="S8117" t="e">
        <f>INDEX(RawData!S$2:S$1048576,MATCH(FmtData!$B$4+(ROW()-10),RawData!$A$2:$A$1048576,0))</f>
        <v>#N/A</v>
      </c>
      <c r="T8117" t="e">
        <f>INDEX(RawData!T$2:T$1048576,MATCH(FmtData!$B$4+(ROW()-10),RawData!$A$2:$A$1048576,0))</f>
        <v>#N/A</v>
      </c>
      <c r="U8117" t="e">
        <f>INDEX(RawData!U$2:U$1048576,MATCH(FmtData!$B$4+(ROW()-10),RawData!$A$2:$A$1048576,0))</f>
        <v>#N/A</v>
      </c>
      <c r="V8117" t="e">
        <f>INDEX(RawData!V$2:V$1048576,MATCH(FmtData!$B$4+(ROW()-10),RawData!$A$2:$A$1048576,0))</f>
        <v>#N/A</v>
      </c>
      <c r="W8117" s="8" t="e">
        <f t="shared" si="2789"/>
        <v>#N/A</v>
      </c>
      <c r="X8117" s="8" t="e">
        <f t="shared" si="2790"/>
        <v>#N/A</v>
      </c>
      <c r="Y8117" s="8" t="e">
        <f t="shared" si="2791"/>
        <v>#N/A</v>
      </c>
      <c r="Z8117" s="8" t="e">
        <f t="shared" si="2808"/>
        <v>#N/A</v>
      </c>
      <c r="AA8117" s="8" t="e">
        <f t="shared" si="2809"/>
        <v>#N/A</v>
      </c>
      <c r="AB8117" s="8" t="e">
        <f t="shared" si="2792"/>
        <v>#N/A</v>
      </c>
      <c r="AC8117" s="6" t="e">
        <f t="shared" si="2793"/>
        <v>#N/A</v>
      </c>
      <c r="AD8117" s="15" t="e">
        <f t="shared" si="2794"/>
        <v>#N/A</v>
      </c>
      <c r="AE8117" s="15" t="e">
        <f t="shared" si="2795"/>
        <v>#N/A</v>
      </c>
      <c r="AF8117" s="15" t="e">
        <f t="shared" si="2796"/>
        <v>#N/A</v>
      </c>
      <c r="AG8117" s="15" t="e">
        <f t="shared" si="2797"/>
        <v>#N/A</v>
      </c>
      <c r="AH8117" s="15" t="e">
        <f t="shared" si="2810"/>
        <v>#N/A</v>
      </c>
      <c r="AI8117" s="17" t="e">
        <f t="shared" si="2798"/>
        <v>#N/A</v>
      </c>
      <c r="AJ8117" s="17" t="e">
        <f t="shared" si="2799"/>
        <v>#N/A</v>
      </c>
      <c r="AK8117" s="17" t="e">
        <f t="shared" si="2800"/>
        <v>#N/A</v>
      </c>
      <c r="AL8117" s="17" t="e">
        <f t="shared" si="2801"/>
        <v>#N/A</v>
      </c>
      <c r="AM8117" s="17" t="e">
        <f t="shared" si="2802"/>
        <v>#N/A</v>
      </c>
      <c r="AN8117" s="17" t="e">
        <f t="shared" si="2803"/>
        <v>#N/A</v>
      </c>
      <c r="AO8117" s="17" t="e">
        <f t="shared" si="2804"/>
        <v>#N/A</v>
      </c>
      <c r="AP8117" s="17" t="e">
        <f t="shared" si="2805"/>
        <v>#N/A</v>
      </c>
      <c r="AQ8117" s="17" t="e">
        <f t="shared" si="2806"/>
        <v>#N/A</v>
      </c>
      <c r="AR8117" s="17" t="e">
        <f t="shared" si="2807"/>
        <v>#N/A</v>
      </c>
    </row>
    <row r="8118" spans="2:44" x14ac:dyDescent="0.25">
      <c r="B8118" t="e">
        <f>INDEX(RawData!$A$2:$A$1048576,MATCH(FmtData!$B$4+(ROW()-10),RawData!$A$2:$A$1048576,0))</f>
        <v>#N/A</v>
      </c>
      <c r="C8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8)</f>
        <v>#N/A</v>
      </c>
      <c r="D81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8" t="e">
        <f>INDEX(RawData!E$2:E$1048576,MATCH(FmtData!$B$4+(ROW()-10),RawData!$A$2:$A$1048576,0))</f>
        <v>#N/A</v>
      </c>
      <c r="F8118" t="e">
        <f>INDEX(RawData!F$2:F$1048576,MATCH(FmtData!$B$4+(ROW()-10),RawData!$A$2:$A$1048576,0))</f>
        <v>#N/A</v>
      </c>
      <c r="G8118" t="e">
        <f>INDEX(RawData!G$2:G$1048576,MATCH(FmtData!$B$4+(ROW()-10),RawData!$A$2:$A$1048576,0))</f>
        <v>#N/A</v>
      </c>
      <c r="H8118" t="e">
        <f>INDEX(RawData!H$2:H$1048576,MATCH(FmtData!$B$4+(ROW()-10),RawData!$A$2:$A$1048576,0))</f>
        <v>#N/A</v>
      </c>
      <c r="I8118" t="e">
        <f>INDEX(RawData!I$2:I$1048576,MATCH(FmtData!$B$4+(ROW()-10),RawData!$A$2:$A$1048576,0))</f>
        <v>#N/A</v>
      </c>
      <c r="J8118" t="e">
        <f>INDEX(RawData!J$2:J$1048576,MATCH(FmtData!$B$4+(ROW()-10),RawData!$A$2:$A$1048576,0))</f>
        <v>#N/A</v>
      </c>
      <c r="K8118" t="e">
        <f>INDEX(RawData!K$2:K$1048576,MATCH(FmtData!$B$4+(ROW()-10),RawData!$A$2:$A$1048576,0))</f>
        <v>#N/A</v>
      </c>
      <c r="L8118" t="e">
        <f>INDEX(RawData!L$2:L$1048576,MATCH(FmtData!$B$4+(ROW()-10),RawData!$A$2:$A$1048576,0))</f>
        <v>#N/A</v>
      </c>
      <c r="M8118" t="e">
        <f>INDEX(RawData!M$2:M$1048576,MATCH(FmtData!$B$4+(ROW()-10),RawData!$A$2:$A$1048576,0))</f>
        <v>#N/A</v>
      </c>
      <c r="N8118" t="e">
        <f>INDEX(RawData!N$2:N$1048576,MATCH(FmtData!$B$4+(ROW()-10),RawData!$A$2:$A$1048576,0))</f>
        <v>#N/A</v>
      </c>
      <c r="O8118" t="e">
        <f>INDEX(RawData!O$2:O$1048576,MATCH(FmtData!$B$4+(ROW()-10),RawData!$A$2:$A$1048576,0))</f>
        <v>#N/A</v>
      </c>
      <c r="P8118" t="e">
        <f>INDEX(RawData!P$2:P$1048576,MATCH(FmtData!$B$4+(ROW()-10),RawData!$A$2:$A$1048576,0))</f>
        <v>#N/A</v>
      </c>
      <c r="Q8118" t="e">
        <f>INDEX(RawData!Q$2:Q$1048576,MATCH(FmtData!$B$4+(ROW()-10),RawData!$A$2:$A$1048576,0))</f>
        <v>#N/A</v>
      </c>
      <c r="R8118" t="e">
        <f>INDEX(RawData!R$2:R$1048576,MATCH(FmtData!$B$4+(ROW()-10),RawData!$A$2:$A$1048576,0))</f>
        <v>#N/A</v>
      </c>
      <c r="S8118" t="e">
        <f>INDEX(RawData!S$2:S$1048576,MATCH(FmtData!$B$4+(ROW()-10),RawData!$A$2:$A$1048576,0))</f>
        <v>#N/A</v>
      </c>
      <c r="T8118" t="e">
        <f>INDEX(RawData!T$2:T$1048576,MATCH(FmtData!$B$4+(ROW()-10),RawData!$A$2:$A$1048576,0))</f>
        <v>#N/A</v>
      </c>
      <c r="U8118" t="e">
        <f>INDEX(RawData!U$2:U$1048576,MATCH(FmtData!$B$4+(ROW()-10),RawData!$A$2:$A$1048576,0))</f>
        <v>#N/A</v>
      </c>
      <c r="V8118" t="e">
        <f>INDEX(RawData!V$2:V$1048576,MATCH(FmtData!$B$4+(ROW()-10),RawData!$A$2:$A$1048576,0))</f>
        <v>#N/A</v>
      </c>
      <c r="W8118" s="8" t="e">
        <f t="shared" si="2789"/>
        <v>#N/A</v>
      </c>
      <c r="X8118" s="8" t="e">
        <f t="shared" si="2790"/>
        <v>#N/A</v>
      </c>
      <c r="Y8118" s="8" t="e">
        <f t="shared" si="2791"/>
        <v>#N/A</v>
      </c>
      <c r="Z8118" s="8" t="e">
        <f t="shared" si="2808"/>
        <v>#N/A</v>
      </c>
      <c r="AA8118" s="8" t="e">
        <f t="shared" si="2809"/>
        <v>#N/A</v>
      </c>
      <c r="AB8118" s="8" t="e">
        <f t="shared" si="2792"/>
        <v>#N/A</v>
      </c>
      <c r="AC8118" s="6" t="e">
        <f t="shared" si="2793"/>
        <v>#N/A</v>
      </c>
      <c r="AD8118" s="15" t="e">
        <f t="shared" si="2794"/>
        <v>#N/A</v>
      </c>
      <c r="AE8118" s="15" t="e">
        <f t="shared" si="2795"/>
        <v>#N/A</v>
      </c>
      <c r="AF8118" s="15" t="e">
        <f t="shared" si="2796"/>
        <v>#N/A</v>
      </c>
      <c r="AG8118" s="15" t="e">
        <f t="shared" si="2797"/>
        <v>#N/A</v>
      </c>
      <c r="AH8118" s="15" t="e">
        <f t="shared" si="2810"/>
        <v>#N/A</v>
      </c>
      <c r="AI8118" s="17" t="e">
        <f t="shared" si="2798"/>
        <v>#N/A</v>
      </c>
      <c r="AJ8118" s="17" t="e">
        <f t="shared" si="2799"/>
        <v>#N/A</v>
      </c>
      <c r="AK8118" s="17" t="e">
        <f t="shared" si="2800"/>
        <v>#N/A</v>
      </c>
      <c r="AL8118" s="17" t="e">
        <f t="shared" si="2801"/>
        <v>#N/A</v>
      </c>
      <c r="AM8118" s="17" t="e">
        <f t="shared" si="2802"/>
        <v>#N/A</v>
      </c>
      <c r="AN8118" s="17" t="e">
        <f t="shared" si="2803"/>
        <v>#N/A</v>
      </c>
      <c r="AO8118" s="17" t="e">
        <f t="shared" si="2804"/>
        <v>#N/A</v>
      </c>
      <c r="AP8118" s="17" t="e">
        <f t="shared" si="2805"/>
        <v>#N/A</v>
      </c>
      <c r="AQ8118" s="17" t="e">
        <f t="shared" si="2806"/>
        <v>#N/A</v>
      </c>
      <c r="AR8118" s="17" t="e">
        <f t="shared" si="2807"/>
        <v>#N/A</v>
      </c>
    </row>
    <row r="8119" spans="2:44" x14ac:dyDescent="0.25">
      <c r="B8119" t="e">
        <f>INDEX(RawData!$A$2:$A$1048576,MATCH(FmtData!$B$4+(ROW()-10),RawData!$A$2:$A$1048576,0))</f>
        <v>#N/A</v>
      </c>
      <c r="C8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9)</f>
        <v>#N/A</v>
      </c>
      <c r="D81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19" t="e">
        <f>INDEX(RawData!E$2:E$1048576,MATCH(FmtData!$B$4+(ROW()-10),RawData!$A$2:$A$1048576,0))</f>
        <v>#N/A</v>
      </c>
      <c r="F8119" t="e">
        <f>INDEX(RawData!F$2:F$1048576,MATCH(FmtData!$B$4+(ROW()-10),RawData!$A$2:$A$1048576,0))</f>
        <v>#N/A</v>
      </c>
      <c r="G8119" t="e">
        <f>INDEX(RawData!G$2:G$1048576,MATCH(FmtData!$B$4+(ROW()-10),RawData!$A$2:$A$1048576,0))</f>
        <v>#N/A</v>
      </c>
      <c r="H8119" t="e">
        <f>INDEX(RawData!H$2:H$1048576,MATCH(FmtData!$B$4+(ROW()-10),RawData!$A$2:$A$1048576,0))</f>
        <v>#N/A</v>
      </c>
      <c r="I8119" t="e">
        <f>INDEX(RawData!I$2:I$1048576,MATCH(FmtData!$B$4+(ROW()-10),RawData!$A$2:$A$1048576,0))</f>
        <v>#N/A</v>
      </c>
      <c r="J8119" t="e">
        <f>INDEX(RawData!J$2:J$1048576,MATCH(FmtData!$B$4+(ROW()-10),RawData!$A$2:$A$1048576,0))</f>
        <v>#N/A</v>
      </c>
      <c r="K8119" t="e">
        <f>INDEX(RawData!K$2:K$1048576,MATCH(FmtData!$B$4+(ROW()-10),RawData!$A$2:$A$1048576,0))</f>
        <v>#N/A</v>
      </c>
      <c r="L8119" t="e">
        <f>INDEX(RawData!L$2:L$1048576,MATCH(FmtData!$B$4+(ROW()-10),RawData!$A$2:$A$1048576,0))</f>
        <v>#N/A</v>
      </c>
      <c r="M8119" t="e">
        <f>INDEX(RawData!M$2:M$1048576,MATCH(FmtData!$B$4+(ROW()-10),RawData!$A$2:$A$1048576,0))</f>
        <v>#N/A</v>
      </c>
      <c r="N8119" t="e">
        <f>INDEX(RawData!N$2:N$1048576,MATCH(FmtData!$B$4+(ROW()-10),RawData!$A$2:$A$1048576,0))</f>
        <v>#N/A</v>
      </c>
      <c r="O8119" t="e">
        <f>INDEX(RawData!O$2:O$1048576,MATCH(FmtData!$B$4+(ROW()-10),RawData!$A$2:$A$1048576,0))</f>
        <v>#N/A</v>
      </c>
      <c r="P8119" t="e">
        <f>INDEX(RawData!P$2:P$1048576,MATCH(FmtData!$B$4+(ROW()-10),RawData!$A$2:$A$1048576,0))</f>
        <v>#N/A</v>
      </c>
      <c r="Q8119" t="e">
        <f>INDEX(RawData!Q$2:Q$1048576,MATCH(FmtData!$B$4+(ROW()-10),RawData!$A$2:$A$1048576,0))</f>
        <v>#N/A</v>
      </c>
      <c r="R8119" t="e">
        <f>INDEX(RawData!R$2:R$1048576,MATCH(FmtData!$B$4+(ROW()-10),RawData!$A$2:$A$1048576,0))</f>
        <v>#N/A</v>
      </c>
      <c r="S8119" t="e">
        <f>INDEX(RawData!S$2:S$1048576,MATCH(FmtData!$B$4+(ROW()-10),RawData!$A$2:$A$1048576,0))</f>
        <v>#N/A</v>
      </c>
      <c r="T8119" t="e">
        <f>INDEX(RawData!T$2:T$1048576,MATCH(FmtData!$B$4+(ROW()-10),RawData!$A$2:$A$1048576,0))</f>
        <v>#N/A</v>
      </c>
      <c r="U8119" t="e">
        <f>INDEX(RawData!U$2:U$1048576,MATCH(FmtData!$B$4+(ROW()-10),RawData!$A$2:$A$1048576,0))</f>
        <v>#N/A</v>
      </c>
      <c r="V8119" t="e">
        <f>INDEX(RawData!V$2:V$1048576,MATCH(FmtData!$B$4+(ROW()-10),RawData!$A$2:$A$1048576,0))</f>
        <v>#N/A</v>
      </c>
      <c r="W8119" s="8" t="e">
        <f t="shared" si="2789"/>
        <v>#N/A</v>
      </c>
      <c r="X8119" s="8" t="e">
        <f t="shared" si="2790"/>
        <v>#N/A</v>
      </c>
      <c r="Y8119" s="8" t="e">
        <f t="shared" si="2791"/>
        <v>#N/A</v>
      </c>
      <c r="Z8119" s="8" t="e">
        <f t="shared" si="2808"/>
        <v>#N/A</v>
      </c>
      <c r="AA8119" s="8" t="e">
        <f t="shared" si="2809"/>
        <v>#N/A</v>
      </c>
      <c r="AB8119" s="8" t="e">
        <f t="shared" si="2792"/>
        <v>#N/A</v>
      </c>
      <c r="AC8119" s="6" t="e">
        <f t="shared" si="2793"/>
        <v>#N/A</v>
      </c>
      <c r="AD8119" s="15" t="e">
        <f t="shared" si="2794"/>
        <v>#N/A</v>
      </c>
      <c r="AE8119" s="15" t="e">
        <f t="shared" si="2795"/>
        <v>#N/A</v>
      </c>
      <c r="AF8119" s="15" t="e">
        <f t="shared" si="2796"/>
        <v>#N/A</v>
      </c>
      <c r="AG8119" s="15" t="e">
        <f t="shared" si="2797"/>
        <v>#N/A</v>
      </c>
      <c r="AH8119" s="15" t="e">
        <f t="shared" si="2810"/>
        <v>#N/A</v>
      </c>
      <c r="AI8119" s="17" t="e">
        <f t="shared" si="2798"/>
        <v>#N/A</v>
      </c>
      <c r="AJ8119" s="17" t="e">
        <f t="shared" si="2799"/>
        <v>#N/A</v>
      </c>
      <c r="AK8119" s="17" t="e">
        <f t="shared" si="2800"/>
        <v>#N/A</v>
      </c>
      <c r="AL8119" s="17" t="e">
        <f t="shared" si="2801"/>
        <v>#N/A</v>
      </c>
      <c r="AM8119" s="17" t="e">
        <f t="shared" si="2802"/>
        <v>#N/A</v>
      </c>
      <c r="AN8119" s="17" t="e">
        <f t="shared" si="2803"/>
        <v>#N/A</v>
      </c>
      <c r="AO8119" s="17" t="e">
        <f t="shared" si="2804"/>
        <v>#N/A</v>
      </c>
      <c r="AP8119" s="17" t="e">
        <f t="shared" si="2805"/>
        <v>#N/A</v>
      </c>
      <c r="AQ8119" s="17" t="e">
        <f t="shared" si="2806"/>
        <v>#N/A</v>
      </c>
      <c r="AR8119" s="17" t="e">
        <f t="shared" si="2807"/>
        <v>#N/A</v>
      </c>
    </row>
    <row r="8120" spans="2:44" x14ac:dyDescent="0.25">
      <c r="B8120" t="e">
        <f>INDEX(RawData!$A$2:$A$1048576,MATCH(FmtData!$B$4+(ROW()-10),RawData!$A$2:$A$1048576,0))</f>
        <v>#N/A</v>
      </c>
      <c r="C8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0)</f>
        <v>#N/A</v>
      </c>
      <c r="D81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0" t="e">
        <f>INDEX(RawData!E$2:E$1048576,MATCH(FmtData!$B$4+(ROW()-10),RawData!$A$2:$A$1048576,0))</f>
        <v>#N/A</v>
      </c>
      <c r="F8120" t="e">
        <f>INDEX(RawData!F$2:F$1048576,MATCH(FmtData!$B$4+(ROW()-10),RawData!$A$2:$A$1048576,0))</f>
        <v>#N/A</v>
      </c>
      <c r="G8120" t="e">
        <f>INDEX(RawData!G$2:G$1048576,MATCH(FmtData!$B$4+(ROW()-10),RawData!$A$2:$A$1048576,0))</f>
        <v>#N/A</v>
      </c>
      <c r="H8120" t="e">
        <f>INDEX(RawData!H$2:H$1048576,MATCH(FmtData!$B$4+(ROW()-10),RawData!$A$2:$A$1048576,0))</f>
        <v>#N/A</v>
      </c>
      <c r="I8120" t="e">
        <f>INDEX(RawData!I$2:I$1048576,MATCH(FmtData!$B$4+(ROW()-10),RawData!$A$2:$A$1048576,0))</f>
        <v>#N/A</v>
      </c>
      <c r="J8120" t="e">
        <f>INDEX(RawData!J$2:J$1048576,MATCH(FmtData!$B$4+(ROW()-10),RawData!$A$2:$A$1048576,0))</f>
        <v>#N/A</v>
      </c>
      <c r="K8120" t="e">
        <f>INDEX(RawData!K$2:K$1048576,MATCH(FmtData!$B$4+(ROW()-10),RawData!$A$2:$A$1048576,0))</f>
        <v>#N/A</v>
      </c>
      <c r="L8120" t="e">
        <f>INDEX(RawData!L$2:L$1048576,MATCH(FmtData!$B$4+(ROW()-10),RawData!$A$2:$A$1048576,0))</f>
        <v>#N/A</v>
      </c>
      <c r="M8120" t="e">
        <f>INDEX(RawData!M$2:M$1048576,MATCH(FmtData!$B$4+(ROW()-10),RawData!$A$2:$A$1048576,0))</f>
        <v>#N/A</v>
      </c>
      <c r="N8120" t="e">
        <f>INDEX(RawData!N$2:N$1048576,MATCH(FmtData!$B$4+(ROW()-10),RawData!$A$2:$A$1048576,0))</f>
        <v>#N/A</v>
      </c>
      <c r="O8120" t="e">
        <f>INDEX(RawData!O$2:O$1048576,MATCH(FmtData!$B$4+(ROW()-10),RawData!$A$2:$A$1048576,0))</f>
        <v>#N/A</v>
      </c>
      <c r="P8120" t="e">
        <f>INDEX(RawData!P$2:P$1048576,MATCH(FmtData!$B$4+(ROW()-10),RawData!$A$2:$A$1048576,0))</f>
        <v>#N/A</v>
      </c>
      <c r="Q8120" t="e">
        <f>INDEX(RawData!Q$2:Q$1048576,MATCH(FmtData!$B$4+(ROW()-10),RawData!$A$2:$A$1048576,0))</f>
        <v>#N/A</v>
      </c>
      <c r="R8120" t="e">
        <f>INDEX(RawData!R$2:R$1048576,MATCH(FmtData!$B$4+(ROW()-10),RawData!$A$2:$A$1048576,0))</f>
        <v>#N/A</v>
      </c>
      <c r="S8120" t="e">
        <f>INDEX(RawData!S$2:S$1048576,MATCH(FmtData!$B$4+(ROW()-10),RawData!$A$2:$A$1048576,0))</f>
        <v>#N/A</v>
      </c>
      <c r="T8120" t="e">
        <f>INDEX(RawData!T$2:T$1048576,MATCH(FmtData!$B$4+(ROW()-10),RawData!$A$2:$A$1048576,0))</f>
        <v>#N/A</v>
      </c>
      <c r="U8120" t="e">
        <f>INDEX(RawData!U$2:U$1048576,MATCH(FmtData!$B$4+(ROW()-10),RawData!$A$2:$A$1048576,0))</f>
        <v>#N/A</v>
      </c>
      <c r="V8120" t="e">
        <f>INDEX(RawData!V$2:V$1048576,MATCH(FmtData!$B$4+(ROW()-10),RawData!$A$2:$A$1048576,0))</f>
        <v>#N/A</v>
      </c>
      <c r="W8120" s="8" t="e">
        <f t="shared" si="2789"/>
        <v>#N/A</v>
      </c>
      <c r="X8120" s="8" t="e">
        <f t="shared" si="2790"/>
        <v>#N/A</v>
      </c>
      <c r="Y8120" s="8" t="e">
        <f t="shared" si="2791"/>
        <v>#N/A</v>
      </c>
      <c r="Z8120" s="8" t="e">
        <f t="shared" si="2808"/>
        <v>#N/A</v>
      </c>
      <c r="AA8120" s="8" t="e">
        <f t="shared" si="2809"/>
        <v>#N/A</v>
      </c>
      <c r="AB8120" s="8" t="e">
        <f t="shared" si="2792"/>
        <v>#N/A</v>
      </c>
      <c r="AC8120" s="6" t="e">
        <f t="shared" si="2793"/>
        <v>#N/A</v>
      </c>
      <c r="AD8120" s="15" t="e">
        <f t="shared" si="2794"/>
        <v>#N/A</v>
      </c>
      <c r="AE8120" s="15" t="e">
        <f t="shared" si="2795"/>
        <v>#N/A</v>
      </c>
      <c r="AF8120" s="15" t="e">
        <f t="shared" si="2796"/>
        <v>#N/A</v>
      </c>
      <c r="AG8120" s="15" t="e">
        <f t="shared" si="2797"/>
        <v>#N/A</v>
      </c>
      <c r="AH8120" s="15" t="e">
        <f t="shared" si="2810"/>
        <v>#N/A</v>
      </c>
      <c r="AI8120" s="17" t="e">
        <f t="shared" si="2798"/>
        <v>#N/A</v>
      </c>
      <c r="AJ8120" s="17" t="e">
        <f t="shared" si="2799"/>
        <v>#N/A</v>
      </c>
      <c r="AK8120" s="17" t="e">
        <f t="shared" si="2800"/>
        <v>#N/A</v>
      </c>
      <c r="AL8120" s="17" t="e">
        <f t="shared" si="2801"/>
        <v>#N/A</v>
      </c>
      <c r="AM8120" s="17" t="e">
        <f t="shared" si="2802"/>
        <v>#N/A</v>
      </c>
      <c r="AN8120" s="17" t="e">
        <f t="shared" si="2803"/>
        <v>#N/A</v>
      </c>
      <c r="AO8120" s="17" t="e">
        <f t="shared" si="2804"/>
        <v>#N/A</v>
      </c>
      <c r="AP8120" s="17" t="e">
        <f t="shared" si="2805"/>
        <v>#N/A</v>
      </c>
      <c r="AQ8120" s="17" t="e">
        <f t="shared" si="2806"/>
        <v>#N/A</v>
      </c>
      <c r="AR8120" s="17" t="e">
        <f t="shared" si="2807"/>
        <v>#N/A</v>
      </c>
    </row>
    <row r="8121" spans="2:44" x14ac:dyDescent="0.25">
      <c r="B8121" t="e">
        <f>INDEX(RawData!$A$2:$A$1048576,MATCH(FmtData!$B$4+(ROW()-10),RawData!$A$2:$A$1048576,0))</f>
        <v>#N/A</v>
      </c>
      <c r="C8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1)</f>
        <v>#N/A</v>
      </c>
      <c r="D81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1" t="e">
        <f>INDEX(RawData!E$2:E$1048576,MATCH(FmtData!$B$4+(ROW()-10),RawData!$A$2:$A$1048576,0))</f>
        <v>#N/A</v>
      </c>
      <c r="F8121" t="e">
        <f>INDEX(RawData!F$2:F$1048576,MATCH(FmtData!$B$4+(ROW()-10),RawData!$A$2:$A$1048576,0))</f>
        <v>#N/A</v>
      </c>
      <c r="G8121" t="e">
        <f>INDEX(RawData!G$2:G$1048576,MATCH(FmtData!$B$4+(ROW()-10),RawData!$A$2:$A$1048576,0))</f>
        <v>#N/A</v>
      </c>
      <c r="H8121" t="e">
        <f>INDEX(RawData!H$2:H$1048576,MATCH(FmtData!$B$4+(ROW()-10),RawData!$A$2:$A$1048576,0))</f>
        <v>#N/A</v>
      </c>
      <c r="I8121" t="e">
        <f>INDEX(RawData!I$2:I$1048576,MATCH(FmtData!$B$4+(ROW()-10),RawData!$A$2:$A$1048576,0))</f>
        <v>#N/A</v>
      </c>
      <c r="J8121" t="e">
        <f>INDEX(RawData!J$2:J$1048576,MATCH(FmtData!$B$4+(ROW()-10),RawData!$A$2:$A$1048576,0))</f>
        <v>#N/A</v>
      </c>
      <c r="K8121" t="e">
        <f>INDEX(RawData!K$2:K$1048576,MATCH(FmtData!$B$4+(ROW()-10),RawData!$A$2:$A$1048576,0))</f>
        <v>#N/A</v>
      </c>
      <c r="L8121" t="e">
        <f>INDEX(RawData!L$2:L$1048576,MATCH(FmtData!$B$4+(ROW()-10),RawData!$A$2:$A$1048576,0))</f>
        <v>#N/A</v>
      </c>
      <c r="M8121" t="e">
        <f>INDEX(RawData!M$2:M$1048576,MATCH(FmtData!$B$4+(ROW()-10),RawData!$A$2:$A$1048576,0))</f>
        <v>#N/A</v>
      </c>
      <c r="N8121" t="e">
        <f>INDEX(RawData!N$2:N$1048576,MATCH(FmtData!$B$4+(ROW()-10),RawData!$A$2:$A$1048576,0))</f>
        <v>#N/A</v>
      </c>
      <c r="O8121" t="e">
        <f>INDEX(RawData!O$2:O$1048576,MATCH(FmtData!$B$4+(ROW()-10),RawData!$A$2:$A$1048576,0))</f>
        <v>#N/A</v>
      </c>
      <c r="P8121" t="e">
        <f>INDEX(RawData!P$2:P$1048576,MATCH(FmtData!$B$4+(ROW()-10),RawData!$A$2:$A$1048576,0))</f>
        <v>#N/A</v>
      </c>
      <c r="Q8121" t="e">
        <f>INDEX(RawData!Q$2:Q$1048576,MATCH(FmtData!$B$4+(ROW()-10),RawData!$A$2:$A$1048576,0))</f>
        <v>#N/A</v>
      </c>
      <c r="R8121" t="e">
        <f>INDEX(RawData!R$2:R$1048576,MATCH(FmtData!$B$4+(ROW()-10),RawData!$A$2:$A$1048576,0))</f>
        <v>#N/A</v>
      </c>
      <c r="S8121" t="e">
        <f>INDEX(RawData!S$2:S$1048576,MATCH(FmtData!$B$4+(ROW()-10),RawData!$A$2:$A$1048576,0))</f>
        <v>#N/A</v>
      </c>
      <c r="T8121" t="e">
        <f>INDEX(RawData!T$2:T$1048576,MATCH(FmtData!$B$4+(ROW()-10),RawData!$A$2:$A$1048576,0))</f>
        <v>#N/A</v>
      </c>
      <c r="U8121" t="e">
        <f>INDEX(RawData!U$2:U$1048576,MATCH(FmtData!$B$4+(ROW()-10),RawData!$A$2:$A$1048576,0))</f>
        <v>#N/A</v>
      </c>
      <c r="V8121" t="e">
        <f>INDEX(RawData!V$2:V$1048576,MATCH(FmtData!$B$4+(ROW()-10),RawData!$A$2:$A$1048576,0))</f>
        <v>#N/A</v>
      </c>
      <c r="W8121" s="8" t="e">
        <f t="shared" si="2789"/>
        <v>#N/A</v>
      </c>
      <c r="X8121" s="8" t="e">
        <f t="shared" si="2790"/>
        <v>#N/A</v>
      </c>
      <c r="Y8121" s="8" t="e">
        <f t="shared" si="2791"/>
        <v>#N/A</v>
      </c>
      <c r="Z8121" s="8" t="e">
        <f t="shared" si="2808"/>
        <v>#N/A</v>
      </c>
      <c r="AA8121" s="8" t="e">
        <f t="shared" si="2809"/>
        <v>#N/A</v>
      </c>
      <c r="AB8121" s="8" t="e">
        <f t="shared" si="2792"/>
        <v>#N/A</v>
      </c>
      <c r="AC8121" s="6" t="e">
        <f t="shared" si="2793"/>
        <v>#N/A</v>
      </c>
      <c r="AD8121" s="15" t="e">
        <f t="shared" si="2794"/>
        <v>#N/A</v>
      </c>
      <c r="AE8121" s="15" t="e">
        <f t="shared" si="2795"/>
        <v>#N/A</v>
      </c>
      <c r="AF8121" s="15" t="e">
        <f t="shared" si="2796"/>
        <v>#N/A</v>
      </c>
      <c r="AG8121" s="15" t="e">
        <f t="shared" si="2797"/>
        <v>#N/A</v>
      </c>
      <c r="AH8121" s="15" t="e">
        <f t="shared" si="2810"/>
        <v>#N/A</v>
      </c>
      <c r="AI8121" s="17" t="e">
        <f t="shared" si="2798"/>
        <v>#N/A</v>
      </c>
      <c r="AJ8121" s="17" t="e">
        <f t="shared" si="2799"/>
        <v>#N/A</v>
      </c>
      <c r="AK8121" s="17" t="e">
        <f t="shared" si="2800"/>
        <v>#N/A</v>
      </c>
      <c r="AL8121" s="17" t="e">
        <f t="shared" si="2801"/>
        <v>#N/A</v>
      </c>
      <c r="AM8121" s="17" t="e">
        <f t="shared" si="2802"/>
        <v>#N/A</v>
      </c>
      <c r="AN8121" s="17" t="e">
        <f t="shared" si="2803"/>
        <v>#N/A</v>
      </c>
      <c r="AO8121" s="17" t="e">
        <f t="shared" si="2804"/>
        <v>#N/A</v>
      </c>
      <c r="AP8121" s="17" t="e">
        <f t="shared" si="2805"/>
        <v>#N/A</v>
      </c>
      <c r="AQ8121" s="17" t="e">
        <f t="shared" si="2806"/>
        <v>#N/A</v>
      </c>
      <c r="AR8121" s="17" t="e">
        <f t="shared" si="2807"/>
        <v>#N/A</v>
      </c>
    </row>
    <row r="8122" spans="2:44" x14ac:dyDescent="0.25">
      <c r="B8122" t="e">
        <f>INDEX(RawData!$A$2:$A$1048576,MATCH(FmtData!$B$4+(ROW()-10),RawData!$A$2:$A$1048576,0))</f>
        <v>#N/A</v>
      </c>
      <c r="C8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2)</f>
        <v>#N/A</v>
      </c>
      <c r="D81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2" t="e">
        <f>INDEX(RawData!E$2:E$1048576,MATCH(FmtData!$B$4+(ROW()-10),RawData!$A$2:$A$1048576,0))</f>
        <v>#N/A</v>
      </c>
      <c r="F8122" t="e">
        <f>INDEX(RawData!F$2:F$1048576,MATCH(FmtData!$B$4+(ROW()-10),RawData!$A$2:$A$1048576,0))</f>
        <v>#N/A</v>
      </c>
      <c r="G8122" t="e">
        <f>INDEX(RawData!G$2:G$1048576,MATCH(FmtData!$B$4+(ROW()-10),RawData!$A$2:$A$1048576,0))</f>
        <v>#N/A</v>
      </c>
      <c r="H8122" t="e">
        <f>INDEX(RawData!H$2:H$1048576,MATCH(FmtData!$B$4+(ROW()-10),RawData!$A$2:$A$1048576,0))</f>
        <v>#N/A</v>
      </c>
      <c r="I8122" t="e">
        <f>INDEX(RawData!I$2:I$1048576,MATCH(FmtData!$B$4+(ROW()-10),RawData!$A$2:$A$1048576,0))</f>
        <v>#N/A</v>
      </c>
      <c r="J8122" t="e">
        <f>INDEX(RawData!J$2:J$1048576,MATCH(FmtData!$B$4+(ROW()-10),RawData!$A$2:$A$1048576,0))</f>
        <v>#N/A</v>
      </c>
      <c r="K8122" t="e">
        <f>INDEX(RawData!K$2:K$1048576,MATCH(FmtData!$B$4+(ROW()-10),RawData!$A$2:$A$1048576,0))</f>
        <v>#N/A</v>
      </c>
      <c r="L8122" t="e">
        <f>INDEX(RawData!L$2:L$1048576,MATCH(FmtData!$B$4+(ROW()-10),RawData!$A$2:$A$1048576,0))</f>
        <v>#N/A</v>
      </c>
      <c r="M8122" t="e">
        <f>INDEX(RawData!M$2:M$1048576,MATCH(FmtData!$B$4+(ROW()-10),RawData!$A$2:$A$1048576,0))</f>
        <v>#N/A</v>
      </c>
      <c r="N8122" t="e">
        <f>INDEX(RawData!N$2:N$1048576,MATCH(FmtData!$B$4+(ROW()-10),RawData!$A$2:$A$1048576,0))</f>
        <v>#N/A</v>
      </c>
      <c r="O8122" t="e">
        <f>INDEX(RawData!O$2:O$1048576,MATCH(FmtData!$B$4+(ROW()-10),RawData!$A$2:$A$1048576,0))</f>
        <v>#N/A</v>
      </c>
      <c r="P8122" t="e">
        <f>INDEX(RawData!P$2:P$1048576,MATCH(FmtData!$B$4+(ROW()-10),RawData!$A$2:$A$1048576,0))</f>
        <v>#N/A</v>
      </c>
      <c r="Q8122" t="e">
        <f>INDEX(RawData!Q$2:Q$1048576,MATCH(FmtData!$B$4+(ROW()-10),RawData!$A$2:$A$1048576,0))</f>
        <v>#N/A</v>
      </c>
      <c r="R8122" t="e">
        <f>INDEX(RawData!R$2:R$1048576,MATCH(FmtData!$B$4+(ROW()-10),RawData!$A$2:$A$1048576,0))</f>
        <v>#N/A</v>
      </c>
      <c r="S8122" t="e">
        <f>INDEX(RawData!S$2:S$1048576,MATCH(FmtData!$B$4+(ROW()-10),RawData!$A$2:$A$1048576,0))</f>
        <v>#N/A</v>
      </c>
      <c r="T8122" t="e">
        <f>INDEX(RawData!T$2:T$1048576,MATCH(FmtData!$B$4+(ROW()-10),RawData!$A$2:$A$1048576,0))</f>
        <v>#N/A</v>
      </c>
      <c r="U8122" t="e">
        <f>INDEX(RawData!U$2:U$1048576,MATCH(FmtData!$B$4+(ROW()-10),RawData!$A$2:$A$1048576,0))</f>
        <v>#N/A</v>
      </c>
      <c r="V8122" t="e">
        <f>INDEX(RawData!V$2:V$1048576,MATCH(FmtData!$B$4+(ROW()-10),RawData!$A$2:$A$1048576,0))</f>
        <v>#N/A</v>
      </c>
      <c r="W8122" s="8" t="e">
        <f t="shared" si="2789"/>
        <v>#N/A</v>
      </c>
      <c r="X8122" s="8" t="e">
        <f t="shared" si="2790"/>
        <v>#N/A</v>
      </c>
      <c r="Y8122" s="8" t="e">
        <f t="shared" si="2791"/>
        <v>#N/A</v>
      </c>
      <c r="Z8122" s="8" t="e">
        <f t="shared" si="2808"/>
        <v>#N/A</v>
      </c>
      <c r="AA8122" s="8" t="e">
        <f t="shared" si="2809"/>
        <v>#N/A</v>
      </c>
      <c r="AB8122" s="8" t="e">
        <f t="shared" si="2792"/>
        <v>#N/A</v>
      </c>
      <c r="AC8122" s="6" t="e">
        <f t="shared" si="2793"/>
        <v>#N/A</v>
      </c>
      <c r="AD8122" s="15" t="e">
        <f t="shared" si="2794"/>
        <v>#N/A</v>
      </c>
      <c r="AE8122" s="15" t="e">
        <f t="shared" si="2795"/>
        <v>#N/A</v>
      </c>
      <c r="AF8122" s="15" t="e">
        <f t="shared" si="2796"/>
        <v>#N/A</v>
      </c>
      <c r="AG8122" s="15" t="e">
        <f t="shared" si="2797"/>
        <v>#N/A</v>
      </c>
      <c r="AH8122" s="15" t="e">
        <f t="shared" si="2810"/>
        <v>#N/A</v>
      </c>
      <c r="AI8122" s="17" t="e">
        <f t="shared" si="2798"/>
        <v>#N/A</v>
      </c>
      <c r="AJ8122" s="17" t="e">
        <f t="shared" si="2799"/>
        <v>#N/A</v>
      </c>
      <c r="AK8122" s="17" t="e">
        <f t="shared" si="2800"/>
        <v>#N/A</v>
      </c>
      <c r="AL8122" s="17" t="e">
        <f t="shared" si="2801"/>
        <v>#N/A</v>
      </c>
      <c r="AM8122" s="17" t="e">
        <f t="shared" si="2802"/>
        <v>#N/A</v>
      </c>
      <c r="AN8122" s="17" t="e">
        <f t="shared" si="2803"/>
        <v>#N/A</v>
      </c>
      <c r="AO8122" s="17" t="e">
        <f t="shared" si="2804"/>
        <v>#N/A</v>
      </c>
      <c r="AP8122" s="17" t="e">
        <f t="shared" si="2805"/>
        <v>#N/A</v>
      </c>
      <c r="AQ8122" s="17" t="e">
        <f t="shared" si="2806"/>
        <v>#N/A</v>
      </c>
      <c r="AR8122" s="17" t="e">
        <f t="shared" si="2807"/>
        <v>#N/A</v>
      </c>
    </row>
    <row r="8123" spans="2:44" x14ac:dyDescent="0.25">
      <c r="B8123" t="e">
        <f>INDEX(RawData!$A$2:$A$1048576,MATCH(FmtData!$B$4+(ROW()-10),RawData!$A$2:$A$1048576,0))</f>
        <v>#N/A</v>
      </c>
      <c r="C8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3)</f>
        <v>#N/A</v>
      </c>
      <c r="D81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3" t="e">
        <f>INDEX(RawData!E$2:E$1048576,MATCH(FmtData!$B$4+(ROW()-10),RawData!$A$2:$A$1048576,0))</f>
        <v>#N/A</v>
      </c>
      <c r="F8123" t="e">
        <f>INDEX(RawData!F$2:F$1048576,MATCH(FmtData!$B$4+(ROW()-10),RawData!$A$2:$A$1048576,0))</f>
        <v>#N/A</v>
      </c>
      <c r="G8123" t="e">
        <f>INDEX(RawData!G$2:G$1048576,MATCH(FmtData!$B$4+(ROW()-10),RawData!$A$2:$A$1048576,0))</f>
        <v>#N/A</v>
      </c>
      <c r="H8123" t="e">
        <f>INDEX(RawData!H$2:H$1048576,MATCH(FmtData!$B$4+(ROW()-10),RawData!$A$2:$A$1048576,0))</f>
        <v>#N/A</v>
      </c>
      <c r="I8123" t="e">
        <f>INDEX(RawData!I$2:I$1048576,MATCH(FmtData!$B$4+(ROW()-10),RawData!$A$2:$A$1048576,0))</f>
        <v>#N/A</v>
      </c>
      <c r="J8123" t="e">
        <f>INDEX(RawData!J$2:J$1048576,MATCH(FmtData!$B$4+(ROW()-10),RawData!$A$2:$A$1048576,0))</f>
        <v>#N/A</v>
      </c>
      <c r="K8123" t="e">
        <f>INDEX(RawData!K$2:K$1048576,MATCH(FmtData!$B$4+(ROW()-10),RawData!$A$2:$A$1048576,0))</f>
        <v>#N/A</v>
      </c>
      <c r="L8123" t="e">
        <f>INDEX(RawData!L$2:L$1048576,MATCH(FmtData!$B$4+(ROW()-10),RawData!$A$2:$A$1048576,0))</f>
        <v>#N/A</v>
      </c>
      <c r="M8123" t="e">
        <f>INDEX(RawData!M$2:M$1048576,MATCH(FmtData!$B$4+(ROW()-10),RawData!$A$2:$A$1048576,0))</f>
        <v>#N/A</v>
      </c>
      <c r="N8123" t="e">
        <f>INDEX(RawData!N$2:N$1048576,MATCH(FmtData!$B$4+(ROW()-10),RawData!$A$2:$A$1048576,0))</f>
        <v>#N/A</v>
      </c>
      <c r="O8123" t="e">
        <f>INDEX(RawData!O$2:O$1048576,MATCH(FmtData!$B$4+(ROW()-10),RawData!$A$2:$A$1048576,0))</f>
        <v>#N/A</v>
      </c>
      <c r="P8123" t="e">
        <f>INDEX(RawData!P$2:P$1048576,MATCH(FmtData!$B$4+(ROW()-10),RawData!$A$2:$A$1048576,0))</f>
        <v>#N/A</v>
      </c>
      <c r="Q8123" t="e">
        <f>INDEX(RawData!Q$2:Q$1048576,MATCH(FmtData!$B$4+(ROW()-10),RawData!$A$2:$A$1048576,0))</f>
        <v>#N/A</v>
      </c>
      <c r="R8123" t="e">
        <f>INDEX(RawData!R$2:R$1048576,MATCH(FmtData!$B$4+(ROW()-10),RawData!$A$2:$A$1048576,0))</f>
        <v>#N/A</v>
      </c>
      <c r="S8123" t="e">
        <f>INDEX(RawData!S$2:S$1048576,MATCH(FmtData!$B$4+(ROW()-10),RawData!$A$2:$A$1048576,0))</f>
        <v>#N/A</v>
      </c>
      <c r="T8123" t="e">
        <f>INDEX(RawData!T$2:T$1048576,MATCH(FmtData!$B$4+(ROW()-10),RawData!$A$2:$A$1048576,0))</f>
        <v>#N/A</v>
      </c>
      <c r="U8123" t="e">
        <f>INDEX(RawData!U$2:U$1048576,MATCH(FmtData!$B$4+(ROW()-10),RawData!$A$2:$A$1048576,0))</f>
        <v>#N/A</v>
      </c>
      <c r="V8123" t="e">
        <f>INDEX(RawData!V$2:V$1048576,MATCH(FmtData!$B$4+(ROW()-10),RawData!$A$2:$A$1048576,0))</f>
        <v>#N/A</v>
      </c>
      <c r="W8123" s="8" t="e">
        <f t="shared" si="2789"/>
        <v>#N/A</v>
      </c>
      <c r="X8123" s="8" t="e">
        <f t="shared" si="2790"/>
        <v>#N/A</v>
      </c>
      <c r="Y8123" s="8" t="e">
        <f t="shared" si="2791"/>
        <v>#N/A</v>
      </c>
      <c r="Z8123" s="8" t="e">
        <f t="shared" si="2808"/>
        <v>#N/A</v>
      </c>
      <c r="AA8123" s="8" t="e">
        <f t="shared" si="2809"/>
        <v>#N/A</v>
      </c>
      <c r="AB8123" s="8" t="e">
        <f t="shared" si="2792"/>
        <v>#N/A</v>
      </c>
      <c r="AC8123" s="6" t="e">
        <f t="shared" si="2793"/>
        <v>#N/A</v>
      </c>
      <c r="AD8123" s="15" t="e">
        <f t="shared" si="2794"/>
        <v>#N/A</v>
      </c>
      <c r="AE8123" s="15" t="e">
        <f t="shared" si="2795"/>
        <v>#N/A</v>
      </c>
      <c r="AF8123" s="15" t="e">
        <f t="shared" si="2796"/>
        <v>#N/A</v>
      </c>
      <c r="AG8123" s="15" t="e">
        <f t="shared" si="2797"/>
        <v>#N/A</v>
      </c>
      <c r="AH8123" s="15" t="e">
        <f t="shared" si="2810"/>
        <v>#N/A</v>
      </c>
      <c r="AI8123" s="17" t="e">
        <f t="shared" si="2798"/>
        <v>#N/A</v>
      </c>
      <c r="AJ8123" s="17" t="e">
        <f t="shared" si="2799"/>
        <v>#N/A</v>
      </c>
      <c r="AK8123" s="17" t="e">
        <f t="shared" si="2800"/>
        <v>#N/A</v>
      </c>
      <c r="AL8123" s="17" t="e">
        <f t="shared" si="2801"/>
        <v>#N/A</v>
      </c>
      <c r="AM8123" s="17" t="e">
        <f t="shared" si="2802"/>
        <v>#N/A</v>
      </c>
      <c r="AN8123" s="17" t="e">
        <f t="shared" si="2803"/>
        <v>#N/A</v>
      </c>
      <c r="AO8123" s="17" t="e">
        <f t="shared" si="2804"/>
        <v>#N/A</v>
      </c>
      <c r="AP8123" s="17" t="e">
        <f t="shared" si="2805"/>
        <v>#N/A</v>
      </c>
      <c r="AQ8123" s="17" t="e">
        <f t="shared" si="2806"/>
        <v>#N/A</v>
      </c>
      <c r="AR8123" s="17" t="e">
        <f t="shared" si="2807"/>
        <v>#N/A</v>
      </c>
    </row>
    <row r="8124" spans="2:44" x14ac:dyDescent="0.25">
      <c r="B8124" t="e">
        <f>INDEX(RawData!$A$2:$A$1048576,MATCH(FmtData!$B$4+(ROW()-10),RawData!$A$2:$A$1048576,0))</f>
        <v>#N/A</v>
      </c>
      <c r="C8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4)</f>
        <v>#N/A</v>
      </c>
      <c r="D81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4" t="e">
        <f>INDEX(RawData!E$2:E$1048576,MATCH(FmtData!$B$4+(ROW()-10),RawData!$A$2:$A$1048576,0))</f>
        <v>#N/A</v>
      </c>
      <c r="F8124" t="e">
        <f>INDEX(RawData!F$2:F$1048576,MATCH(FmtData!$B$4+(ROW()-10),RawData!$A$2:$A$1048576,0))</f>
        <v>#N/A</v>
      </c>
      <c r="G8124" t="e">
        <f>INDEX(RawData!G$2:G$1048576,MATCH(FmtData!$B$4+(ROW()-10),RawData!$A$2:$A$1048576,0))</f>
        <v>#N/A</v>
      </c>
      <c r="H8124" t="e">
        <f>INDEX(RawData!H$2:H$1048576,MATCH(FmtData!$B$4+(ROW()-10),RawData!$A$2:$A$1048576,0))</f>
        <v>#N/A</v>
      </c>
      <c r="I8124" t="e">
        <f>INDEX(RawData!I$2:I$1048576,MATCH(FmtData!$B$4+(ROW()-10),RawData!$A$2:$A$1048576,0))</f>
        <v>#N/A</v>
      </c>
      <c r="J8124" t="e">
        <f>INDEX(RawData!J$2:J$1048576,MATCH(FmtData!$B$4+(ROW()-10),RawData!$A$2:$A$1048576,0))</f>
        <v>#N/A</v>
      </c>
      <c r="K8124" t="e">
        <f>INDEX(RawData!K$2:K$1048576,MATCH(FmtData!$B$4+(ROW()-10),RawData!$A$2:$A$1048576,0))</f>
        <v>#N/A</v>
      </c>
      <c r="L8124" t="e">
        <f>INDEX(RawData!L$2:L$1048576,MATCH(FmtData!$B$4+(ROW()-10),RawData!$A$2:$A$1048576,0))</f>
        <v>#N/A</v>
      </c>
      <c r="M8124" t="e">
        <f>INDEX(RawData!M$2:M$1048576,MATCH(FmtData!$B$4+(ROW()-10),RawData!$A$2:$A$1048576,0))</f>
        <v>#N/A</v>
      </c>
      <c r="N8124" t="e">
        <f>INDEX(RawData!N$2:N$1048576,MATCH(FmtData!$B$4+(ROW()-10),RawData!$A$2:$A$1048576,0))</f>
        <v>#N/A</v>
      </c>
      <c r="O8124" t="e">
        <f>INDEX(RawData!O$2:O$1048576,MATCH(FmtData!$B$4+(ROW()-10),RawData!$A$2:$A$1048576,0))</f>
        <v>#N/A</v>
      </c>
      <c r="P8124" t="e">
        <f>INDEX(RawData!P$2:P$1048576,MATCH(FmtData!$B$4+(ROW()-10),RawData!$A$2:$A$1048576,0))</f>
        <v>#N/A</v>
      </c>
      <c r="Q8124" t="e">
        <f>INDEX(RawData!Q$2:Q$1048576,MATCH(FmtData!$B$4+(ROW()-10),RawData!$A$2:$A$1048576,0))</f>
        <v>#N/A</v>
      </c>
      <c r="R8124" t="e">
        <f>INDEX(RawData!R$2:R$1048576,MATCH(FmtData!$B$4+(ROW()-10),RawData!$A$2:$A$1048576,0))</f>
        <v>#N/A</v>
      </c>
      <c r="S8124" t="e">
        <f>INDEX(RawData!S$2:S$1048576,MATCH(FmtData!$B$4+(ROW()-10),RawData!$A$2:$A$1048576,0))</f>
        <v>#N/A</v>
      </c>
      <c r="T8124" t="e">
        <f>INDEX(RawData!T$2:T$1048576,MATCH(FmtData!$B$4+(ROW()-10),RawData!$A$2:$A$1048576,0))</f>
        <v>#N/A</v>
      </c>
      <c r="U8124" t="e">
        <f>INDEX(RawData!U$2:U$1048576,MATCH(FmtData!$B$4+(ROW()-10),RawData!$A$2:$A$1048576,0))</f>
        <v>#N/A</v>
      </c>
      <c r="V8124" t="e">
        <f>INDEX(RawData!V$2:V$1048576,MATCH(FmtData!$B$4+(ROW()-10),RawData!$A$2:$A$1048576,0))</f>
        <v>#N/A</v>
      </c>
      <c r="W8124" s="8" t="e">
        <f t="shared" si="2789"/>
        <v>#N/A</v>
      </c>
      <c r="X8124" s="8" t="e">
        <f t="shared" si="2790"/>
        <v>#N/A</v>
      </c>
      <c r="Y8124" s="8" t="e">
        <f t="shared" si="2791"/>
        <v>#N/A</v>
      </c>
      <c r="Z8124" s="8" t="e">
        <f t="shared" si="2808"/>
        <v>#N/A</v>
      </c>
      <c r="AA8124" s="8" t="e">
        <f t="shared" si="2809"/>
        <v>#N/A</v>
      </c>
      <c r="AB8124" s="8" t="e">
        <f t="shared" si="2792"/>
        <v>#N/A</v>
      </c>
      <c r="AC8124" s="6" t="e">
        <f t="shared" si="2793"/>
        <v>#N/A</v>
      </c>
      <c r="AD8124" s="15" t="e">
        <f t="shared" si="2794"/>
        <v>#N/A</v>
      </c>
      <c r="AE8124" s="15" t="e">
        <f t="shared" si="2795"/>
        <v>#N/A</v>
      </c>
      <c r="AF8124" s="15" t="e">
        <f t="shared" si="2796"/>
        <v>#N/A</v>
      </c>
      <c r="AG8124" s="15" t="e">
        <f t="shared" si="2797"/>
        <v>#N/A</v>
      </c>
      <c r="AH8124" s="15" t="e">
        <f t="shared" si="2810"/>
        <v>#N/A</v>
      </c>
      <c r="AI8124" s="17" t="e">
        <f t="shared" si="2798"/>
        <v>#N/A</v>
      </c>
      <c r="AJ8124" s="17" t="e">
        <f t="shared" si="2799"/>
        <v>#N/A</v>
      </c>
      <c r="AK8124" s="17" t="e">
        <f t="shared" si="2800"/>
        <v>#N/A</v>
      </c>
      <c r="AL8124" s="17" t="e">
        <f t="shared" si="2801"/>
        <v>#N/A</v>
      </c>
      <c r="AM8124" s="17" t="e">
        <f t="shared" si="2802"/>
        <v>#N/A</v>
      </c>
      <c r="AN8124" s="17" t="e">
        <f t="shared" si="2803"/>
        <v>#N/A</v>
      </c>
      <c r="AO8124" s="17" t="e">
        <f t="shared" si="2804"/>
        <v>#N/A</v>
      </c>
      <c r="AP8124" s="17" t="e">
        <f t="shared" si="2805"/>
        <v>#N/A</v>
      </c>
      <c r="AQ8124" s="17" t="e">
        <f t="shared" si="2806"/>
        <v>#N/A</v>
      </c>
      <c r="AR8124" s="17" t="e">
        <f t="shared" si="2807"/>
        <v>#N/A</v>
      </c>
    </row>
    <row r="8125" spans="2:44" x14ac:dyDescent="0.25">
      <c r="B8125" t="e">
        <f>INDEX(RawData!$A$2:$A$1048576,MATCH(FmtData!$B$4+(ROW()-10),RawData!$A$2:$A$1048576,0))</f>
        <v>#N/A</v>
      </c>
      <c r="C8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5)</f>
        <v>#N/A</v>
      </c>
      <c r="D81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5" t="e">
        <f>INDEX(RawData!E$2:E$1048576,MATCH(FmtData!$B$4+(ROW()-10),RawData!$A$2:$A$1048576,0))</f>
        <v>#N/A</v>
      </c>
      <c r="F8125" t="e">
        <f>INDEX(RawData!F$2:F$1048576,MATCH(FmtData!$B$4+(ROW()-10),RawData!$A$2:$A$1048576,0))</f>
        <v>#N/A</v>
      </c>
      <c r="G8125" t="e">
        <f>INDEX(RawData!G$2:G$1048576,MATCH(FmtData!$B$4+(ROW()-10),RawData!$A$2:$A$1048576,0))</f>
        <v>#N/A</v>
      </c>
      <c r="H8125" t="e">
        <f>INDEX(RawData!H$2:H$1048576,MATCH(FmtData!$B$4+(ROW()-10),RawData!$A$2:$A$1048576,0))</f>
        <v>#N/A</v>
      </c>
      <c r="I8125" t="e">
        <f>INDEX(RawData!I$2:I$1048576,MATCH(FmtData!$B$4+(ROW()-10),RawData!$A$2:$A$1048576,0))</f>
        <v>#N/A</v>
      </c>
      <c r="J8125" t="e">
        <f>INDEX(RawData!J$2:J$1048576,MATCH(FmtData!$B$4+(ROW()-10),RawData!$A$2:$A$1048576,0))</f>
        <v>#N/A</v>
      </c>
      <c r="K8125" t="e">
        <f>INDEX(RawData!K$2:K$1048576,MATCH(FmtData!$B$4+(ROW()-10),RawData!$A$2:$A$1048576,0))</f>
        <v>#N/A</v>
      </c>
      <c r="L8125" t="e">
        <f>INDEX(RawData!L$2:L$1048576,MATCH(FmtData!$B$4+(ROW()-10),RawData!$A$2:$A$1048576,0))</f>
        <v>#N/A</v>
      </c>
      <c r="M8125" t="e">
        <f>INDEX(RawData!M$2:M$1048576,MATCH(FmtData!$B$4+(ROW()-10),RawData!$A$2:$A$1048576,0))</f>
        <v>#N/A</v>
      </c>
      <c r="N8125" t="e">
        <f>INDEX(RawData!N$2:N$1048576,MATCH(FmtData!$B$4+(ROW()-10),RawData!$A$2:$A$1048576,0))</f>
        <v>#N/A</v>
      </c>
      <c r="O8125" t="e">
        <f>INDEX(RawData!O$2:O$1048576,MATCH(FmtData!$B$4+(ROW()-10),RawData!$A$2:$A$1048576,0))</f>
        <v>#N/A</v>
      </c>
      <c r="P8125" t="e">
        <f>INDEX(RawData!P$2:P$1048576,MATCH(FmtData!$B$4+(ROW()-10),RawData!$A$2:$A$1048576,0))</f>
        <v>#N/A</v>
      </c>
      <c r="Q8125" t="e">
        <f>INDEX(RawData!Q$2:Q$1048576,MATCH(FmtData!$B$4+(ROW()-10),RawData!$A$2:$A$1048576,0))</f>
        <v>#N/A</v>
      </c>
      <c r="R8125" t="e">
        <f>INDEX(RawData!R$2:R$1048576,MATCH(FmtData!$B$4+(ROW()-10),RawData!$A$2:$A$1048576,0))</f>
        <v>#N/A</v>
      </c>
      <c r="S8125" t="e">
        <f>INDEX(RawData!S$2:S$1048576,MATCH(FmtData!$B$4+(ROW()-10),RawData!$A$2:$A$1048576,0))</f>
        <v>#N/A</v>
      </c>
      <c r="T8125" t="e">
        <f>INDEX(RawData!T$2:T$1048576,MATCH(FmtData!$B$4+(ROW()-10),RawData!$A$2:$A$1048576,0))</f>
        <v>#N/A</v>
      </c>
      <c r="U8125" t="e">
        <f>INDEX(RawData!U$2:U$1048576,MATCH(FmtData!$B$4+(ROW()-10),RawData!$A$2:$A$1048576,0))</f>
        <v>#N/A</v>
      </c>
      <c r="V8125" t="e">
        <f>INDEX(RawData!V$2:V$1048576,MATCH(FmtData!$B$4+(ROW()-10),RawData!$A$2:$A$1048576,0))</f>
        <v>#N/A</v>
      </c>
      <c r="W8125" s="8" t="e">
        <f t="shared" si="2789"/>
        <v>#N/A</v>
      </c>
      <c r="X8125" s="8" t="e">
        <f t="shared" si="2790"/>
        <v>#N/A</v>
      </c>
      <c r="Y8125" s="8" t="e">
        <f t="shared" si="2791"/>
        <v>#N/A</v>
      </c>
      <c r="Z8125" s="8" t="e">
        <f t="shared" si="2808"/>
        <v>#N/A</v>
      </c>
      <c r="AA8125" s="8" t="e">
        <f t="shared" si="2809"/>
        <v>#N/A</v>
      </c>
      <c r="AB8125" s="8" t="e">
        <f t="shared" si="2792"/>
        <v>#N/A</v>
      </c>
      <c r="AC8125" s="6" t="e">
        <f t="shared" si="2793"/>
        <v>#N/A</v>
      </c>
      <c r="AD8125" s="15" t="e">
        <f t="shared" si="2794"/>
        <v>#N/A</v>
      </c>
      <c r="AE8125" s="15" t="e">
        <f t="shared" si="2795"/>
        <v>#N/A</v>
      </c>
      <c r="AF8125" s="15" t="e">
        <f t="shared" si="2796"/>
        <v>#N/A</v>
      </c>
      <c r="AG8125" s="15" t="e">
        <f t="shared" si="2797"/>
        <v>#N/A</v>
      </c>
      <c r="AH8125" s="15" t="e">
        <f t="shared" si="2810"/>
        <v>#N/A</v>
      </c>
      <c r="AI8125" s="17" t="e">
        <f t="shared" si="2798"/>
        <v>#N/A</v>
      </c>
      <c r="AJ8125" s="17" t="e">
        <f t="shared" si="2799"/>
        <v>#N/A</v>
      </c>
      <c r="AK8125" s="17" t="e">
        <f t="shared" si="2800"/>
        <v>#N/A</v>
      </c>
      <c r="AL8125" s="17" t="e">
        <f t="shared" si="2801"/>
        <v>#N/A</v>
      </c>
      <c r="AM8125" s="17" t="e">
        <f t="shared" si="2802"/>
        <v>#N/A</v>
      </c>
      <c r="AN8125" s="17" t="e">
        <f t="shared" si="2803"/>
        <v>#N/A</v>
      </c>
      <c r="AO8125" s="17" t="e">
        <f t="shared" si="2804"/>
        <v>#N/A</v>
      </c>
      <c r="AP8125" s="17" t="e">
        <f t="shared" si="2805"/>
        <v>#N/A</v>
      </c>
      <c r="AQ8125" s="17" t="e">
        <f t="shared" si="2806"/>
        <v>#N/A</v>
      </c>
      <c r="AR8125" s="17" t="e">
        <f t="shared" si="2807"/>
        <v>#N/A</v>
      </c>
    </row>
    <row r="8126" spans="2:44" x14ac:dyDescent="0.25">
      <c r="B8126" t="e">
        <f>INDEX(RawData!$A$2:$A$1048576,MATCH(FmtData!$B$4+(ROW()-10),RawData!$A$2:$A$1048576,0))</f>
        <v>#N/A</v>
      </c>
      <c r="C8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6)</f>
        <v>#N/A</v>
      </c>
      <c r="D81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6" t="e">
        <f>INDEX(RawData!E$2:E$1048576,MATCH(FmtData!$B$4+(ROW()-10),RawData!$A$2:$A$1048576,0))</f>
        <v>#N/A</v>
      </c>
      <c r="F8126" t="e">
        <f>INDEX(RawData!F$2:F$1048576,MATCH(FmtData!$B$4+(ROW()-10),RawData!$A$2:$A$1048576,0))</f>
        <v>#N/A</v>
      </c>
      <c r="G8126" t="e">
        <f>INDEX(RawData!G$2:G$1048576,MATCH(FmtData!$B$4+(ROW()-10),RawData!$A$2:$A$1048576,0))</f>
        <v>#N/A</v>
      </c>
      <c r="H8126" t="e">
        <f>INDEX(RawData!H$2:H$1048576,MATCH(FmtData!$B$4+(ROW()-10),RawData!$A$2:$A$1048576,0))</f>
        <v>#N/A</v>
      </c>
      <c r="I8126" t="e">
        <f>INDEX(RawData!I$2:I$1048576,MATCH(FmtData!$B$4+(ROW()-10),RawData!$A$2:$A$1048576,0))</f>
        <v>#N/A</v>
      </c>
      <c r="J8126" t="e">
        <f>INDEX(RawData!J$2:J$1048576,MATCH(FmtData!$B$4+(ROW()-10),RawData!$A$2:$A$1048576,0))</f>
        <v>#N/A</v>
      </c>
      <c r="K8126" t="e">
        <f>INDEX(RawData!K$2:K$1048576,MATCH(FmtData!$B$4+(ROW()-10),RawData!$A$2:$A$1048576,0))</f>
        <v>#N/A</v>
      </c>
      <c r="L8126" t="e">
        <f>INDEX(RawData!L$2:L$1048576,MATCH(FmtData!$B$4+(ROW()-10),RawData!$A$2:$A$1048576,0))</f>
        <v>#N/A</v>
      </c>
      <c r="M8126" t="e">
        <f>INDEX(RawData!M$2:M$1048576,MATCH(FmtData!$B$4+(ROW()-10),RawData!$A$2:$A$1048576,0))</f>
        <v>#N/A</v>
      </c>
      <c r="N8126" t="e">
        <f>INDEX(RawData!N$2:N$1048576,MATCH(FmtData!$B$4+(ROW()-10),RawData!$A$2:$A$1048576,0))</f>
        <v>#N/A</v>
      </c>
      <c r="O8126" t="e">
        <f>INDEX(RawData!O$2:O$1048576,MATCH(FmtData!$B$4+(ROW()-10),RawData!$A$2:$A$1048576,0))</f>
        <v>#N/A</v>
      </c>
      <c r="P8126" t="e">
        <f>INDEX(RawData!P$2:P$1048576,MATCH(FmtData!$B$4+(ROW()-10),RawData!$A$2:$A$1048576,0))</f>
        <v>#N/A</v>
      </c>
      <c r="Q8126" t="e">
        <f>INDEX(RawData!Q$2:Q$1048576,MATCH(FmtData!$B$4+(ROW()-10),RawData!$A$2:$A$1048576,0))</f>
        <v>#N/A</v>
      </c>
      <c r="R8126" t="e">
        <f>INDEX(RawData!R$2:R$1048576,MATCH(FmtData!$B$4+(ROW()-10),RawData!$A$2:$A$1048576,0))</f>
        <v>#N/A</v>
      </c>
      <c r="S8126" t="e">
        <f>INDEX(RawData!S$2:S$1048576,MATCH(FmtData!$B$4+(ROW()-10),RawData!$A$2:$A$1048576,0))</f>
        <v>#N/A</v>
      </c>
      <c r="T8126" t="e">
        <f>INDEX(RawData!T$2:T$1048576,MATCH(FmtData!$B$4+(ROW()-10),RawData!$A$2:$A$1048576,0))</f>
        <v>#N/A</v>
      </c>
      <c r="U8126" t="e">
        <f>INDEX(RawData!U$2:U$1048576,MATCH(FmtData!$B$4+(ROW()-10),RawData!$A$2:$A$1048576,0))</f>
        <v>#N/A</v>
      </c>
      <c r="V8126" t="e">
        <f>INDEX(RawData!V$2:V$1048576,MATCH(FmtData!$B$4+(ROW()-10),RawData!$A$2:$A$1048576,0))</f>
        <v>#N/A</v>
      </c>
      <c r="W8126" s="8" t="e">
        <f t="shared" si="2789"/>
        <v>#N/A</v>
      </c>
      <c r="X8126" s="8" t="e">
        <f t="shared" si="2790"/>
        <v>#N/A</v>
      </c>
      <c r="Y8126" s="8" t="e">
        <f t="shared" si="2791"/>
        <v>#N/A</v>
      </c>
      <c r="Z8126" s="8" t="e">
        <f t="shared" si="2808"/>
        <v>#N/A</v>
      </c>
      <c r="AA8126" s="8" t="e">
        <f t="shared" si="2809"/>
        <v>#N/A</v>
      </c>
      <c r="AB8126" s="8" t="e">
        <f t="shared" si="2792"/>
        <v>#N/A</v>
      </c>
      <c r="AC8126" s="6" t="e">
        <f t="shared" si="2793"/>
        <v>#N/A</v>
      </c>
      <c r="AD8126" s="15" t="e">
        <f t="shared" si="2794"/>
        <v>#N/A</v>
      </c>
      <c r="AE8126" s="15" t="e">
        <f t="shared" si="2795"/>
        <v>#N/A</v>
      </c>
      <c r="AF8126" s="15" t="e">
        <f t="shared" si="2796"/>
        <v>#N/A</v>
      </c>
      <c r="AG8126" s="15" t="e">
        <f t="shared" si="2797"/>
        <v>#N/A</v>
      </c>
      <c r="AH8126" s="15" t="e">
        <f t="shared" si="2810"/>
        <v>#N/A</v>
      </c>
      <c r="AI8126" s="17" t="e">
        <f t="shared" si="2798"/>
        <v>#N/A</v>
      </c>
      <c r="AJ8126" s="17" t="e">
        <f t="shared" si="2799"/>
        <v>#N/A</v>
      </c>
      <c r="AK8126" s="17" t="e">
        <f t="shared" si="2800"/>
        <v>#N/A</v>
      </c>
      <c r="AL8126" s="17" t="e">
        <f t="shared" si="2801"/>
        <v>#N/A</v>
      </c>
      <c r="AM8126" s="17" t="e">
        <f t="shared" si="2802"/>
        <v>#N/A</v>
      </c>
      <c r="AN8126" s="17" t="e">
        <f t="shared" si="2803"/>
        <v>#N/A</v>
      </c>
      <c r="AO8126" s="17" t="e">
        <f t="shared" si="2804"/>
        <v>#N/A</v>
      </c>
      <c r="AP8126" s="17" t="e">
        <f t="shared" si="2805"/>
        <v>#N/A</v>
      </c>
      <c r="AQ8126" s="17" t="e">
        <f t="shared" si="2806"/>
        <v>#N/A</v>
      </c>
      <c r="AR8126" s="17" t="e">
        <f t="shared" si="2807"/>
        <v>#N/A</v>
      </c>
    </row>
    <row r="8127" spans="2:44" x14ac:dyDescent="0.25">
      <c r="B8127" t="e">
        <f>INDEX(RawData!$A$2:$A$1048576,MATCH(FmtData!$B$4+(ROW()-10),RawData!$A$2:$A$1048576,0))</f>
        <v>#N/A</v>
      </c>
      <c r="C8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7)</f>
        <v>#N/A</v>
      </c>
      <c r="D81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7" t="e">
        <f>INDEX(RawData!E$2:E$1048576,MATCH(FmtData!$B$4+(ROW()-10),RawData!$A$2:$A$1048576,0))</f>
        <v>#N/A</v>
      </c>
      <c r="F8127" t="e">
        <f>INDEX(RawData!F$2:F$1048576,MATCH(FmtData!$B$4+(ROW()-10),RawData!$A$2:$A$1048576,0))</f>
        <v>#N/A</v>
      </c>
      <c r="G8127" t="e">
        <f>INDEX(RawData!G$2:G$1048576,MATCH(FmtData!$B$4+(ROW()-10),RawData!$A$2:$A$1048576,0))</f>
        <v>#N/A</v>
      </c>
      <c r="H8127" t="e">
        <f>INDEX(RawData!H$2:H$1048576,MATCH(FmtData!$B$4+(ROW()-10),RawData!$A$2:$A$1048576,0))</f>
        <v>#N/A</v>
      </c>
      <c r="I8127" t="e">
        <f>INDEX(RawData!I$2:I$1048576,MATCH(FmtData!$B$4+(ROW()-10),RawData!$A$2:$A$1048576,0))</f>
        <v>#N/A</v>
      </c>
      <c r="J8127" t="e">
        <f>INDEX(RawData!J$2:J$1048576,MATCH(FmtData!$B$4+(ROW()-10),RawData!$A$2:$A$1048576,0))</f>
        <v>#N/A</v>
      </c>
      <c r="K8127" t="e">
        <f>INDEX(RawData!K$2:K$1048576,MATCH(FmtData!$B$4+(ROW()-10),RawData!$A$2:$A$1048576,0))</f>
        <v>#N/A</v>
      </c>
      <c r="L8127" t="e">
        <f>INDEX(RawData!L$2:L$1048576,MATCH(FmtData!$B$4+(ROW()-10),RawData!$A$2:$A$1048576,0))</f>
        <v>#N/A</v>
      </c>
      <c r="M8127" t="e">
        <f>INDEX(RawData!M$2:M$1048576,MATCH(FmtData!$B$4+(ROW()-10),RawData!$A$2:$A$1048576,0))</f>
        <v>#N/A</v>
      </c>
      <c r="N8127" t="e">
        <f>INDEX(RawData!N$2:N$1048576,MATCH(FmtData!$B$4+(ROW()-10),RawData!$A$2:$A$1048576,0))</f>
        <v>#N/A</v>
      </c>
      <c r="O8127" t="e">
        <f>INDEX(RawData!O$2:O$1048576,MATCH(FmtData!$B$4+(ROW()-10),RawData!$A$2:$A$1048576,0))</f>
        <v>#N/A</v>
      </c>
      <c r="P8127" t="e">
        <f>INDEX(RawData!P$2:P$1048576,MATCH(FmtData!$B$4+(ROW()-10),RawData!$A$2:$A$1048576,0))</f>
        <v>#N/A</v>
      </c>
      <c r="Q8127" t="e">
        <f>INDEX(RawData!Q$2:Q$1048576,MATCH(FmtData!$B$4+(ROW()-10),RawData!$A$2:$A$1048576,0))</f>
        <v>#N/A</v>
      </c>
      <c r="R8127" t="e">
        <f>INDEX(RawData!R$2:R$1048576,MATCH(FmtData!$B$4+(ROW()-10),RawData!$A$2:$A$1048576,0))</f>
        <v>#N/A</v>
      </c>
      <c r="S8127" t="e">
        <f>INDEX(RawData!S$2:S$1048576,MATCH(FmtData!$B$4+(ROW()-10),RawData!$A$2:$A$1048576,0))</f>
        <v>#N/A</v>
      </c>
      <c r="T8127" t="e">
        <f>INDEX(RawData!T$2:T$1048576,MATCH(FmtData!$B$4+(ROW()-10),RawData!$A$2:$A$1048576,0))</f>
        <v>#N/A</v>
      </c>
      <c r="U8127" t="e">
        <f>INDEX(RawData!U$2:U$1048576,MATCH(FmtData!$B$4+(ROW()-10),RawData!$A$2:$A$1048576,0))</f>
        <v>#N/A</v>
      </c>
      <c r="V8127" t="e">
        <f>INDEX(RawData!V$2:V$1048576,MATCH(FmtData!$B$4+(ROW()-10),RawData!$A$2:$A$1048576,0))</f>
        <v>#N/A</v>
      </c>
      <c r="W8127" s="8" t="e">
        <f t="shared" si="2789"/>
        <v>#N/A</v>
      </c>
      <c r="X8127" s="8" t="e">
        <f t="shared" si="2790"/>
        <v>#N/A</v>
      </c>
      <c r="Y8127" s="8" t="e">
        <f t="shared" si="2791"/>
        <v>#N/A</v>
      </c>
      <c r="Z8127" s="8" t="e">
        <f t="shared" si="2808"/>
        <v>#N/A</v>
      </c>
      <c r="AA8127" s="8" t="e">
        <f t="shared" si="2809"/>
        <v>#N/A</v>
      </c>
      <c r="AB8127" s="8" t="e">
        <f t="shared" si="2792"/>
        <v>#N/A</v>
      </c>
      <c r="AC8127" s="6" t="e">
        <f t="shared" si="2793"/>
        <v>#N/A</v>
      </c>
      <c r="AD8127" s="15" t="e">
        <f t="shared" si="2794"/>
        <v>#N/A</v>
      </c>
      <c r="AE8127" s="15" t="e">
        <f t="shared" si="2795"/>
        <v>#N/A</v>
      </c>
      <c r="AF8127" s="15" t="e">
        <f t="shared" si="2796"/>
        <v>#N/A</v>
      </c>
      <c r="AG8127" s="15" t="e">
        <f t="shared" si="2797"/>
        <v>#N/A</v>
      </c>
      <c r="AH8127" s="15" t="e">
        <f t="shared" si="2810"/>
        <v>#N/A</v>
      </c>
      <c r="AI8127" s="17" t="e">
        <f t="shared" si="2798"/>
        <v>#N/A</v>
      </c>
      <c r="AJ8127" s="17" t="e">
        <f t="shared" si="2799"/>
        <v>#N/A</v>
      </c>
      <c r="AK8127" s="17" t="e">
        <f t="shared" si="2800"/>
        <v>#N/A</v>
      </c>
      <c r="AL8127" s="17" t="e">
        <f t="shared" si="2801"/>
        <v>#N/A</v>
      </c>
      <c r="AM8127" s="17" t="e">
        <f t="shared" si="2802"/>
        <v>#N/A</v>
      </c>
      <c r="AN8127" s="17" t="e">
        <f t="shared" si="2803"/>
        <v>#N/A</v>
      </c>
      <c r="AO8127" s="17" t="e">
        <f t="shared" si="2804"/>
        <v>#N/A</v>
      </c>
      <c r="AP8127" s="17" t="e">
        <f t="shared" si="2805"/>
        <v>#N/A</v>
      </c>
      <c r="AQ8127" s="17" t="e">
        <f t="shared" si="2806"/>
        <v>#N/A</v>
      </c>
      <c r="AR8127" s="17" t="e">
        <f t="shared" si="2807"/>
        <v>#N/A</v>
      </c>
    </row>
    <row r="8128" spans="2:44" x14ac:dyDescent="0.25">
      <c r="B8128" t="e">
        <f>INDEX(RawData!$A$2:$A$1048576,MATCH(FmtData!$B$4+(ROW()-10),RawData!$A$2:$A$1048576,0))</f>
        <v>#N/A</v>
      </c>
      <c r="C8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8)</f>
        <v>#N/A</v>
      </c>
      <c r="D81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8" t="e">
        <f>INDEX(RawData!E$2:E$1048576,MATCH(FmtData!$B$4+(ROW()-10),RawData!$A$2:$A$1048576,0))</f>
        <v>#N/A</v>
      </c>
      <c r="F8128" t="e">
        <f>INDEX(RawData!F$2:F$1048576,MATCH(FmtData!$B$4+(ROW()-10),RawData!$A$2:$A$1048576,0))</f>
        <v>#N/A</v>
      </c>
      <c r="G8128" t="e">
        <f>INDEX(RawData!G$2:G$1048576,MATCH(FmtData!$B$4+(ROW()-10),RawData!$A$2:$A$1048576,0))</f>
        <v>#N/A</v>
      </c>
      <c r="H8128" t="e">
        <f>INDEX(RawData!H$2:H$1048576,MATCH(FmtData!$B$4+(ROW()-10),RawData!$A$2:$A$1048576,0))</f>
        <v>#N/A</v>
      </c>
      <c r="I8128" t="e">
        <f>INDEX(RawData!I$2:I$1048576,MATCH(FmtData!$B$4+(ROW()-10),RawData!$A$2:$A$1048576,0))</f>
        <v>#N/A</v>
      </c>
      <c r="J8128" t="e">
        <f>INDEX(RawData!J$2:J$1048576,MATCH(FmtData!$B$4+(ROW()-10),RawData!$A$2:$A$1048576,0))</f>
        <v>#N/A</v>
      </c>
      <c r="K8128" t="e">
        <f>INDEX(RawData!K$2:K$1048576,MATCH(FmtData!$B$4+(ROW()-10),RawData!$A$2:$A$1048576,0))</f>
        <v>#N/A</v>
      </c>
      <c r="L8128" t="e">
        <f>INDEX(RawData!L$2:L$1048576,MATCH(FmtData!$B$4+(ROW()-10),RawData!$A$2:$A$1048576,0))</f>
        <v>#N/A</v>
      </c>
      <c r="M8128" t="e">
        <f>INDEX(RawData!M$2:M$1048576,MATCH(FmtData!$B$4+(ROW()-10),RawData!$A$2:$A$1048576,0))</f>
        <v>#N/A</v>
      </c>
      <c r="N8128" t="e">
        <f>INDEX(RawData!N$2:N$1048576,MATCH(FmtData!$B$4+(ROW()-10),RawData!$A$2:$A$1048576,0))</f>
        <v>#N/A</v>
      </c>
      <c r="O8128" t="e">
        <f>INDEX(RawData!O$2:O$1048576,MATCH(FmtData!$B$4+(ROW()-10),RawData!$A$2:$A$1048576,0))</f>
        <v>#N/A</v>
      </c>
      <c r="P8128" t="e">
        <f>INDEX(RawData!P$2:P$1048576,MATCH(FmtData!$B$4+(ROW()-10),RawData!$A$2:$A$1048576,0))</f>
        <v>#N/A</v>
      </c>
      <c r="Q8128" t="e">
        <f>INDEX(RawData!Q$2:Q$1048576,MATCH(FmtData!$B$4+(ROW()-10),RawData!$A$2:$A$1048576,0))</f>
        <v>#N/A</v>
      </c>
      <c r="R8128" t="e">
        <f>INDEX(RawData!R$2:R$1048576,MATCH(FmtData!$B$4+(ROW()-10),RawData!$A$2:$A$1048576,0))</f>
        <v>#N/A</v>
      </c>
      <c r="S8128" t="e">
        <f>INDEX(RawData!S$2:S$1048576,MATCH(FmtData!$B$4+(ROW()-10),RawData!$A$2:$A$1048576,0))</f>
        <v>#N/A</v>
      </c>
      <c r="T8128" t="e">
        <f>INDEX(RawData!T$2:T$1048576,MATCH(FmtData!$B$4+(ROW()-10),RawData!$A$2:$A$1048576,0))</f>
        <v>#N/A</v>
      </c>
      <c r="U8128" t="e">
        <f>INDEX(RawData!U$2:U$1048576,MATCH(FmtData!$B$4+(ROW()-10),RawData!$A$2:$A$1048576,0))</f>
        <v>#N/A</v>
      </c>
      <c r="V8128" t="e">
        <f>INDEX(RawData!V$2:V$1048576,MATCH(FmtData!$B$4+(ROW()-10),RawData!$A$2:$A$1048576,0))</f>
        <v>#N/A</v>
      </c>
      <c r="W8128" s="8" t="e">
        <f t="shared" si="2789"/>
        <v>#N/A</v>
      </c>
      <c r="X8128" s="8" t="e">
        <f t="shared" si="2790"/>
        <v>#N/A</v>
      </c>
      <c r="Y8128" s="8" t="e">
        <f t="shared" si="2791"/>
        <v>#N/A</v>
      </c>
      <c r="Z8128" s="8" t="e">
        <f t="shared" si="2808"/>
        <v>#N/A</v>
      </c>
      <c r="AA8128" s="8" t="e">
        <f t="shared" si="2809"/>
        <v>#N/A</v>
      </c>
      <c r="AB8128" s="8" t="e">
        <f t="shared" si="2792"/>
        <v>#N/A</v>
      </c>
      <c r="AC8128" s="6" t="e">
        <f t="shared" si="2793"/>
        <v>#N/A</v>
      </c>
      <c r="AD8128" s="15" t="e">
        <f t="shared" si="2794"/>
        <v>#N/A</v>
      </c>
      <c r="AE8128" s="15" t="e">
        <f t="shared" si="2795"/>
        <v>#N/A</v>
      </c>
      <c r="AF8128" s="15" t="e">
        <f t="shared" si="2796"/>
        <v>#N/A</v>
      </c>
      <c r="AG8128" s="15" t="e">
        <f t="shared" si="2797"/>
        <v>#N/A</v>
      </c>
      <c r="AH8128" s="15" t="e">
        <f t="shared" si="2810"/>
        <v>#N/A</v>
      </c>
      <c r="AI8128" s="17" t="e">
        <f t="shared" si="2798"/>
        <v>#N/A</v>
      </c>
      <c r="AJ8128" s="17" t="e">
        <f t="shared" si="2799"/>
        <v>#N/A</v>
      </c>
      <c r="AK8128" s="17" t="e">
        <f t="shared" si="2800"/>
        <v>#N/A</v>
      </c>
      <c r="AL8128" s="17" t="e">
        <f t="shared" si="2801"/>
        <v>#N/A</v>
      </c>
      <c r="AM8128" s="17" t="e">
        <f t="shared" si="2802"/>
        <v>#N/A</v>
      </c>
      <c r="AN8128" s="17" t="e">
        <f t="shared" si="2803"/>
        <v>#N/A</v>
      </c>
      <c r="AO8128" s="17" t="e">
        <f t="shared" si="2804"/>
        <v>#N/A</v>
      </c>
      <c r="AP8128" s="17" t="e">
        <f t="shared" si="2805"/>
        <v>#N/A</v>
      </c>
      <c r="AQ8128" s="17" t="e">
        <f t="shared" si="2806"/>
        <v>#N/A</v>
      </c>
      <c r="AR8128" s="17" t="e">
        <f t="shared" si="2807"/>
        <v>#N/A</v>
      </c>
    </row>
    <row r="8129" spans="2:44" x14ac:dyDescent="0.25">
      <c r="B8129" t="e">
        <f>INDEX(RawData!$A$2:$A$1048576,MATCH(FmtData!$B$4+(ROW()-10),RawData!$A$2:$A$1048576,0))</f>
        <v>#N/A</v>
      </c>
      <c r="C8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9)</f>
        <v>#N/A</v>
      </c>
      <c r="D81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29" t="e">
        <f>INDEX(RawData!E$2:E$1048576,MATCH(FmtData!$B$4+(ROW()-10),RawData!$A$2:$A$1048576,0))</f>
        <v>#N/A</v>
      </c>
      <c r="F8129" t="e">
        <f>INDEX(RawData!F$2:F$1048576,MATCH(FmtData!$B$4+(ROW()-10),RawData!$A$2:$A$1048576,0))</f>
        <v>#N/A</v>
      </c>
      <c r="G8129" t="e">
        <f>INDEX(RawData!G$2:G$1048576,MATCH(FmtData!$B$4+(ROW()-10),RawData!$A$2:$A$1048576,0))</f>
        <v>#N/A</v>
      </c>
      <c r="H8129" t="e">
        <f>INDEX(RawData!H$2:H$1048576,MATCH(FmtData!$B$4+(ROW()-10),RawData!$A$2:$A$1048576,0))</f>
        <v>#N/A</v>
      </c>
      <c r="I8129" t="e">
        <f>INDEX(RawData!I$2:I$1048576,MATCH(FmtData!$B$4+(ROW()-10),RawData!$A$2:$A$1048576,0))</f>
        <v>#N/A</v>
      </c>
      <c r="J8129" t="e">
        <f>INDEX(RawData!J$2:J$1048576,MATCH(FmtData!$B$4+(ROW()-10),RawData!$A$2:$A$1048576,0))</f>
        <v>#N/A</v>
      </c>
      <c r="K8129" t="e">
        <f>INDEX(RawData!K$2:K$1048576,MATCH(FmtData!$B$4+(ROW()-10),RawData!$A$2:$A$1048576,0))</f>
        <v>#N/A</v>
      </c>
      <c r="L8129" t="e">
        <f>INDEX(RawData!L$2:L$1048576,MATCH(FmtData!$B$4+(ROW()-10),RawData!$A$2:$A$1048576,0))</f>
        <v>#N/A</v>
      </c>
      <c r="M8129" t="e">
        <f>INDEX(RawData!M$2:M$1048576,MATCH(FmtData!$B$4+(ROW()-10),RawData!$A$2:$A$1048576,0))</f>
        <v>#N/A</v>
      </c>
      <c r="N8129" t="e">
        <f>INDEX(RawData!N$2:N$1048576,MATCH(FmtData!$B$4+(ROW()-10),RawData!$A$2:$A$1048576,0))</f>
        <v>#N/A</v>
      </c>
      <c r="O8129" t="e">
        <f>INDEX(RawData!O$2:O$1048576,MATCH(FmtData!$B$4+(ROW()-10),RawData!$A$2:$A$1048576,0))</f>
        <v>#N/A</v>
      </c>
      <c r="P8129" t="e">
        <f>INDEX(RawData!P$2:P$1048576,MATCH(FmtData!$B$4+(ROW()-10),RawData!$A$2:$A$1048576,0))</f>
        <v>#N/A</v>
      </c>
      <c r="Q8129" t="e">
        <f>INDEX(RawData!Q$2:Q$1048576,MATCH(FmtData!$B$4+(ROW()-10),RawData!$A$2:$A$1048576,0))</f>
        <v>#N/A</v>
      </c>
      <c r="R8129" t="e">
        <f>INDEX(RawData!R$2:R$1048576,MATCH(FmtData!$B$4+(ROW()-10),RawData!$A$2:$A$1048576,0))</f>
        <v>#N/A</v>
      </c>
      <c r="S8129" t="e">
        <f>INDEX(RawData!S$2:S$1048576,MATCH(FmtData!$B$4+(ROW()-10),RawData!$A$2:$A$1048576,0))</f>
        <v>#N/A</v>
      </c>
      <c r="T8129" t="e">
        <f>INDEX(RawData!T$2:T$1048576,MATCH(FmtData!$B$4+(ROW()-10),RawData!$A$2:$A$1048576,0))</f>
        <v>#N/A</v>
      </c>
      <c r="U8129" t="e">
        <f>INDEX(RawData!U$2:U$1048576,MATCH(FmtData!$B$4+(ROW()-10),RawData!$A$2:$A$1048576,0))</f>
        <v>#N/A</v>
      </c>
      <c r="V8129" t="e">
        <f>INDEX(RawData!V$2:V$1048576,MATCH(FmtData!$B$4+(ROW()-10),RawData!$A$2:$A$1048576,0))</f>
        <v>#N/A</v>
      </c>
      <c r="W8129" s="8" t="e">
        <f t="shared" si="2789"/>
        <v>#N/A</v>
      </c>
      <c r="X8129" s="8" t="e">
        <f t="shared" si="2790"/>
        <v>#N/A</v>
      </c>
      <c r="Y8129" s="8" t="e">
        <f t="shared" si="2791"/>
        <v>#N/A</v>
      </c>
      <c r="Z8129" s="8" t="e">
        <f t="shared" si="2808"/>
        <v>#N/A</v>
      </c>
      <c r="AA8129" s="8" t="e">
        <f t="shared" si="2809"/>
        <v>#N/A</v>
      </c>
      <c r="AB8129" s="8" t="e">
        <f t="shared" si="2792"/>
        <v>#N/A</v>
      </c>
      <c r="AC8129" s="6" t="e">
        <f t="shared" si="2793"/>
        <v>#N/A</v>
      </c>
      <c r="AD8129" s="15" t="e">
        <f t="shared" si="2794"/>
        <v>#N/A</v>
      </c>
      <c r="AE8129" s="15" t="e">
        <f t="shared" si="2795"/>
        <v>#N/A</v>
      </c>
      <c r="AF8129" s="15" t="e">
        <f t="shared" si="2796"/>
        <v>#N/A</v>
      </c>
      <c r="AG8129" s="15" t="e">
        <f t="shared" si="2797"/>
        <v>#N/A</v>
      </c>
      <c r="AH8129" s="15" t="e">
        <f t="shared" si="2810"/>
        <v>#N/A</v>
      </c>
      <c r="AI8129" s="17" t="e">
        <f t="shared" si="2798"/>
        <v>#N/A</v>
      </c>
      <c r="AJ8129" s="17" t="e">
        <f t="shared" si="2799"/>
        <v>#N/A</v>
      </c>
      <c r="AK8129" s="17" t="e">
        <f t="shared" si="2800"/>
        <v>#N/A</v>
      </c>
      <c r="AL8129" s="17" t="e">
        <f t="shared" si="2801"/>
        <v>#N/A</v>
      </c>
      <c r="AM8129" s="17" t="e">
        <f t="shared" si="2802"/>
        <v>#N/A</v>
      </c>
      <c r="AN8129" s="17" t="e">
        <f t="shared" si="2803"/>
        <v>#N/A</v>
      </c>
      <c r="AO8129" s="17" t="e">
        <f t="shared" si="2804"/>
        <v>#N/A</v>
      </c>
      <c r="AP8129" s="17" t="e">
        <f t="shared" si="2805"/>
        <v>#N/A</v>
      </c>
      <c r="AQ8129" s="17" t="e">
        <f t="shared" si="2806"/>
        <v>#N/A</v>
      </c>
      <c r="AR8129" s="17" t="e">
        <f t="shared" si="2807"/>
        <v>#N/A</v>
      </c>
    </row>
    <row r="8130" spans="2:44" x14ac:dyDescent="0.25">
      <c r="B8130" t="e">
        <f>INDEX(RawData!$A$2:$A$1048576,MATCH(FmtData!$B$4+(ROW()-10),RawData!$A$2:$A$1048576,0))</f>
        <v>#N/A</v>
      </c>
      <c r="C8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0)</f>
        <v>#N/A</v>
      </c>
      <c r="D81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0" t="e">
        <f>INDEX(RawData!E$2:E$1048576,MATCH(FmtData!$B$4+(ROW()-10),RawData!$A$2:$A$1048576,0))</f>
        <v>#N/A</v>
      </c>
      <c r="F8130" t="e">
        <f>INDEX(RawData!F$2:F$1048576,MATCH(FmtData!$B$4+(ROW()-10),RawData!$A$2:$A$1048576,0))</f>
        <v>#N/A</v>
      </c>
      <c r="G8130" t="e">
        <f>INDEX(RawData!G$2:G$1048576,MATCH(FmtData!$B$4+(ROW()-10),RawData!$A$2:$A$1048576,0))</f>
        <v>#N/A</v>
      </c>
      <c r="H8130" t="e">
        <f>INDEX(RawData!H$2:H$1048576,MATCH(FmtData!$B$4+(ROW()-10),RawData!$A$2:$A$1048576,0))</f>
        <v>#N/A</v>
      </c>
      <c r="I8130" t="e">
        <f>INDEX(RawData!I$2:I$1048576,MATCH(FmtData!$B$4+(ROW()-10),RawData!$A$2:$A$1048576,0))</f>
        <v>#N/A</v>
      </c>
      <c r="J8130" t="e">
        <f>INDEX(RawData!J$2:J$1048576,MATCH(FmtData!$B$4+(ROW()-10),RawData!$A$2:$A$1048576,0))</f>
        <v>#N/A</v>
      </c>
      <c r="K8130" t="e">
        <f>INDEX(RawData!K$2:K$1048576,MATCH(FmtData!$B$4+(ROW()-10),RawData!$A$2:$A$1048576,0))</f>
        <v>#N/A</v>
      </c>
      <c r="L8130" t="e">
        <f>INDEX(RawData!L$2:L$1048576,MATCH(FmtData!$B$4+(ROW()-10),RawData!$A$2:$A$1048576,0))</f>
        <v>#N/A</v>
      </c>
      <c r="M8130" t="e">
        <f>INDEX(RawData!M$2:M$1048576,MATCH(FmtData!$B$4+(ROW()-10),RawData!$A$2:$A$1048576,0))</f>
        <v>#N/A</v>
      </c>
      <c r="N8130" t="e">
        <f>INDEX(RawData!N$2:N$1048576,MATCH(FmtData!$B$4+(ROW()-10),RawData!$A$2:$A$1048576,0))</f>
        <v>#N/A</v>
      </c>
      <c r="O8130" t="e">
        <f>INDEX(RawData!O$2:O$1048576,MATCH(FmtData!$B$4+(ROW()-10),RawData!$A$2:$A$1048576,0))</f>
        <v>#N/A</v>
      </c>
      <c r="P8130" t="e">
        <f>INDEX(RawData!P$2:P$1048576,MATCH(FmtData!$B$4+(ROW()-10),RawData!$A$2:$A$1048576,0))</f>
        <v>#N/A</v>
      </c>
      <c r="Q8130" t="e">
        <f>INDEX(RawData!Q$2:Q$1048576,MATCH(FmtData!$B$4+(ROW()-10),RawData!$A$2:$A$1048576,0))</f>
        <v>#N/A</v>
      </c>
      <c r="R8130" t="e">
        <f>INDEX(RawData!R$2:R$1048576,MATCH(FmtData!$B$4+(ROW()-10),RawData!$A$2:$A$1048576,0))</f>
        <v>#N/A</v>
      </c>
      <c r="S8130" t="e">
        <f>INDEX(RawData!S$2:S$1048576,MATCH(FmtData!$B$4+(ROW()-10),RawData!$A$2:$A$1048576,0))</f>
        <v>#N/A</v>
      </c>
      <c r="T8130" t="e">
        <f>INDEX(RawData!T$2:T$1048576,MATCH(FmtData!$B$4+(ROW()-10),RawData!$A$2:$A$1048576,0))</f>
        <v>#N/A</v>
      </c>
      <c r="U8130" t="e">
        <f>INDEX(RawData!U$2:U$1048576,MATCH(FmtData!$B$4+(ROW()-10),RawData!$A$2:$A$1048576,0))</f>
        <v>#N/A</v>
      </c>
      <c r="V8130" t="e">
        <f>INDEX(RawData!V$2:V$1048576,MATCH(FmtData!$B$4+(ROW()-10),RawData!$A$2:$A$1048576,0))</f>
        <v>#N/A</v>
      </c>
      <c r="W8130" s="8" t="e">
        <f t="shared" si="2789"/>
        <v>#N/A</v>
      </c>
      <c r="X8130" s="8" t="e">
        <f t="shared" si="2790"/>
        <v>#N/A</v>
      </c>
      <c r="Y8130" s="8" t="e">
        <f t="shared" si="2791"/>
        <v>#N/A</v>
      </c>
      <c r="Z8130" s="8" t="e">
        <f t="shared" si="2808"/>
        <v>#N/A</v>
      </c>
      <c r="AA8130" s="8" t="e">
        <f t="shared" si="2809"/>
        <v>#N/A</v>
      </c>
      <c r="AB8130" s="8" t="e">
        <f t="shared" si="2792"/>
        <v>#N/A</v>
      </c>
      <c r="AC8130" s="6" t="e">
        <f t="shared" si="2793"/>
        <v>#N/A</v>
      </c>
      <c r="AD8130" s="15" t="e">
        <f t="shared" si="2794"/>
        <v>#N/A</v>
      </c>
      <c r="AE8130" s="15" t="e">
        <f t="shared" si="2795"/>
        <v>#N/A</v>
      </c>
      <c r="AF8130" s="15" t="e">
        <f t="shared" si="2796"/>
        <v>#N/A</v>
      </c>
      <c r="AG8130" s="15" t="e">
        <f t="shared" si="2797"/>
        <v>#N/A</v>
      </c>
      <c r="AH8130" s="15" t="e">
        <f t="shared" si="2810"/>
        <v>#N/A</v>
      </c>
      <c r="AI8130" s="17" t="e">
        <f t="shared" si="2798"/>
        <v>#N/A</v>
      </c>
      <c r="AJ8130" s="17" t="e">
        <f t="shared" si="2799"/>
        <v>#N/A</v>
      </c>
      <c r="AK8130" s="17" t="e">
        <f t="shared" si="2800"/>
        <v>#N/A</v>
      </c>
      <c r="AL8130" s="17" t="e">
        <f t="shared" si="2801"/>
        <v>#N/A</v>
      </c>
      <c r="AM8130" s="17" t="e">
        <f t="shared" si="2802"/>
        <v>#N/A</v>
      </c>
      <c r="AN8130" s="17" t="e">
        <f t="shared" si="2803"/>
        <v>#N/A</v>
      </c>
      <c r="AO8130" s="17" t="e">
        <f t="shared" si="2804"/>
        <v>#N/A</v>
      </c>
      <c r="AP8130" s="17" t="e">
        <f t="shared" si="2805"/>
        <v>#N/A</v>
      </c>
      <c r="AQ8130" s="17" t="e">
        <f t="shared" si="2806"/>
        <v>#N/A</v>
      </c>
      <c r="AR8130" s="17" t="e">
        <f t="shared" si="2807"/>
        <v>#N/A</v>
      </c>
    </row>
    <row r="8131" spans="2:44" x14ac:dyDescent="0.25">
      <c r="B8131" t="e">
        <f>INDEX(RawData!$A$2:$A$1048576,MATCH(FmtData!$B$4+(ROW()-10),RawData!$A$2:$A$1048576,0))</f>
        <v>#N/A</v>
      </c>
      <c r="C8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1)</f>
        <v>#N/A</v>
      </c>
      <c r="D81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1" t="e">
        <f>INDEX(RawData!E$2:E$1048576,MATCH(FmtData!$B$4+(ROW()-10),RawData!$A$2:$A$1048576,0))</f>
        <v>#N/A</v>
      </c>
      <c r="F8131" t="e">
        <f>INDEX(RawData!F$2:F$1048576,MATCH(FmtData!$B$4+(ROW()-10),RawData!$A$2:$A$1048576,0))</f>
        <v>#N/A</v>
      </c>
      <c r="G8131" t="e">
        <f>INDEX(RawData!G$2:G$1048576,MATCH(FmtData!$B$4+(ROW()-10),RawData!$A$2:$A$1048576,0))</f>
        <v>#N/A</v>
      </c>
      <c r="H8131" t="e">
        <f>INDEX(RawData!H$2:H$1048576,MATCH(FmtData!$B$4+(ROW()-10),RawData!$A$2:$A$1048576,0))</f>
        <v>#N/A</v>
      </c>
      <c r="I8131" t="e">
        <f>INDEX(RawData!I$2:I$1048576,MATCH(FmtData!$B$4+(ROW()-10),RawData!$A$2:$A$1048576,0))</f>
        <v>#N/A</v>
      </c>
      <c r="J8131" t="e">
        <f>INDEX(RawData!J$2:J$1048576,MATCH(FmtData!$B$4+(ROW()-10),RawData!$A$2:$A$1048576,0))</f>
        <v>#N/A</v>
      </c>
      <c r="K8131" t="e">
        <f>INDEX(RawData!K$2:K$1048576,MATCH(FmtData!$B$4+(ROW()-10),RawData!$A$2:$A$1048576,0))</f>
        <v>#N/A</v>
      </c>
      <c r="L8131" t="e">
        <f>INDEX(RawData!L$2:L$1048576,MATCH(FmtData!$B$4+(ROW()-10),RawData!$A$2:$A$1048576,0))</f>
        <v>#N/A</v>
      </c>
      <c r="M8131" t="e">
        <f>INDEX(RawData!M$2:M$1048576,MATCH(FmtData!$B$4+(ROW()-10),RawData!$A$2:$A$1048576,0))</f>
        <v>#N/A</v>
      </c>
      <c r="N8131" t="e">
        <f>INDEX(RawData!N$2:N$1048576,MATCH(FmtData!$B$4+(ROW()-10),RawData!$A$2:$A$1048576,0))</f>
        <v>#N/A</v>
      </c>
      <c r="O8131" t="e">
        <f>INDEX(RawData!O$2:O$1048576,MATCH(FmtData!$B$4+(ROW()-10),RawData!$A$2:$A$1048576,0))</f>
        <v>#N/A</v>
      </c>
      <c r="P8131" t="e">
        <f>INDEX(RawData!P$2:P$1048576,MATCH(FmtData!$B$4+(ROW()-10),RawData!$A$2:$A$1048576,0))</f>
        <v>#N/A</v>
      </c>
      <c r="Q8131" t="e">
        <f>INDEX(RawData!Q$2:Q$1048576,MATCH(FmtData!$B$4+(ROW()-10),RawData!$A$2:$A$1048576,0))</f>
        <v>#N/A</v>
      </c>
      <c r="R8131" t="e">
        <f>INDEX(RawData!R$2:R$1048576,MATCH(FmtData!$B$4+(ROW()-10),RawData!$A$2:$A$1048576,0))</f>
        <v>#N/A</v>
      </c>
      <c r="S8131" t="e">
        <f>INDEX(RawData!S$2:S$1048576,MATCH(FmtData!$B$4+(ROW()-10),RawData!$A$2:$A$1048576,0))</f>
        <v>#N/A</v>
      </c>
      <c r="T8131" t="e">
        <f>INDEX(RawData!T$2:T$1048576,MATCH(FmtData!$B$4+(ROW()-10),RawData!$A$2:$A$1048576,0))</f>
        <v>#N/A</v>
      </c>
      <c r="U8131" t="e">
        <f>INDEX(RawData!U$2:U$1048576,MATCH(FmtData!$B$4+(ROW()-10),RawData!$A$2:$A$1048576,0))</f>
        <v>#N/A</v>
      </c>
      <c r="V8131" t="e">
        <f>INDEX(RawData!V$2:V$1048576,MATCH(FmtData!$B$4+(ROW()-10),RawData!$A$2:$A$1048576,0))</f>
        <v>#N/A</v>
      </c>
      <c r="W8131" s="8" t="e">
        <f t="shared" si="2789"/>
        <v>#N/A</v>
      </c>
      <c r="X8131" s="8" t="e">
        <f t="shared" si="2790"/>
        <v>#N/A</v>
      </c>
      <c r="Y8131" s="8" t="e">
        <f t="shared" si="2791"/>
        <v>#N/A</v>
      </c>
      <c r="Z8131" s="8" t="e">
        <f t="shared" si="2808"/>
        <v>#N/A</v>
      </c>
      <c r="AA8131" s="8" t="e">
        <f t="shared" si="2809"/>
        <v>#N/A</v>
      </c>
      <c r="AB8131" s="8" t="e">
        <f t="shared" si="2792"/>
        <v>#N/A</v>
      </c>
      <c r="AC8131" s="6" t="e">
        <f t="shared" si="2793"/>
        <v>#N/A</v>
      </c>
      <c r="AD8131" s="15" t="e">
        <f t="shared" si="2794"/>
        <v>#N/A</v>
      </c>
      <c r="AE8131" s="15" t="e">
        <f t="shared" si="2795"/>
        <v>#N/A</v>
      </c>
      <c r="AF8131" s="15" t="e">
        <f t="shared" si="2796"/>
        <v>#N/A</v>
      </c>
      <c r="AG8131" s="15" t="e">
        <f t="shared" si="2797"/>
        <v>#N/A</v>
      </c>
      <c r="AH8131" s="15" t="e">
        <f t="shared" si="2810"/>
        <v>#N/A</v>
      </c>
      <c r="AI8131" s="17" t="e">
        <f t="shared" si="2798"/>
        <v>#N/A</v>
      </c>
      <c r="AJ8131" s="17" t="e">
        <f t="shared" si="2799"/>
        <v>#N/A</v>
      </c>
      <c r="AK8131" s="17" t="e">
        <f t="shared" si="2800"/>
        <v>#N/A</v>
      </c>
      <c r="AL8131" s="17" t="e">
        <f t="shared" si="2801"/>
        <v>#N/A</v>
      </c>
      <c r="AM8131" s="17" t="e">
        <f t="shared" si="2802"/>
        <v>#N/A</v>
      </c>
      <c r="AN8131" s="17" t="e">
        <f t="shared" si="2803"/>
        <v>#N/A</v>
      </c>
      <c r="AO8131" s="17" t="e">
        <f t="shared" si="2804"/>
        <v>#N/A</v>
      </c>
      <c r="AP8131" s="17" t="e">
        <f t="shared" si="2805"/>
        <v>#N/A</v>
      </c>
      <c r="AQ8131" s="17" t="e">
        <f t="shared" si="2806"/>
        <v>#N/A</v>
      </c>
      <c r="AR8131" s="17" t="e">
        <f t="shared" si="2807"/>
        <v>#N/A</v>
      </c>
    </row>
    <row r="8132" spans="2:44" x14ac:dyDescent="0.25">
      <c r="B8132" t="e">
        <f>INDEX(RawData!$A$2:$A$1048576,MATCH(FmtData!$B$4+(ROW()-10),RawData!$A$2:$A$1048576,0))</f>
        <v>#N/A</v>
      </c>
      <c r="C8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2)</f>
        <v>#N/A</v>
      </c>
      <c r="D81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2" t="e">
        <f>INDEX(RawData!E$2:E$1048576,MATCH(FmtData!$B$4+(ROW()-10),RawData!$A$2:$A$1048576,0))</f>
        <v>#N/A</v>
      </c>
      <c r="F8132" t="e">
        <f>INDEX(RawData!F$2:F$1048576,MATCH(FmtData!$B$4+(ROW()-10),RawData!$A$2:$A$1048576,0))</f>
        <v>#N/A</v>
      </c>
      <c r="G8132" t="e">
        <f>INDEX(RawData!G$2:G$1048576,MATCH(FmtData!$B$4+(ROW()-10),RawData!$A$2:$A$1048576,0))</f>
        <v>#N/A</v>
      </c>
      <c r="H8132" t="e">
        <f>INDEX(RawData!H$2:H$1048576,MATCH(FmtData!$B$4+(ROW()-10),RawData!$A$2:$A$1048576,0))</f>
        <v>#N/A</v>
      </c>
      <c r="I8132" t="e">
        <f>INDEX(RawData!I$2:I$1048576,MATCH(FmtData!$B$4+(ROW()-10),RawData!$A$2:$A$1048576,0))</f>
        <v>#N/A</v>
      </c>
      <c r="J8132" t="e">
        <f>INDEX(RawData!J$2:J$1048576,MATCH(FmtData!$B$4+(ROW()-10),RawData!$A$2:$A$1048576,0))</f>
        <v>#N/A</v>
      </c>
      <c r="K8132" t="e">
        <f>INDEX(RawData!K$2:K$1048576,MATCH(FmtData!$B$4+(ROW()-10),RawData!$A$2:$A$1048576,0))</f>
        <v>#N/A</v>
      </c>
      <c r="L8132" t="e">
        <f>INDEX(RawData!L$2:L$1048576,MATCH(FmtData!$B$4+(ROW()-10),RawData!$A$2:$A$1048576,0))</f>
        <v>#N/A</v>
      </c>
      <c r="M8132" t="e">
        <f>INDEX(RawData!M$2:M$1048576,MATCH(FmtData!$B$4+(ROW()-10),RawData!$A$2:$A$1048576,0))</f>
        <v>#N/A</v>
      </c>
      <c r="N8132" t="e">
        <f>INDEX(RawData!N$2:N$1048576,MATCH(FmtData!$B$4+(ROW()-10),RawData!$A$2:$A$1048576,0))</f>
        <v>#N/A</v>
      </c>
      <c r="O8132" t="e">
        <f>INDEX(RawData!O$2:O$1048576,MATCH(FmtData!$B$4+(ROW()-10),RawData!$A$2:$A$1048576,0))</f>
        <v>#N/A</v>
      </c>
      <c r="P8132" t="e">
        <f>INDEX(RawData!P$2:P$1048576,MATCH(FmtData!$B$4+(ROW()-10),RawData!$A$2:$A$1048576,0))</f>
        <v>#N/A</v>
      </c>
      <c r="Q8132" t="e">
        <f>INDEX(RawData!Q$2:Q$1048576,MATCH(FmtData!$B$4+(ROW()-10),RawData!$A$2:$A$1048576,0))</f>
        <v>#N/A</v>
      </c>
      <c r="R8132" t="e">
        <f>INDEX(RawData!R$2:R$1048576,MATCH(FmtData!$B$4+(ROW()-10),RawData!$A$2:$A$1048576,0))</f>
        <v>#N/A</v>
      </c>
      <c r="S8132" t="e">
        <f>INDEX(RawData!S$2:S$1048576,MATCH(FmtData!$B$4+(ROW()-10),RawData!$A$2:$A$1048576,0))</f>
        <v>#N/A</v>
      </c>
      <c r="T8132" t="e">
        <f>INDEX(RawData!T$2:T$1048576,MATCH(FmtData!$B$4+(ROW()-10),RawData!$A$2:$A$1048576,0))</f>
        <v>#N/A</v>
      </c>
      <c r="U8132" t="e">
        <f>INDEX(RawData!U$2:U$1048576,MATCH(FmtData!$B$4+(ROW()-10),RawData!$A$2:$A$1048576,0))</f>
        <v>#N/A</v>
      </c>
      <c r="V8132" t="e">
        <f>INDEX(RawData!V$2:V$1048576,MATCH(FmtData!$B$4+(ROW()-10),RawData!$A$2:$A$1048576,0))</f>
        <v>#N/A</v>
      </c>
      <c r="W8132" s="8" t="e">
        <f t="shared" si="2789"/>
        <v>#N/A</v>
      </c>
      <c r="X8132" s="8" t="e">
        <f t="shared" si="2790"/>
        <v>#N/A</v>
      </c>
      <c r="Y8132" s="8" t="e">
        <f t="shared" si="2791"/>
        <v>#N/A</v>
      </c>
      <c r="Z8132" s="8" t="e">
        <f t="shared" si="2808"/>
        <v>#N/A</v>
      </c>
      <c r="AA8132" s="8" t="e">
        <f t="shared" si="2809"/>
        <v>#N/A</v>
      </c>
      <c r="AB8132" s="8" t="e">
        <f t="shared" si="2792"/>
        <v>#N/A</v>
      </c>
      <c r="AC8132" s="6" t="e">
        <f t="shared" si="2793"/>
        <v>#N/A</v>
      </c>
      <c r="AD8132" s="15" t="e">
        <f t="shared" si="2794"/>
        <v>#N/A</v>
      </c>
      <c r="AE8132" s="15" t="e">
        <f t="shared" si="2795"/>
        <v>#N/A</v>
      </c>
      <c r="AF8132" s="15" t="e">
        <f t="shared" si="2796"/>
        <v>#N/A</v>
      </c>
      <c r="AG8132" s="15" t="e">
        <f t="shared" si="2797"/>
        <v>#N/A</v>
      </c>
      <c r="AH8132" s="15" t="e">
        <f t="shared" si="2810"/>
        <v>#N/A</v>
      </c>
      <c r="AI8132" s="17" t="e">
        <f t="shared" si="2798"/>
        <v>#N/A</v>
      </c>
      <c r="AJ8132" s="17" t="e">
        <f t="shared" si="2799"/>
        <v>#N/A</v>
      </c>
      <c r="AK8132" s="17" t="e">
        <f t="shared" si="2800"/>
        <v>#N/A</v>
      </c>
      <c r="AL8132" s="17" t="e">
        <f t="shared" si="2801"/>
        <v>#N/A</v>
      </c>
      <c r="AM8132" s="17" t="e">
        <f t="shared" si="2802"/>
        <v>#N/A</v>
      </c>
      <c r="AN8132" s="17" t="e">
        <f t="shared" si="2803"/>
        <v>#N/A</v>
      </c>
      <c r="AO8132" s="17" t="e">
        <f t="shared" si="2804"/>
        <v>#N/A</v>
      </c>
      <c r="AP8132" s="17" t="e">
        <f t="shared" si="2805"/>
        <v>#N/A</v>
      </c>
      <c r="AQ8132" s="17" t="e">
        <f t="shared" si="2806"/>
        <v>#N/A</v>
      </c>
      <c r="AR8132" s="17" t="e">
        <f t="shared" si="2807"/>
        <v>#N/A</v>
      </c>
    </row>
    <row r="8133" spans="2:44" x14ac:dyDescent="0.25">
      <c r="B8133" t="e">
        <f>INDEX(RawData!$A$2:$A$1048576,MATCH(FmtData!$B$4+(ROW()-10),RawData!$A$2:$A$1048576,0))</f>
        <v>#N/A</v>
      </c>
      <c r="C8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3)</f>
        <v>#N/A</v>
      </c>
      <c r="D81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3" t="e">
        <f>INDEX(RawData!E$2:E$1048576,MATCH(FmtData!$B$4+(ROW()-10),RawData!$A$2:$A$1048576,0))</f>
        <v>#N/A</v>
      </c>
      <c r="F8133" t="e">
        <f>INDEX(RawData!F$2:F$1048576,MATCH(FmtData!$B$4+(ROW()-10),RawData!$A$2:$A$1048576,0))</f>
        <v>#N/A</v>
      </c>
      <c r="G8133" t="e">
        <f>INDEX(RawData!G$2:G$1048576,MATCH(FmtData!$B$4+(ROW()-10),RawData!$A$2:$A$1048576,0))</f>
        <v>#N/A</v>
      </c>
      <c r="H8133" t="e">
        <f>INDEX(RawData!H$2:H$1048576,MATCH(FmtData!$B$4+(ROW()-10),RawData!$A$2:$A$1048576,0))</f>
        <v>#N/A</v>
      </c>
      <c r="I8133" t="e">
        <f>INDEX(RawData!I$2:I$1048576,MATCH(FmtData!$B$4+(ROW()-10),RawData!$A$2:$A$1048576,0))</f>
        <v>#N/A</v>
      </c>
      <c r="J8133" t="e">
        <f>INDEX(RawData!J$2:J$1048576,MATCH(FmtData!$B$4+(ROW()-10),RawData!$A$2:$A$1048576,0))</f>
        <v>#N/A</v>
      </c>
      <c r="K8133" t="e">
        <f>INDEX(RawData!K$2:K$1048576,MATCH(FmtData!$B$4+(ROW()-10),RawData!$A$2:$A$1048576,0))</f>
        <v>#N/A</v>
      </c>
      <c r="L8133" t="e">
        <f>INDEX(RawData!L$2:L$1048576,MATCH(FmtData!$B$4+(ROW()-10),RawData!$A$2:$A$1048576,0))</f>
        <v>#N/A</v>
      </c>
      <c r="M8133" t="e">
        <f>INDEX(RawData!M$2:M$1048576,MATCH(FmtData!$B$4+(ROW()-10),RawData!$A$2:$A$1048576,0))</f>
        <v>#N/A</v>
      </c>
      <c r="N8133" t="e">
        <f>INDEX(RawData!N$2:N$1048576,MATCH(FmtData!$B$4+(ROW()-10),RawData!$A$2:$A$1048576,0))</f>
        <v>#N/A</v>
      </c>
      <c r="O8133" t="e">
        <f>INDEX(RawData!O$2:O$1048576,MATCH(FmtData!$B$4+(ROW()-10),RawData!$A$2:$A$1048576,0))</f>
        <v>#N/A</v>
      </c>
      <c r="P8133" t="e">
        <f>INDEX(RawData!P$2:P$1048576,MATCH(FmtData!$B$4+(ROW()-10),RawData!$A$2:$A$1048576,0))</f>
        <v>#N/A</v>
      </c>
      <c r="Q8133" t="e">
        <f>INDEX(RawData!Q$2:Q$1048576,MATCH(FmtData!$B$4+(ROW()-10),RawData!$A$2:$A$1048576,0))</f>
        <v>#N/A</v>
      </c>
      <c r="R8133" t="e">
        <f>INDEX(RawData!R$2:R$1048576,MATCH(FmtData!$B$4+(ROW()-10),RawData!$A$2:$A$1048576,0))</f>
        <v>#N/A</v>
      </c>
      <c r="S8133" t="e">
        <f>INDEX(RawData!S$2:S$1048576,MATCH(FmtData!$B$4+(ROW()-10),RawData!$A$2:$A$1048576,0))</f>
        <v>#N/A</v>
      </c>
      <c r="T8133" t="e">
        <f>INDEX(RawData!T$2:T$1048576,MATCH(FmtData!$B$4+(ROW()-10),RawData!$A$2:$A$1048576,0))</f>
        <v>#N/A</v>
      </c>
      <c r="U8133" t="e">
        <f>INDEX(RawData!U$2:U$1048576,MATCH(FmtData!$B$4+(ROW()-10),RawData!$A$2:$A$1048576,0))</f>
        <v>#N/A</v>
      </c>
      <c r="V8133" t="e">
        <f>INDEX(RawData!V$2:V$1048576,MATCH(FmtData!$B$4+(ROW()-10),RawData!$A$2:$A$1048576,0))</f>
        <v>#N/A</v>
      </c>
      <c r="W8133" s="8" t="e">
        <f t="shared" si="2789"/>
        <v>#N/A</v>
      </c>
      <c r="X8133" s="8" t="e">
        <f t="shared" si="2790"/>
        <v>#N/A</v>
      </c>
      <c r="Y8133" s="8" t="e">
        <f t="shared" si="2791"/>
        <v>#N/A</v>
      </c>
      <c r="Z8133" s="8" t="e">
        <f t="shared" si="2808"/>
        <v>#N/A</v>
      </c>
      <c r="AA8133" s="8" t="e">
        <f t="shared" si="2809"/>
        <v>#N/A</v>
      </c>
      <c r="AB8133" s="8" t="e">
        <f t="shared" si="2792"/>
        <v>#N/A</v>
      </c>
      <c r="AC8133" s="6" t="e">
        <f t="shared" si="2793"/>
        <v>#N/A</v>
      </c>
      <c r="AD8133" s="15" t="e">
        <f t="shared" si="2794"/>
        <v>#N/A</v>
      </c>
      <c r="AE8133" s="15" t="e">
        <f t="shared" si="2795"/>
        <v>#N/A</v>
      </c>
      <c r="AF8133" s="15" t="e">
        <f t="shared" si="2796"/>
        <v>#N/A</v>
      </c>
      <c r="AG8133" s="15" t="e">
        <f t="shared" si="2797"/>
        <v>#N/A</v>
      </c>
      <c r="AH8133" s="15" t="e">
        <f t="shared" si="2810"/>
        <v>#N/A</v>
      </c>
      <c r="AI8133" s="17" t="e">
        <f t="shared" si="2798"/>
        <v>#N/A</v>
      </c>
      <c r="AJ8133" s="17" t="e">
        <f t="shared" si="2799"/>
        <v>#N/A</v>
      </c>
      <c r="AK8133" s="17" t="e">
        <f t="shared" si="2800"/>
        <v>#N/A</v>
      </c>
      <c r="AL8133" s="17" t="e">
        <f t="shared" si="2801"/>
        <v>#N/A</v>
      </c>
      <c r="AM8133" s="17" t="e">
        <f t="shared" si="2802"/>
        <v>#N/A</v>
      </c>
      <c r="AN8133" s="17" t="e">
        <f t="shared" si="2803"/>
        <v>#N/A</v>
      </c>
      <c r="AO8133" s="17" t="e">
        <f t="shared" si="2804"/>
        <v>#N/A</v>
      </c>
      <c r="AP8133" s="17" t="e">
        <f t="shared" si="2805"/>
        <v>#N/A</v>
      </c>
      <c r="AQ8133" s="17" t="e">
        <f t="shared" si="2806"/>
        <v>#N/A</v>
      </c>
      <c r="AR8133" s="17" t="e">
        <f t="shared" si="2807"/>
        <v>#N/A</v>
      </c>
    </row>
    <row r="8134" spans="2:44" x14ac:dyDescent="0.25">
      <c r="B8134" t="e">
        <f>INDEX(RawData!$A$2:$A$1048576,MATCH(FmtData!$B$4+(ROW()-10),RawData!$A$2:$A$1048576,0))</f>
        <v>#N/A</v>
      </c>
      <c r="C8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4)</f>
        <v>#N/A</v>
      </c>
      <c r="D81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4" t="e">
        <f>INDEX(RawData!E$2:E$1048576,MATCH(FmtData!$B$4+(ROW()-10),RawData!$A$2:$A$1048576,0))</f>
        <v>#N/A</v>
      </c>
      <c r="F8134" t="e">
        <f>INDEX(RawData!F$2:F$1048576,MATCH(FmtData!$B$4+(ROW()-10),RawData!$A$2:$A$1048576,0))</f>
        <v>#N/A</v>
      </c>
      <c r="G8134" t="e">
        <f>INDEX(RawData!G$2:G$1048576,MATCH(FmtData!$B$4+(ROW()-10),RawData!$A$2:$A$1048576,0))</f>
        <v>#N/A</v>
      </c>
      <c r="H8134" t="e">
        <f>INDEX(RawData!H$2:H$1048576,MATCH(FmtData!$B$4+(ROW()-10),RawData!$A$2:$A$1048576,0))</f>
        <v>#N/A</v>
      </c>
      <c r="I8134" t="e">
        <f>INDEX(RawData!I$2:I$1048576,MATCH(FmtData!$B$4+(ROW()-10),RawData!$A$2:$A$1048576,0))</f>
        <v>#N/A</v>
      </c>
      <c r="J8134" t="e">
        <f>INDEX(RawData!J$2:J$1048576,MATCH(FmtData!$B$4+(ROW()-10),RawData!$A$2:$A$1048576,0))</f>
        <v>#N/A</v>
      </c>
      <c r="K8134" t="e">
        <f>INDEX(RawData!K$2:K$1048576,MATCH(FmtData!$B$4+(ROW()-10),RawData!$A$2:$A$1048576,0))</f>
        <v>#N/A</v>
      </c>
      <c r="L8134" t="e">
        <f>INDEX(RawData!L$2:L$1048576,MATCH(FmtData!$B$4+(ROW()-10),RawData!$A$2:$A$1048576,0))</f>
        <v>#N/A</v>
      </c>
      <c r="M8134" t="e">
        <f>INDEX(RawData!M$2:M$1048576,MATCH(FmtData!$B$4+(ROW()-10),RawData!$A$2:$A$1048576,0))</f>
        <v>#N/A</v>
      </c>
      <c r="N8134" t="e">
        <f>INDEX(RawData!N$2:N$1048576,MATCH(FmtData!$B$4+(ROW()-10),RawData!$A$2:$A$1048576,0))</f>
        <v>#N/A</v>
      </c>
      <c r="O8134" t="e">
        <f>INDEX(RawData!O$2:O$1048576,MATCH(FmtData!$B$4+(ROW()-10),RawData!$A$2:$A$1048576,0))</f>
        <v>#N/A</v>
      </c>
      <c r="P8134" t="e">
        <f>INDEX(RawData!P$2:P$1048576,MATCH(FmtData!$B$4+(ROW()-10),RawData!$A$2:$A$1048576,0))</f>
        <v>#N/A</v>
      </c>
      <c r="Q8134" t="e">
        <f>INDEX(RawData!Q$2:Q$1048576,MATCH(FmtData!$B$4+(ROW()-10),RawData!$A$2:$A$1048576,0))</f>
        <v>#N/A</v>
      </c>
      <c r="R8134" t="e">
        <f>INDEX(RawData!R$2:R$1048576,MATCH(FmtData!$B$4+(ROW()-10),RawData!$A$2:$A$1048576,0))</f>
        <v>#N/A</v>
      </c>
      <c r="S8134" t="e">
        <f>INDEX(RawData!S$2:S$1048576,MATCH(FmtData!$B$4+(ROW()-10),RawData!$A$2:$A$1048576,0))</f>
        <v>#N/A</v>
      </c>
      <c r="T8134" t="e">
        <f>INDEX(RawData!T$2:T$1048576,MATCH(FmtData!$B$4+(ROW()-10),RawData!$A$2:$A$1048576,0))</f>
        <v>#N/A</v>
      </c>
      <c r="U8134" t="e">
        <f>INDEX(RawData!U$2:U$1048576,MATCH(FmtData!$B$4+(ROW()-10),RawData!$A$2:$A$1048576,0))</f>
        <v>#N/A</v>
      </c>
      <c r="V8134" t="e">
        <f>INDEX(RawData!V$2:V$1048576,MATCH(FmtData!$B$4+(ROW()-10),RawData!$A$2:$A$1048576,0))</f>
        <v>#N/A</v>
      </c>
      <c r="W8134" s="8" t="e">
        <f t="shared" si="2789"/>
        <v>#N/A</v>
      </c>
      <c r="X8134" s="8" t="e">
        <f t="shared" si="2790"/>
        <v>#N/A</v>
      </c>
      <c r="Y8134" s="8" t="e">
        <f t="shared" si="2791"/>
        <v>#N/A</v>
      </c>
      <c r="Z8134" s="8" t="e">
        <f t="shared" si="2808"/>
        <v>#N/A</v>
      </c>
      <c r="AA8134" s="8" t="e">
        <f t="shared" si="2809"/>
        <v>#N/A</v>
      </c>
      <c r="AB8134" s="8" t="e">
        <f t="shared" si="2792"/>
        <v>#N/A</v>
      </c>
      <c r="AC8134" s="6" t="e">
        <f t="shared" si="2793"/>
        <v>#N/A</v>
      </c>
      <c r="AD8134" s="15" t="e">
        <f t="shared" si="2794"/>
        <v>#N/A</v>
      </c>
      <c r="AE8134" s="15" t="e">
        <f t="shared" si="2795"/>
        <v>#N/A</v>
      </c>
      <c r="AF8134" s="15" t="e">
        <f t="shared" si="2796"/>
        <v>#N/A</v>
      </c>
      <c r="AG8134" s="15" t="e">
        <f t="shared" si="2797"/>
        <v>#N/A</v>
      </c>
      <c r="AH8134" s="15" t="e">
        <f t="shared" si="2810"/>
        <v>#N/A</v>
      </c>
      <c r="AI8134" s="17" t="e">
        <f t="shared" si="2798"/>
        <v>#N/A</v>
      </c>
      <c r="AJ8134" s="17" t="e">
        <f t="shared" si="2799"/>
        <v>#N/A</v>
      </c>
      <c r="AK8134" s="17" t="e">
        <f t="shared" si="2800"/>
        <v>#N/A</v>
      </c>
      <c r="AL8134" s="17" t="e">
        <f t="shared" si="2801"/>
        <v>#N/A</v>
      </c>
      <c r="AM8134" s="17" t="e">
        <f t="shared" si="2802"/>
        <v>#N/A</v>
      </c>
      <c r="AN8134" s="17" t="e">
        <f t="shared" si="2803"/>
        <v>#N/A</v>
      </c>
      <c r="AO8134" s="17" t="e">
        <f t="shared" si="2804"/>
        <v>#N/A</v>
      </c>
      <c r="AP8134" s="17" t="e">
        <f t="shared" si="2805"/>
        <v>#N/A</v>
      </c>
      <c r="AQ8134" s="17" t="e">
        <f t="shared" si="2806"/>
        <v>#N/A</v>
      </c>
      <c r="AR8134" s="17" t="e">
        <f t="shared" si="2807"/>
        <v>#N/A</v>
      </c>
    </row>
    <row r="8135" spans="2:44" x14ac:dyDescent="0.25">
      <c r="B8135" t="e">
        <f>INDEX(RawData!$A$2:$A$1048576,MATCH(FmtData!$B$4+(ROW()-10),RawData!$A$2:$A$1048576,0))</f>
        <v>#N/A</v>
      </c>
      <c r="C8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5)</f>
        <v>#N/A</v>
      </c>
      <c r="D81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5" t="e">
        <f>INDEX(RawData!E$2:E$1048576,MATCH(FmtData!$B$4+(ROW()-10),RawData!$A$2:$A$1048576,0))</f>
        <v>#N/A</v>
      </c>
      <c r="F8135" t="e">
        <f>INDEX(RawData!F$2:F$1048576,MATCH(FmtData!$B$4+(ROW()-10),RawData!$A$2:$A$1048576,0))</f>
        <v>#N/A</v>
      </c>
      <c r="G8135" t="e">
        <f>INDEX(RawData!G$2:G$1048576,MATCH(FmtData!$B$4+(ROW()-10),RawData!$A$2:$A$1048576,0))</f>
        <v>#N/A</v>
      </c>
      <c r="H8135" t="e">
        <f>INDEX(RawData!H$2:H$1048576,MATCH(FmtData!$B$4+(ROW()-10),RawData!$A$2:$A$1048576,0))</f>
        <v>#N/A</v>
      </c>
      <c r="I8135" t="e">
        <f>INDEX(RawData!I$2:I$1048576,MATCH(FmtData!$B$4+(ROW()-10),RawData!$A$2:$A$1048576,0))</f>
        <v>#N/A</v>
      </c>
      <c r="J8135" t="e">
        <f>INDEX(RawData!J$2:J$1048576,MATCH(FmtData!$B$4+(ROW()-10),RawData!$A$2:$A$1048576,0))</f>
        <v>#N/A</v>
      </c>
      <c r="K8135" t="e">
        <f>INDEX(RawData!K$2:K$1048576,MATCH(FmtData!$B$4+(ROW()-10),RawData!$A$2:$A$1048576,0))</f>
        <v>#N/A</v>
      </c>
      <c r="L8135" t="e">
        <f>INDEX(RawData!L$2:L$1048576,MATCH(FmtData!$B$4+(ROW()-10),RawData!$A$2:$A$1048576,0))</f>
        <v>#N/A</v>
      </c>
      <c r="M8135" t="e">
        <f>INDEX(RawData!M$2:M$1048576,MATCH(FmtData!$B$4+(ROW()-10),RawData!$A$2:$A$1048576,0))</f>
        <v>#N/A</v>
      </c>
      <c r="N8135" t="e">
        <f>INDEX(RawData!N$2:N$1048576,MATCH(FmtData!$B$4+(ROW()-10),RawData!$A$2:$A$1048576,0))</f>
        <v>#N/A</v>
      </c>
      <c r="O8135" t="e">
        <f>INDEX(RawData!O$2:O$1048576,MATCH(FmtData!$B$4+(ROW()-10),RawData!$A$2:$A$1048576,0))</f>
        <v>#N/A</v>
      </c>
      <c r="P8135" t="e">
        <f>INDEX(RawData!P$2:P$1048576,MATCH(FmtData!$B$4+(ROW()-10),RawData!$A$2:$A$1048576,0))</f>
        <v>#N/A</v>
      </c>
      <c r="Q8135" t="e">
        <f>INDEX(RawData!Q$2:Q$1048576,MATCH(FmtData!$B$4+(ROW()-10),RawData!$A$2:$A$1048576,0))</f>
        <v>#N/A</v>
      </c>
      <c r="R8135" t="e">
        <f>INDEX(RawData!R$2:R$1048576,MATCH(FmtData!$B$4+(ROW()-10),RawData!$A$2:$A$1048576,0))</f>
        <v>#N/A</v>
      </c>
      <c r="S8135" t="e">
        <f>INDEX(RawData!S$2:S$1048576,MATCH(FmtData!$B$4+(ROW()-10),RawData!$A$2:$A$1048576,0))</f>
        <v>#N/A</v>
      </c>
      <c r="T8135" t="e">
        <f>INDEX(RawData!T$2:T$1048576,MATCH(FmtData!$B$4+(ROW()-10),RawData!$A$2:$A$1048576,0))</f>
        <v>#N/A</v>
      </c>
      <c r="U8135" t="e">
        <f>INDEX(RawData!U$2:U$1048576,MATCH(FmtData!$B$4+(ROW()-10),RawData!$A$2:$A$1048576,0))</f>
        <v>#N/A</v>
      </c>
      <c r="V8135" t="e">
        <f>INDEX(RawData!V$2:V$1048576,MATCH(FmtData!$B$4+(ROW()-10),RawData!$A$2:$A$1048576,0))</f>
        <v>#N/A</v>
      </c>
      <c r="W8135" s="8" t="e">
        <f t="shared" si="2789"/>
        <v>#N/A</v>
      </c>
      <c r="X8135" s="8" t="e">
        <f t="shared" si="2790"/>
        <v>#N/A</v>
      </c>
      <c r="Y8135" s="8" t="e">
        <f t="shared" si="2791"/>
        <v>#N/A</v>
      </c>
      <c r="Z8135" s="8" t="e">
        <f t="shared" si="2808"/>
        <v>#N/A</v>
      </c>
      <c r="AA8135" s="8" t="e">
        <f t="shared" si="2809"/>
        <v>#N/A</v>
      </c>
      <c r="AB8135" s="8" t="e">
        <f t="shared" si="2792"/>
        <v>#N/A</v>
      </c>
      <c r="AC8135" s="6" t="e">
        <f t="shared" si="2793"/>
        <v>#N/A</v>
      </c>
      <c r="AD8135" s="15" t="e">
        <f t="shared" si="2794"/>
        <v>#N/A</v>
      </c>
      <c r="AE8135" s="15" t="e">
        <f t="shared" si="2795"/>
        <v>#N/A</v>
      </c>
      <c r="AF8135" s="15" t="e">
        <f t="shared" si="2796"/>
        <v>#N/A</v>
      </c>
      <c r="AG8135" s="15" t="e">
        <f t="shared" si="2797"/>
        <v>#N/A</v>
      </c>
      <c r="AH8135" s="15" t="e">
        <f t="shared" si="2810"/>
        <v>#N/A</v>
      </c>
      <c r="AI8135" s="17" t="e">
        <f t="shared" si="2798"/>
        <v>#N/A</v>
      </c>
      <c r="AJ8135" s="17" t="e">
        <f t="shared" si="2799"/>
        <v>#N/A</v>
      </c>
      <c r="AK8135" s="17" t="e">
        <f t="shared" si="2800"/>
        <v>#N/A</v>
      </c>
      <c r="AL8135" s="17" t="e">
        <f t="shared" si="2801"/>
        <v>#N/A</v>
      </c>
      <c r="AM8135" s="17" t="e">
        <f t="shared" si="2802"/>
        <v>#N/A</v>
      </c>
      <c r="AN8135" s="17" t="e">
        <f t="shared" si="2803"/>
        <v>#N/A</v>
      </c>
      <c r="AO8135" s="17" t="e">
        <f t="shared" si="2804"/>
        <v>#N/A</v>
      </c>
      <c r="AP8135" s="17" t="e">
        <f t="shared" si="2805"/>
        <v>#N/A</v>
      </c>
      <c r="AQ8135" s="17" t="e">
        <f t="shared" si="2806"/>
        <v>#N/A</v>
      </c>
      <c r="AR8135" s="17" t="e">
        <f t="shared" si="2807"/>
        <v>#N/A</v>
      </c>
    </row>
    <row r="8136" spans="2:44" x14ac:dyDescent="0.25">
      <c r="B8136" t="e">
        <f>INDEX(RawData!$A$2:$A$1048576,MATCH(FmtData!$B$4+(ROW()-10),RawData!$A$2:$A$1048576,0))</f>
        <v>#N/A</v>
      </c>
      <c r="C8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6)</f>
        <v>#N/A</v>
      </c>
      <c r="D81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6" t="e">
        <f>INDEX(RawData!E$2:E$1048576,MATCH(FmtData!$B$4+(ROW()-10),RawData!$A$2:$A$1048576,0))</f>
        <v>#N/A</v>
      </c>
      <c r="F8136" t="e">
        <f>INDEX(RawData!F$2:F$1048576,MATCH(FmtData!$B$4+(ROW()-10),RawData!$A$2:$A$1048576,0))</f>
        <v>#N/A</v>
      </c>
      <c r="G8136" t="e">
        <f>INDEX(RawData!G$2:G$1048576,MATCH(FmtData!$B$4+(ROW()-10),RawData!$A$2:$A$1048576,0))</f>
        <v>#N/A</v>
      </c>
      <c r="H8136" t="e">
        <f>INDEX(RawData!H$2:H$1048576,MATCH(FmtData!$B$4+(ROW()-10),RawData!$A$2:$A$1048576,0))</f>
        <v>#N/A</v>
      </c>
      <c r="I8136" t="e">
        <f>INDEX(RawData!I$2:I$1048576,MATCH(FmtData!$B$4+(ROW()-10),RawData!$A$2:$A$1048576,0))</f>
        <v>#N/A</v>
      </c>
      <c r="J8136" t="e">
        <f>INDEX(RawData!J$2:J$1048576,MATCH(FmtData!$B$4+(ROW()-10),RawData!$A$2:$A$1048576,0))</f>
        <v>#N/A</v>
      </c>
      <c r="K8136" t="e">
        <f>INDEX(RawData!K$2:K$1048576,MATCH(FmtData!$B$4+(ROW()-10),RawData!$A$2:$A$1048576,0))</f>
        <v>#N/A</v>
      </c>
      <c r="L8136" t="e">
        <f>INDEX(RawData!L$2:L$1048576,MATCH(FmtData!$B$4+(ROW()-10),RawData!$A$2:$A$1048576,0))</f>
        <v>#N/A</v>
      </c>
      <c r="M8136" t="e">
        <f>INDEX(RawData!M$2:M$1048576,MATCH(FmtData!$B$4+(ROW()-10),RawData!$A$2:$A$1048576,0))</f>
        <v>#N/A</v>
      </c>
      <c r="N8136" t="e">
        <f>INDEX(RawData!N$2:N$1048576,MATCH(FmtData!$B$4+(ROW()-10),RawData!$A$2:$A$1048576,0))</f>
        <v>#N/A</v>
      </c>
      <c r="O8136" t="e">
        <f>INDEX(RawData!O$2:O$1048576,MATCH(FmtData!$B$4+(ROW()-10),RawData!$A$2:$A$1048576,0))</f>
        <v>#N/A</v>
      </c>
      <c r="P8136" t="e">
        <f>INDEX(RawData!P$2:P$1048576,MATCH(FmtData!$B$4+(ROW()-10),RawData!$A$2:$A$1048576,0))</f>
        <v>#N/A</v>
      </c>
      <c r="Q8136" t="e">
        <f>INDEX(RawData!Q$2:Q$1048576,MATCH(FmtData!$B$4+(ROW()-10),RawData!$A$2:$A$1048576,0))</f>
        <v>#N/A</v>
      </c>
      <c r="R8136" t="e">
        <f>INDEX(RawData!R$2:R$1048576,MATCH(FmtData!$B$4+(ROW()-10),RawData!$A$2:$A$1048576,0))</f>
        <v>#N/A</v>
      </c>
      <c r="S8136" t="e">
        <f>INDEX(RawData!S$2:S$1048576,MATCH(FmtData!$B$4+(ROW()-10),RawData!$A$2:$A$1048576,0))</f>
        <v>#N/A</v>
      </c>
      <c r="T8136" t="e">
        <f>INDEX(RawData!T$2:T$1048576,MATCH(FmtData!$B$4+(ROW()-10),RawData!$A$2:$A$1048576,0))</f>
        <v>#N/A</v>
      </c>
      <c r="U8136" t="e">
        <f>INDEX(RawData!U$2:U$1048576,MATCH(FmtData!$B$4+(ROW()-10),RawData!$A$2:$A$1048576,0))</f>
        <v>#N/A</v>
      </c>
      <c r="V8136" t="e">
        <f>INDEX(RawData!V$2:V$1048576,MATCH(FmtData!$B$4+(ROW()-10),RawData!$A$2:$A$1048576,0))</f>
        <v>#N/A</v>
      </c>
      <c r="W8136" s="8" t="e">
        <f t="shared" si="2789"/>
        <v>#N/A</v>
      </c>
      <c r="X8136" s="8" t="e">
        <f t="shared" si="2790"/>
        <v>#N/A</v>
      </c>
      <c r="Y8136" s="8" t="e">
        <f t="shared" si="2791"/>
        <v>#N/A</v>
      </c>
      <c r="Z8136" s="8" t="e">
        <f t="shared" si="2808"/>
        <v>#N/A</v>
      </c>
      <c r="AA8136" s="8" t="e">
        <f t="shared" si="2809"/>
        <v>#N/A</v>
      </c>
      <c r="AB8136" s="8" t="e">
        <f t="shared" si="2792"/>
        <v>#N/A</v>
      </c>
      <c r="AC8136" s="6" t="e">
        <f t="shared" si="2793"/>
        <v>#N/A</v>
      </c>
      <c r="AD8136" s="15" t="e">
        <f t="shared" si="2794"/>
        <v>#N/A</v>
      </c>
      <c r="AE8136" s="15" t="e">
        <f t="shared" si="2795"/>
        <v>#N/A</v>
      </c>
      <c r="AF8136" s="15" t="e">
        <f t="shared" si="2796"/>
        <v>#N/A</v>
      </c>
      <c r="AG8136" s="15" t="e">
        <f t="shared" si="2797"/>
        <v>#N/A</v>
      </c>
      <c r="AH8136" s="15" t="e">
        <f t="shared" si="2810"/>
        <v>#N/A</v>
      </c>
      <c r="AI8136" s="17" t="e">
        <f t="shared" si="2798"/>
        <v>#N/A</v>
      </c>
      <c r="AJ8136" s="17" t="e">
        <f t="shared" si="2799"/>
        <v>#N/A</v>
      </c>
      <c r="AK8136" s="17" t="e">
        <f t="shared" si="2800"/>
        <v>#N/A</v>
      </c>
      <c r="AL8136" s="17" t="e">
        <f t="shared" si="2801"/>
        <v>#N/A</v>
      </c>
      <c r="AM8136" s="17" t="e">
        <f t="shared" si="2802"/>
        <v>#N/A</v>
      </c>
      <c r="AN8136" s="17" t="e">
        <f t="shared" si="2803"/>
        <v>#N/A</v>
      </c>
      <c r="AO8136" s="17" t="e">
        <f t="shared" si="2804"/>
        <v>#N/A</v>
      </c>
      <c r="AP8136" s="17" t="e">
        <f t="shared" si="2805"/>
        <v>#N/A</v>
      </c>
      <c r="AQ8136" s="17" t="e">
        <f t="shared" si="2806"/>
        <v>#N/A</v>
      </c>
      <c r="AR8136" s="17" t="e">
        <f t="shared" si="2807"/>
        <v>#N/A</v>
      </c>
    </row>
    <row r="8137" spans="2:44" x14ac:dyDescent="0.25">
      <c r="B8137" t="e">
        <f>INDEX(RawData!$A$2:$A$1048576,MATCH(FmtData!$B$4+(ROW()-10),RawData!$A$2:$A$1048576,0))</f>
        <v>#N/A</v>
      </c>
      <c r="C8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7)</f>
        <v>#N/A</v>
      </c>
      <c r="D81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7" t="e">
        <f>INDEX(RawData!E$2:E$1048576,MATCH(FmtData!$B$4+(ROW()-10),RawData!$A$2:$A$1048576,0))</f>
        <v>#N/A</v>
      </c>
      <c r="F8137" t="e">
        <f>INDEX(RawData!F$2:F$1048576,MATCH(FmtData!$B$4+(ROW()-10),RawData!$A$2:$A$1048576,0))</f>
        <v>#N/A</v>
      </c>
      <c r="G8137" t="e">
        <f>INDEX(RawData!G$2:G$1048576,MATCH(FmtData!$B$4+(ROW()-10),RawData!$A$2:$A$1048576,0))</f>
        <v>#N/A</v>
      </c>
      <c r="H8137" t="e">
        <f>INDEX(RawData!H$2:H$1048576,MATCH(FmtData!$B$4+(ROW()-10),RawData!$A$2:$A$1048576,0))</f>
        <v>#N/A</v>
      </c>
      <c r="I8137" t="e">
        <f>INDEX(RawData!I$2:I$1048576,MATCH(FmtData!$B$4+(ROW()-10),RawData!$A$2:$A$1048576,0))</f>
        <v>#N/A</v>
      </c>
      <c r="J8137" t="e">
        <f>INDEX(RawData!J$2:J$1048576,MATCH(FmtData!$B$4+(ROW()-10),RawData!$A$2:$A$1048576,0))</f>
        <v>#N/A</v>
      </c>
      <c r="K8137" t="e">
        <f>INDEX(RawData!K$2:K$1048576,MATCH(FmtData!$B$4+(ROW()-10),RawData!$A$2:$A$1048576,0))</f>
        <v>#N/A</v>
      </c>
      <c r="L8137" t="e">
        <f>INDEX(RawData!L$2:L$1048576,MATCH(FmtData!$B$4+(ROW()-10),RawData!$A$2:$A$1048576,0))</f>
        <v>#N/A</v>
      </c>
      <c r="M8137" t="e">
        <f>INDEX(RawData!M$2:M$1048576,MATCH(FmtData!$B$4+(ROW()-10),RawData!$A$2:$A$1048576,0))</f>
        <v>#N/A</v>
      </c>
      <c r="N8137" t="e">
        <f>INDEX(RawData!N$2:N$1048576,MATCH(FmtData!$B$4+(ROW()-10),RawData!$A$2:$A$1048576,0))</f>
        <v>#N/A</v>
      </c>
      <c r="O8137" t="e">
        <f>INDEX(RawData!O$2:O$1048576,MATCH(FmtData!$B$4+(ROW()-10),RawData!$A$2:$A$1048576,0))</f>
        <v>#N/A</v>
      </c>
      <c r="P8137" t="e">
        <f>INDEX(RawData!P$2:P$1048576,MATCH(FmtData!$B$4+(ROW()-10),RawData!$A$2:$A$1048576,0))</f>
        <v>#N/A</v>
      </c>
      <c r="Q8137" t="e">
        <f>INDEX(RawData!Q$2:Q$1048576,MATCH(FmtData!$B$4+(ROW()-10),RawData!$A$2:$A$1048576,0))</f>
        <v>#N/A</v>
      </c>
      <c r="R8137" t="e">
        <f>INDEX(RawData!R$2:R$1048576,MATCH(FmtData!$B$4+(ROW()-10),RawData!$A$2:$A$1048576,0))</f>
        <v>#N/A</v>
      </c>
      <c r="S8137" t="e">
        <f>INDEX(RawData!S$2:S$1048576,MATCH(FmtData!$B$4+(ROW()-10),RawData!$A$2:$A$1048576,0))</f>
        <v>#N/A</v>
      </c>
      <c r="T8137" t="e">
        <f>INDEX(RawData!T$2:T$1048576,MATCH(FmtData!$B$4+(ROW()-10),RawData!$A$2:$A$1048576,0))</f>
        <v>#N/A</v>
      </c>
      <c r="U8137" t="e">
        <f>INDEX(RawData!U$2:U$1048576,MATCH(FmtData!$B$4+(ROW()-10),RawData!$A$2:$A$1048576,0))</f>
        <v>#N/A</v>
      </c>
      <c r="V8137" t="e">
        <f>INDEX(RawData!V$2:V$1048576,MATCH(FmtData!$B$4+(ROW()-10),RawData!$A$2:$A$1048576,0))</f>
        <v>#N/A</v>
      </c>
      <c r="W8137" s="8" t="e">
        <f t="shared" si="2789"/>
        <v>#N/A</v>
      </c>
      <c r="X8137" s="8" t="e">
        <f t="shared" si="2790"/>
        <v>#N/A</v>
      </c>
      <c r="Y8137" s="8" t="e">
        <f t="shared" si="2791"/>
        <v>#N/A</v>
      </c>
      <c r="Z8137" s="8" t="e">
        <f t="shared" si="2808"/>
        <v>#N/A</v>
      </c>
      <c r="AA8137" s="8" t="e">
        <f t="shared" si="2809"/>
        <v>#N/A</v>
      </c>
      <c r="AB8137" s="8" t="e">
        <f t="shared" si="2792"/>
        <v>#N/A</v>
      </c>
      <c r="AC8137" s="6" t="e">
        <f t="shared" si="2793"/>
        <v>#N/A</v>
      </c>
      <c r="AD8137" s="15" t="e">
        <f t="shared" si="2794"/>
        <v>#N/A</v>
      </c>
      <c r="AE8137" s="15" t="e">
        <f t="shared" si="2795"/>
        <v>#N/A</v>
      </c>
      <c r="AF8137" s="15" t="e">
        <f t="shared" si="2796"/>
        <v>#N/A</v>
      </c>
      <c r="AG8137" s="15" t="e">
        <f t="shared" si="2797"/>
        <v>#N/A</v>
      </c>
      <c r="AH8137" s="15" t="e">
        <f t="shared" si="2810"/>
        <v>#N/A</v>
      </c>
      <c r="AI8137" s="17" t="e">
        <f t="shared" si="2798"/>
        <v>#N/A</v>
      </c>
      <c r="AJ8137" s="17" t="e">
        <f t="shared" si="2799"/>
        <v>#N/A</v>
      </c>
      <c r="AK8137" s="17" t="e">
        <f t="shared" si="2800"/>
        <v>#N/A</v>
      </c>
      <c r="AL8137" s="17" t="e">
        <f t="shared" si="2801"/>
        <v>#N/A</v>
      </c>
      <c r="AM8137" s="17" t="e">
        <f t="shared" si="2802"/>
        <v>#N/A</v>
      </c>
      <c r="AN8137" s="17" t="e">
        <f t="shared" si="2803"/>
        <v>#N/A</v>
      </c>
      <c r="AO8137" s="17" t="e">
        <f t="shared" si="2804"/>
        <v>#N/A</v>
      </c>
      <c r="AP8137" s="17" t="e">
        <f t="shared" si="2805"/>
        <v>#N/A</v>
      </c>
      <c r="AQ8137" s="17" t="e">
        <f t="shared" si="2806"/>
        <v>#N/A</v>
      </c>
      <c r="AR8137" s="17" t="e">
        <f t="shared" si="2807"/>
        <v>#N/A</v>
      </c>
    </row>
    <row r="8138" spans="2:44" x14ac:dyDescent="0.25">
      <c r="B8138" t="e">
        <f>INDEX(RawData!$A$2:$A$1048576,MATCH(FmtData!$B$4+(ROW()-10),RawData!$A$2:$A$1048576,0))</f>
        <v>#N/A</v>
      </c>
      <c r="C8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8)</f>
        <v>#N/A</v>
      </c>
      <c r="D81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8" t="e">
        <f>INDEX(RawData!E$2:E$1048576,MATCH(FmtData!$B$4+(ROW()-10),RawData!$A$2:$A$1048576,0))</f>
        <v>#N/A</v>
      </c>
      <c r="F8138" t="e">
        <f>INDEX(RawData!F$2:F$1048576,MATCH(FmtData!$B$4+(ROW()-10),RawData!$A$2:$A$1048576,0))</f>
        <v>#N/A</v>
      </c>
      <c r="G8138" t="e">
        <f>INDEX(RawData!G$2:G$1048576,MATCH(FmtData!$B$4+(ROW()-10),RawData!$A$2:$A$1048576,0))</f>
        <v>#N/A</v>
      </c>
      <c r="H8138" t="e">
        <f>INDEX(RawData!H$2:H$1048576,MATCH(FmtData!$B$4+(ROW()-10),RawData!$A$2:$A$1048576,0))</f>
        <v>#N/A</v>
      </c>
      <c r="I8138" t="e">
        <f>INDEX(RawData!I$2:I$1048576,MATCH(FmtData!$B$4+(ROW()-10),RawData!$A$2:$A$1048576,0))</f>
        <v>#N/A</v>
      </c>
      <c r="J8138" t="e">
        <f>INDEX(RawData!J$2:J$1048576,MATCH(FmtData!$B$4+(ROW()-10),RawData!$A$2:$A$1048576,0))</f>
        <v>#N/A</v>
      </c>
      <c r="K8138" t="e">
        <f>INDEX(RawData!K$2:K$1048576,MATCH(FmtData!$B$4+(ROW()-10),RawData!$A$2:$A$1048576,0))</f>
        <v>#N/A</v>
      </c>
      <c r="L8138" t="e">
        <f>INDEX(RawData!L$2:L$1048576,MATCH(FmtData!$B$4+(ROW()-10),RawData!$A$2:$A$1048576,0))</f>
        <v>#N/A</v>
      </c>
      <c r="M8138" t="e">
        <f>INDEX(RawData!M$2:M$1048576,MATCH(FmtData!$B$4+(ROW()-10),RawData!$A$2:$A$1048576,0))</f>
        <v>#N/A</v>
      </c>
      <c r="N8138" t="e">
        <f>INDEX(RawData!N$2:N$1048576,MATCH(FmtData!$B$4+(ROW()-10),RawData!$A$2:$A$1048576,0))</f>
        <v>#N/A</v>
      </c>
      <c r="O8138" t="e">
        <f>INDEX(RawData!O$2:O$1048576,MATCH(FmtData!$B$4+(ROW()-10),RawData!$A$2:$A$1048576,0))</f>
        <v>#N/A</v>
      </c>
      <c r="P8138" t="e">
        <f>INDEX(RawData!P$2:P$1048576,MATCH(FmtData!$B$4+(ROW()-10),RawData!$A$2:$A$1048576,0))</f>
        <v>#N/A</v>
      </c>
      <c r="Q8138" t="e">
        <f>INDEX(RawData!Q$2:Q$1048576,MATCH(FmtData!$B$4+(ROW()-10),RawData!$A$2:$A$1048576,0))</f>
        <v>#N/A</v>
      </c>
      <c r="R8138" t="e">
        <f>INDEX(RawData!R$2:R$1048576,MATCH(FmtData!$B$4+(ROW()-10),RawData!$A$2:$A$1048576,0))</f>
        <v>#N/A</v>
      </c>
      <c r="S8138" t="e">
        <f>INDEX(RawData!S$2:S$1048576,MATCH(FmtData!$B$4+(ROW()-10),RawData!$A$2:$A$1048576,0))</f>
        <v>#N/A</v>
      </c>
      <c r="T8138" t="e">
        <f>INDEX(RawData!T$2:T$1048576,MATCH(FmtData!$B$4+(ROW()-10),RawData!$A$2:$A$1048576,0))</f>
        <v>#N/A</v>
      </c>
      <c r="U8138" t="e">
        <f>INDEX(RawData!U$2:U$1048576,MATCH(FmtData!$B$4+(ROW()-10),RawData!$A$2:$A$1048576,0))</f>
        <v>#N/A</v>
      </c>
      <c r="V8138" t="e">
        <f>INDEX(RawData!V$2:V$1048576,MATCH(FmtData!$B$4+(ROW()-10),RawData!$A$2:$A$1048576,0))</f>
        <v>#N/A</v>
      </c>
      <c r="W8138" s="8" t="e">
        <f t="shared" ref="W8138:W8201" si="2811">V8138-U8138</f>
        <v>#N/A</v>
      </c>
      <c r="X8138" s="8" t="e">
        <f t="shared" ref="X8138:X8201" si="2812">-(S8138-$S$10)*2.54</f>
        <v>#N/A</v>
      </c>
      <c r="Y8138" s="8" t="e">
        <f t="shared" ref="Y8138:Y8201" si="2813">-(T8138-$T$10)*2.54</f>
        <v>#N/A</v>
      </c>
      <c r="Z8138" s="8" t="e">
        <f t="shared" si="2808"/>
        <v>#N/A</v>
      </c>
      <c r="AA8138" s="8" t="e">
        <f t="shared" si="2809"/>
        <v>#N/A</v>
      </c>
      <c r="AB8138" s="8" t="e">
        <f t="shared" ref="AB8138:AB8201" si="2814">(Z8138+AA8138)/2</f>
        <v>#N/A</v>
      </c>
      <c r="AC8138" s="6" t="e">
        <f t="shared" ref="AC8138:AC8201" si="2815">Q8138-$Q$10</f>
        <v>#N/A</v>
      </c>
      <c r="AD8138" s="15" t="e">
        <f t="shared" ref="AD8138:AD8201" si="2816">AC8138+$AD$4</f>
        <v>#N/A</v>
      </c>
      <c r="AE8138" s="15" t="e">
        <f t="shared" ref="AE8138:AE8201" si="2817">PI()*Z8138^2/4*($P$4+(Z8138-$Z$10))-$S$5</f>
        <v>#N/A</v>
      </c>
      <c r="AF8138" s="15" t="e">
        <f t="shared" ref="AF8138:AF8201" si="2818">PI()*AA8138^2/4*($P$4+(AA8138-$AA$10))-$S$5</f>
        <v>#N/A</v>
      </c>
      <c r="AG8138" s="15" t="e">
        <f t="shared" ref="AG8138:AG8201" si="2819">PI()*AB8138^2/4*($P$4+(AB8138-$AB$10))-$S$5</f>
        <v>#N/A</v>
      </c>
      <c r="AH8138" s="15" t="e">
        <f t="shared" si="2810"/>
        <v>#N/A</v>
      </c>
      <c r="AI8138" s="17" t="e">
        <f t="shared" ref="AI8138:AI8201" si="2820">$L$6/(($S$5+AC8138)*2160)*100^3</f>
        <v>#N/A</v>
      </c>
      <c r="AJ8138" s="17" t="e">
        <f t="shared" ref="AJ8138:AJ8201" si="2821">$L$6/(($S$5+AH8138)*2160)*100^3</f>
        <v>#N/A</v>
      </c>
      <c r="AK8138" s="17" t="e">
        <f t="shared" ref="AK8138:AK8201" si="2822">$L$6/(($S$5+AE8138)*2160)*100^3</f>
        <v>#N/A</v>
      </c>
      <c r="AL8138" s="17" t="e">
        <f t="shared" ref="AL8138:AL8201" si="2823">$L$6/(($S$5+AF8138)*2160)*100^3</f>
        <v>#N/A</v>
      </c>
      <c r="AM8138" s="17" t="e">
        <f t="shared" ref="AM8138:AM8201" si="2824">$L$6/(($S$3+AG8138)*2160)*100^3</f>
        <v>#N/A</v>
      </c>
      <c r="AN8138" s="17" t="e">
        <f t="shared" ref="AN8138:AN8201" si="2825">$L$6/(($S$5+AH8138)*2160)*100^3</f>
        <v>#N/A</v>
      </c>
      <c r="AO8138" s="17" t="e">
        <f t="shared" ref="AO8138:AO8201" si="2826">INDEX($AN$10:$AN$2627,MATCH(C8138+1/24,$C$10:$C$2627,1))-INDEX($AN$10:$AN$2627,MATCH(C8138,$C$10:$C$2627,1))</f>
        <v>#N/A</v>
      </c>
      <c r="AP8138" s="17" t="e">
        <f t="shared" ref="AP8138:AP8201" si="2827">AM8138*10</f>
        <v>#N/A</v>
      </c>
      <c r="AQ8138" s="17" t="e">
        <f t="shared" ref="AQ8138:AQ8201" si="2828">AI8138*10</f>
        <v>#N/A</v>
      </c>
      <c r="AR8138" s="17" t="e">
        <f t="shared" ref="AR8138:AR8201" si="2829">E8138*0.101325/14.696</f>
        <v>#N/A</v>
      </c>
    </row>
    <row r="8139" spans="2:44" x14ac:dyDescent="0.25">
      <c r="B8139" t="e">
        <f>INDEX(RawData!$A$2:$A$1048576,MATCH(FmtData!$B$4+(ROW()-10),RawData!$A$2:$A$1048576,0))</f>
        <v>#N/A</v>
      </c>
      <c r="C8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9)</f>
        <v>#N/A</v>
      </c>
      <c r="D81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39" t="e">
        <f>INDEX(RawData!E$2:E$1048576,MATCH(FmtData!$B$4+(ROW()-10),RawData!$A$2:$A$1048576,0))</f>
        <v>#N/A</v>
      </c>
      <c r="F8139" t="e">
        <f>INDEX(RawData!F$2:F$1048576,MATCH(FmtData!$B$4+(ROW()-10),RawData!$A$2:$A$1048576,0))</f>
        <v>#N/A</v>
      </c>
      <c r="G8139" t="e">
        <f>INDEX(RawData!G$2:G$1048576,MATCH(FmtData!$B$4+(ROW()-10),RawData!$A$2:$A$1048576,0))</f>
        <v>#N/A</v>
      </c>
      <c r="H8139" t="e">
        <f>INDEX(RawData!H$2:H$1048576,MATCH(FmtData!$B$4+(ROW()-10),RawData!$A$2:$A$1048576,0))</f>
        <v>#N/A</v>
      </c>
      <c r="I8139" t="e">
        <f>INDEX(RawData!I$2:I$1048576,MATCH(FmtData!$B$4+(ROW()-10),RawData!$A$2:$A$1048576,0))</f>
        <v>#N/A</v>
      </c>
      <c r="J8139" t="e">
        <f>INDEX(RawData!J$2:J$1048576,MATCH(FmtData!$B$4+(ROW()-10),RawData!$A$2:$A$1048576,0))</f>
        <v>#N/A</v>
      </c>
      <c r="K8139" t="e">
        <f>INDEX(RawData!K$2:K$1048576,MATCH(FmtData!$B$4+(ROW()-10),RawData!$A$2:$A$1048576,0))</f>
        <v>#N/A</v>
      </c>
      <c r="L8139" t="e">
        <f>INDEX(RawData!L$2:L$1048576,MATCH(FmtData!$B$4+(ROW()-10),RawData!$A$2:$A$1048576,0))</f>
        <v>#N/A</v>
      </c>
      <c r="M8139" t="e">
        <f>INDEX(RawData!M$2:M$1048576,MATCH(FmtData!$B$4+(ROW()-10),RawData!$A$2:$A$1048576,0))</f>
        <v>#N/A</v>
      </c>
      <c r="N8139" t="e">
        <f>INDEX(RawData!N$2:N$1048576,MATCH(FmtData!$B$4+(ROW()-10),RawData!$A$2:$A$1048576,0))</f>
        <v>#N/A</v>
      </c>
      <c r="O8139" t="e">
        <f>INDEX(RawData!O$2:O$1048576,MATCH(FmtData!$B$4+(ROW()-10),RawData!$A$2:$A$1048576,0))</f>
        <v>#N/A</v>
      </c>
      <c r="P8139" t="e">
        <f>INDEX(RawData!P$2:P$1048576,MATCH(FmtData!$B$4+(ROW()-10),RawData!$A$2:$A$1048576,0))</f>
        <v>#N/A</v>
      </c>
      <c r="Q8139" t="e">
        <f>INDEX(RawData!Q$2:Q$1048576,MATCH(FmtData!$B$4+(ROW()-10),RawData!$A$2:$A$1048576,0))</f>
        <v>#N/A</v>
      </c>
      <c r="R8139" t="e">
        <f>INDEX(RawData!R$2:R$1048576,MATCH(FmtData!$B$4+(ROW()-10),RawData!$A$2:$A$1048576,0))</f>
        <v>#N/A</v>
      </c>
      <c r="S8139" t="e">
        <f>INDEX(RawData!S$2:S$1048576,MATCH(FmtData!$B$4+(ROW()-10),RawData!$A$2:$A$1048576,0))</f>
        <v>#N/A</v>
      </c>
      <c r="T8139" t="e">
        <f>INDEX(RawData!T$2:T$1048576,MATCH(FmtData!$B$4+(ROW()-10),RawData!$A$2:$A$1048576,0))</f>
        <v>#N/A</v>
      </c>
      <c r="U8139" t="e">
        <f>INDEX(RawData!U$2:U$1048576,MATCH(FmtData!$B$4+(ROW()-10),RawData!$A$2:$A$1048576,0))</f>
        <v>#N/A</v>
      </c>
      <c r="V8139" t="e">
        <f>INDEX(RawData!V$2:V$1048576,MATCH(FmtData!$B$4+(ROW()-10),RawData!$A$2:$A$1048576,0))</f>
        <v>#N/A</v>
      </c>
      <c r="W8139" s="8" t="e">
        <f t="shared" si="2811"/>
        <v>#N/A</v>
      </c>
      <c r="X8139" s="8" t="e">
        <f t="shared" si="2812"/>
        <v>#N/A</v>
      </c>
      <c r="Y8139" s="8" t="e">
        <f t="shared" si="2813"/>
        <v>#N/A</v>
      </c>
      <c r="Z8139" s="8" t="e">
        <f t="shared" ref="Z8139:Z8202" si="2830">$S$6+X8139</f>
        <v>#N/A</v>
      </c>
      <c r="AA8139" s="8" t="e">
        <f t="shared" ref="AA8139:AA8202" si="2831">$S$6+Y8139</f>
        <v>#N/A</v>
      </c>
      <c r="AB8139" s="8" t="e">
        <f t="shared" si="2814"/>
        <v>#N/A</v>
      </c>
      <c r="AC8139" s="6" t="e">
        <f t="shared" si="2815"/>
        <v>#N/A</v>
      </c>
      <c r="AD8139" s="15" t="e">
        <f t="shared" si="2816"/>
        <v>#N/A</v>
      </c>
      <c r="AE8139" s="15" t="e">
        <f t="shared" si="2817"/>
        <v>#N/A</v>
      </c>
      <c r="AF8139" s="15" t="e">
        <f t="shared" si="2818"/>
        <v>#N/A</v>
      </c>
      <c r="AG8139" s="15" t="e">
        <f t="shared" si="2819"/>
        <v>#N/A</v>
      </c>
      <c r="AH8139" s="15" t="e">
        <f t="shared" ref="AH8139:AH8202" si="2832">AD8139</f>
        <v>#N/A</v>
      </c>
      <c r="AI8139" s="17" t="e">
        <f t="shared" si="2820"/>
        <v>#N/A</v>
      </c>
      <c r="AJ8139" s="17" t="e">
        <f t="shared" si="2821"/>
        <v>#N/A</v>
      </c>
      <c r="AK8139" s="17" t="e">
        <f t="shared" si="2822"/>
        <v>#N/A</v>
      </c>
      <c r="AL8139" s="17" t="e">
        <f t="shared" si="2823"/>
        <v>#N/A</v>
      </c>
      <c r="AM8139" s="17" t="e">
        <f t="shared" si="2824"/>
        <v>#N/A</v>
      </c>
      <c r="AN8139" s="17" t="e">
        <f t="shared" si="2825"/>
        <v>#N/A</v>
      </c>
      <c r="AO8139" s="17" t="e">
        <f t="shared" si="2826"/>
        <v>#N/A</v>
      </c>
      <c r="AP8139" s="17" t="e">
        <f t="shared" si="2827"/>
        <v>#N/A</v>
      </c>
      <c r="AQ8139" s="17" t="e">
        <f t="shared" si="2828"/>
        <v>#N/A</v>
      </c>
      <c r="AR8139" s="17" t="e">
        <f t="shared" si="2829"/>
        <v>#N/A</v>
      </c>
    </row>
    <row r="8140" spans="2:44" x14ac:dyDescent="0.25">
      <c r="B8140" t="e">
        <f>INDEX(RawData!$A$2:$A$1048576,MATCH(FmtData!$B$4+(ROW()-10),RawData!$A$2:$A$1048576,0))</f>
        <v>#N/A</v>
      </c>
      <c r="C8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0)</f>
        <v>#N/A</v>
      </c>
      <c r="D81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0" t="e">
        <f>INDEX(RawData!E$2:E$1048576,MATCH(FmtData!$B$4+(ROW()-10),RawData!$A$2:$A$1048576,0))</f>
        <v>#N/A</v>
      </c>
      <c r="F8140" t="e">
        <f>INDEX(RawData!F$2:F$1048576,MATCH(FmtData!$B$4+(ROW()-10),RawData!$A$2:$A$1048576,0))</f>
        <v>#N/A</v>
      </c>
      <c r="G8140" t="e">
        <f>INDEX(RawData!G$2:G$1048576,MATCH(FmtData!$B$4+(ROW()-10),RawData!$A$2:$A$1048576,0))</f>
        <v>#N/A</v>
      </c>
      <c r="H8140" t="e">
        <f>INDEX(RawData!H$2:H$1048576,MATCH(FmtData!$B$4+(ROW()-10),RawData!$A$2:$A$1048576,0))</f>
        <v>#N/A</v>
      </c>
      <c r="I8140" t="e">
        <f>INDEX(RawData!I$2:I$1048576,MATCH(FmtData!$B$4+(ROW()-10),RawData!$A$2:$A$1048576,0))</f>
        <v>#N/A</v>
      </c>
      <c r="J8140" t="e">
        <f>INDEX(RawData!J$2:J$1048576,MATCH(FmtData!$B$4+(ROW()-10),RawData!$A$2:$A$1048576,0))</f>
        <v>#N/A</v>
      </c>
      <c r="K8140" t="e">
        <f>INDEX(RawData!K$2:K$1048576,MATCH(FmtData!$B$4+(ROW()-10),RawData!$A$2:$A$1048576,0))</f>
        <v>#N/A</v>
      </c>
      <c r="L8140" t="e">
        <f>INDEX(RawData!L$2:L$1048576,MATCH(FmtData!$B$4+(ROW()-10),RawData!$A$2:$A$1048576,0))</f>
        <v>#N/A</v>
      </c>
      <c r="M8140" t="e">
        <f>INDEX(RawData!M$2:M$1048576,MATCH(FmtData!$B$4+(ROW()-10),RawData!$A$2:$A$1048576,0))</f>
        <v>#N/A</v>
      </c>
      <c r="N8140" t="e">
        <f>INDEX(RawData!N$2:N$1048576,MATCH(FmtData!$B$4+(ROW()-10),RawData!$A$2:$A$1048576,0))</f>
        <v>#N/A</v>
      </c>
      <c r="O8140" t="e">
        <f>INDEX(RawData!O$2:O$1048576,MATCH(FmtData!$B$4+(ROW()-10),RawData!$A$2:$A$1048576,0))</f>
        <v>#N/A</v>
      </c>
      <c r="P8140" t="e">
        <f>INDEX(RawData!P$2:P$1048576,MATCH(FmtData!$B$4+(ROW()-10),RawData!$A$2:$A$1048576,0))</f>
        <v>#N/A</v>
      </c>
      <c r="Q8140" t="e">
        <f>INDEX(RawData!Q$2:Q$1048576,MATCH(FmtData!$B$4+(ROW()-10),RawData!$A$2:$A$1048576,0))</f>
        <v>#N/A</v>
      </c>
      <c r="R8140" t="e">
        <f>INDEX(RawData!R$2:R$1048576,MATCH(FmtData!$B$4+(ROW()-10),RawData!$A$2:$A$1048576,0))</f>
        <v>#N/A</v>
      </c>
      <c r="S8140" t="e">
        <f>INDEX(RawData!S$2:S$1048576,MATCH(FmtData!$B$4+(ROW()-10),RawData!$A$2:$A$1048576,0))</f>
        <v>#N/A</v>
      </c>
      <c r="T8140" t="e">
        <f>INDEX(RawData!T$2:T$1048576,MATCH(FmtData!$B$4+(ROW()-10),RawData!$A$2:$A$1048576,0))</f>
        <v>#N/A</v>
      </c>
      <c r="U8140" t="e">
        <f>INDEX(RawData!U$2:U$1048576,MATCH(FmtData!$B$4+(ROW()-10),RawData!$A$2:$A$1048576,0))</f>
        <v>#N/A</v>
      </c>
      <c r="V8140" t="e">
        <f>INDEX(RawData!V$2:V$1048576,MATCH(FmtData!$B$4+(ROW()-10),RawData!$A$2:$A$1048576,0))</f>
        <v>#N/A</v>
      </c>
      <c r="W8140" s="8" t="e">
        <f t="shared" si="2811"/>
        <v>#N/A</v>
      </c>
      <c r="X8140" s="8" t="e">
        <f t="shared" si="2812"/>
        <v>#N/A</v>
      </c>
      <c r="Y8140" s="8" t="e">
        <f t="shared" si="2813"/>
        <v>#N/A</v>
      </c>
      <c r="Z8140" s="8" t="e">
        <f t="shared" si="2830"/>
        <v>#N/A</v>
      </c>
      <c r="AA8140" s="8" t="e">
        <f t="shared" si="2831"/>
        <v>#N/A</v>
      </c>
      <c r="AB8140" s="8" t="e">
        <f t="shared" si="2814"/>
        <v>#N/A</v>
      </c>
      <c r="AC8140" s="6" t="e">
        <f t="shared" si="2815"/>
        <v>#N/A</v>
      </c>
      <c r="AD8140" s="15" t="e">
        <f t="shared" si="2816"/>
        <v>#N/A</v>
      </c>
      <c r="AE8140" s="15" t="e">
        <f t="shared" si="2817"/>
        <v>#N/A</v>
      </c>
      <c r="AF8140" s="15" t="e">
        <f t="shared" si="2818"/>
        <v>#N/A</v>
      </c>
      <c r="AG8140" s="15" t="e">
        <f t="shared" si="2819"/>
        <v>#N/A</v>
      </c>
      <c r="AH8140" s="15" t="e">
        <f t="shared" si="2832"/>
        <v>#N/A</v>
      </c>
      <c r="AI8140" s="17" t="e">
        <f t="shared" si="2820"/>
        <v>#N/A</v>
      </c>
      <c r="AJ8140" s="17" t="e">
        <f t="shared" si="2821"/>
        <v>#N/A</v>
      </c>
      <c r="AK8140" s="17" t="e">
        <f t="shared" si="2822"/>
        <v>#N/A</v>
      </c>
      <c r="AL8140" s="17" t="e">
        <f t="shared" si="2823"/>
        <v>#N/A</v>
      </c>
      <c r="AM8140" s="17" t="e">
        <f t="shared" si="2824"/>
        <v>#N/A</v>
      </c>
      <c r="AN8140" s="17" t="e">
        <f t="shared" si="2825"/>
        <v>#N/A</v>
      </c>
      <c r="AO8140" s="17" t="e">
        <f t="shared" si="2826"/>
        <v>#N/A</v>
      </c>
      <c r="AP8140" s="17" t="e">
        <f t="shared" si="2827"/>
        <v>#N/A</v>
      </c>
      <c r="AQ8140" s="17" t="e">
        <f t="shared" si="2828"/>
        <v>#N/A</v>
      </c>
      <c r="AR8140" s="17" t="e">
        <f t="shared" si="2829"/>
        <v>#N/A</v>
      </c>
    </row>
    <row r="8141" spans="2:44" x14ac:dyDescent="0.25">
      <c r="B8141" t="e">
        <f>INDEX(RawData!$A$2:$A$1048576,MATCH(FmtData!$B$4+(ROW()-10),RawData!$A$2:$A$1048576,0))</f>
        <v>#N/A</v>
      </c>
      <c r="C8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1)</f>
        <v>#N/A</v>
      </c>
      <c r="D81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1" t="e">
        <f>INDEX(RawData!E$2:E$1048576,MATCH(FmtData!$B$4+(ROW()-10),RawData!$A$2:$A$1048576,0))</f>
        <v>#N/A</v>
      </c>
      <c r="F8141" t="e">
        <f>INDEX(RawData!F$2:F$1048576,MATCH(FmtData!$B$4+(ROW()-10),RawData!$A$2:$A$1048576,0))</f>
        <v>#N/A</v>
      </c>
      <c r="G8141" t="e">
        <f>INDEX(RawData!G$2:G$1048576,MATCH(FmtData!$B$4+(ROW()-10),RawData!$A$2:$A$1048576,0))</f>
        <v>#N/A</v>
      </c>
      <c r="H8141" t="e">
        <f>INDEX(RawData!H$2:H$1048576,MATCH(FmtData!$B$4+(ROW()-10),RawData!$A$2:$A$1048576,0))</f>
        <v>#N/A</v>
      </c>
      <c r="I8141" t="e">
        <f>INDEX(RawData!I$2:I$1048576,MATCH(FmtData!$B$4+(ROW()-10),RawData!$A$2:$A$1048576,0))</f>
        <v>#N/A</v>
      </c>
      <c r="J8141" t="e">
        <f>INDEX(RawData!J$2:J$1048576,MATCH(FmtData!$B$4+(ROW()-10),RawData!$A$2:$A$1048576,0))</f>
        <v>#N/A</v>
      </c>
      <c r="K8141" t="e">
        <f>INDEX(RawData!K$2:K$1048576,MATCH(FmtData!$B$4+(ROW()-10),RawData!$A$2:$A$1048576,0))</f>
        <v>#N/A</v>
      </c>
      <c r="L8141" t="e">
        <f>INDEX(RawData!L$2:L$1048576,MATCH(FmtData!$B$4+(ROW()-10),RawData!$A$2:$A$1048576,0))</f>
        <v>#N/A</v>
      </c>
      <c r="M8141" t="e">
        <f>INDEX(RawData!M$2:M$1048576,MATCH(FmtData!$B$4+(ROW()-10),RawData!$A$2:$A$1048576,0))</f>
        <v>#N/A</v>
      </c>
      <c r="N8141" t="e">
        <f>INDEX(RawData!N$2:N$1048576,MATCH(FmtData!$B$4+(ROW()-10),RawData!$A$2:$A$1048576,0))</f>
        <v>#N/A</v>
      </c>
      <c r="O8141" t="e">
        <f>INDEX(RawData!O$2:O$1048576,MATCH(FmtData!$B$4+(ROW()-10),RawData!$A$2:$A$1048576,0))</f>
        <v>#N/A</v>
      </c>
      <c r="P8141" t="e">
        <f>INDEX(RawData!P$2:P$1048576,MATCH(FmtData!$B$4+(ROW()-10),RawData!$A$2:$A$1048576,0))</f>
        <v>#N/A</v>
      </c>
      <c r="Q8141" t="e">
        <f>INDEX(RawData!Q$2:Q$1048576,MATCH(FmtData!$B$4+(ROW()-10),RawData!$A$2:$A$1048576,0))</f>
        <v>#N/A</v>
      </c>
      <c r="R8141" t="e">
        <f>INDEX(RawData!R$2:R$1048576,MATCH(FmtData!$B$4+(ROW()-10),RawData!$A$2:$A$1048576,0))</f>
        <v>#N/A</v>
      </c>
      <c r="S8141" t="e">
        <f>INDEX(RawData!S$2:S$1048576,MATCH(FmtData!$B$4+(ROW()-10),RawData!$A$2:$A$1048576,0))</f>
        <v>#N/A</v>
      </c>
      <c r="T8141" t="e">
        <f>INDEX(RawData!T$2:T$1048576,MATCH(FmtData!$B$4+(ROW()-10),RawData!$A$2:$A$1048576,0))</f>
        <v>#N/A</v>
      </c>
      <c r="U8141" t="e">
        <f>INDEX(RawData!U$2:U$1048576,MATCH(FmtData!$B$4+(ROW()-10),RawData!$A$2:$A$1048576,0))</f>
        <v>#N/A</v>
      </c>
      <c r="V8141" t="e">
        <f>INDEX(RawData!V$2:V$1048576,MATCH(FmtData!$B$4+(ROW()-10),RawData!$A$2:$A$1048576,0))</f>
        <v>#N/A</v>
      </c>
      <c r="W8141" s="8" t="e">
        <f t="shared" si="2811"/>
        <v>#N/A</v>
      </c>
      <c r="X8141" s="8" t="e">
        <f t="shared" si="2812"/>
        <v>#N/A</v>
      </c>
      <c r="Y8141" s="8" t="e">
        <f t="shared" si="2813"/>
        <v>#N/A</v>
      </c>
      <c r="Z8141" s="8" t="e">
        <f t="shared" si="2830"/>
        <v>#N/A</v>
      </c>
      <c r="AA8141" s="8" t="e">
        <f t="shared" si="2831"/>
        <v>#N/A</v>
      </c>
      <c r="AB8141" s="8" t="e">
        <f t="shared" si="2814"/>
        <v>#N/A</v>
      </c>
      <c r="AC8141" s="6" t="e">
        <f t="shared" si="2815"/>
        <v>#N/A</v>
      </c>
      <c r="AD8141" s="15" t="e">
        <f t="shared" si="2816"/>
        <v>#N/A</v>
      </c>
      <c r="AE8141" s="15" t="e">
        <f t="shared" si="2817"/>
        <v>#N/A</v>
      </c>
      <c r="AF8141" s="15" t="e">
        <f t="shared" si="2818"/>
        <v>#N/A</v>
      </c>
      <c r="AG8141" s="15" t="e">
        <f t="shared" si="2819"/>
        <v>#N/A</v>
      </c>
      <c r="AH8141" s="15" t="e">
        <f t="shared" si="2832"/>
        <v>#N/A</v>
      </c>
      <c r="AI8141" s="17" t="e">
        <f t="shared" si="2820"/>
        <v>#N/A</v>
      </c>
      <c r="AJ8141" s="17" t="e">
        <f t="shared" si="2821"/>
        <v>#N/A</v>
      </c>
      <c r="AK8141" s="17" t="e">
        <f t="shared" si="2822"/>
        <v>#N/A</v>
      </c>
      <c r="AL8141" s="17" t="e">
        <f t="shared" si="2823"/>
        <v>#N/A</v>
      </c>
      <c r="AM8141" s="17" t="e">
        <f t="shared" si="2824"/>
        <v>#N/A</v>
      </c>
      <c r="AN8141" s="17" t="e">
        <f t="shared" si="2825"/>
        <v>#N/A</v>
      </c>
      <c r="AO8141" s="17" t="e">
        <f t="shared" si="2826"/>
        <v>#N/A</v>
      </c>
      <c r="AP8141" s="17" t="e">
        <f t="shared" si="2827"/>
        <v>#N/A</v>
      </c>
      <c r="AQ8141" s="17" t="e">
        <f t="shared" si="2828"/>
        <v>#N/A</v>
      </c>
      <c r="AR8141" s="17" t="e">
        <f t="shared" si="2829"/>
        <v>#N/A</v>
      </c>
    </row>
    <row r="8142" spans="2:44" x14ac:dyDescent="0.25">
      <c r="B8142" t="e">
        <f>INDEX(RawData!$A$2:$A$1048576,MATCH(FmtData!$B$4+(ROW()-10),RawData!$A$2:$A$1048576,0))</f>
        <v>#N/A</v>
      </c>
      <c r="C8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2)</f>
        <v>#N/A</v>
      </c>
      <c r="D81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2" t="e">
        <f>INDEX(RawData!E$2:E$1048576,MATCH(FmtData!$B$4+(ROW()-10),RawData!$A$2:$A$1048576,0))</f>
        <v>#N/A</v>
      </c>
      <c r="F8142" t="e">
        <f>INDEX(RawData!F$2:F$1048576,MATCH(FmtData!$B$4+(ROW()-10),RawData!$A$2:$A$1048576,0))</f>
        <v>#N/A</v>
      </c>
      <c r="G8142" t="e">
        <f>INDEX(RawData!G$2:G$1048576,MATCH(FmtData!$B$4+(ROW()-10),RawData!$A$2:$A$1048576,0))</f>
        <v>#N/A</v>
      </c>
      <c r="H8142" t="e">
        <f>INDEX(RawData!H$2:H$1048576,MATCH(FmtData!$B$4+(ROW()-10),RawData!$A$2:$A$1048576,0))</f>
        <v>#N/A</v>
      </c>
      <c r="I8142" t="e">
        <f>INDEX(RawData!I$2:I$1048576,MATCH(FmtData!$B$4+(ROW()-10),RawData!$A$2:$A$1048576,0))</f>
        <v>#N/A</v>
      </c>
      <c r="J8142" t="e">
        <f>INDEX(RawData!J$2:J$1048576,MATCH(FmtData!$B$4+(ROW()-10),RawData!$A$2:$A$1048576,0))</f>
        <v>#N/A</v>
      </c>
      <c r="K8142" t="e">
        <f>INDEX(RawData!K$2:K$1048576,MATCH(FmtData!$B$4+(ROW()-10),RawData!$A$2:$A$1048576,0))</f>
        <v>#N/A</v>
      </c>
      <c r="L8142" t="e">
        <f>INDEX(RawData!L$2:L$1048576,MATCH(FmtData!$B$4+(ROW()-10),RawData!$A$2:$A$1048576,0))</f>
        <v>#N/A</v>
      </c>
      <c r="M8142" t="e">
        <f>INDEX(RawData!M$2:M$1048576,MATCH(FmtData!$B$4+(ROW()-10),RawData!$A$2:$A$1048576,0))</f>
        <v>#N/A</v>
      </c>
      <c r="N8142" t="e">
        <f>INDEX(RawData!N$2:N$1048576,MATCH(FmtData!$B$4+(ROW()-10),RawData!$A$2:$A$1048576,0))</f>
        <v>#N/A</v>
      </c>
      <c r="O8142" t="e">
        <f>INDEX(RawData!O$2:O$1048576,MATCH(FmtData!$B$4+(ROW()-10),RawData!$A$2:$A$1048576,0))</f>
        <v>#N/A</v>
      </c>
      <c r="P8142" t="e">
        <f>INDEX(RawData!P$2:P$1048576,MATCH(FmtData!$B$4+(ROW()-10),RawData!$A$2:$A$1048576,0))</f>
        <v>#N/A</v>
      </c>
      <c r="Q8142" t="e">
        <f>INDEX(RawData!Q$2:Q$1048576,MATCH(FmtData!$B$4+(ROW()-10),RawData!$A$2:$A$1048576,0))</f>
        <v>#N/A</v>
      </c>
      <c r="R8142" t="e">
        <f>INDEX(RawData!R$2:R$1048576,MATCH(FmtData!$B$4+(ROW()-10),RawData!$A$2:$A$1048576,0))</f>
        <v>#N/A</v>
      </c>
      <c r="S8142" t="e">
        <f>INDEX(RawData!S$2:S$1048576,MATCH(FmtData!$B$4+(ROW()-10),RawData!$A$2:$A$1048576,0))</f>
        <v>#N/A</v>
      </c>
      <c r="T8142" t="e">
        <f>INDEX(RawData!T$2:T$1048576,MATCH(FmtData!$B$4+(ROW()-10),RawData!$A$2:$A$1048576,0))</f>
        <v>#N/A</v>
      </c>
      <c r="U8142" t="e">
        <f>INDEX(RawData!U$2:U$1048576,MATCH(FmtData!$B$4+(ROW()-10),RawData!$A$2:$A$1048576,0))</f>
        <v>#N/A</v>
      </c>
      <c r="V8142" t="e">
        <f>INDEX(RawData!V$2:V$1048576,MATCH(FmtData!$B$4+(ROW()-10),RawData!$A$2:$A$1048576,0))</f>
        <v>#N/A</v>
      </c>
      <c r="W8142" s="8" t="e">
        <f t="shared" si="2811"/>
        <v>#N/A</v>
      </c>
      <c r="X8142" s="8" t="e">
        <f t="shared" si="2812"/>
        <v>#N/A</v>
      </c>
      <c r="Y8142" s="8" t="e">
        <f t="shared" si="2813"/>
        <v>#N/A</v>
      </c>
      <c r="Z8142" s="8" t="e">
        <f t="shared" si="2830"/>
        <v>#N/A</v>
      </c>
      <c r="AA8142" s="8" t="e">
        <f t="shared" si="2831"/>
        <v>#N/A</v>
      </c>
      <c r="AB8142" s="8" t="e">
        <f t="shared" si="2814"/>
        <v>#N/A</v>
      </c>
      <c r="AC8142" s="6" t="e">
        <f t="shared" si="2815"/>
        <v>#N/A</v>
      </c>
      <c r="AD8142" s="15" t="e">
        <f t="shared" si="2816"/>
        <v>#N/A</v>
      </c>
      <c r="AE8142" s="15" t="e">
        <f t="shared" si="2817"/>
        <v>#N/A</v>
      </c>
      <c r="AF8142" s="15" t="e">
        <f t="shared" si="2818"/>
        <v>#N/A</v>
      </c>
      <c r="AG8142" s="15" t="e">
        <f t="shared" si="2819"/>
        <v>#N/A</v>
      </c>
      <c r="AH8142" s="15" t="e">
        <f t="shared" si="2832"/>
        <v>#N/A</v>
      </c>
      <c r="AI8142" s="17" t="e">
        <f t="shared" si="2820"/>
        <v>#N/A</v>
      </c>
      <c r="AJ8142" s="17" t="e">
        <f t="shared" si="2821"/>
        <v>#N/A</v>
      </c>
      <c r="AK8142" s="17" t="e">
        <f t="shared" si="2822"/>
        <v>#N/A</v>
      </c>
      <c r="AL8142" s="17" t="e">
        <f t="shared" si="2823"/>
        <v>#N/A</v>
      </c>
      <c r="AM8142" s="17" t="e">
        <f t="shared" si="2824"/>
        <v>#N/A</v>
      </c>
      <c r="AN8142" s="17" t="e">
        <f t="shared" si="2825"/>
        <v>#N/A</v>
      </c>
      <c r="AO8142" s="17" t="e">
        <f t="shared" si="2826"/>
        <v>#N/A</v>
      </c>
      <c r="AP8142" s="17" t="e">
        <f t="shared" si="2827"/>
        <v>#N/A</v>
      </c>
      <c r="AQ8142" s="17" t="e">
        <f t="shared" si="2828"/>
        <v>#N/A</v>
      </c>
      <c r="AR8142" s="17" t="e">
        <f t="shared" si="2829"/>
        <v>#N/A</v>
      </c>
    </row>
    <row r="8143" spans="2:44" x14ac:dyDescent="0.25">
      <c r="B8143" t="e">
        <f>INDEX(RawData!$A$2:$A$1048576,MATCH(FmtData!$B$4+(ROW()-10),RawData!$A$2:$A$1048576,0))</f>
        <v>#N/A</v>
      </c>
      <c r="C8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3)</f>
        <v>#N/A</v>
      </c>
      <c r="D81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3" t="e">
        <f>INDEX(RawData!E$2:E$1048576,MATCH(FmtData!$B$4+(ROW()-10),RawData!$A$2:$A$1048576,0))</f>
        <v>#N/A</v>
      </c>
      <c r="F8143" t="e">
        <f>INDEX(RawData!F$2:F$1048576,MATCH(FmtData!$B$4+(ROW()-10),RawData!$A$2:$A$1048576,0))</f>
        <v>#N/A</v>
      </c>
      <c r="G8143" t="e">
        <f>INDEX(RawData!G$2:G$1048576,MATCH(FmtData!$B$4+(ROW()-10),RawData!$A$2:$A$1048576,0))</f>
        <v>#N/A</v>
      </c>
      <c r="H8143" t="e">
        <f>INDEX(RawData!H$2:H$1048576,MATCH(FmtData!$B$4+(ROW()-10),RawData!$A$2:$A$1048576,0))</f>
        <v>#N/A</v>
      </c>
      <c r="I8143" t="e">
        <f>INDEX(RawData!I$2:I$1048576,MATCH(FmtData!$B$4+(ROW()-10),RawData!$A$2:$A$1048576,0))</f>
        <v>#N/A</v>
      </c>
      <c r="J8143" t="e">
        <f>INDEX(RawData!J$2:J$1048576,MATCH(FmtData!$B$4+(ROW()-10),RawData!$A$2:$A$1048576,0))</f>
        <v>#N/A</v>
      </c>
      <c r="K8143" t="e">
        <f>INDEX(RawData!K$2:K$1048576,MATCH(FmtData!$B$4+(ROW()-10),RawData!$A$2:$A$1048576,0))</f>
        <v>#N/A</v>
      </c>
      <c r="L8143" t="e">
        <f>INDEX(RawData!L$2:L$1048576,MATCH(FmtData!$B$4+(ROW()-10),RawData!$A$2:$A$1048576,0))</f>
        <v>#N/A</v>
      </c>
      <c r="M8143" t="e">
        <f>INDEX(RawData!M$2:M$1048576,MATCH(FmtData!$B$4+(ROW()-10),RawData!$A$2:$A$1048576,0))</f>
        <v>#N/A</v>
      </c>
      <c r="N8143" t="e">
        <f>INDEX(RawData!N$2:N$1048576,MATCH(FmtData!$B$4+(ROW()-10),RawData!$A$2:$A$1048576,0))</f>
        <v>#N/A</v>
      </c>
      <c r="O8143" t="e">
        <f>INDEX(RawData!O$2:O$1048576,MATCH(FmtData!$B$4+(ROW()-10),RawData!$A$2:$A$1048576,0))</f>
        <v>#N/A</v>
      </c>
      <c r="P8143" t="e">
        <f>INDEX(RawData!P$2:P$1048576,MATCH(FmtData!$B$4+(ROW()-10),RawData!$A$2:$A$1048576,0))</f>
        <v>#N/A</v>
      </c>
      <c r="Q8143" t="e">
        <f>INDEX(RawData!Q$2:Q$1048576,MATCH(FmtData!$B$4+(ROW()-10),RawData!$A$2:$A$1048576,0))</f>
        <v>#N/A</v>
      </c>
      <c r="R8143" t="e">
        <f>INDEX(RawData!R$2:R$1048576,MATCH(FmtData!$B$4+(ROW()-10),RawData!$A$2:$A$1048576,0))</f>
        <v>#N/A</v>
      </c>
      <c r="S8143" t="e">
        <f>INDEX(RawData!S$2:S$1048576,MATCH(FmtData!$B$4+(ROW()-10),RawData!$A$2:$A$1048576,0))</f>
        <v>#N/A</v>
      </c>
      <c r="T8143" t="e">
        <f>INDEX(RawData!T$2:T$1048576,MATCH(FmtData!$B$4+(ROW()-10),RawData!$A$2:$A$1048576,0))</f>
        <v>#N/A</v>
      </c>
      <c r="U8143" t="e">
        <f>INDEX(RawData!U$2:U$1048576,MATCH(FmtData!$B$4+(ROW()-10),RawData!$A$2:$A$1048576,0))</f>
        <v>#N/A</v>
      </c>
      <c r="V8143" t="e">
        <f>INDEX(RawData!V$2:V$1048576,MATCH(FmtData!$B$4+(ROW()-10),RawData!$A$2:$A$1048576,0))</f>
        <v>#N/A</v>
      </c>
      <c r="W8143" s="8" t="e">
        <f t="shared" si="2811"/>
        <v>#N/A</v>
      </c>
      <c r="X8143" s="8" t="e">
        <f t="shared" si="2812"/>
        <v>#N/A</v>
      </c>
      <c r="Y8143" s="8" t="e">
        <f t="shared" si="2813"/>
        <v>#N/A</v>
      </c>
      <c r="Z8143" s="8" t="e">
        <f t="shared" si="2830"/>
        <v>#N/A</v>
      </c>
      <c r="AA8143" s="8" t="e">
        <f t="shared" si="2831"/>
        <v>#N/A</v>
      </c>
      <c r="AB8143" s="8" t="e">
        <f t="shared" si="2814"/>
        <v>#N/A</v>
      </c>
      <c r="AC8143" s="6" t="e">
        <f t="shared" si="2815"/>
        <v>#N/A</v>
      </c>
      <c r="AD8143" s="15" t="e">
        <f t="shared" si="2816"/>
        <v>#N/A</v>
      </c>
      <c r="AE8143" s="15" t="e">
        <f t="shared" si="2817"/>
        <v>#N/A</v>
      </c>
      <c r="AF8143" s="15" t="e">
        <f t="shared" si="2818"/>
        <v>#N/A</v>
      </c>
      <c r="AG8143" s="15" t="e">
        <f t="shared" si="2819"/>
        <v>#N/A</v>
      </c>
      <c r="AH8143" s="15" t="e">
        <f t="shared" si="2832"/>
        <v>#N/A</v>
      </c>
      <c r="AI8143" s="17" t="e">
        <f t="shared" si="2820"/>
        <v>#N/A</v>
      </c>
      <c r="AJ8143" s="17" t="e">
        <f t="shared" si="2821"/>
        <v>#N/A</v>
      </c>
      <c r="AK8143" s="17" t="e">
        <f t="shared" si="2822"/>
        <v>#N/A</v>
      </c>
      <c r="AL8143" s="17" t="e">
        <f t="shared" si="2823"/>
        <v>#N/A</v>
      </c>
      <c r="AM8143" s="17" t="e">
        <f t="shared" si="2824"/>
        <v>#N/A</v>
      </c>
      <c r="AN8143" s="17" t="e">
        <f t="shared" si="2825"/>
        <v>#N/A</v>
      </c>
      <c r="AO8143" s="17" t="e">
        <f t="shared" si="2826"/>
        <v>#N/A</v>
      </c>
      <c r="AP8143" s="17" t="e">
        <f t="shared" si="2827"/>
        <v>#N/A</v>
      </c>
      <c r="AQ8143" s="17" t="e">
        <f t="shared" si="2828"/>
        <v>#N/A</v>
      </c>
      <c r="AR8143" s="17" t="e">
        <f t="shared" si="2829"/>
        <v>#N/A</v>
      </c>
    </row>
    <row r="8144" spans="2:44" x14ac:dyDescent="0.25">
      <c r="B8144" t="e">
        <f>INDEX(RawData!$A$2:$A$1048576,MATCH(FmtData!$B$4+(ROW()-10),RawData!$A$2:$A$1048576,0))</f>
        <v>#N/A</v>
      </c>
      <c r="C8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4)</f>
        <v>#N/A</v>
      </c>
      <c r="D81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4" t="e">
        <f>INDEX(RawData!E$2:E$1048576,MATCH(FmtData!$B$4+(ROW()-10),RawData!$A$2:$A$1048576,0))</f>
        <v>#N/A</v>
      </c>
      <c r="F8144" t="e">
        <f>INDEX(RawData!F$2:F$1048576,MATCH(FmtData!$B$4+(ROW()-10),RawData!$A$2:$A$1048576,0))</f>
        <v>#N/A</v>
      </c>
      <c r="G8144" t="e">
        <f>INDEX(RawData!G$2:G$1048576,MATCH(FmtData!$B$4+(ROW()-10),RawData!$A$2:$A$1048576,0))</f>
        <v>#N/A</v>
      </c>
      <c r="H8144" t="e">
        <f>INDEX(RawData!H$2:H$1048576,MATCH(FmtData!$B$4+(ROW()-10),RawData!$A$2:$A$1048576,0))</f>
        <v>#N/A</v>
      </c>
      <c r="I8144" t="e">
        <f>INDEX(RawData!I$2:I$1048576,MATCH(FmtData!$B$4+(ROW()-10),RawData!$A$2:$A$1048576,0))</f>
        <v>#N/A</v>
      </c>
      <c r="J8144" t="e">
        <f>INDEX(RawData!J$2:J$1048576,MATCH(FmtData!$B$4+(ROW()-10),RawData!$A$2:$A$1048576,0))</f>
        <v>#N/A</v>
      </c>
      <c r="K8144" t="e">
        <f>INDEX(RawData!K$2:K$1048576,MATCH(FmtData!$B$4+(ROW()-10),RawData!$A$2:$A$1048576,0))</f>
        <v>#N/A</v>
      </c>
      <c r="L8144" t="e">
        <f>INDEX(RawData!L$2:L$1048576,MATCH(FmtData!$B$4+(ROW()-10),RawData!$A$2:$A$1048576,0))</f>
        <v>#N/A</v>
      </c>
      <c r="M8144" t="e">
        <f>INDEX(RawData!M$2:M$1048576,MATCH(FmtData!$B$4+(ROW()-10),RawData!$A$2:$A$1048576,0))</f>
        <v>#N/A</v>
      </c>
      <c r="N8144" t="e">
        <f>INDEX(RawData!N$2:N$1048576,MATCH(FmtData!$B$4+(ROW()-10),RawData!$A$2:$A$1048576,0))</f>
        <v>#N/A</v>
      </c>
      <c r="O8144" t="e">
        <f>INDEX(RawData!O$2:O$1048576,MATCH(FmtData!$B$4+(ROW()-10),RawData!$A$2:$A$1048576,0))</f>
        <v>#N/A</v>
      </c>
      <c r="P8144" t="e">
        <f>INDEX(RawData!P$2:P$1048576,MATCH(FmtData!$B$4+(ROW()-10),RawData!$A$2:$A$1048576,0))</f>
        <v>#N/A</v>
      </c>
      <c r="Q8144" t="e">
        <f>INDEX(RawData!Q$2:Q$1048576,MATCH(FmtData!$B$4+(ROW()-10),RawData!$A$2:$A$1048576,0))</f>
        <v>#N/A</v>
      </c>
      <c r="R8144" t="e">
        <f>INDEX(RawData!R$2:R$1048576,MATCH(FmtData!$B$4+(ROW()-10),RawData!$A$2:$A$1048576,0))</f>
        <v>#N/A</v>
      </c>
      <c r="S8144" t="e">
        <f>INDEX(RawData!S$2:S$1048576,MATCH(FmtData!$B$4+(ROW()-10),RawData!$A$2:$A$1048576,0))</f>
        <v>#N/A</v>
      </c>
      <c r="T8144" t="e">
        <f>INDEX(RawData!T$2:T$1048576,MATCH(FmtData!$B$4+(ROW()-10),RawData!$A$2:$A$1048576,0))</f>
        <v>#N/A</v>
      </c>
      <c r="U8144" t="e">
        <f>INDEX(RawData!U$2:U$1048576,MATCH(FmtData!$B$4+(ROW()-10),RawData!$A$2:$A$1048576,0))</f>
        <v>#N/A</v>
      </c>
      <c r="V8144" t="e">
        <f>INDEX(RawData!V$2:V$1048576,MATCH(FmtData!$B$4+(ROW()-10),RawData!$A$2:$A$1048576,0))</f>
        <v>#N/A</v>
      </c>
      <c r="W8144" s="8" t="e">
        <f t="shared" si="2811"/>
        <v>#N/A</v>
      </c>
      <c r="X8144" s="8" t="e">
        <f t="shared" si="2812"/>
        <v>#N/A</v>
      </c>
      <c r="Y8144" s="8" t="e">
        <f t="shared" si="2813"/>
        <v>#N/A</v>
      </c>
      <c r="Z8144" s="8" t="e">
        <f t="shared" si="2830"/>
        <v>#N/A</v>
      </c>
      <c r="AA8144" s="8" t="e">
        <f t="shared" si="2831"/>
        <v>#N/A</v>
      </c>
      <c r="AB8144" s="8" t="e">
        <f t="shared" si="2814"/>
        <v>#N/A</v>
      </c>
      <c r="AC8144" s="6" t="e">
        <f t="shared" si="2815"/>
        <v>#N/A</v>
      </c>
      <c r="AD8144" s="15" t="e">
        <f t="shared" si="2816"/>
        <v>#N/A</v>
      </c>
      <c r="AE8144" s="15" t="e">
        <f t="shared" si="2817"/>
        <v>#N/A</v>
      </c>
      <c r="AF8144" s="15" t="e">
        <f t="shared" si="2818"/>
        <v>#N/A</v>
      </c>
      <c r="AG8144" s="15" t="e">
        <f t="shared" si="2819"/>
        <v>#N/A</v>
      </c>
      <c r="AH8144" s="15" t="e">
        <f t="shared" si="2832"/>
        <v>#N/A</v>
      </c>
      <c r="AI8144" s="17" t="e">
        <f t="shared" si="2820"/>
        <v>#N/A</v>
      </c>
      <c r="AJ8144" s="17" t="e">
        <f t="shared" si="2821"/>
        <v>#N/A</v>
      </c>
      <c r="AK8144" s="17" t="e">
        <f t="shared" si="2822"/>
        <v>#N/A</v>
      </c>
      <c r="AL8144" s="17" t="e">
        <f t="shared" si="2823"/>
        <v>#N/A</v>
      </c>
      <c r="AM8144" s="17" t="e">
        <f t="shared" si="2824"/>
        <v>#N/A</v>
      </c>
      <c r="AN8144" s="17" t="e">
        <f t="shared" si="2825"/>
        <v>#N/A</v>
      </c>
      <c r="AO8144" s="17" t="e">
        <f t="shared" si="2826"/>
        <v>#N/A</v>
      </c>
      <c r="AP8144" s="17" t="e">
        <f t="shared" si="2827"/>
        <v>#N/A</v>
      </c>
      <c r="AQ8144" s="17" t="e">
        <f t="shared" si="2828"/>
        <v>#N/A</v>
      </c>
      <c r="AR8144" s="17" t="e">
        <f t="shared" si="2829"/>
        <v>#N/A</v>
      </c>
    </row>
    <row r="8145" spans="2:44" x14ac:dyDescent="0.25">
      <c r="B8145" t="e">
        <f>INDEX(RawData!$A$2:$A$1048576,MATCH(FmtData!$B$4+(ROW()-10),RawData!$A$2:$A$1048576,0))</f>
        <v>#N/A</v>
      </c>
      <c r="C8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5)</f>
        <v>#N/A</v>
      </c>
      <c r="D81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5" t="e">
        <f>INDEX(RawData!E$2:E$1048576,MATCH(FmtData!$B$4+(ROW()-10),RawData!$A$2:$A$1048576,0))</f>
        <v>#N/A</v>
      </c>
      <c r="F8145" t="e">
        <f>INDEX(RawData!F$2:F$1048576,MATCH(FmtData!$B$4+(ROW()-10),RawData!$A$2:$A$1048576,0))</f>
        <v>#N/A</v>
      </c>
      <c r="G8145" t="e">
        <f>INDEX(RawData!G$2:G$1048576,MATCH(FmtData!$B$4+(ROW()-10),RawData!$A$2:$A$1048576,0))</f>
        <v>#N/A</v>
      </c>
      <c r="H8145" t="e">
        <f>INDEX(RawData!H$2:H$1048576,MATCH(FmtData!$B$4+(ROW()-10),RawData!$A$2:$A$1048576,0))</f>
        <v>#N/A</v>
      </c>
      <c r="I8145" t="e">
        <f>INDEX(RawData!I$2:I$1048576,MATCH(FmtData!$B$4+(ROW()-10),RawData!$A$2:$A$1048576,0))</f>
        <v>#N/A</v>
      </c>
      <c r="J8145" t="e">
        <f>INDEX(RawData!J$2:J$1048576,MATCH(FmtData!$B$4+(ROW()-10),RawData!$A$2:$A$1048576,0))</f>
        <v>#N/A</v>
      </c>
      <c r="K8145" t="e">
        <f>INDEX(RawData!K$2:K$1048576,MATCH(FmtData!$B$4+(ROW()-10),RawData!$A$2:$A$1048576,0))</f>
        <v>#N/A</v>
      </c>
      <c r="L8145" t="e">
        <f>INDEX(RawData!L$2:L$1048576,MATCH(FmtData!$B$4+(ROW()-10),RawData!$A$2:$A$1048576,0))</f>
        <v>#N/A</v>
      </c>
      <c r="M8145" t="e">
        <f>INDEX(RawData!M$2:M$1048576,MATCH(FmtData!$B$4+(ROW()-10),RawData!$A$2:$A$1048576,0))</f>
        <v>#N/A</v>
      </c>
      <c r="N8145" t="e">
        <f>INDEX(RawData!N$2:N$1048576,MATCH(FmtData!$B$4+(ROW()-10),RawData!$A$2:$A$1048576,0))</f>
        <v>#N/A</v>
      </c>
      <c r="O8145" t="e">
        <f>INDEX(RawData!O$2:O$1048576,MATCH(FmtData!$B$4+(ROW()-10),RawData!$A$2:$A$1048576,0))</f>
        <v>#N/A</v>
      </c>
      <c r="P8145" t="e">
        <f>INDEX(RawData!P$2:P$1048576,MATCH(FmtData!$B$4+(ROW()-10),RawData!$A$2:$A$1048576,0))</f>
        <v>#N/A</v>
      </c>
      <c r="Q8145" t="e">
        <f>INDEX(RawData!Q$2:Q$1048576,MATCH(FmtData!$B$4+(ROW()-10),RawData!$A$2:$A$1048576,0))</f>
        <v>#N/A</v>
      </c>
      <c r="R8145" t="e">
        <f>INDEX(RawData!R$2:R$1048576,MATCH(FmtData!$B$4+(ROW()-10),RawData!$A$2:$A$1048576,0))</f>
        <v>#N/A</v>
      </c>
      <c r="S8145" t="e">
        <f>INDEX(RawData!S$2:S$1048576,MATCH(FmtData!$B$4+(ROW()-10),RawData!$A$2:$A$1048576,0))</f>
        <v>#N/A</v>
      </c>
      <c r="T8145" t="e">
        <f>INDEX(RawData!T$2:T$1048576,MATCH(FmtData!$B$4+(ROW()-10),RawData!$A$2:$A$1048576,0))</f>
        <v>#N/A</v>
      </c>
      <c r="U8145" t="e">
        <f>INDEX(RawData!U$2:U$1048576,MATCH(FmtData!$B$4+(ROW()-10),RawData!$A$2:$A$1048576,0))</f>
        <v>#N/A</v>
      </c>
      <c r="V8145" t="e">
        <f>INDEX(RawData!V$2:V$1048576,MATCH(FmtData!$B$4+(ROW()-10),RawData!$A$2:$A$1048576,0))</f>
        <v>#N/A</v>
      </c>
      <c r="W8145" s="8" t="e">
        <f t="shared" si="2811"/>
        <v>#N/A</v>
      </c>
      <c r="X8145" s="8" t="e">
        <f t="shared" si="2812"/>
        <v>#N/A</v>
      </c>
      <c r="Y8145" s="8" t="e">
        <f t="shared" si="2813"/>
        <v>#N/A</v>
      </c>
      <c r="Z8145" s="8" t="e">
        <f t="shared" si="2830"/>
        <v>#N/A</v>
      </c>
      <c r="AA8145" s="8" t="e">
        <f t="shared" si="2831"/>
        <v>#N/A</v>
      </c>
      <c r="AB8145" s="8" t="e">
        <f t="shared" si="2814"/>
        <v>#N/A</v>
      </c>
      <c r="AC8145" s="6" t="e">
        <f t="shared" si="2815"/>
        <v>#N/A</v>
      </c>
      <c r="AD8145" s="15" t="e">
        <f t="shared" si="2816"/>
        <v>#N/A</v>
      </c>
      <c r="AE8145" s="15" t="e">
        <f t="shared" si="2817"/>
        <v>#N/A</v>
      </c>
      <c r="AF8145" s="15" t="e">
        <f t="shared" si="2818"/>
        <v>#N/A</v>
      </c>
      <c r="AG8145" s="15" t="e">
        <f t="shared" si="2819"/>
        <v>#N/A</v>
      </c>
      <c r="AH8145" s="15" t="e">
        <f t="shared" si="2832"/>
        <v>#N/A</v>
      </c>
      <c r="AI8145" s="17" t="e">
        <f t="shared" si="2820"/>
        <v>#N/A</v>
      </c>
      <c r="AJ8145" s="17" t="e">
        <f t="shared" si="2821"/>
        <v>#N/A</v>
      </c>
      <c r="AK8145" s="17" t="e">
        <f t="shared" si="2822"/>
        <v>#N/A</v>
      </c>
      <c r="AL8145" s="17" t="e">
        <f t="shared" si="2823"/>
        <v>#N/A</v>
      </c>
      <c r="AM8145" s="17" t="e">
        <f t="shared" si="2824"/>
        <v>#N/A</v>
      </c>
      <c r="AN8145" s="17" t="e">
        <f t="shared" si="2825"/>
        <v>#N/A</v>
      </c>
      <c r="AO8145" s="17" t="e">
        <f t="shared" si="2826"/>
        <v>#N/A</v>
      </c>
      <c r="AP8145" s="17" t="e">
        <f t="shared" si="2827"/>
        <v>#N/A</v>
      </c>
      <c r="AQ8145" s="17" t="e">
        <f t="shared" si="2828"/>
        <v>#N/A</v>
      </c>
      <c r="AR8145" s="17" t="e">
        <f t="shared" si="2829"/>
        <v>#N/A</v>
      </c>
    </row>
    <row r="8146" spans="2:44" x14ac:dyDescent="0.25">
      <c r="B8146" t="e">
        <f>INDEX(RawData!$A$2:$A$1048576,MATCH(FmtData!$B$4+(ROW()-10),RawData!$A$2:$A$1048576,0))</f>
        <v>#N/A</v>
      </c>
      <c r="C8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6)</f>
        <v>#N/A</v>
      </c>
      <c r="D81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6" t="e">
        <f>INDEX(RawData!E$2:E$1048576,MATCH(FmtData!$B$4+(ROW()-10),RawData!$A$2:$A$1048576,0))</f>
        <v>#N/A</v>
      </c>
      <c r="F8146" t="e">
        <f>INDEX(RawData!F$2:F$1048576,MATCH(FmtData!$B$4+(ROW()-10),RawData!$A$2:$A$1048576,0))</f>
        <v>#N/A</v>
      </c>
      <c r="G8146" t="e">
        <f>INDEX(RawData!G$2:G$1048576,MATCH(FmtData!$B$4+(ROW()-10),RawData!$A$2:$A$1048576,0))</f>
        <v>#N/A</v>
      </c>
      <c r="H8146" t="e">
        <f>INDEX(RawData!H$2:H$1048576,MATCH(FmtData!$B$4+(ROW()-10),RawData!$A$2:$A$1048576,0))</f>
        <v>#N/A</v>
      </c>
      <c r="I8146" t="e">
        <f>INDEX(RawData!I$2:I$1048576,MATCH(FmtData!$B$4+(ROW()-10),RawData!$A$2:$A$1048576,0))</f>
        <v>#N/A</v>
      </c>
      <c r="J8146" t="e">
        <f>INDEX(RawData!J$2:J$1048576,MATCH(FmtData!$B$4+(ROW()-10),RawData!$A$2:$A$1048576,0))</f>
        <v>#N/A</v>
      </c>
      <c r="K8146" t="e">
        <f>INDEX(RawData!K$2:K$1048576,MATCH(FmtData!$B$4+(ROW()-10),RawData!$A$2:$A$1048576,0))</f>
        <v>#N/A</v>
      </c>
      <c r="L8146" t="e">
        <f>INDEX(RawData!L$2:L$1048576,MATCH(FmtData!$B$4+(ROW()-10),RawData!$A$2:$A$1048576,0))</f>
        <v>#N/A</v>
      </c>
      <c r="M8146" t="e">
        <f>INDEX(RawData!M$2:M$1048576,MATCH(FmtData!$B$4+(ROW()-10),RawData!$A$2:$A$1048576,0))</f>
        <v>#N/A</v>
      </c>
      <c r="N8146" t="e">
        <f>INDEX(RawData!N$2:N$1048576,MATCH(FmtData!$B$4+(ROW()-10),RawData!$A$2:$A$1048576,0))</f>
        <v>#N/A</v>
      </c>
      <c r="O8146" t="e">
        <f>INDEX(RawData!O$2:O$1048576,MATCH(FmtData!$B$4+(ROW()-10),RawData!$A$2:$A$1048576,0))</f>
        <v>#N/A</v>
      </c>
      <c r="P8146" t="e">
        <f>INDEX(RawData!P$2:P$1048576,MATCH(FmtData!$B$4+(ROW()-10),RawData!$A$2:$A$1048576,0))</f>
        <v>#N/A</v>
      </c>
      <c r="Q8146" t="e">
        <f>INDEX(RawData!Q$2:Q$1048576,MATCH(FmtData!$B$4+(ROW()-10),RawData!$A$2:$A$1048576,0))</f>
        <v>#N/A</v>
      </c>
      <c r="R8146" t="e">
        <f>INDEX(RawData!R$2:R$1048576,MATCH(FmtData!$B$4+(ROW()-10),RawData!$A$2:$A$1048576,0))</f>
        <v>#N/A</v>
      </c>
      <c r="S8146" t="e">
        <f>INDEX(RawData!S$2:S$1048576,MATCH(FmtData!$B$4+(ROW()-10),RawData!$A$2:$A$1048576,0))</f>
        <v>#N/A</v>
      </c>
      <c r="T8146" t="e">
        <f>INDEX(RawData!T$2:T$1048576,MATCH(FmtData!$B$4+(ROW()-10),RawData!$A$2:$A$1048576,0))</f>
        <v>#N/A</v>
      </c>
      <c r="U8146" t="e">
        <f>INDEX(RawData!U$2:U$1048576,MATCH(FmtData!$B$4+(ROW()-10),RawData!$A$2:$A$1048576,0))</f>
        <v>#N/A</v>
      </c>
      <c r="V8146" t="e">
        <f>INDEX(RawData!V$2:V$1048576,MATCH(FmtData!$B$4+(ROW()-10),RawData!$A$2:$A$1048576,0))</f>
        <v>#N/A</v>
      </c>
      <c r="W8146" s="8" t="e">
        <f t="shared" si="2811"/>
        <v>#N/A</v>
      </c>
      <c r="X8146" s="8" t="e">
        <f t="shared" si="2812"/>
        <v>#N/A</v>
      </c>
      <c r="Y8146" s="8" t="e">
        <f t="shared" si="2813"/>
        <v>#N/A</v>
      </c>
      <c r="Z8146" s="8" t="e">
        <f t="shared" si="2830"/>
        <v>#N/A</v>
      </c>
      <c r="AA8146" s="8" t="e">
        <f t="shared" si="2831"/>
        <v>#N/A</v>
      </c>
      <c r="AB8146" s="8" t="e">
        <f t="shared" si="2814"/>
        <v>#N/A</v>
      </c>
      <c r="AC8146" s="6" t="e">
        <f t="shared" si="2815"/>
        <v>#N/A</v>
      </c>
      <c r="AD8146" s="15" t="e">
        <f t="shared" si="2816"/>
        <v>#N/A</v>
      </c>
      <c r="AE8146" s="15" t="e">
        <f t="shared" si="2817"/>
        <v>#N/A</v>
      </c>
      <c r="AF8146" s="15" t="e">
        <f t="shared" si="2818"/>
        <v>#N/A</v>
      </c>
      <c r="AG8146" s="15" t="e">
        <f t="shared" si="2819"/>
        <v>#N/A</v>
      </c>
      <c r="AH8146" s="15" t="e">
        <f t="shared" si="2832"/>
        <v>#N/A</v>
      </c>
      <c r="AI8146" s="17" t="e">
        <f t="shared" si="2820"/>
        <v>#N/A</v>
      </c>
      <c r="AJ8146" s="17" t="e">
        <f t="shared" si="2821"/>
        <v>#N/A</v>
      </c>
      <c r="AK8146" s="17" t="e">
        <f t="shared" si="2822"/>
        <v>#N/A</v>
      </c>
      <c r="AL8146" s="17" t="e">
        <f t="shared" si="2823"/>
        <v>#N/A</v>
      </c>
      <c r="AM8146" s="17" t="e">
        <f t="shared" si="2824"/>
        <v>#N/A</v>
      </c>
      <c r="AN8146" s="17" t="e">
        <f t="shared" si="2825"/>
        <v>#N/A</v>
      </c>
      <c r="AO8146" s="17" t="e">
        <f t="shared" si="2826"/>
        <v>#N/A</v>
      </c>
      <c r="AP8146" s="17" t="e">
        <f t="shared" si="2827"/>
        <v>#N/A</v>
      </c>
      <c r="AQ8146" s="17" t="e">
        <f t="shared" si="2828"/>
        <v>#N/A</v>
      </c>
      <c r="AR8146" s="17" t="e">
        <f t="shared" si="2829"/>
        <v>#N/A</v>
      </c>
    </row>
    <row r="8147" spans="2:44" x14ac:dyDescent="0.25">
      <c r="B8147" t="e">
        <f>INDEX(RawData!$A$2:$A$1048576,MATCH(FmtData!$B$4+(ROW()-10),RawData!$A$2:$A$1048576,0))</f>
        <v>#N/A</v>
      </c>
      <c r="C8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7)</f>
        <v>#N/A</v>
      </c>
      <c r="D81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7" t="e">
        <f>INDEX(RawData!E$2:E$1048576,MATCH(FmtData!$B$4+(ROW()-10),RawData!$A$2:$A$1048576,0))</f>
        <v>#N/A</v>
      </c>
      <c r="F8147" t="e">
        <f>INDEX(RawData!F$2:F$1048576,MATCH(FmtData!$B$4+(ROW()-10),RawData!$A$2:$A$1048576,0))</f>
        <v>#N/A</v>
      </c>
      <c r="G8147" t="e">
        <f>INDEX(RawData!G$2:G$1048576,MATCH(FmtData!$B$4+(ROW()-10),RawData!$A$2:$A$1048576,0))</f>
        <v>#N/A</v>
      </c>
      <c r="H8147" t="e">
        <f>INDEX(RawData!H$2:H$1048576,MATCH(FmtData!$B$4+(ROW()-10),RawData!$A$2:$A$1048576,0))</f>
        <v>#N/A</v>
      </c>
      <c r="I8147" t="e">
        <f>INDEX(RawData!I$2:I$1048576,MATCH(FmtData!$B$4+(ROW()-10),RawData!$A$2:$A$1048576,0))</f>
        <v>#N/A</v>
      </c>
      <c r="J8147" t="e">
        <f>INDEX(RawData!J$2:J$1048576,MATCH(FmtData!$B$4+(ROW()-10),RawData!$A$2:$A$1048576,0))</f>
        <v>#N/A</v>
      </c>
      <c r="K8147" t="e">
        <f>INDEX(RawData!K$2:K$1048576,MATCH(FmtData!$B$4+(ROW()-10),RawData!$A$2:$A$1048576,0))</f>
        <v>#N/A</v>
      </c>
      <c r="L8147" t="e">
        <f>INDEX(RawData!L$2:L$1048576,MATCH(FmtData!$B$4+(ROW()-10),RawData!$A$2:$A$1048576,0))</f>
        <v>#N/A</v>
      </c>
      <c r="M8147" t="e">
        <f>INDEX(RawData!M$2:M$1048576,MATCH(FmtData!$B$4+(ROW()-10),RawData!$A$2:$A$1048576,0))</f>
        <v>#N/A</v>
      </c>
      <c r="N8147" t="e">
        <f>INDEX(RawData!N$2:N$1048576,MATCH(FmtData!$B$4+(ROW()-10),RawData!$A$2:$A$1048576,0))</f>
        <v>#N/A</v>
      </c>
      <c r="O8147" t="e">
        <f>INDEX(RawData!O$2:O$1048576,MATCH(FmtData!$B$4+(ROW()-10),RawData!$A$2:$A$1048576,0))</f>
        <v>#N/A</v>
      </c>
      <c r="P8147" t="e">
        <f>INDEX(RawData!P$2:P$1048576,MATCH(FmtData!$B$4+(ROW()-10),RawData!$A$2:$A$1048576,0))</f>
        <v>#N/A</v>
      </c>
      <c r="Q8147" t="e">
        <f>INDEX(RawData!Q$2:Q$1048576,MATCH(FmtData!$B$4+(ROW()-10),RawData!$A$2:$A$1048576,0))</f>
        <v>#N/A</v>
      </c>
      <c r="R8147" t="e">
        <f>INDEX(RawData!R$2:R$1048576,MATCH(FmtData!$B$4+(ROW()-10),RawData!$A$2:$A$1048576,0))</f>
        <v>#N/A</v>
      </c>
      <c r="S8147" t="e">
        <f>INDEX(RawData!S$2:S$1048576,MATCH(FmtData!$B$4+(ROW()-10),RawData!$A$2:$A$1048576,0))</f>
        <v>#N/A</v>
      </c>
      <c r="T8147" t="e">
        <f>INDEX(RawData!T$2:T$1048576,MATCH(FmtData!$B$4+(ROW()-10),RawData!$A$2:$A$1048576,0))</f>
        <v>#N/A</v>
      </c>
      <c r="U8147" t="e">
        <f>INDEX(RawData!U$2:U$1048576,MATCH(FmtData!$B$4+(ROW()-10),RawData!$A$2:$A$1048576,0))</f>
        <v>#N/A</v>
      </c>
      <c r="V8147" t="e">
        <f>INDEX(RawData!V$2:V$1048576,MATCH(FmtData!$B$4+(ROW()-10),RawData!$A$2:$A$1048576,0))</f>
        <v>#N/A</v>
      </c>
      <c r="W8147" s="8" t="e">
        <f t="shared" si="2811"/>
        <v>#N/A</v>
      </c>
      <c r="X8147" s="8" t="e">
        <f t="shared" si="2812"/>
        <v>#N/A</v>
      </c>
      <c r="Y8147" s="8" t="e">
        <f t="shared" si="2813"/>
        <v>#N/A</v>
      </c>
      <c r="Z8147" s="8" t="e">
        <f t="shared" si="2830"/>
        <v>#N/A</v>
      </c>
      <c r="AA8147" s="8" t="e">
        <f t="shared" si="2831"/>
        <v>#N/A</v>
      </c>
      <c r="AB8147" s="8" t="e">
        <f t="shared" si="2814"/>
        <v>#N/A</v>
      </c>
      <c r="AC8147" s="6" t="e">
        <f t="shared" si="2815"/>
        <v>#N/A</v>
      </c>
      <c r="AD8147" s="15" t="e">
        <f t="shared" si="2816"/>
        <v>#N/A</v>
      </c>
      <c r="AE8147" s="15" t="e">
        <f t="shared" si="2817"/>
        <v>#N/A</v>
      </c>
      <c r="AF8147" s="15" t="e">
        <f t="shared" si="2818"/>
        <v>#N/A</v>
      </c>
      <c r="AG8147" s="15" t="e">
        <f t="shared" si="2819"/>
        <v>#N/A</v>
      </c>
      <c r="AH8147" s="15" t="e">
        <f t="shared" si="2832"/>
        <v>#N/A</v>
      </c>
      <c r="AI8147" s="17" t="e">
        <f t="shared" si="2820"/>
        <v>#N/A</v>
      </c>
      <c r="AJ8147" s="17" t="e">
        <f t="shared" si="2821"/>
        <v>#N/A</v>
      </c>
      <c r="AK8147" s="17" t="e">
        <f t="shared" si="2822"/>
        <v>#N/A</v>
      </c>
      <c r="AL8147" s="17" t="e">
        <f t="shared" si="2823"/>
        <v>#N/A</v>
      </c>
      <c r="AM8147" s="17" t="e">
        <f t="shared" si="2824"/>
        <v>#N/A</v>
      </c>
      <c r="AN8147" s="17" t="e">
        <f t="shared" si="2825"/>
        <v>#N/A</v>
      </c>
      <c r="AO8147" s="17" t="e">
        <f t="shared" si="2826"/>
        <v>#N/A</v>
      </c>
      <c r="AP8147" s="17" t="e">
        <f t="shared" si="2827"/>
        <v>#N/A</v>
      </c>
      <c r="AQ8147" s="17" t="e">
        <f t="shared" si="2828"/>
        <v>#N/A</v>
      </c>
      <c r="AR8147" s="17" t="e">
        <f t="shared" si="2829"/>
        <v>#N/A</v>
      </c>
    </row>
    <row r="8148" spans="2:44" x14ac:dyDescent="0.25">
      <c r="B8148" t="e">
        <f>INDEX(RawData!$A$2:$A$1048576,MATCH(FmtData!$B$4+(ROW()-10),RawData!$A$2:$A$1048576,0))</f>
        <v>#N/A</v>
      </c>
      <c r="C8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8)</f>
        <v>#N/A</v>
      </c>
      <c r="D81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8" t="e">
        <f>INDEX(RawData!E$2:E$1048576,MATCH(FmtData!$B$4+(ROW()-10),RawData!$A$2:$A$1048576,0))</f>
        <v>#N/A</v>
      </c>
      <c r="F8148" t="e">
        <f>INDEX(RawData!F$2:F$1048576,MATCH(FmtData!$B$4+(ROW()-10),RawData!$A$2:$A$1048576,0))</f>
        <v>#N/A</v>
      </c>
      <c r="G8148" t="e">
        <f>INDEX(RawData!G$2:G$1048576,MATCH(FmtData!$B$4+(ROW()-10),RawData!$A$2:$A$1048576,0))</f>
        <v>#N/A</v>
      </c>
      <c r="H8148" t="e">
        <f>INDEX(RawData!H$2:H$1048576,MATCH(FmtData!$B$4+(ROW()-10),RawData!$A$2:$A$1048576,0))</f>
        <v>#N/A</v>
      </c>
      <c r="I8148" t="e">
        <f>INDEX(RawData!I$2:I$1048576,MATCH(FmtData!$B$4+(ROW()-10),RawData!$A$2:$A$1048576,0))</f>
        <v>#N/A</v>
      </c>
      <c r="J8148" t="e">
        <f>INDEX(RawData!J$2:J$1048576,MATCH(FmtData!$B$4+(ROW()-10),RawData!$A$2:$A$1048576,0))</f>
        <v>#N/A</v>
      </c>
      <c r="K8148" t="e">
        <f>INDEX(RawData!K$2:K$1048576,MATCH(FmtData!$B$4+(ROW()-10),RawData!$A$2:$A$1048576,0))</f>
        <v>#N/A</v>
      </c>
      <c r="L8148" t="e">
        <f>INDEX(RawData!L$2:L$1048576,MATCH(FmtData!$B$4+(ROW()-10),RawData!$A$2:$A$1048576,0))</f>
        <v>#N/A</v>
      </c>
      <c r="M8148" t="e">
        <f>INDEX(RawData!M$2:M$1048576,MATCH(FmtData!$B$4+(ROW()-10),RawData!$A$2:$A$1048576,0))</f>
        <v>#N/A</v>
      </c>
      <c r="N8148" t="e">
        <f>INDEX(RawData!N$2:N$1048576,MATCH(FmtData!$B$4+(ROW()-10),RawData!$A$2:$A$1048576,0))</f>
        <v>#N/A</v>
      </c>
      <c r="O8148" t="e">
        <f>INDEX(RawData!O$2:O$1048576,MATCH(FmtData!$B$4+(ROW()-10),RawData!$A$2:$A$1048576,0))</f>
        <v>#N/A</v>
      </c>
      <c r="P8148" t="e">
        <f>INDEX(RawData!P$2:P$1048576,MATCH(FmtData!$B$4+(ROW()-10),RawData!$A$2:$A$1048576,0))</f>
        <v>#N/A</v>
      </c>
      <c r="Q8148" t="e">
        <f>INDEX(RawData!Q$2:Q$1048576,MATCH(FmtData!$B$4+(ROW()-10),RawData!$A$2:$A$1048576,0))</f>
        <v>#N/A</v>
      </c>
      <c r="R8148" t="e">
        <f>INDEX(RawData!R$2:R$1048576,MATCH(FmtData!$B$4+(ROW()-10),RawData!$A$2:$A$1048576,0))</f>
        <v>#N/A</v>
      </c>
      <c r="S8148" t="e">
        <f>INDEX(RawData!S$2:S$1048576,MATCH(FmtData!$B$4+(ROW()-10),RawData!$A$2:$A$1048576,0))</f>
        <v>#N/A</v>
      </c>
      <c r="T8148" t="e">
        <f>INDEX(RawData!T$2:T$1048576,MATCH(FmtData!$B$4+(ROW()-10),RawData!$A$2:$A$1048576,0))</f>
        <v>#N/A</v>
      </c>
      <c r="U8148" t="e">
        <f>INDEX(RawData!U$2:U$1048576,MATCH(FmtData!$B$4+(ROW()-10),RawData!$A$2:$A$1048576,0))</f>
        <v>#N/A</v>
      </c>
      <c r="V8148" t="e">
        <f>INDEX(RawData!V$2:V$1048576,MATCH(FmtData!$B$4+(ROW()-10),RawData!$A$2:$A$1048576,0))</f>
        <v>#N/A</v>
      </c>
      <c r="W8148" s="8" t="e">
        <f t="shared" si="2811"/>
        <v>#N/A</v>
      </c>
      <c r="X8148" s="8" t="e">
        <f t="shared" si="2812"/>
        <v>#N/A</v>
      </c>
      <c r="Y8148" s="8" t="e">
        <f t="shared" si="2813"/>
        <v>#N/A</v>
      </c>
      <c r="Z8148" s="8" t="e">
        <f t="shared" si="2830"/>
        <v>#N/A</v>
      </c>
      <c r="AA8148" s="8" t="e">
        <f t="shared" si="2831"/>
        <v>#N/A</v>
      </c>
      <c r="AB8148" s="8" t="e">
        <f t="shared" si="2814"/>
        <v>#N/A</v>
      </c>
      <c r="AC8148" s="6" t="e">
        <f t="shared" si="2815"/>
        <v>#N/A</v>
      </c>
      <c r="AD8148" s="15" t="e">
        <f t="shared" si="2816"/>
        <v>#N/A</v>
      </c>
      <c r="AE8148" s="15" t="e">
        <f t="shared" si="2817"/>
        <v>#N/A</v>
      </c>
      <c r="AF8148" s="15" t="e">
        <f t="shared" si="2818"/>
        <v>#N/A</v>
      </c>
      <c r="AG8148" s="15" t="e">
        <f t="shared" si="2819"/>
        <v>#N/A</v>
      </c>
      <c r="AH8148" s="15" t="e">
        <f t="shared" si="2832"/>
        <v>#N/A</v>
      </c>
      <c r="AI8148" s="17" t="e">
        <f t="shared" si="2820"/>
        <v>#N/A</v>
      </c>
      <c r="AJ8148" s="17" t="e">
        <f t="shared" si="2821"/>
        <v>#N/A</v>
      </c>
      <c r="AK8148" s="17" t="e">
        <f t="shared" si="2822"/>
        <v>#N/A</v>
      </c>
      <c r="AL8148" s="17" t="e">
        <f t="shared" si="2823"/>
        <v>#N/A</v>
      </c>
      <c r="AM8148" s="17" t="e">
        <f t="shared" si="2824"/>
        <v>#N/A</v>
      </c>
      <c r="AN8148" s="17" t="e">
        <f t="shared" si="2825"/>
        <v>#N/A</v>
      </c>
      <c r="AO8148" s="17" t="e">
        <f t="shared" si="2826"/>
        <v>#N/A</v>
      </c>
      <c r="AP8148" s="17" t="e">
        <f t="shared" si="2827"/>
        <v>#N/A</v>
      </c>
      <c r="AQ8148" s="17" t="e">
        <f t="shared" si="2828"/>
        <v>#N/A</v>
      </c>
      <c r="AR8148" s="17" t="e">
        <f t="shared" si="2829"/>
        <v>#N/A</v>
      </c>
    </row>
    <row r="8149" spans="2:44" x14ac:dyDescent="0.25">
      <c r="B8149" t="e">
        <f>INDEX(RawData!$A$2:$A$1048576,MATCH(FmtData!$B$4+(ROW()-10),RawData!$A$2:$A$1048576,0))</f>
        <v>#N/A</v>
      </c>
      <c r="C8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9)</f>
        <v>#N/A</v>
      </c>
      <c r="D81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49" t="e">
        <f>INDEX(RawData!E$2:E$1048576,MATCH(FmtData!$B$4+(ROW()-10),RawData!$A$2:$A$1048576,0))</f>
        <v>#N/A</v>
      </c>
      <c r="F8149" t="e">
        <f>INDEX(RawData!F$2:F$1048576,MATCH(FmtData!$B$4+(ROW()-10),RawData!$A$2:$A$1048576,0))</f>
        <v>#N/A</v>
      </c>
      <c r="G8149" t="e">
        <f>INDEX(RawData!G$2:G$1048576,MATCH(FmtData!$B$4+(ROW()-10),RawData!$A$2:$A$1048576,0))</f>
        <v>#N/A</v>
      </c>
      <c r="H8149" t="e">
        <f>INDEX(RawData!H$2:H$1048576,MATCH(FmtData!$B$4+(ROW()-10),RawData!$A$2:$A$1048576,0))</f>
        <v>#N/A</v>
      </c>
      <c r="I8149" t="e">
        <f>INDEX(RawData!I$2:I$1048576,MATCH(FmtData!$B$4+(ROW()-10),RawData!$A$2:$A$1048576,0))</f>
        <v>#N/A</v>
      </c>
      <c r="J8149" t="e">
        <f>INDEX(RawData!J$2:J$1048576,MATCH(FmtData!$B$4+(ROW()-10),RawData!$A$2:$A$1048576,0))</f>
        <v>#N/A</v>
      </c>
      <c r="K8149" t="e">
        <f>INDEX(RawData!K$2:K$1048576,MATCH(FmtData!$B$4+(ROW()-10),RawData!$A$2:$A$1048576,0))</f>
        <v>#N/A</v>
      </c>
      <c r="L8149" t="e">
        <f>INDEX(RawData!L$2:L$1048576,MATCH(FmtData!$B$4+(ROW()-10),RawData!$A$2:$A$1048576,0))</f>
        <v>#N/A</v>
      </c>
      <c r="M8149" t="e">
        <f>INDEX(RawData!M$2:M$1048576,MATCH(FmtData!$B$4+(ROW()-10),RawData!$A$2:$A$1048576,0))</f>
        <v>#N/A</v>
      </c>
      <c r="N8149" t="e">
        <f>INDEX(RawData!N$2:N$1048576,MATCH(FmtData!$B$4+(ROW()-10),RawData!$A$2:$A$1048576,0))</f>
        <v>#N/A</v>
      </c>
      <c r="O8149" t="e">
        <f>INDEX(RawData!O$2:O$1048576,MATCH(FmtData!$B$4+(ROW()-10),RawData!$A$2:$A$1048576,0))</f>
        <v>#N/A</v>
      </c>
      <c r="P8149" t="e">
        <f>INDEX(RawData!P$2:P$1048576,MATCH(FmtData!$B$4+(ROW()-10),RawData!$A$2:$A$1048576,0))</f>
        <v>#N/A</v>
      </c>
      <c r="Q8149" t="e">
        <f>INDEX(RawData!Q$2:Q$1048576,MATCH(FmtData!$B$4+(ROW()-10),RawData!$A$2:$A$1048576,0))</f>
        <v>#N/A</v>
      </c>
      <c r="R8149" t="e">
        <f>INDEX(RawData!R$2:R$1048576,MATCH(FmtData!$B$4+(ROW()-10),RawData!$A$2:$A$1048576,0))</f>
        <v>#N/A</v>
      </c>
      <c r="S8149" t="e">
        <f>INDEX(RawData!S$2:S$1048576,MATCH(FmtData!$B$4+(ROW()-10),RawData!$A$2:$A$1048576,0))</f>
        <v>#N/A</v>
      </c>
      <c r="T8149" t="e">
        <f>INDEX(RawData!T$2:T$1048576,MATCH(FmtData!$B$4+(ROW()-10),RawData!$A$2:$A$1048576,0))</f>
        <v>#N/A</v>
      </c>
      <c r="U8149" t="e">
        <f>INDEX(RawData!U$2:U$1048576,MATCH(FmtData!$B$4+(ROW()-10),RawData!$A$2:$A$1048576,0))</f>
        <v>#N/A</v>
      </c>
      <c r="V8149" t="e">
        <f>INDEX(RawData!V$2:V$1048576,MATCH(FmtData!$B$4+(ROW()-10),RawData!$A$2:$A$1048576,0))</f>
        <v>#N/A</v>
      </c>
      <c r="W8149" s="8" t="e">
        <f t="shared" si="2811"/>
        <v>#N/A</v>
      </c>
      <c r="X8149" s="8" t="e">
        <f t="shared" si="2812"/>
        <v>#N/A</v>
      </c>
      <c r="Y8149" s="8" t="e">
        <f t="shared" si="2813"/>
        <v>#N/A</v>
      </c>
      <c r="Z8149" s="8" t="e">
        <f t="shared" si="2830"/>
        <v>#N/A</v>
      </c>
      <c r="AA8149" s="8" t="e">
        <f t="shared" si="2831"/>
        <v>#N/A</v>
      </c>
      <c r="AB8149" s="8" t="e">
        <f t="shared" si="2814"/>
        <v>#N/A</v>
      </c>
      <c r="AC8149" s="6" t="e">
        <f t="shared" si="2815"/>
        <v>#N/A</v>
      </c>
      <c r="AD8149" s="15" t="e">
        <f t="shared" si="2816"/>
        <v>#N/A</v>
      </c>
      <c r="AE8149" s="15" t="e">
        <f t="shared" si="2817"/>
        <v>#N/A</v>
      </c>
      <c r="AF8149" s="15" t="e">
        <f t="shared" si="2818"/>
        <v>#N/A</v>
      </c>
      <c r="AG8149" s="15" t="e">
        <f t="shared" si="2819"/>
        <v>#N/A</v>
      </c>
      <c r="AH8149" s="15" t="e">
        <f t="shared" si="2832"/>
        <v>#N/A</v>
      </c>
      <c r="AI8149" s="17" t="e">
        <f t="shared" si="2820"/>
        <v>#N/A</v>
      </c>
      <c r="AJ8149" s="17" t="e">
        <f t="shared" si="2821"/>
        <v>#N/A</v>
      </c>
      <c r="AK8149" s="17" t="e">
        <f t="shared" si="2822"/>
        <v>#N/A</v>
      </c>
      <c r="AL8149" s="17" t="e">
        <f t="shared" si="2823"/>
        <v>#N/A</v>
      </c>
      <c r="AM8149" s="17" t="e">
        <f t="shared" si="2824"/>
        <v>#N/A</v>
      </c>
      <c r="AN8149" s="17" t="e">
        <f t="shared" si="2825"/>
        <v>#N/A</v>
      </c>
      <c r="AO8149" s="17" t="e">
        <f t="shared" si="2826"/>
        <v>#N/A</v>
      </c>
      <c r="AP8149" s="17" t="e">
        <f t="shared" si="2827"/>
        <v>#N/A</v>
      </c>
      <c r="AQ8149" s="17" t="e">
        <f t="shared" si="2828"/>
        <v>#N/A</v>
      </c>
      <c r="AR8149" s="17" t="e">
        <f t="shared" si="2829"/>
        <v>#N/A</v>
      </c>
    </row>
    <row r="8150" spans="2:44" x14ac:dyDescent="0.25">
      <c r="B8150" t="e">
        <f>INDEX(RawData!$A$2:$A$1048576,MATCH(FmtData!$B$4+(ROW()-10),RawData!$A$2:$A$1048576,0))</f>
        <v>#N/A</v>
      </c>
      <c r="C8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0)</f>
        <v>#N/A</v>
      </c>
      <c r="D81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0" t="e">
        <f>INDEX(RawData!E$2:E$1048576,MATCH(FmtData!$B$4+(ROW()-10),RawData!$A$2:$A$1048576,0))</f>
        <v>#N/A</v>
      </c>
      <c r="F8150" t="e">
        <f>INDEX(RawData!F$2:F$1048576,MATCH(FmtData!$B$4+(ROW()-10),RawData!$A$2:$A$1048576,0))</f>
        <v>#N/A</v>
      </c>
      <c r="G8150" t="e">
        <f>INDEX(RawData!G$2:G$1048576,MATCH(FmtData!$B$4+(ROW()-10),RawData!$A$2:$A$1048576,0))</f>
        <v>#N/A</v>
      </c>
      <c r="H8150" t="e">
        <f>INDEX(RawData!H$2:H$1048576,MATCH(FmtData!$B$4+(ROW()-10),RawData!$A$2:$A$1048576,0))</f>
        <v>#N/A</v>
      </c>
      <c r="I8150" t="e">
        <f>INDEX(RawData!I$2:I$1048576,MATCH(FmtData!$B$4+(ROW()-10),RawData!$A$2:$A$1048576,0))</f>
        <v>#N/A</v>
      </c>
      <c r="J8150" t="e">
        <f>INDEX(RawData!J$2:J$1048576,MATCH(FmtData!$B$4+(ROW()-10),RawData!$A$2:$A$1048576,0))</f>
        <v>#N/A</v>
      </c>
      <c r="K8150" t="e">
        <f>INDEX(RawData!K$2:K$1048576,MATCH(FmtData!$B$4+(ROW()-10),RawData!$A$2:$A$1048576,0))</f>
        <v>#N/A</v>
      </c>
      <c r="L8150" t="e">
        <f>INDEX(RawData!L$2:L$1048576,MATCH(FmtData!$B$4+(ROW()-10),RawData!$A$2:$A$1048576,0))</f>
        <v>#N/A</v>
      </c>
      <c r="M8150" t="e">
        <f>INDEX(RawData!M$2:M$1048576,MATCH(FmtData!$B$4+(ROW()-10),RawData!$A$2:$A$1048576,0))</f>
        <v>#N/A</v>
      </c>
      <c r="N8150" t="e">
        <f>INDEX(RawData!N$2:N$1048576,MATCH(FmtData!$B$4+(ROW()-10),RawData!$A$2:$A$1048576,0))</f>
        <v>#N/A</v>
      </c>
      <c r="O8150" t="e">
        <f>INDEX(RawData!O$2:O$1048576,MATCH(FmtData!$B$4+(ROW()-10),RawData!$A$2:$A$1048576,0))</f>
        <v>#N/A</v>
      </c>
      <c r="P8150" t="e">
        <f>INDEX(RawData!P$2:P$1048576,MATCH(FmtData!$B$4+(ROW()-10),RawData!$A$2:$A$1048576,0))</f>
        <v>#N/A</v>
      </c>
      <c r="Q8150" t="e">
        <f>INDEX(RawData!Q$2:Q$1048576,MATCH(FmtData!$B$4+(ROW()-10),RawData!$A$2:$A$1048576,0))</f>
        <v>#N/A</v>
      </c>
      <c r="R8150" t="e">
        <f>INDEX(RawData!R$2:R$1048576,MATCH(FmtData!$B$4+(ROW()-10),RawData!$A$2:$A$1048576,0))</f>
        <v>#N/A</v>
      </c>
      <c r="S8150" t="e">
        <f>INDEX(RawData!S$2:S$1048576,MATCH(FmtData!$B$4+(ROW()-10),RawData!$A$2:$A$1048576,0))</f>
        <v>#N/A</v>
      </c>
      <c r="T8150" t="e">
        <f>INDEX(RawData!T$2:T$1048576,MATCH(FmtData!$B$4+(ROW()-10),RawData!$A$2:$A$1048576,0))</f>
        <v>#N/A</v>
      </c>
      <c r="U8150" t="e">
        <f>INDEX(RawData!U$2:U$1048576,MATCH(FmtData!$B$4+(ROW()-10),RawData!$A$2:$A$1048576,0))</f>
        <v>#N/A</v>
      </c>
      <c r="V8150" t="e">
        <f>INDEX(RawData!V$2:V$1048576,MATCH(FmtData!$B$4+(ROW()-10),RawData!$A$2:$A$1048576,0))</f>
        <v>#N/A</v>
      </c>
      <c r="W8150" s="8" t="e">
        <f t="shared" si="2811"/>
        <v>#N/A</v>
      </c>
      <c r="X8150" s="8" t="e">
        <f t="shared" si="2812"/>
        <v>#N/A</v>
      </c>
      <c r="Y8150" s="8" t="e">
        <f t="shared" si="2813"/>
        <v>#N/A</v>
      </c>
      <c r="Z8150" s="8" t="e">
        <f t="shared" si="2830"/>
        <v>#N/A</v>
      </c>
      <c r="AA8150" s="8" t="e">
        <f t="shared" si="2831"/>
        <v>#N/A</v>
      </c>
      <c r="AB8150" s="8" t="e">
        <f t="shared" si="2814"/>
        <v>#N/A</v>
      </c>
      <c r="AC8150" s="6" t="e">
        <f t="shared" si="2815"/>
        <v>#N/A</v>
      </c>
      <c r="AD8150" s="15" t="e">
        <f t="shared" si="2816"/>
        <v>#N/A</v>
      </c>
      <c r="AE8150" s="15" t="e">
        <f t="shared" si="2817"/>
        <v>#N/A</v>
      </c>
      <c r="AF8150" s="15" t="e">
        <f t="shared" si="2818"/>
        <v>#N/A</v>
      </c>
      <c r="AG8150" s="15" t="e">
        <f t="shared" si="2819"/>
        <v>#N/A</v>
      </c>
      <c r="AH8150" s="15" t="e">
        <f t="shared" si="2832"/>
        <v>#N/A</v>
      </c>
      <c r="AI8150" s="17" t="e">
        <f t="shared" si="2820"/>
        <v>#N/A</v>
      </c>
      <c r="AJ8150" s="17" t="e">
        <f t="shared" si="2821"/>
        <v>#N/A</v>
      </c>
      <c r="AK8150" s="17" t="e">
        <f t="shared" si="2822"/>
        <v>#N/A</v>
      </c>
      <c r="AL8150" s="17" t="e">
        <f t="shared" si="2823"/>
        <v>#N/A</v>
      </c>
      <c r="AM8150" s="17" t="e">
        <f t="shared" si="2824"/>
        <v>#N/A</v>
      </c>
      <c r="AN8150" s="17" t="e">
        <f t="shared" si="2825"/>
        <v>#N/A</v>
      </c>
      <c r="AO8150" s="17" t="e">
        <f t="shared" si="2826"/>
        <v>#N/A</v>
      </c>
      <c r="AP8150" s="17" t="e">
        <f t="shared" si="2827"/>
        <v>#N/A</v>
      </c>
      <c r="AQ8150" s="17" t="e">
        <f t="shared" si="2828"/>
        <v>#N/A</v>
      </c>
      <c r="AR8150" s="17" t="e">
        <f t="shared" si="2829"/>
        <v>#N/A</v>
      </c>
    </row>
    <row r="8151" spans="2:44" x14ac:dyDescent="0.25">
      <c r="B8151" t="e">
        <f>INDEX(RawData!$A$2:$A$1048576,MATCH(FmtData!$B$4+(ROW()-10),RawData!$A$2:$A$1048576,0))</f>
        <v>#N/A</v>
      </c>
      <c r="C8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1)</f>
        <v>#N/A</v>
      </c>
      <c r="D81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1" t="e">
        <f>INDEX(RawData!E$2:E$1048576,MATCH(FmtData!$B$4+(ROW()-10),RawData!$A$2:$A$1048576,0))</f>
        <v>#N/A</v>
      </c>
      <c r="F8151" t="e">
        <f>INDEX(RawData!F$2:F$1048576,MATCH(FmtData!$B$4+(ROW()-10),RawData!$A$2:$A$1048576,0))</f>
        <v>#N/A</v>
      </c>
      <c r="G8151" t="e">
        <f>INDEX(RawData!G$2:G$1048576,MATCH(FmtData!$B$4+(ROW()-10),RawData!$A$2:$A$1048576,0))</f>
        <v>#N/A</v>
      </c>
      <c r="H8151" t="e">
        <f>INDEX(RawData!H$2:H$1048576,MATCH(FmtData!$B$4+(ROW()-10),RawData!$A$2:$A$1048576,0))</f>
        <v>#N/A</v>
      </c>
      <c r="I8151" t="e">
        <f>INDEX(RawData!I$2:I$1048576,MATCH(FmtData!$B$4+(ROW()-10),RawData!$A$2:$A$1048576,0))</f>
        <v>#N/A</v>
      </c>
      <c r="J8151" t="e">
        <f>INDEX(RawData!J$2:J$1048576,MATCH(FmtData!$B$4+(ROW()-10),RawData!$A$2:$A$1048576,0))</f>
        <v>#N/A</v>
      </c>
      <c r="K8151" t="e">
        <f>INDEX(RawData!K$2:K$1048576,MATCH(FmtData!$B$4+(ROW()-10),RawData!$A$2:$A$1048576,0))</f>
        <v>#N/A</v>
      </c>
      <c r="L8151" t="e">
        <f>INDEX(RawData!L$2:L$1048576,MATCH(FmtData!$B$4+(ROW()-10),RawData!$A$2:$A$1048576,0))</f>
        <v>#N/A</v>
      </c>
      <c r="M8151" t="e">
        <f>INDEX(RawData!M$2:M$1048576,MATCH(FmtData!$B$4+(ROW()-10),RawData!$A$2:$A$1048576,0))</f>
        <v>#N/A</v>
      </c>
      <c r="N8151" t="e">
        <f>INDEX(RawData!N$2:N$1048576,MATCH(FmtData!$B$4+(ROW()-10),RawData!$A$2:$A$1048576,0))</f>
        <v>#N/A</v>
      </c>
      <c r="O8151" t="e">
        <f>INDEX(RawData!O$2:O$1048576,MATCH(FmtData!$B$4+(ROW()-10),RawData!$A$2:$A$1048576,0))</f>
        <v>#N/A</v>
      </c>
      <c r="P8151" t="e">
        <f>INDEX(RawData!P$2:P$1048576,MATCH(FmtData!$B$4+(ROW()-10),RawData!$A$2:$A$1048576,0))</f>
        <v>#N/A</v>
      </c>
      <c r="Q8151" t="e">
        <f>INDEX(RawData!Q$2:Q$1048576,MATCH(FmtData!$B$4+(ROW()-10),RawData!$A$2:$A$1048576,0))</f>
        <v>#N/A</v>
      </c>
      <c r="R8151" t="e">
        <f>INDEX(RawData!R$2:R$1048576,MATCH(FmtData!$B$4+(ROW()-10),RawData!$A$2:$A$1048576,0))</f>
        <v>#N/A</v>
      </c>
      <c r="S8151" t="e">
        <f>INDEX(RawData!S$2:S$1048576,MATCH(FmtData!$B$4+(ROW()-10),RawData!$A$2:$A$1048576,0))</f>
        <v>#N/A</v>
      </c>
      <c r="T8151" t="e">
        <f>INDEX(RawData!T$2:T$1048576,MATCH(FmtData!$B$4+(ROW()-10),RawData!$A$2:$A$1048576,0))</f>
        <v>#N/A</v>
      </c>
      <c r="U8151" t="e">
        <f>INDEX(RawData!U$2:U$1048576,MATCH(FmtData!$B$4+(ROW()-10),RawData!$A$2:$A$1048576,0))</f>
        <v>#N/A</v>
      </c>
      <c r="V8151" t="e">
        <f>INDEX(RawData!V$2:V$1048576,MATCH(FmtData!$B$4+(ROW()-10),RawData!$A$2:$A$1048576,0))</f>
        <v>#N/A</v>
      </c>
      <c r="W8151" s="8" t="e">
        <f t="shared" si="2811"/>
        <v>#N/A</v>
      </c>
      <c r="X8151" s="8" t="e">
        <f t="shared" si="2812"/>
        <v>#N/A</v>
      </c>
      <c r="Y8151" s="8" t="e">
        <f t="shared" si="2813"/>
        <v>#N/A</v>
      </c>
      <c r="Z8151" s="8" t="e">
        <f t="shared" si="2830"/>
        <v>#N/A</v>
      </c>
      <c r="AA8151" s="8" t="e">
        <f t="shared" si="2831"/>
        <v>#N/A</v>
      </c>
      <c r="AB8151" s="8" t="e">
        <f t="shared" si="2814"/>
        <v>#N/A</v>
      </c>
      <c r="AC8151" s="6" t="e">
        <f t="shared" si="2815"/>
        <v>#N/A</v>
      </c>
      <c r="AD8151" s="15" t="e">
        <f t="shared" si="2816"/>
        <v>#N/A</v>
      </c>
      <c r="AE8151" s="15" t="e">
        <f t="shared" si="2817"/>
        <v>#N/A</v>
      </c>
      <c r="AF8151" s="15" t="e">
        <f t="shared" si="2818"/>
        <v>#N/A</v>
      </c>
      <c r="AG8151" s="15" t="e">
        <f t="shared" si="2819"/>
        <v>#N/A</v>
      </c>
      <c r="AH8151" s="15" t="e">
        <f t="shared" si="2832"/>
        <v>#N/A</v>
      </c>
      <c r="AI8151" s="17" t="e">
        <f t="shared" si="2820"/>
        <v>#N/A</v>
      </c>
      <c r="AJ8151" s="17" t="e">
        <f t="shared" si="2821"/>
        <v>#N/A</v>
      </c>
      <c r="AK8151" s="17" t="e">
        <f t="shared" si="2822"/>
        <v>#N/A</v>
      </c>
      <c r="AL8151" s="17" t="e">
        <f t="shared" si="2823"/>
        <v>#N/A</v>
      </c>
      <c r="AM8151" s="17" t="e">
        <f t="shared" si="2824"/>
        <v>#N/A</v>
      </c>
      <c r="AN8151" s="17" t="e">
        <f t="shared" si="2825"/>
        <v>#N/A</v>
      </c>
      <c r="AO8151" s="17" t="e">
        <f t="shared" si="2826"/>
        <v>#N/A</v>
      </c>
      <c r="AP8151" s="17" t="e">
        <f t="shared" si="2827"/>
        <v>#N/A</v>
      </c>
      <c r="AQ8151" s="17" t="e">
        <f t="shared" si="2828"/>
        <v>#N/A</v>
      </c>
      <c r="AR8151" s="17" t="e">
        <f t="shared" si="2829"/>
        <v>#N/A</v>
      </c>
    </row>
    <row r="8152" spans="2:44" x14ac:dyDescent="0.25">
      <c r="B8152" t="e">
        <f>INDEX(RawData!$A$2:$A$1048576,MATCH(FmtData!$B$4+(ROW()-10),RawData!$A$2:$A$1048576,0))</f>
        <v>#N/A</v>
      </c>
      <c r="C8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2)</f>
        <v>#N/A</v>
      </c>
      <c r="D81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2" t="e">
        <f>INDEX(RawData!E$2:E$1048576,MATCH(FmtData!$B$4+(ROW()-10),RawData!$A$2:$A$1048576,0))</f>
        <v>#N/A</v>
      </c>
      <c r="F8152" t="e">
        <f>INDEX(RawData!F$2:F$1048576,MATCH(FmtData!$B$4+(ROW()-10),RawData!$A$2:$A$1048576,0))</f>
        <v>#N/A</v>
      </c>
      <c r="G8152" t="e">
        <f>INDEX(RawData!G$2:G$1048576,MATCH(FmtData!$B$4+(ROW()-10),RawData!$A$2:$A$1048576,0))</f>
        <v>#N/A</v>
      </c>
      <c r="H8152" t="e">
        <f>INDEX(RawData!H$2:H$1048576,MATCH(FmtData!$B$4+(ROW()-10),RawData!$A$2:$A$1048576,0))</f>
        <v>#N/A</v>
      </c>
      <c r="I8152" t="e">
        <f>INDEX(RawData!I$2:I$1048576,MATCH(FmtData!$B$4+(ROW()-10),RawData!$A$2:$A$1048576,0))</f>
        <v>#N/A</v>
      </c>
      <c r="J8152" t="e">
        <f>INDEX(RawData!J$2:J$1048576,MATCH(FmtData!$B$4+(ROW()-10),RawData!$A$2:$A$1048576,0))</f>
        <v>#N/A</v>
      </c>
      <c r="K8152" t="e">
        <f>INDEX(RawData!K$2:K$1048576,MATCH(FmtData!$B$4+(ROW()-10),RawData!$A$2:$A$1048576,0))</f>
        <v>#N/A</v>
      </c>
      <c r="L8152" t="e">
        <f>INDEX(RawData!L$2:L$1048576,MATCH(FmtData!$B$4+(ROW()-10),RawData!$A$2:$A$1048576,0))</f>
        <v>#N/A</v>
      </c>
      <c r="M8152" t="e">
        <f>INDEX(RawData!M$2:M$1048576,MATCH(FmtData!$B$4+(ROW()-10),RawData!$A$2:$A$1048576,0))</f>
        <v>#N/A</v>
      </c>
      <c r="N8152" t="e">
        <f>INDEX(RawData!N$2:N$1048576,MATCH(FmtData!$B$4+(ROW()-10),RawData!$A$2:$A$1048576,0))</f>
        <v>#N/A</v>
      </c>
      <c r="O8152" t="e">
        <f>INDEX(RawData!O$2:O$1048576,MATCH(FmtData!$B$4+(ROW()-10),RawData!$A$2:$A$1048576,0))</f>
        <v>#N/A</v>
      </c>
      <c r="P8152" t="e">
        <f>INDEX(RawData!P$2:P$1048576,MATCH(FmtData!$B$4+(ROW()-10),RawData!$A$2:$A$1048576,0))</f>
        <v>#N/A</v>
      </c>
      <c r="Q8152" t="e">
        <f>INDEX(RawData!Q$2:Q$1048576,MATCH(FmtData!$B$4+(ROW()-10),RawData!$A$2:$A$1048576,0))</f>
        <v>#N/A</v>
      </c>
      <c r="R8152" t="e">
        <f>INDEX(RawData!R$2:R$1048576,MATCH(FmtData!$B$4+(ROW()-10),RawData!$A$2:$A$1048576,0))</f>
        <v>#N/A</v>
      </c>
      <c r="S8152" t="e">
        <f>INDEX(RawData!S$2:S$1048576,MATCH(FmtData!$B$4+(ROW()-10),RawData!$A$2:$A$1048576,0))</f>
        <v>#N/A</v>
      </c>
      <c r="T8152" t="e">
        <f>INDEX(RawData!T$2:T$1048576,MATCH(FmtData!$B$4+(ROW()-10),RawData!$A$2:$A$1048576,0))</f>
        <v>#N/A</v>
      </c>
      <c r="U8152" t="e">
        <f>INDEX(RawData!U$2:U$1048576,MATCH(FmtData!$B$4+(ROW()-10),RawData!$A$2:$A$1048576,0))</f>
        <v>#N/A</v>
      </c>
      <c r="V8152" t="e">
        <f>INDEX(RawData!V$2:V$1048576,MATCH(FmtData!$B$4+(ROW()-10),RawData!$A$2:$A$1048576,0))</f>
        <v>#N/A</v>
      </c>
      <c r="W8152" s="8" t="e">
        <f t="shared" si="2811"/>
        <v>#N/A</v>
      </c>
      <c r="X8152" s="8" t="e">
        <f t="shared" si="2812"/>
        <v>#N/A</v>
      </c>
      <c r="Y8152" s="8" t="e">
        <f t="shared" si="2813"/>
        <v>#N/A</v>
      </c>
      <c r="Z8152" s="8" t="e">
        <f t="shared" si="2830"/>
        <v>#N/A</v>
      </c>
      <c r="AA8152" s="8" t="e">
        <f t="shared" si="2831"/>
        <v>#N/A</v>
      </c>
      <c r="AB8152" s="8" t="e">
        <f t="shared" si="2814"/>
        <v>#N/A</v>
      </c>
      <c r="AC8152" s="6" t="e">
        <f t="shared" si="2815"/>
        <v>#N/A</v>
      </c>
      <c r="AD8152" s="15" t="e">
        <f t="shared" si="2816"/>
        <v>#N/A</v>
      </c>
      <c r="AE8152" s="15" t="e">
        <f t="shared" si="2817"/>
        <v>#N/A</v>
      </c>
      <c r="AF8152" s="15" t="e">
        <f t="shared" si="2818"/>
        <v>#N/A</v>
      </c>
      <c r="AG8152" s="15" t="e">
        <f t="shared" si="2819"/>
        <v>#N/A</v>
      </c>
      <c r="AH8152" s="15" t="e">
        <f t="shared" si="2832"/>
        <v>#N/A</v>
      </c>
      <c r="AI8152" s="17" t="e">
        <f t="shared" si="2820"/>
        <v>#N/A</v>
      </c>
      <c r="AJ8152" s="17" t="e">
        <f t="shared" si="2821"/>
        <v>#N/A</v>
      </c>
      <c r="AK8152" s="17" t="e">
        <f t="shared" si="2822"/>
        <v>#N/A</v>
      </c>
      <c r="AL8152" s="17" t="e">
        <f t="shared" si="2823"/>
        <v>#N/A</v>
      </c>
      <c r="AM8152" s="17" t="e">
        <f t="shared" si="2824"/>
        <v>#N/A</v>
      </c>
      <c r="AN8152" s="17" t="e">
        <f t="shared" si="2825"/>
        <v>#N/A</v>
      </c>
      <c r="AO8152" s="17" t="e">
        <f t="shared" si="2826"/>
        <v>#N/A</v>
      </c>
      <c r="AP8152" s="17" t="e">
        <f t="shared" si="2827"/>
        <v>#N/A</v>
      </c>
      <c r="AQ8152" s="17" t="e">
        <f t="shared" si="2828"/>
        <v>#N/A</v>
      </c>
      <c r="AR8152" s="17" t="e">
        <f t="shared" si="2829"/>
        <v>#N/A</v>
      </c>
    </row>
    <row r="8153" spans="2:44" x14ac:dyDescent="0.25">
      <c r="B8153" t="e">
        <f>INDEX(RawData!$A$2:$A$1048576,MATCH(FmtData!$B$4+(ROW()-10),RawData!$A$2:$A$1048576,0))</f>
        <v>#N/A</v>
      </c>
      <c r="C8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3)</f>
        <v>#N/A</v>
      </c>
      <c r="D81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3" t="e">
        <f>INDEX(RawData!E$2:E$1048576,MATCH(FmtData!$B$4+(ROW()-10),RawData!$A$2:$A$1048576,0))</f>
        <v>#N/A</v>
      </c>
      <c r="F8153" t="e">
        <f>INDEX(RawData!F$2:F$1048576,MATCH(FmtData!$B$4+(ROW()-10),RawData!$A$2:$A$1048576,0))</f>
        <v>#N/A</v>
      </c>
      <c r="G8153" t="e">
        <f>INDEX(RawData!G$2:G$1048576,MATCH(FmtData!$B$4+(ROW()-10),RawData!$A$2:$A$1048576,0))</f>
        <v>#N/A</v>
      </c>
      <c r="H8153" t="e">
        <f>INDEX(RawData!H$2:H$1048576,MATCH(FmtData!$B$4+(ROW()-10),RawData!$A$2:$A$1048576,0))</f>
        <v>#N/A</v>
      </c>
      <c r="I8153" t="e">
        <f>INDEX(RawData!I$2:I$1048576,MATCH(FmtData!$B$4+(ROW()-10),RawData!$A$2:$A$1048576,0))</f>
        <v>#N/A</v>
      </c>
      <c r="J8153" t="e">
        <f>INDEX(RawData!J$2:J$1048576,MATCH(FmtData!$B$4+(ROW()-10),RawData!$A$2:$A$1048576,0))</f>
        <v>#N/A</v>
      </c>
      <c r="K8153" t="e">
        <f>INDEX(RawData!K$2:K$1048576,MATCH(FmtData!$B$4+(ROW()-10),RawData!$A$2:$A$1048576,0))</f>
        <v>#N/A</v>
      </c>
      <c r="L8153" t="e">
        <f>INDEX(RawData!L$2:L$1048576,MATCH(FmtData!$B$4+(ROW()-10),RawData!$A$2:$A$1048576,0))</f>
        <v>#N/A</v>
      </c>
      <c r="M8153" t="e">
        <f>INDEX(RawData!M$2:M$1048576,MATCH(FmtData!$B$4+(ROW()-10),RawData!$A$2:$A$1048576,0))</f>
        <v>#N/A</v>
      </c>
      <c r="N8153" t="e">
        <f>INDEX(RawData!N$2:N$1048576,MATCH(FmtData!$B$4+(ROW()-10),RawData!$A$2:$A$1048576,0))</f>
        <v>#N/A</v>
      </c>
      <c r="O8153" t="e">
        <f>INDEX(RawData!O$2:O$1048576,MATCH(FmtData!$B$4+(ROW()-10),RawData!$A$2:$A$1048576,0))</f>
        <v>#N/A</v>
      </c>
      <c r="P8153" t="e">
        <f>INDEX(RawData!P$2:P$1048576,MATCH(FmtData!$B$4+(ROW()-10),RawData!$A$2:$A$1048576,0))</f>
        <v>#N/A</v>
      </c>
      <c r="Q8153" t="e">
        <f>INDEX(RawData!Q$2:Q$1048576,MATCH(FmtData!$B$4+(ROW()-10),RawData!$A$2:$A$1048576,0))</f>
        <v>#N/A</v>
      </c>
      <c r="R8153" t="e">
        <f>INDEX(RawData!R$2:R$1048576,MATCH(FmtData!$B$4+(ROW()-10),RawData!$A$2:$A$1048576,0))</f>
        <v>#N/A</v>
      </c>
      <c r="S8153" t="e">
        <f>INDEX(RawData!S$2:S$1048576,MATCH(FmtData!$B$4+(ROW()-10),RawData!$A$2:$A$1048576,0))</f>
        <v>#N/A</v>
      </c>
      <c r="T8153" t="e">
        <f>INDEX(RawData!T$2:T$1048576,MATCH(FmtData!$B$4+(ROW()-10),RawData!$A$2:$A$1048576,0))</f>
        <v>#N/A</v>
      </c>
      <c r="U8153" t="e">
        <f>INDEX(RawData!U$2:U$1048576,MATCH(FmtData!$B$4+(ROW()-10),RawData!$A$2:$A$1048576,0))</f>
        <v>#N/A</v>
      </c>
      <c r="V8153" t="e">
        <f>INDEX(RawData!V$2:V$1048576,MATCH(FmtData!$B$4+(ROW()-10),RawData!$A$2:$A$1048576,0))</f>
        <v>#N/A</v>
      </c>
      <c r="W8153" s="8" t="e">
        <f t="shared" si="2811"/>
        <v>#N/A</v>
      </c>
      <c r="X8153" s="8" t="e">
        <f t="shared" si="2812"/>
        <v>#N/A</v>
      </c>
      <c r="Y8153" s="8" t="e">
        <f t="shared" si="2813"/>
        <v>#N/A</v>
      </c>
      <c r="Z8153" s="8" t="e">
        <f t="shared" si="2830"/>
        <v>#N/A</v>
      </c>
      <c r="AA8153" s="8" t="e">
        <f t="shared" si="2831"/>
        <v>#N/A</v>
      </c>
      <c r="AB8153" s="8" t="e">
        <f t="shared" si="2814"/>
        <v>#N/A</v>
      </c>
      <c r="AC8153" s="6" t="e">
        <f t="shared" si="2815"/>
        <v>#N/A</v>
      </c>
      <c r="AD8153" s="15" t="e">
        <f t="shared" si="2816"/>
        <v>#N/A</v>
      </c>
      <c r="AE8153" s="15" t="e">
        <f t="shared" si="2817"/>
        <v>#N/A</v>
      </c>
      <c r="AF8153" s="15" t="e">
        <f t="shared" si="2818"/>
        <v>#N/A</v>
      </c>
      <c r="AG8153" s="15" t="e">
        <f t="shared" si="2819"/>
        <v>#N/A</v>
      </c>
      <c r="AH8153" s="15" t="e">
        <f t="shared" si="2832"/>
        <v>#N/A</v>
      </c>
      <c r="AI8153" s="17" t="e">
        <f t="shared" si="2820"/>
        <v>#N/A</v>
      </c>
      <c r="AJ8153" s="17" t="e">
        <f t="shared" si="2821"/>
        <v>#N/A</v>
      </c>
      <c r="AK8153" s="17" t="e">
        <f t="shared" si="2822"/>
        <v>#N/A</v>
      </c>
      <c r="AL8153" s="17" t="e">
        <f t="shared" si="2823"/>
        <v>#N/A</v>
      </c>
      <c r="AM8153" s="17" t="e">
        <f t="shared" si="2824"/>
        <v>#N/A</v>
      </c>
      <c r="AN8153" s="17" t="e">
        <f t="shared" si="2825"/>
        <v>#N/A</v>
      </c>
      <c r="AO8153" s="17" t="e">
        <f t="shared" si="2826"/>
        <v>#N/A</v>
      </c>
      <c r="AP8153" s="17" t="e">
        <f t="shared" si="2827"/>
        <v>#N/A</v>
      </c>
      <c r="AQ8153" s="17" t="e">
        <f t="shared" si="2828"/>
        <v>#N/A</v>
      </c>
      <c r="AR8153" s="17" t="e">
        <f t="shared" si="2829"/>
        <v>#N/A</v>
      </c>
    </row>
    <row r="8154" spans="2:44" x14ac:dyDescent="0.25">
      <c r="B8154" t="e">
        <f>INDEX(RawData!$A$2:$A$1048576,MATCH(FmtData!$B$4+(ROW()-10),RawData!$A$2:$A$1048576,0))</f>
        <v>#N/A</v>
      </c>
      <c r="C8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4)</f>
        <v>#N/A</v>
      </c>
      <c r="D81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4" t="e">
        <f>INDEX(RawData!E$2:E$1048576,MATCH(FmtData!$B$4+(ROW()-10),RawData!$A$2:$A$1048576,0))</f>
        <v>#N/A</v>
      </c>
      <c r="F8154" t="e">
        <f>INDEX(RawData!F$2:F$1048576,MATCH(FmtData!$B$4+(ROW()-10),RawData!$A$2:$A$1048576,0))</f>
        <v>#N/A</v>
      </c>
      <c r="G8154" t="e">
        <f>INDEX(RawData!G$2:G$1048576,MATCH(FmtData!$B$4+(ROW()-10),RawData!$A$2:$A$1048576,0))</f>
        <v>#N/A</v>
      </c>
      <c r="H8154" t="e">
        <f>INDEX(RawData!H$2:H$1048576,MATCH(FmtData!$B$4+(ROW()-10),RawData!$A$2:$A$1048576,0))</f>
        <v>#N/A</v>
      </c>
      <c r="I8154" t="e">
        <f>INDEX(RawData!I$2:I$1048576,MATCH(FmtData!$B$4+(ROW()-10),RawData!$A$2:$A$1048576,0))</f>
        <v>#N/A</v>
      </c>
      <c r="J8154" t="e">
        <f>INDEX(RawData!J$2:J$1048576,MATCH(FmtData!$B$4+(ROW()-10),RawData!$A$2:$A$1048576,0))</f>
        <v>#N/A</v>
      </c>
      <c r="K8154" t="e">
        <f>INDEX(RawData!K$2:K$1048576,MATCH(FmtData!$B$4+(ROW()-10),RawData!$A$2:$A$1048576,0))</f>
        <v>#N/A</v>
      </c>
      <c r="L8154" t="e">
        <f>INDEX(RawData!L$2:L$1048576,MATCH(FmtData!$B$4+(ROW()-10),RawData!$A$2:$A$1048576,0))</f>
        <v>#N/A</v>
      </c>
      <c r="M8154" t="e">
        <f>INDEX(RawData!M$2:M$1048576,MATCH(FmtData!$B$4+(ROW()-10),RawData!$A$2:$A$1048576,0))</f>
        <v>#N/A</v>
      </c>
      <c r="N8154" t="e">
        <f>INDEX(RawData!N$2:N$1048576,MATCH(FmtData!$B$4+(ROW()-10),RawData!$A$2:$A$1048576,0))</f>
        <v>#N/A</v>
      </c>
      <c r="O8154" t="e">
        <f>INDEX(RawData!O$2:O$1048576,MATCH(FmtData!$B$4+(ROW()-10),RawData!$A$2:$A$1048576,0))</f>
        <v>#N/A</v>
      </c>
      <c r="P8154" t="e">
        <f>INDEX(RawData!P$2:P$1048576,MATCH(FmtData!$B$4+(ROW()-10),RawData!$A$2:$A$1048576,0))</f>
        <v>#N/A</v>
      </c>
      <c r="Q8154" t="e">
        <f>INDEX(RawData!Q$2:Q$1048576,MATCH(FmtData!$B$4+(ROW()-10),RawData!$A$2:$A$1048576,0))</f>
        <v>#N/A</v>
      </c>
      <c r="R8154" t="e">
        <f>INDEX(RawData!R$2:R$1048576,MATCH(FmtData!$B$4+(ROW()-10),RawData!$A$2:$A$1048576,0))</f>
        <v>#N/A</v>
      </c>
      <c r="S8154" t="e">
        <f>INDEX(RawData!S$2:S$1048576,MATCH(FmtData!$B$4+(ROW()-10),RawData!$A$2:$A$1048576,0))</f>
        <v>#N/A</v>
      </c>
      <c r="T8154" t="e">
        <f>INDEX(RawData!T$2:T$1048576,MATCH(FmtData!$B$4+(ROW()-10),RawData!$A$2:$A$1048576,0))</f>
        <v>#N/A</v>
      </c>
      <c r="U8154" t="e">
        <f>INDEX(RawData!U$2:U$1048576,MATCH(FmtData!$B$4+(ROW()-10),RawData!$A$2:$A$1048576,0))</f>
        <v>#N/A</v>
      </c>
      <c r="V8154" t="e">
        <f>INDEX(RawData!V$2:V$1048576,MATCH(FmtData!$B$4+(ROW()-10),RawData!$A$2:$A$1048576,0))</f>
        <v>#N/A</v>
      </c>
      <c r="W8154" s="8" t="e">
        <f t="shared" si="2811"/>
        <v>#N/A</v>
      </c>
      <c r="X8154" s="8" t="e">
        <f t="shared" si="2812"/>
        <v>#N/A</v>
      </c>
      <c r="Y8154" s="8" t="e">
        <f t="shared" si="2813"/>
        <v>#N/A</v>
      </c>
      <c r="Z8154" s="8" t="e">
        <f t="shared" si="2830"/>
        <v>#N/A</v>
      </c>
      <c r="AA8154" s="8" t="e">
        <f t="shared" si="2831"/>
        <v>#N/A</v>
      </c>
      <c r="AB8154" s="8" t="e">
        <f t="shared" si="2814"/>
        <v>#N/A</v>
      </c>
      <c r="AC8154" s="6" t="e">
        <f t="shared" si="2815"/>
        <v>#N/A</v>
      </c>
      <c r="AD8154" s="15" t="e">
        <f t="shared" si="2816"/>
        <v>#N/A</v>
      </c>
      <c r="AE8154" s="15" t="e">
        <f t="shared" si="2817"/>
        <v>#N/A</v>
      </c>
      <c r="AF8154" s="15" t="e">
        <f t="shared" si="2818"/>
        <v>#N/A</v>
      </c>
      <c r="AG8154" s="15" t="e">
        <f t="shared" si="2819"/>
        <v>#N/A</v>
      </c>
      <c r="AH8154" s="15" t="e">
        <f t="shared" si="2832"/>
        <v>#N/A</v>
      </c>
      <c r="AI8154" s="17" t="e">
        <f t="shared" si="2820"/>
        <v>#N/A</v>
      </c>
      <c r="AJ8154" s="17" t="e">
        <f t="shared" si="2821"/>
        <v>#N/A</v>
      </c>
      <c r="AK8154" s="17" t="e">
        <f t="shared" si="2822"/>
        <v>#N/A</v>
      </c>
      <c r="AL8154" s="17" t="e">
        <f t="shared" si="2823"/>
        <v>#N/A</v>
      </c>
      <c r="AM8154" s="17" t="e">
        <f t="shared" si="2824"/>
        <v>#N/A</v>
      </c>
      <c r="AN8154" s="17" t="e">
        <f t="shared" si="2825"/>
        <v>#N/A</v>
      </c>
      <c r="AO8154" s="17" t="e">
        <f t="shared" si="2826"/>
        <v>#N/A</v>
      </c>
      <c r="AP8154" s="17" t="e">
        <f t="shared" si="2827"/>
        <v>#N/A</v>
      </c>
      <c r="AQ8154" s="17" t="e">
        <f t="shared" si="2828"/>
        <v>#N/A</v>
      </c>
      <c r="AR8154" s="17" t="e">
        <f t="shared" si="2829"/>
        <v>#N/A</v>
      </c>
    </row>
    <row r="8155" spans="2:44" x14ac:dyDescent="0.25">
      <c r="B8155" t="e">
        <f>INDEX(RawData!$A$2:$A$1048576,MATCH(FmtData!$B$4+(ROW()-10),RawData!$A$2:$A$1048576,0))</f>
        <v>#N/A</v>
      </c>
      <c r="C8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5)</f>
        <v>#N/A</v>
      </c>
      <c r="D81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5" t="e">
        <f>INDEX(RawData!E$2:E$1048576,MATCH(FmtData!$B$4+(ROW()-10),RawData!$A$2:$A$1048576,0))</f>
        <v>#N/A</v>
      </c>
      <c r="F8155" t="e">
        <f>INDEX(RawData!F$2:F$1048576,MATCH(FmtData!$B$4+(ROW()-10),RawData!$A$2:$A$1048576,0))</f>
        <v>#N/A</v>
      </c>
      <c r="G8155" t="e">
        <f>INDEX(RawData!G$2:G$1048576,MATCH(FmtData!$B$4+(ROW()-10),RawData!$A$2:$A$1048576,0))</f>
        <v>#N/A</v>
      </c>
      <c r="H8155" t="e">
        <f>INDEX(RawData!H$2:H$1048576,MATCH(FmtData!$B$4+(ROW()-10),RawData!$A$2:$A$1048576,0))</f>
        <v>#N/A</v>
      </c>
      <c r="I8155" t="e">
        <f>INDEX(RawData!I$2:I$1048576,MATCH(FmtData!$B$4+(ROW()-10),RawData!$A$2:$A$1048576,0))</f>
        <v>#N/A</v>
      </c>
      <c r="J8155" t="e">
        <f>INDEX(RawData!J$2:J$1048576,MATCH(FmtData!$B$4+(ROW()-10),RawData!$A$2:$A$1048576,0))</f>
        <v>#N/A</v>
      </c>
      <c r="K8155" t="e">
        <f>INDEX(RawData!K$2:K$1048576,MATCH(FmtData!$B$4+(ROW()-10),RawData!$A$2:$A$1048576,0))</f>
        <v>#N/A</v>
      </c>
      <c r="L8155" t="e">
        <f>INDEX(RawData!L$2:L$1048576,MATCH(FmtData!$B$4+(ROW()-10),RawData!$A$2:$A$1048576,0))</f>
        <v>#N/A</v>
      </c>
      <c r="M8155" t="e">
        <f>INDEX(RawData!M$2:M$1048576,MATCH(FmtData!$B$4+(ROW()-10),RawData!$A$2:$A$1048576,0))</f>
        <v>#N/A</v>
      </c>
      <c r="N8155" t="e">
        <f>INDEX(RawData!N$2:N$1048576,MATCH(FmtData!$B$4+(ROW()-10),RawData!$A$2:$A$1048576,0))</f>
        <v>#N/A</v>
      </c>
      <c r="O8155" t="e">
        <f>INDEX(RawData!O$2:O$1048576,MATCH(FmtData!$B$4+(ROW()-10),RawData!$A$2:$A$1048576,0))</f>
        <v>#N/A</v>
      </c>
      <c r="P8155" t="e">
        <f>INDEX(RawData!P$2:P$1048576,MATCH(FmtData!$B$4+(ROW()-10),RawData!$A$2:$A$1048576,0))</f>
        <v>#N/A</v>
      </c>
      <c r="Q8155" t="e">
        <f>INDEX(RawData!Q$2:Q$1048576,MATCH(FmtData!$B$4+(ROW()-10),RawData!$A$2:$A$1048576,0))</f>
        <v>#N/A</v>
      </c>
      <c r="R8155" t="e">
        <f>INDEX(RawData!R$2:R$1048576,MATCH(FmtData!$B$4+(ROW()-10),RawData!$A$2:$A$1048576,0))</f>
        <v>#N/A</v>
      </c>
      <c r="S8155" t="e">
        <f>INDEX(RawData!S$2:S$1048576,MATCH(FmtData!$B$4+(ROW()-10),RawData!$A$2:$A$1048576,0))</f>
        <v>#N/A</v>
      </c>
      <c r="T8155" t="e">
        <f>INDEX(RawData!T$2:T$1048576,MATCH(FmtData!$B$4+(ROW()-10),RawData!$A$2:$A$1048576,0))</f>
        <v>#N/A</v>
      </c>
      <c r="U8155" t="e">
        <f>INDEX(RawData!U$2:U$1048576,MATCH(FmtData!$B$4+(ROW()-10),RawData!$A$2:$A$1048576,0))</f>
        <v>#N/A</v>
      </c>
      <c r="V8155" t="e">
        <f>INDEX(RawData!V$2:V$1048576,MATCH(FmtData!$B$4+(ROW()-10),RawData!$A$2:$A$1048576,0))</f>
        <v>#N/A</v>
      </c>
      <c r="W8155" s="8" t="e">
        <f t="shared" si="2811"/>
        <v>#N/A</v>
      </c>
      <c r="X8155" s="8" t="e">
        <f t="shared" si="2812"/>
        <v>#N/A</v>
      </c>
      <c r="Y8155" s="8" t="e">
        <f t="shared" si="2813"/>
        <v>#N/A</v>
      </c>
      <c r="Z8155" s="8" t="e">
        <f t="shared" si="2830"/>
        <v>#N/A</v>
      </c>
      <c r="AA8155" s="8" t="e">
        <f t="shared" si="2831"/>
        <v>#N/A</v>
      </c>
      <c r="AB8155" s="8" t="e">
        <f t="shared" si="2814"/>
        <v>#N/A</v>
      </c>
      <c r="AC8155" s="6" t="e">
        <f t="shared" si="2815"/>
        <v>#N/A</v>
      </c>
      <c r="AD8155" s="15" t="e">
        <f t="shared" si="2816"/>
        <v>#N/A</v>
      </c>
      <c r="AE8155" s="15" t="e">
        <f t="shared" si="2817"/>
        <v>#N/A</v>
      </c>
      <c r="AF8155" s="15" t="e">
        <f t="shared" si="2818"/>
        <v>#N/A</v>
      </c>
      <c r="AG8155" s="15" t="e">
        <f t="shared" si="2819"/>
        <v>#N/A</v>
      </c>
      <c r="AH8155" s="15" t="e">
        <f t="shared" si="2832"/>
        <v>#N/A</v>
      </c>
      <c r="AI8155" s="17" t="e">
        <f t="shared" si="2820"/>
        <v>#N/A</v>
      </c>
      <c r="AJ8155" s="17" t="e">
        <f t="shared" si="2821"/>
        <v>#N/A</v>
      </c>
      <c r="AK8155" s="17" t="e">
        <f t="shared" si="2822"/>
        <v>#N/A</v>
      </c>
      <c r="AL8155" s="17" t="e">
        <f t="shared" si="2823"/>
        <v>#N/A</v>
      </c>
      <c r="AM8155" s="17" t="e">
        <f t="shared" si="2824"/>
        <v>#N/A</v>
      </c>
      <c r="AN8155" s="17" t="e">
        <f t="shared" si="2825"/>
        <v>#N/A</v>
      </c>
      <c r="AO8155" s="17" t="e">
        <f t="shared" si="2826"/>
        <v>#N/A</v>
      </c>
      <c r="AP8155" s="17" t="e">
        <f t="shared" si="2827"/>
        <v>#N/A</v>
      </c>
      <c r="AQ8155" s="17" t="e">
        <f t="shared" si="2828"/>
        <v>#N/A</v>
      </c>
      <c r="AR8155" s="17" t="e">
        <f t="shared" si="2829"/>
        <v>#N/A</v>
      </c>
    </row>
    <row r="8156" spans="2:44" x14ac:dyDescent="0.25">
      <c r="B8156" t="e">
        <f>INDEX(RawData!$A$2:$A$1048576,MATCH(FmtData!$B$4+(ROW()-10),RawData!$A$2:$A$1048576,0))</f>
        <v>#N/A</v>
      </c>
      <c r="C8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6)</f>
        <v>#N/A</v>
      </c>
      <c r="D81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6" t="e">
        <f>INDEX(RawData!E$2:E$1048576,MATCH(FmtData!$B$4+(ROW()-10),RawData!$A$2:$A$1048576,0))</f>
        <v>#N/A</v>
      </c>
      <c r="F8156" t="e">
        <f>INDEX(RawData!F$2:F$1048576,MATCH(FmtData!$B$4+(ROW()-10),RawData!$A$2:$A$1048576,0))</f>
        <v>#N/A</v>
      </c>
      <c r="G8156" t="e">
        <f>INDEX(RawData!G$2:G$1048576,MATCH(FmtData!$B$4+(ROW()-10),RawData!$A$2:$A$1048576,0))</f>
        <v>#N/A</v>
      </c>
      <c r="H8156" t="e">
        <f>INDEX(RawData!H$2:H$1048576,MATCH(FmtData!$B$4+(ROW()-10),RawData!$A$2:$A$1048576,0))</f>
        <v>#N/A</v>
      </c>
      <c r="I8156" t="e">
        <f>INDEX(RawData!I$2:I$1048576,MATCH(FmtData!$B$4+(ROW()-10),RawData!$A$2:$A$1048576,0))</f>
        <v>#N/A</v>
      </c>
      <c r="J8156" t="e">
        <f>INDEX(RawData!J$2:J$1048576,MATCH(FmtData!$B$4+(ROW()-10),RawData!$A$2:$A$1048576,0))</f>
        <v>#N/A</v>
      </c>
      <c r="K8156" t="e">
        <f>INDEX(RawData!K$2:K$1048576,MATCH(FmtData!$B$4+(ROW()-10),RawData!$A$2:$A$1048576,0))</f>
        <v>#N/A</v>
      </c>
      <c r="L8156" t="e">
        <f>INDEX(RawData!L$2:L$1048576,MATCH(FmtData!$B$4+(ROW()-10),RawData!$A$2:$A$1048576,0))</f>
        <v>#N/A</v>
      </c>
      <c r="M8156" t="e">
        <f>INDEX(RawData!M$2:M$1048576,MATCH(FmtData!$B$4+(ROW()-10),RawData!$A$2:$A$1048576,0))</f>
        <v>#N/A</v>
      </c>
      <c r="N8156" t="e">
        <f>INDEX(RawData!N$2:N$1048576,MATCH(FmtData!$B$4+(ROW()-10),RawData!$A$2:$A$1048576,0))</f>
        <v>#N/A</v>
      </c>
      <c r="O8156" t="e">
        <f>INDEX(RawData!O$2:O$1048576,MATCH(FmtData!$B$4+(ROW()-10),RawData!$A$2:$A$1048576,0))</f>
        <v>#N/A</v>
      </c>
      <c r="P8156" t="e">
        <f>INDEX(RawData!P$2:P$1048576,MATCH(FmtData!$B$4+(ROW()-10),RawData!$A$2:$A$1048576,0))</f>
        <v>#N/A</v>
      </c>
      <c r="Q8156" t="e">
        <f>INDEX(RawData!Q$2:Q$1048576,MATCH(FmtData!$B$4+(ROW()-10),RawData!$A$2:$A$1048576,0))</f>
        <v>#N/A</v>
      </c>
      <c r="R8156" t="e">
        <f>INDEX(RawData!R$2:R$1048576,MATCH(FmtData!$B$4+(ROW()-10),RawData!$A$2:$A$1048576,0))</f>
        <v>#N/A</v>
      </c>
      <c r="S8156" t="e">
        <f>INDEX(RawData!S$2:S$1048576,MATCH(FmtData!$B$4+(ROW()-10),RawData!$A$2:$A$1048576,0))</f>
        <v>#N/A</v>
      </c>
      <c r="T8156" t="e">
        <f>INDEX(RawData!T$2:T$1048576,MATCH(FmtData!$B$4+(ROW()-10),RawData!$A$2:$A$1048576,0))</f>
        <v>#N/A</v>
      </c>
      <c r="U8156" t="e">
        <f>INDEX(RawData!U$2:U$1048576,MATCH(FmtData!$B$4+(ROW()-10),RawData!$A$2:$A$1048576,0))</f>
        <v>#N/A</v>
      </c>
      <c r="V8156" t="e">
        <f>INDEX(RawData!V$2:V$1048576,MATCH(FmtData!$B$4+(ROW()-10),RawData!$A$2:$A$1048576,0))</f>
        <v>#N/A</v>
      </c>
      <c r="W8156" s="8" t="e">
        <f t="shared" si="2811"/>
        <v>#N/A</v>
      </c>
      <c r="X8156" s="8" t="e">
        <f t="shared" si="2812"/>
        <v>#N/A</v>
      </c>
      <c r="Y8156" s="8" t="e">
        <f t="shared" si="2813"/>
        <v>#N/A</v>
      </c>
      <c r="Z8156" s="8" t="e">
        <f t="shared" si="2830"/>
        <v>#N/A</v>
      </c>
      <c r="AA8156" s="8" t="e">
        <f t="shared" si="2831"/>
        <v>#N/A</v>
      </c>
      <c r="AB8156" s="8" t="e">
        <f t="shared" si="2814"/>
        <v>#N/A</v>
      </c>
      <c r="AC8156" s="6" t="e">
        <f t="shared" si="2815"/>
        <v>#N/A</v>
      </c>
      <c r="AD8156" s="15" t="e">
        <f t="shared" si="2816"/>
        <v>#N/A</v>
      </c>
      <c r="AE8156" s="15" t="e">
        <f t="shared" si="2817"/>
        <v>#N/A</v>
      </c>
      <c r="AF8156" s="15" t="e">
        <f t="shared" si="2818"/>
        <v>#N/A</v>
      </c>
      <c r="AG8156" s="15" t="e">
        <f t="shared" si="2819"/>
        <v>#N/A</v>
      </c>
      <c r="AH8156" s="15" t="e">
        <f t="shared" si="2832"/>
        <v>#N/A</v>
      </c>
      <c r="AI8156" s="17" t="e">
        <f t="shared" si="2820"/>
        <v>#N/A</v>
      </c>
      <c r="AJ8156" s="17" t="e">
        <f t="shared" si="2821"/>
        <v>#N/A</v>
      </c>
      <c r="AK8156" s="17" t="e">
        <f t="shared" si="2822"/>
        <v>#N/A</v>
      </c>
      <c r="AL8156" s="17" t="e">
        <f t="shared" si="2823"/>
        <v>#N/A</v>
      </c>
      <c r="AM8156" s="17" t="e">
        <f t="shared" si="2824"/>
        <v>#N/A</v>
      </c>
      <c r="AN8156" s="17" t="e">
        <f t="shared" si="2825"/>
        <v>#N/A</v>
      </c>
      <c r="AO8156" s="17" t="e">
        <f t="shared" si="2826"/>
        <v>#N/A</v>
      </c>
      <c r="AP8156" s="17" t="e">
        <f t="shared" si="2827"/>
        <v>#N/A</v>
      </c>
      <c r="AQ8156" s="17" t="e">
        <f t="shared" si="2828"/>
        <v>#N/A</v>
      </c>
      <c r="AR8156" s="17" t="e">
        <f t="shared" si="2829"/>
        <v>#N/A</v>
      </c>
    </row>
    <row r="8157" spans="2:44" x14ac:dyDescent="0.25">
      <c r="B8157" t="e">
        <f>INDEX(RawData!$A$2:$A$1048576,MATCH(FmtData!$B$4+(ROW()-10),RawData!$A$2:$A$1048576,0))</f>
        <v>#N/A</v>
      </c>
      <c r="C8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7)</f>
        <v>#N/A</v>
      </c>
      <c r="D81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7" t="e">
        <f>INDEX(RawData!E$2:E$1048576,MATCH(FmtData!$B$4+(ROW()-10),RawData!$A$2:$A$1048576,0))</f>
        <v>#N/A</v>
      </c>
      <c r="F8157" t="e">
        <f>INDEX(RawData!F$2:F$1048576,MATCH(FmtData!$B$4+(ROW()-10),RawData!$A$2:$A$1048576,0))</f>
        <v>#N/A</v>
      </c>
      <c r="G8157" t="e">
        <f>INDEX(RawData!G$2:G$1048576,MATCH(FmtData!$B$4+(ROW()-10),RawData!$A$2:$A$1048576,0))</f>
        <v>#N/A</v>
      </c>
      <c r="H8157" t="e">
        <f>INDEX(RawData!H$2:H$1048576,MATCH(FmtData!$B$4+(ROW()-10),RawData!$A$2:$A$1048576,0))</f>
        <v>#N/A</v>
      </c>
      <c r="I8157" t="e">
        <f>INDEX(RawData!I$2:I$1048576,MATCH(FmtData!$B$4+(ROW()-10),RawData!$A$2:$A$1048576,0))</f>
        <v>#N/A</v>
      </c>
      <c r="J8157" t="e">
        <f>INDEX(RawData!J$2:J$1048576,MATCH(FmtData!$B$4+(ROW()-10),RawData!$A$2:$A$1048576,0))</f>
        <v>#N/A</v>
      </c>
      <c r="K8157" t="e">
        <f>INDEX(RawData!K$2:K$1048576,MATCH(FmtData!$B$4+(ROW()-10),RawData!$A$2:$A$1048576,0))</f>
        <v>#N/A</v>
      </c>
      <c r="L8157" t="e">
        <f>INDEX(RawData!L$2:L$1048576,MATCH(FmtData!$B$4+(ROW()-10),RawData!$A$2:$A$1048576,0))</f>
        <v>#N/A</v>
      </c>
      <c r="M8157" t="e">
        <f>INDEX(RawData!M$2:M$1048576,MATCH(FmtData!$B$4+(ROW()-10),RawData!$A$2:$A$1048576,0))</f>
        <v>#N/A</v>
      </c>
      <c r="N8157" t="e">
        <f>INDEX(RawData!N$2:N$1048576,MATCH(FmtData!$B$4+(ROW()-10),RawData!$A$2:$A$1048576,0))</f>
        <v>#N/A</v>
      </c>
      <c r="O8157" t="e">
        <f>INDEX(RawData!O$2:O$1048576,MATCH(FmtData!$B$4+(ROW()-10),RawData!$A$2:$A$1048576,0))</f>
        <v>#N/A</v>
      </c>
      <c r="P8157" t="e">
        <f>INDEX(RawData!P$2:P$1048576,MATCH(FmtData!$B$4+(ROW()-10),RawData!$A$2:$A$1048576,0))</f>
        <v>#N/A</v>
      </c>
      <c r="Q8157" t="e">
        <f>INDEX(RawData!Q$2:Q$1048576,MATCH(FmtData!$B$4+(ROW()-10),RawData!$A$2:$A$1048576,0))</f>
        <v>#N/A</v>
      </c>
      <c r="R8157" t="e">
        <f>INDEX(RawData!R$2:R$1048576,MATCH(FmtData!$B$4+(ROW()-10),RawData!$A$2:$A$1048576,0))</f>
        <v>#N/A</v>
      </c>
      <c r="S8157" t="e">
        <f>INDEX(RawData!S$2:S$1048576,MATCH(FmtData!$B$4+(ROW()-10),RawData!$A$2:$A$1048576,0))</f>
        <v>#N/A</v>
      </c>
      <c r="T8157" t="e">
        <f>INDEX(RawData!T$2:T$1048576,MATCH(FmtData!$B$4+(ROW()-10),RawData!$A$2:$A$1048576,0))</f>
        <v>#N/A</v>
      </c>
      <c r="U8157" t="e">
        <f>INDEX(RawData!U$2:U$1048576,MATCH(FmtData!$B$4+(ROW()-10),RawData!$A$2:$A$1048576,0))</f>
        <v>#N/A</v>
      </c>
      <c r="V8157" t="e">
        <f>INDEX(RawData!V$2:V$1048576,MATCH(FmtData!$B$4+(ROW()-10),RawData!$A$2:$A$1048576,0))</f>
        <v>#N/A</v>
      </c>
      <c r="W8157" s="8" t="e">
        <f t="shared" si="2811"/>
        <v>#N/A</v>
      </c>
      <c r="X8157" s="8" t="e">
        <f t="shared" si="2812"/>
        <v>#N/A</v>
      </c>
      <c r="Y8157" s="8" t="e">
        <f t="shared" si="2813"/>
        <v>#N/A</v>
      </c>
      <c r="Z8157" s="8" t="e">
        <f t="shared" si="2830"/>
        <v>#N/A</v>
      </c>
      <c r="AA8157" s="8" t="e">
        <f t="shared" si="2831"/>
        <v>#N/A</v>
      </c>
      <c r="AB8157" s="8" t="e">
        <f t="shared" si="2814"/>
        <v>#N/A</v>
      </c>
      <c r="AC8157" s="6" t="e">
        <f t="shared" si="2815"/>
        <v>#N/A</v>
      </c>
      <c r="AD8157" s="15" t="e">
        <f t="shared" si="2816"/>
        <v>#N/A</v>
      </c>
      <c r="AE8157" s="15" t="e">
        <f t="shared" si="2817"/>
        <v>#N/A</v>
      </c>
      <c r="AF8157" s="15" t="e">
        <f t="shared" si="2818"/>
        <v>#N/A</v>
      </c>
      <c r="AG8157" s="15" t="e">
        <f t="shared" si="2819"/>
        <v>#N/A</v>
      </c>
      <c r="AH8157" s="15" t="e">
        <f t="shared" si="2832"/>
        <v>#N/A</v>
      </c>
      <c r="AI8157" s="17" t="e">
        <f t="shared" si="2820"/>
        <v>#N/A</v>
      </c>
      <c r="AJ8157" s="17" t="e">
        <f t="shared" si="2821"/>
        <v>#N/A</v>
      </c>
      <c r="AK8157" s="17" t="e">
        <f t="shared" si="2822"/>
        <v>#N/A</v>
      </c>
      <c r="AL8157" s="17" t="e">
        <f t="shared" si="2823"/>
        <v>#N/A</v>
      </c>
      <c r="AM8157" s="17" t="e">
        <f t="shared" si="2824"/>
        <v>#N/A</v>
      </c>
      <c r="AN8157" s="17" t="e">
        <f t="shared" si="2825"/>
        <v>#N/A</v>
      </c>
      <c r="AO8157" s="17" t="e">
        <f t="shared" si="2826"/>
        <v>#N/A</v>
      </c>
      <c r="AP8157" s="17" t="e">
        <f t="shared" si="2827"/>
        <v>#N/A</v>
      </c>
      <c r="AQ8157" s="17" t="e">
        <f t="shared" si="2828"/>
        <v>#N/A</v>
      </c>
      <c r="AR8157" s="17" t="e">
        <f t="shared" si="2829"/>
        <v>#N/A</v>
      </c>
    </row>
    <row r="8158" spans="2:44" x14ac:dyDescent="0.25">
      <c r="B8158" t="e">
        <f>INDEX(RawData!$A$2:$A$1048576,MATCH(FmtData!$B$4+(ROW()-10),RawData!$A$2:$A$1048576,0))</f>
        <v>#N/A</v>
      </c>
      <c r="C8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8)</f>
        <v>#N/A</v>
      </c>
      <c r="D81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8" t="e">
        <f>INDEX(RawData!E$2:E$1048576,MATCH(FmtData!$B$4+(ROW()-10),RawData!$A$2:$A$1048576,0))</f>
        <v>#N/A</v>
      </c>
      <c r="F8158" t="e">
        <f>INDEX(RawData!F$2:F$1048576,MATCH(FmtData!$B$4+(ROW()-10),RawData!$A$2:$A$1048576,0))</f>
        <v>#N/A</v>
      </c>
      <c r="G8158" t="e">
        <f>INDEX(RawData!G$2:G$1048576,MATCH(FmtData!$B$4+(ROW()-10),RawData!$A$2:$A$1048576,0))</f>
        <v>#N/A</v>
      </c>
      <c r="H8158" t="e">
        <f>INDEX(RawData!H$2:H$1048576,MATCH(FmtData!$B$4+(ROW()-10),RawData!$A$2:$A$1048576,0))</f>
        <v>#N/A</v>
      </c>
      <c r="I8158" t="e">
        <f>INDEX(RawData!I$2:I$1048576,MATCH(FmtData!$B$4+(ROW()-10),RawData!$A$2:$A$1048576,0))</f>
        <v>#N/A</v>
      </c>
      <c r="J8158" t="e">
        <f>INDEX(RawData!J$2:J$1048576,MATCH(FmtData!$B$4+(ROW()-10),RawData!$A$2:$A$1048576,0))</f>
        <v>#N/A</v>
      </c>
      <c r="K8158" t="e">
        <f>INDEX(RawData!K$2:K$1048576,MATCH(FmtData!$B$4+(ROW()-10),RawData!$A$2:$A$1048576,0))</f>
        <v>#N/A</v>
      </c>
      <c r="L8158" t="e">
        <f>INDEX(RawData!L$2:L$1048576,MATCH(FmtData!$B$4+(ROW()-10),RawData!$A$2:$A$1048576,0))</f>
        <v>#N/A</v>
      </c>
      <c r="M8158" t="e">
        <f>INDEX(RawData!M$2:M$1048576,MATCH(FmtData!$B$4+(ROW()-10),RawData!$A$2:$A$1048576,0))</f>
        <v>#N/A</v>
      </c>
      <c r="N8158" t="e">
        <f>INDEX(RawData!N$2:N$1048576,MATCH(FmtData!$B$4+(ROW()-10),RawData!$A$2:$A$1048576,0))</f>
        <v>#N/A</v>
      </c>
      <c r="O8158" t="e">
        <f>INDEX(RawData!O$2:O$1048576,MATCH(FmtData!$B$4+(ROW()-10),RawData!$A$2:$A$1048576,0))</f>
        <v>#N/A</v>
      </c>
      <c r="P8158" t="e">
        <f>INDEX(RawData!P$2:P$1048576,MATCH(FmtData!$B$4+(ROW()-10),RawData!$A$2:$A$1048576,0))</f>
        <v>#N/A</v>
      </c>
      <c r="Q8158" t="e">
        <f>INDEX(RawData!Q$2:Q$1048576,MATCH(FmtData!$B$4+(ROW()-10),RawData!$A$2:$A$1048576,0))</f>
        <v>#N/A</v>
      </c>
      <c r="R8158" t="e">
        <f>INDEX(RawData!R$2:R$1048576,MATCH(FmtData!$B$4+(ROW()-10),RawData!$A$2:$A$1048576,0))</f>
        <v>#N/A</v>
      </c>
      <c r="S8158" t="e">
        <f>INDEX(RawData!S$2:S$1048576,MATCH(FmtData!$B$4+(ROW()-10),RawData!$A$2:$A$1048576,0))</f>
        <v>#N/A</v>
      </c>
      <c r="T8158" t="e">
        <f>INDEX(RawData!T$2:T$1048576,MATCH(FmtData!$B$4+(ROW()-10),RawData!$A$2:$A$1048576,0))</f>
        <v>#N/A</v>
      </c>
      <c r="U8158" t="e">
        <f>INDEX(RawData!U$2:U$1048576,MATCH(FmtData!$B$4+(ROW()-10),RawData!$A$2:$A$1048576,0))</f>
        <v>#N/A</v>
      </c>
      <c r="V8158" t="e">
        <f>INDEX(RawData!V$2:V$1048576,MATCH(FmtData!$B$4+(ROW()-10),RawData!$A$2:$A$1048576,0))</f>
        <v>#N/A</v>
      </c>
      <c r="W8158" s="8" t="e">
        <f t="shared" si="2811"/>
        <v>#N/A</v>
      </c>
      <c r="X8158" s="8" t="e">
        <f t="shared" si="2812"/>
        <v>#N/A</v>
      </c>
      <c r="Y8158" s="8" t="e">
        <f t="shared" si="2813"/>
        <v>#N/A</v>
      </c>
      <c r="Z8158" s="8" t="e">
        <f t="shared" si="2830"/>
        <v>#N/A</v>
      </c>
      <c r="AA8158" s="8" t="e">
        <f t="shared" si="2831"/>
        <v>#N/A</v>
      </c>
      <c r="AB8158" s="8" t="e">
        <f t="shared" si="2814"/>
        <v>#N/A</v>
      </c>
      <c r="AC8158" s="6" t="e">
        <f t="shared" si="2815"/>
        <v>#N/A</v>
      </c>
      <c r="AD8158" s="15" t="e">
        <f t="shared" si="2816"/>
        <v>#N/A</v>
      </c>
      <c r="AE8158" s="15" t="e">
        <f t="shared" si="2817"/>
        <v>#N/A</v>
      </c>
      <c r="AF8158" s="15" t="e">
        <f t="shared" si="2818"/>
        <v>#N/A</v>
      </c>
      <c r="AG8158" s="15" t="e">
        <f t="shared" si="2819"/>
        <v>#N/A</v>
      </c>
      <c r="AH8158" s="15" t="e">
        <f t="shared" si="2832"/>
        <v>#N/A</v>
      </c>
      <c r="AI8158" s="17" t="e">
        <f t="shared" si="2820"/>
        <v>#N/A</v>
      </c>
      <c r="AJ8158" s="17" t="e">
        <f t="shared" si="2821"/>
        <v>#N/A</v>
      </c>
      <c r="AK8158" s="17" t="e">
        <f t="shared" si="2822"/>
        <v>#N/A</v>
      </c>
      <c r="AL8158" s="17" t="e">
        <f t="shared" si="2823"/>
        <v>#N/A</v>
      </c>
      <c r="AM8158" s="17" t="e">
        <f t="shared" si="2824"/>
        <v>#N/A</v>
      </c>
      <c r="AN8158" s="17" t="e">
        <f t="shared" si="2825"/>
        <v>#N/A</v>
      </c>
      <c r="AO8158" s="17" t="e">
        <f t="shared" si="2826"/>
        <v>#N/A</v>
      </c>
      <c r="AP8158" s="17" t="e">
        <f t="shared" si="2827"/>
        <v>#N/A</v>
      </c>
      <c r="AQ8158" s="17" t="e">
        <f t="shared" si="2828"/>
        <v>#N/A</v>
      </c>
      <c r="AR8158" s="17" t="e">
        <f t="shared" si="2829"/>
        <v>#N/A</v>
      </c>
    </row>
    <row r="8159" spans="2:44" x14ac:dyDescent="0.25">
      <c r="B8159" t="e">
        <f>INDEX(RawData!$A$2:$A$1048576,MATCH(FmtData!$B$4+(ROW()-10),RawData!$A$2:$A$1048576,0))</f>
        <v>#N/A</v>
      </c>
      <c r="C8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9)</f>
        <v>#N/A</v>
      </c>
      <c r="D81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59" t="e">
        <f>INDEX(RawData!E$2:E$1048576,MATCH(FmtData!$B$4+(ROW()-10),RawData!$A$2:$A$1048576,0))</f>
        <v>#N/A</v>
      </c>
      <c r="F8159" t="e">
        <f>INDEX(RawData!F$2:F$1048576,MATCH(FmtData!$B$4+(ROW()-10),RawData!$A$2:$A$1048576,0))</f>
        <v>#N/A</v>
      </c>
      <c r="G8159" t="e">
        <f>INDEX(RawData!G$2:G$1048576,MATCH(FmtData!$B$4+(ROW()-10),RawData!$A$2:$A$1048576,0))</f>
        <v>#N/A</v>
      </c>
      <c r="H8159" t="e">
        <f>INDEX(RawData!H$2:H$1048576,MATCH(FmtData!$B$4+(ROW()-10),RawData!$A$2:$A$1048576,0))</f>
        <v>#N/A</v>
      </c>
      <c r="I8159" t="e">
        <f>INDEX(RawData!I$2:I$1048576,MATCH(FmtData!$B$4+(ROW()-10),RawData!$A$2:$A$1048576,0))</f>
        <v>#N/A</v>
      </c>
      <c r="J8159" t="e">
        <f>INDEX(RawData!J$2:J$1048576,MATCH(FmtData!$B$4+(ROW()-10),RawData!$A$2:$A$1048576,0))</f>
        <v>#N/A</v>
      </c>
      <c r="K8159" t="e">
        <f>INDEX(RawData!K$2:K$1048576,MATCH(FmtData!$B$4+(ROW()-10),RawData!$A$2:$A$1048576,0))</f>
        <v>#N/A</v>
      </c>
      <c r="L8159" t="e">
        <f>INDEX(RawData!L$2:L$1048576,MATCH(FmtData!$B$4+(ROW()-10),RawData!$A$2:$A$1048576,0))</f>
        <v>#N/A</v>
      </c>
      <c r="M8159" t="e">
        <f>INDEX(RawData!M$2:M$1048576,MATCH(FmtData!$B$4+(ROW()-10),RawData!$A$2:$A$1048576,0))</f>
        <v>#N/A</v>
      </c>
      <c r="N8159" t="e">
        <f>INDEX(RawData!N$2:N$1048576,MATCH(FmtData!$B$4+(ROW()-10),RawData!$A$2:$A$1048576,0))</f>
        <v>#N/A</v>
      </c>
      <c r="O8159" t="e">
        <f>INDEX(RawData!O$2:O$1048576,MATCH(FmtData!$B$4+(ROW()-10),RawData!$A$2:$A$1048576,0))</f>
        <v>#N/A</v>
      </c>
      <c r="P8159" t="e">
        <f>INDEX(RawData!P$2:P$1048576,MATCH(FmtData!$B$4+(ROW()-10),RawData!$A$2:$A$1048576,0))</f>
        <v>#N/A</v>
      </c>
      <c r="Q8159" t="e">
        <f>INDEX(RawData!Q$2:Q$1048576,MATCH(FmtData!$B$4+(ROW()-10),RawData!$A$2:$A$1048576,0))</f>
        <v>#N/A</v>
      </c>
      <c r="R8159" t="e">
        <f>INDEX(RawData!R$2:R$1048576,MATCH(FmtData!$B$4+(ROW()-10),RawData!$A$2:$A$1048576,0))</f>
        <v>#N/A</v>
      </c>
      <c r="S8159" t="e">
        <f>INDEX(RawData!S$2:S$1048576,MATCH(FmtData!$B$4+(ROW()-10),RawData!$A$2:$A$1048576,0))</f>
        <v>#N/A</v>
      </c>
      <c r="T8159" t="e">
        <f>INDEX(RawData!T$2:T$1048576,MATCH(FmtData!$B$4+(ROW()-10),RawData!$A$2:$A$1048576,0))</f>
        <v>#N/A</v>
      </c>
      <c r="U8159" t="e">
        <f>INDEX(RawData!U$2:U$1048576,MATCH(FmtData!$B$4+(ROW()-10),RawData!$A$2:$A$1048576,0))</f>
        <v>#N/A</v>
      </c>
      <c r="V8159" t="e">
        <f>INDEX(RawData!V$2:V$1048576,MATCH(FmtData!$B$4+(ROW()-10),RawData!$A$2:$A$1048576,0))</f>
        <v>#N/A</v>
      </c>
      <c r="W8159" s="8" t="e">
        <f t="shared" si="2811"/>
        <v>#N/A</v>
      </c>
      <c r="X8159" s="8" t="e">
        <f t="shared" si="2812"/>
        <v>#N/A</v>
      </c>
      <c r="Y8159" s="8" t="e">
        <f t="shared" si="2813"/>
        <v>#N/A</v>
      </c>
      <c r="Z8159" s="8" t="e">
        <f t="shared" si="2830"/>
        <v>#N/A</v>
      </c>
      <c r="AA8159" s="8" t="e">
        <f t="shared" si="2831"/>
        <v>#N/A</v>
      </c>
      <c r="AB8159" s="8" t="e">
        <f t="shared" si="2814"/>
        <v>#N/A</v>
      </c>
      <c r="AC8159" s="6" t="e">
        <f t="shared" si="2815"/>
        <v>#N/A</v>
      </c>
      <c r="AD8159" s="15" t="e">
        <f t="shared" si="2816"/>
        <v>#N/A</v>
      </c>
      <c r="AE8159" s="15" t="e">
        <f t="shared" si="2817"/>
        <v>#N/A</v>
      </c>
      <c r="AF8159" s="15" t="e">
        <f t="shared" si="2818"/>
        <v>#N/A</v>
      </c>
      <c r="AG8159" s="15" t="e">
        <f t="shared" si="2819"/>
        <v>#N/A</v>
      </c>
      <c r="AH8159" s="15" t="e">
        <f t="shared" si="2832"/>
        <v>#N/A</v>
      </c>
      <c r="AI8159" s="17" t="e">
        <f t="shared" si="2820"/>
        <v>#N/A</v>
      </c>
      <c r="AJ8159" s="17" t="e">
        <f t="shared" si="2821"/>
        <v>#N/A</v>
      </c>
      <c r="AK8159" s="17" t="e">
        <f t="shared" si="2822"/>
        <v>#N/A</v>
      </c>
      <c r="AL8159" s="17" t="e">
        <f t="shared" si="2823"/>
        <v>#N/A</v>
      </c>
      <c r="AM8159" s="17" t="e">
        <f t="shared" si="2824"/>
        <v>#N/A</v>
      </c>
      <c r="AN8159" s="17" t="e">
        <f t="shared" si="2825"/>
        <v>#N/A</v>
      </c>
      <c r="AO8159" s="17" t="e">
        <f t="shared" si="2826"/>
        <v>#N/A</v>
      </c>
      <c r="AP8159" s="17" t="e">
        <f t="shared" si="2827"/>
        <v>#N/A</v>
      </c>
      <c r="AQ8159" s="17" t="e">
        <f t="shared" si="2828"/>
        <v>#N/A</v>
      </c>
      <c r="AR8159" s="17" t="e">
        <f t="shared" si="2829"/>
        <v>#N/A</v>
      </c>
    </row>
    <row r="8160" spans="2:44" x14ac:dyDescent="0.25">
      <c r="B8160" t="e">
        <f>INDEX(RawData!$A$2:$A$1048576,MATCH(FmtData!$B$4+(ROW()-10),RawData!$A$2:$A$1048576,0))</f>
        <v>#N/A</v>
      </c>
      <c r="C8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0)</f>
        <v>#N/A</v>
      </c>
      <c r="D81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0" t="e">
        <f>INDEX(RawData!E$2:E$1048576,MATCH(FmtData!$B$4+(ROW()-10),RawData!$A$2:$A$1048576,0))</f>
        <v>#N/A</v>
      </c>
      <c r="F8160" t="e">
        <f>INDEX(RawData!F$2:F$1048576,MATCH(FmtData!$B$4+(ROW()-10),RawData!$A$2:$A$1048576,0))</f>
        <v>#N/A</v>
      </c>
      <c r="G8160" t="e">
        <f>INDEX(RawData!G$2:G$1048576,MATCH(FmtData!$B$4+(ROW()-10),RawData!$A$2:$A$1048576,0))</f>
        <v>#N/A</v>
      </c>
      <c r="H8160" t="e">
        <f>INDEX(RawData!H$2:H$1048576,MATCH(FmtData!$B$4+(ROW()-10),RawData!$A$2:$A$1048576,0))</f>
        <v>#N/A</v>
      </c>
      <c r="I8160" t="e">
        <f>INDEX(RawData!I$2:I$1048576,MATCH(FmtData!$B$4+(ROW()-10),RawData!$A$2:$A$1048576,0))</f>
        <v>#N/A</v>
      </c>
      <c r="J8160" t="e">
        <f>INDEX(RawData!J$2:J$1048576,MATCH(FmtData!$B$4+(ROW()-10),RawData!$A$2:$A$1048576,0))</f>
        <v>#N/A</v>
      </c>
      <c r="K8160" t="e">
        <f>INDEX(RawData!K$2:K$1048576,MATCH(FmtData!$B$4+(ROW()-10),RawData!$A$2:$A$1048576,0))</f>
        <v>#N/A</v>
      </c>
      <c r="L8160" t="e">
        <f>INDEX(RawData!L$2:L$1048576,MATCH(FmtData!$B$4+(ROW()-10),RawData!$A$2:$A$1048576,0))</f>
        <v>#N/A</v>
      </c>
      <c r="M8160" t="e">
        <f>INDEX(RawData!M$2:M$1048576,MATCH(FmtData!$B$4+(ROW()-10),RawData!$A$2:$A$1048576,0))</f>
        <v>#N/A</v>
      </c>
      <c r="N8160" t="e">
        <f>INDEX(RawData!N$2:N$1048576,MATCH(FmtData!$B$4+(ROW()-10),RawData!$A$2:$A$1048576,0))</f>
        <v>#N/A</v>
      </c>
      <c r="O8160" t="e">
        <f>INDEX(RawData!O$2:O$1048576,MATCH(FmtData!$B$4+(ROW()-10),RawData!$A$2:$A$1048576,0))</f>
        <v>#N/A</v>
      </c>
      <c r="P8160" t="e">
        <f>INDEX(RawData!P$2:P$1048576,MATCH(FmtData!$B$4+(ROW()-10),RawData!$A$2:$A$1048576,0))</f>
        <v>#N/A</v>
      </c>
      <c r="Q8160" t="e">
        <f>INDEX(RawData!Q$2:Q$1048576,MATCH(FmtData!$B$4+(ROW()-10),RawData!$A$2:$A$1048576,0))</f>
        <v>#N/A</v>
      </c>
      <c r="R8160" t="e">
        <f>INDEX(RawData!R$2:R$1048576,MATCH(FmtData!$B$4+(ROW()-10),RawData!$A$2:$A$1048576,0))</f>
        <v>#N/A</v>
      </c>
      <c r="S8160" t="e">
        <f>INDEX(RawData!S$2:S$1048576,MATCH(FmtData!$B$4+(ROW()-10),RawData!$A$2:$A$1048576,0))</f>
        <v>#N/A</v>
      </c>
      <c r="T8160" t="e">
        <f>INDEX(RawData!T$2:T$1048576,MATCH(FmtData!$B$4+(ROW()-10),RawData!$A$2:$A$1048576,0))</f>
        <v>#N/A</v>
      </c>
      <c r="U8160" t="e">
        <f>INDEX(RawData!U$2:U$1048576,MATCH(FmtData!$B$4+(ROW()-10),RawData!$A$2:$A$1048576,0))</f>
        <v>#N/A</v>
      </c>
      <c r="V8160" t="e">
        <f>INDEX(RawData!V$2:V$1048576,MATCH(FmtData!$B$4+(ROW()-10),RawData!$A$2:$A$1048576,0))</f>
        <v>#N/A</v>
      </c>
      <c r="W8160" s="8" t="e">
        <f t="shared" si="2811"/>
        <v>#N/A</v>
      </c>
      <c r="X8160" s="8" t="e">
        <f t="shared" si="2812"/>
        <v>#N/A</v>
      </c>
      <c r="Y8160" s="8" t="e">
        <f t="shared" si="2813"/>
        <v>#N/A</v>
      </c>
      <c r="Z8160" s="8" t="e">
        <f t="shared" si="2830"/>
        <v>#N/A</v>
      </c>
      <c r="AA8160" s="8" t="e">
        <f t="shared" si="2831"/>
        <v>#N/A</v>
      </c>
      <c r="AB8160" s="8" t="e">
        <f t="shared" si="2814"/>
        <v>#N/A</v>
      </c>
      <c r="AC8160" s="6" t="e">
        <f t="shared" si="2815"/>
        <v>#N/A</v>
      </c>
      <c r="AD8160" s="15" t="e">
        <f t="shared" si="2816"/>
        <v>#N/A</v>
      </c>
      <c r="AE8160" s="15" t="e">
        <f t="shared" si="2817"/>
        <v>#N/A</v>
      </c>
      <c r="AF8160" s="15" t="e">
        <f t="shared" si="2818"/>
        <v>#N/A</v>
      </c>
      <c r="AG8160" s="15" t="e">
        <f t="shared" si="2819"/>
        <v>#N/A</v>
      </c>
      <c r="AH8160" s="15" t="e">
        <f t="shared" si="2832"/>
        <v>#N/A</v>
      </c>
      <c r="AI8160" s="17" t="e">
        <f t="shared" si="2820"/>
        <v>#N/A</v>
      </c>
      <c r="AJ8160" s="17" t="e">
        <f t="shared" si="2821"/>
        <v>#N/A</v>
      </c>
      <c r="AK8160" s="17" t="e">
        <f t="shared" si="2822"/>
        <v>#N/A</v>
      </c>
      <c r="AL8160" s="17" t="e">
        <f t="shared" si="2823"/>
        <v>#N/A</v>
      </c>
      <c r="AM8160" s="17" t="e">
        <f t="shared" si="2824"/>
        <v>#N/A</v>
      </c>
      <c r="AN8160" s="17" t="e">
        <f t="shared" si="2825"/>
        <v>#N/A</v>
      </c>
      <c r="AO8160" s="17" t="e">
        <f t="shared" si="2826"/>
        <v>#N/A</v>
      </c>
      <c r="AP8160" s="17" t="e">
        <f t="shared" si="2827"/>
        <v>#N/A</v>
      </c>
      <c r="AQ8160" s="17" t="e">
        <f t="shared" si="2828"/>
        <v>#N/A</v>
      </c>
      <c r="AR8160" s="17" t="e">
        <f t="shared" si="2829"/>
        <v>#N/A</v>
      </c>
    </row>
    <row r="8161" spans="2:44" x14ac:dyDescent="0.25">
      <c r="B8161" t="e">
        <f>INDEX(RawData!$A$2:$A$1048576,MATCH(FmtData!$B$4+(ROW()-10),RawData!$A$2:$A$1048576,0))</f>
        <v>#N/A</v>
      </c>
      <c r="C8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1)</f>
        <v>#N/A</v>
      </c>
      <c r="D81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1" t="e">
        <f>INDEX(RawData!E$2:E$1048576,MATCH(FmtData!$B$4+(ROW()-10),RawData!$A$2:$A$1048576,0))</f>
        <v>#N/A</v>
      </c>
      <c r="F8161" t="e">
        <f>INDEX(RawData!F$2:F$1048576,MATCH(FmtData!$B$4+(ROW()-10),RawData!$A$2:$A$1048576,0))</f>
        <v>#N/A</v>
      </c>
      <c r="G8161" t="e">
        <f>INDEX(RawData!G$2:G$1048576,MATCH(FmtData!$B$4+(ROW()-10),RawData!$A$2:$A$1048576,0))</f>
        <v>#N/A</v>
      </c>
      <c r="H8161" t="e">
        <f>INDEX(RawData!H$2:H$1048576,MATCH(FmtData!$B$4+(ROW()-10),RawData!$A$2:$A$1048576,0))</f>
        <v>#N/A</v>
      </c>
      <c r="I8161" t="e">
        <f>INDEX(RawData!I$2:I$1048576,MATCH(FmtData!$B$4+(ROW()-10),RawData!$A$2:$A$1048576,0))</f>
        <v>#N/A</v>
      </c>
      <c r="J8161" t="e">
        <f>INDEX(RawData!J$2:J$1048576,MATCH(FmtData!$B$4+(ROW()-10),RawData!$A$2:$A$1048576,0))</f>
        <v>#N/A</v>
      </c>
      <c r="K8161" t="e">
        <f>INDEX(RawData!K$2:K$1048576,MATCH(FmtData!$B$4+(ROW()-10),RawData!$A$2:$A$1048576,0))</f>
        <v>#N/A</v>
      </c>
      <c r="L8161" t="e">
        <f>INDEX(RawData!L$2:L$1048576,MATCH(FmtData!$B$4+(ROW()-10),RawData!$A$2:$A$1048576,0))</f>
        <v>#N/A</v>
      </c>
      <c r="M8161" t="e">
        <f>INDEX(RawData!M$2:M$1048576,MATCH(FmtData!$B$4+(ROW()-10),RawData!$A$2:$A$1048576,0))</f>
        <v>#N/A</v>
      </c>
      <c r="N8161" t="e">
        <f>INDEX(RawData!N$2:N$1048576,MATCH(FmtData!$B$4+(ROW()-10),RawData!$A$2:$A$1048576,0))</f>
        <v>#N/A</v>
      </c>
      <c r="O8161" t="e">
        <f>INDEX(RawData!O$2:O$1048576,MATCH(FmtData!$B$4+(ROW()-10),RawData!$A$2:$A$1048576,0))</f>
        <v>#N/A</v>
      </c>
      <c r="P8161" t="e">
        <f>INDEX(RawData!P$2:P$1048576,MATCH(FmtData!$B$4+(ROW()-10),RawData!$A$2:$A$1048576,0))</f>
        <v>#N/A</v>
      </c>
      <c r="Q8161" t="e">
        <f>INDEX(RawData!Q$2:Q$1048576,MATCH(FmtData!$B$4+(ROW()-10),RawData!$A$2:$A$1048576,0))</f>
        <v>#N/A</v>
      </c>
      <c r="R8161" t="e">
        <f>INDEX(RawData!R$2:R$1048576,MATCH(FmtData!$B$4+(ROW()-10),RawData!$A$2:$A$1048576,0))</f>
        <v>#N/A</v>
      </c>
      <c r="S8161" t="e">
        <f>INDEX(RawData!S$2:S$1048576,MATCH(FmtData!$B$4+(ROW()-10),RawData!$A$2:$A$1048576,0))</f>
        <v>#N/A</v>
      </c>
      <c r="T8161" t="e">
        <f>INDEX(RawData!T$2:T$1048576,MATCH(FmtData!$B$4+(ROW()-10),RawData!$A$2:$A$1048576,0))</f>
        <v>#N/A</v>
      </c>
      <c r="U8161" t="e">
        <f>INDEX(RawData!U$2:U$1048576,MATCH(FmtData!$B$4+(ROW()-10),RawData!$A$2:$A$1048576,0))</f>
        <v>#N/A</v>
      </c>
      <c r="V8161" t="e">
        <f>INDEX(RawData!V$2:V$1048576,MATCH(FmtData!$B$4+(ROW()-10),RawData!$A$2:$A$1048576,0))</f>
        <v>#N/A</v>
      </c>
      <c r="W8161" s="8" t="e">
        <f t="shared" si="2811"/>
        <v>#N/A</v>
      </c>
      <c r="X8161" s="8" t="e">
        <f t="shared" si="2812"/>
        <v>#N/A</v>
      </c>
      <c r="Y8161" s="8" t="e">
        <f t="shared" si="2813"/>
        <v>#N/A</v>
      </c>
      <c r="Z8161" s="8" t="e">
        <f t="shared" si="2830"/>
        <v>#N/A</v>
      </c>
      <c r="AA8161" s="8" t="e">
        <f t="shared" si="2831"/>
        <v>#N/A</v>
      </c>
      <c r="AB8161" s="8" t="e">
        <f t="shared" si="2814"/>
        <v>#N/A</v>
      </c>
      <c r="AC8161" s="6" t="e">
        <f t="shared" si="2815"/>
        <v>#N/A</v>
      </c>
      <c r="AD8161" s="15" t="e">
        <f t="shared" si="2816"/>
        <v>#N/A</v>
      </c>
      <c r="AE8161" s="15" t="e">
        <f t="shared" si="2817"/>
        <v>#N/A</v>
      </c>
      <c r="AF8161" s="15" t="e">
        <f t="shared" si="2818"/>
        <v>#N/A</v>
      </c>
      <c r="AG8161" s="15" t="e">
        <f t="shared" si="2819"/>
        <v>#N/A</v>
      </c>
      <c r="AH8161" s="15" t="e">
        <f t="shared" si="2832"/>
        <v>#N/A</v>
      </c>
      <c r="AI8161" s="17" t="e">
        <f t="shared" si="2820"/>
        <v>#N/A</v>
      </c>
      <c r="AJ8161" s="17" t="e">
        <f t="shared" si="2821"/>
        <v>#N/A</v>
      </c>
      <c r="AK8161" s="17" t="e">
        <f t="shared" si="2822"/>
        <v>#N/A</v>
      </c>
      <c r="AL8161" s="17" t="e">
        <f t="shared" si="2823"/>
        <v>#N/A</v>
      </c>
      <c r="AM8161" s="17" t="e">
        <f t="shared" si="2824"/>
        <v>#N/A</v>
      </c>
      <c r="AN8161" s="17" t="e">
        <f t="shared" si="2825"/>
        <v>#N/A</v>
      </c>
      <c r="AO8161" s="17" t="e">
        <f t="shared" si="2826"/>
        <v>#N/A</v>
      </c>
      <c r="AP8161" s="17" t="e">
        <f t="shared" si="2827"/>
        <v>#N/A</v>
      </c>
      <c r="AQ8161" s="17" t="e">
        <f t="shared" si="2828"/>
        <v>#N/A</v>
      </c>
      <c r="AR8161" s="17" t="e">
        <f t="shared" si="2829"/>
        <v>#N/A</v>
      </c>
    </row>
    <row r="8162" spans="2:44" x14ac:dyDescent="0.25">
      <c r="B8162" t="e">
        <f>INDEX(RawData!$A$2:$A$1048576,MATCH(FmtData!$B$4+(ROW()-10),RawData!$A$2:$A$1048576,0))</f>
        <v>#N/A</v>
      </c>
      <c r="C8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2)</f>
        <v>#N/A</v>
      </c>
      <c r="D81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2" t="e">
        <f>INDEX(RawData!E$2:E$1048576,MATCH(FmtData!$B$4+(ROW()-10),RawData!$A$2:$A$1048576,0))</f>
        <v>#N/A</v>
      </c>
      <c r="F8162" t="e">
        <f>INDEX(RawData!F$2:F$1048576,MATCH(FmtData!$B$4+(ROW()-10),RawData!$A$2:$A$1048576,0))</f>
        <v>#N/A</v>
      </c>
      <c r="G8162" t="e">
        <f>INDEX(RawData!G$2:G$1048576,MATCH(FmtData!$B$4+(ROW()-10),RawData!$A$2:$A$1048576,0))</f>
        <v>#N/A</v>
      </c>
      <c r="H8162" t="e">
        <f>INDEX(RawData!H$2:H$1048576,MATCH(FmtData!$B$4+(ROW()-10),RawData!$A$2:$A$1048576,0))</f>
        <v>#N/A</v>
      </c>
      <c r="I8162" t="e">
        <f>INDEX(RawData!I$2:I$1048576,MATCH(FmtData!$B$4+(ROW()-10),RawData!$A$2:$A$1048576,0))</f>
        <v>#N/A</v>
      </c>
      <c r="J8162" t="e">
        <f>INDEX(RawData!J$2:J$1048576,MATCH(FmtData!$B$4+(ROW()-10),RawData!$A$2:$A$1048576,0))</f>
        <v>#N/A</v>
      </c>
      <c r="K8162" t="e">
        <f>INDEX(RawData!K$2:K$1048576,MATCH(FmtData!$B$4+(ROW()-10),RawData!$A$2:$A$1048576,0))</f>
        <v>#N/A</v>
      </c>
      <c r="L8162" t="e">
        <f>INDEX(RawData!L$2:L$1048576,MATCH(FmtData!$B$4+(ROW()-10),RawData!$A$2:$A$1048576,0))</f>
        <v>#N/A</v>
      </c>
      <c r="M8162" t="e">
        <f>INDEX(RawData!M$2:M$1048576,MATCH(FmtData!$B$4+(ROW()-10),RawData!$A$2:$A$1048576,0))</f>
        <v>#N/A</v>
      </c>
      <c r="N8162" t="e">
        <f>INDEX(RawData!N$2:N$1048576,MATCH(FmtData!$B$4+(ROW()-10),RawData!$A$2:$A$1048576,0))</f>
        <v>#N/A</v>
      </c>
      <c r="O8162" t="e">
        <f>INDEX(RawData!O$2:O$1048576,MATCH(FmtData!$B$4+(ROW()-10),RawData!$A$2:$A$1048576,0))</f>
        <v>#N/A</v>
      </c>
      <c r="P8162" t="e">
        <f>INDEX(RawData!P$2:P$1048576,MATCH(FmtData!$B$4+(ROW()-10),RawData!$A$2:$A$1048576,0))</f>
        <v>#N/A</v>
      </c>
      <c r="Q8162" t="e">
        <f>INDEX(RawData!Q$2:Q$1048576,MATCH(FmtData!$B$4+(ROW()-10),RawData!$A$2:$A$1048576,0))</f>
        <v>#N/A</v>
      </c>
      <c r="R8162" t="e">
        <f>INDEX(RawData!R$2:R$1048576,MATCH(FmtData!$B$4+(ROW()-10),RawData!$A$2:$A$1048576,0))</f>
        <v>#N/A</v>
      </c>
      <c r="S8162" t="e">
        <f>INDEX(RawData!S$2:S$1048576,MATCH(FmtData!$B$4+(ROW()-10),RawData!$A$2:$A$1048576,0))</f>
        <v>#N/A</v>
      </c>
      <c r="T8162" t="e">
        <f>INDEX(RawData!T$2:T$1048576,MATCH(FmtData!$B$4+(ROW()-10),RawData!$A$2:$A$1048576,0))</f>
        <v>#N/A</v>
      </c>
      <c r="U8162" t="e">
        <f>INDEX(RawData!U$2:U$1048576,MATCH(FmtData!$B$4+(ROW()-10),RawData!$A$2:$A$1048576,0))</f>
        <v>#N/A</v>
      </c>
      <c r="V8162" t="e">
        <f>INDEX(RawData!V$2:V$1048576,MATCH(FmtData!$B$4+(ROW()-10),RawData!$A$2:$A$1048576,0))</f>
        <v>#N/A</v>
      </c>
      <c r="W8162" s="8" t="e">
        <f t="shared" si="2811"/>
        <v>#N/A</v>
      </c>
      <c r="X8162" s="8" t="e">
        <f t="shared" si="2812"/>
        <v>#N/A</v>
      </c>
      <c r="Y8162" s="8" t="e">
        <f t="shared" si="2813"/>
        <v>#N/A</v>
      </c>
      <c r="Z8162" s="8" t="e">
        <f t="shared" si="2830"/>
        <v>#N/A</v>
      </c>
      <c r="AA8162" s="8" t="e">
        <f t="shared" si="2831"/>
        <v>#N/A</v>
      </c>
      <c r="AB8162" s="8" t="e">
        <f t="shared" si="2814"/>
        <v>#N/A</v>
      </c>
      <c r="AC8162" s="6" t="e">
        <f t="shared" si="2815"/>
        <v>#N/A</v>
      </c>
      <c r="AD8162" s="15" t="e">
        <f t="shared" si="2816"/>
        <v>#N/A</v>
      </c>
      <c r="AE8162" s="15" t="e">
        <f t="shared" si="2817"/>
        <v>#N/A</v>
      </c>
      <c r="AF8162" s="15" t="e">
        <f t="shared" si="2818"/>
        <v>#N/A</v>
      </c>
      <c r="AG8162" s="15" t="e">
        <f t="shared" si="2819"/>
        <v>#N/A</v>
      </c>
      <c r="AH8162" s="15" t="e">
        <f t="shared" si="2832"/>
        <v>#N/A</v>
      </c>
      <c r="AI8162" s="17" t="e">
        <f t="shared" si="2820"/>
        <v>#N/A</v>
      </c>
      <c r="AJ8162" s="17" t="e">
        <f t="shared" si="2821"/>
        <v>#N/A</v>
      </c>
      <c r="AK8162" s="17" t="e">
        <f t="shared" si="2822"/>
        <v>#N/A</v>
      </c>
      <c r="AL8162" s="17" t="e">
        <f t="shared" si="2823"/>
        <v>#N/A</v>
      </c>
      <c r="AM8162" s="17" t="e">
        <f t="shared" si="2824"/>
        <v>#N/A</v>
      </c>
      <c r="AN8162" s="17" t="e">
        <f t="shared" si="2825"/>
        <v>#N/A</v>
      </c>
      <c r="AO8162" s="17" t="e">
        <f t="shared" si="2826"/>
        <v>#N/A</v>
      </c>
      <c r="AP8162" s="17" t="e">
        <f t="shared" si="2827"/>
        <v>#N/A</v>
      </c>
      <c r="AQ8162" s="17" t="e">
        <f t="shared" si="2828"/>
        <v>#N/A</v>
      </c>
      <c r="AR8162" s="17" t="e">
        <f t="shared" si="2829"/>
        <v>#N/A</v>
      </c>
    </row>
    <row r="8163" spans="2:44" x14ac:dyDescent="0.25">
      <c r="B8163" t="e">
        <f>INDEX(RawData!$A$2:$A$1048576,MATCH(FmtData!$B$4+(ROW()-10),RawData!$A$2:$A$1048576,0))</f>
        <v>#N/A</v>
      </c>
      <c r="C8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3)</f>
        <v>#N/A</v>
      </c>
      <c r="D81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3" t="e">
        <f>INDEX(RawData!E$2:E$1048576,MATCH(FmtData!$B$4+(ROW()-10),RawData!$A$2:$A$1048576,0))</f>
        <v>#N/A</v>
      </c>
      <c r="F8163" t="e">
        <f>INDEX(RawData!F$2:F$1048576,MATCH(FmtData!$B$4+(ROW()-10),RawData!$A$2:$A$1048576,0))</f>
        <v>#N/A</v>
      </c>
      <c r="G8163" t="e">
        <f>INDEX(RawData!G$2:G$1048576,MATCH(FmtData!$B$4+(ROW()-10),RawData!$A$2:$A$1048576,0))</f>
        <v>#N/A</v>
      </c>
      <c r="H8163" t="e">
        <f>INDEX(RawData!H$2:H$1048576,MATCH(FmtData!$B$4+(ROW()-10),RawData!$A$2:$A$1048576,0))</f>
        <v>#N/A</v>
      </c>
      <c r="I8163" t="e">
        <f>INDEX(RawData!I$2:I$1048576,MATCH(FmtData!$B$4+(ROW()-10),RawData!$A$2:$A$1048576,0))</f>
        <v>#N/A</v>
      </c>
      <c r="J8163" t="e">
        <f>INDEX(RawData!J$2:J$1048576,MATCH(FmtData!$B$4+(ROW()-10),RawData!$A$2:$A$1048576,0))</f>
        <v>#N/A</v>
      </c>
      <c r="K8163" t="e">
        <f>INDEX(RawData!K$2:K$1048576,MATCH(FmtData!$B$4+(ROW()-10),RawData!$A$2:$A$1048576,0))</f>
        <v>#N/A</v>
      </c>
      <c r="L8163" t="e">
        <f>INDEX(RawData!L$2:L$1048576,MATCH(FmtData!$B$4+(ROW()-10),RawData!$A$2:$A$1048576,0))</f>
        <v>#N/A</v>
      </c>
      <c r="M8163" t="e">
        <f>INDEX(RawData!M$2:M$1048576,MATCH(FmtData!$B$4+(ROW()-10),RawData!$A$2:$A$1048576,0))</f>
        <v>#N/A</v>
      </c>
      <c r="N8163" t="e">
        <f>INDEX(RawData!N$2:N$1048576,MATCH(FmtData!$B$4+(ROW()-10),RawData!$A$2:$A$1048576,0))</f>
        <v>#N/A</v>
      </c>
      <c r="O8163" t="e">
        <f>INDEX(RawData!O$2:O$1048576,MATCH(FmtData!$B$4+(ROW()-10),RawData!$A$2:$A$1048576,0))</f>
        <v>#N/A</v>
      </c>
      <c r="P8163" t="e">
        <f>INDEX(RawData!P$2:P$1048576,MATCH(FmtData!$B$4+(ROW()-10),RawData!$A$2:$A$1048576,0))</f>
        <v>#N/A</v>
      </c>
      <c r="Q8163" t="e">
        <f>INDEX(RawData!Q$2:Q$1048576,MATCH(FmtData!$B$4+(ROW()-10),RawData!$A$2:$A$1048576,0))</f>
        <v>#N/A</v>
      </c>
      <c r="R8163" t="e">
        <f>INDEX(RawData!R$2:R$1048576,MATCH(FmtData!$B$4+(ROW()-10),RawData!$A$2:$A$1048576,0))</f>
        <v>#N/A</v>
      </c>
      <c r="S8163" t="e">
        <f>INDEX(RawData!S$2:S$1048576,MATCH(FmtData!$B$4+(ROW()-10),RawData!$A$2:$A$1048576,0))</f>
        <v>#N/A</v>
      </c>
      <c r="T8163" t="e">
        <f>INDEX(RawData!T$2:T$1048576,MATCH(FmtData!$B$4+(ROW()-10),RawData!$A$2:$A$1048576,0))</f>
        <v>#N/A</v>
      </c>
      <c r="U8163" t="e">
        <f>INDEX(RawData!U$2:U$1048576,MATCH(FmtData!$B$4+(ROW()-10),RawData!$A$2:$A$1048576,0))</f>
        <v>#N/A</v>
      </c>
      <c r="V8163" t="e">
        <f>INDEX(RawData!V$2:V$1048576,MATCH(FmtData!$B$4+(ROW()-10),RawData!$A$2:$A$1048576,0))</f>
        <v>#N/A</v>
      </c>
      <c r="W8163" s="8" t="e">
        <f t="shared" si="2811"/>
        <v>#N/A</v>
      </c>
      <c r="X8163" s="8" t="e">
        <f t="shared" si="2812"/>
        <v>#N/A</v>
      </c>
      <c r="Y8163" s="8" t="e">
        <f t="shared" si="2813"/>
        <v>#N/A</v>
      </c>
      <c r="Z8163" s="8" t="e">
        <f t="shared" si="2830"/>
        <v>#N/A</v>
      </c>
      <c r="AA8163" s="8" t="e">
        <f t="shared" si="2831"/>
        <v>#N/A</v>
      </c>
      <c r="AB8163" s="8" t="e">
        <f t="shared" si="2814"/>
        <v>#N/A</v>
      </c>
      <c r="AC8163" s="6" t="e">
        <f t="shared" si="2815"/>
        <v>#N/A</v>
      </c>
      <c r="AD8163" s="15" t="e">
        <f t="shared" si="2816"/>
        <v>#N/A</v>
      </c>
      <c r="AE8163" s="15" t="e">
        <f t="shared" si="2817"/>
        <v>#N/A</v>
      </c>
      <c r="AF8163" s="15" t="e">
        <f t="shared" si="2818"/>
        <v>#N/A</v>
      </c>
      <c r="AG8163" s="15" t="e">
        <f t="shared" si="2819"/>
        <v>#N/A</v>
      </c>
      <c r="AH8163" s="15" t="e">
        <f t="shared" si="2832"/>
        <v>#N/A</v>
      </c>
      <c r="AI8163" s="17" t="e">
        <f t="shared" si="2820"/>
        <v>#N/A</v>
      </c>
      <c r="AJ8163" s="17" t="e">
        <f t="shared" si="2821"/>
        <v>#N/A</v>
      </c>
      <c r="AK8163" s="17" t="e">
        <f t="shared" si="2822"/>
        <v>#N/A</v>
      </c>
      <c r="AL8163" s="17" t="e">
        <f t="shared" si="2823"/>
        <v>#N/A</v>
      </c>
      <c r="AM8163" s="17" t="e">
        <f t="shared" si="2824"/>
        <v>#N/A</v>
      </c>
      <c r="AN8163" s="17" t="e">
        <f t="shared" si="2825"/>
        <v>#N/A</v>
      </c>
      <c r="AO8163" s="17" t="e">
        <f t="shared" si="2826"/>
        <v>#N/A</v>
      </c>
      <c r="AP8163" s="17" t="e">
        <f t="shared" si="2827"/>
        <v>#N/A</v>
      </c>
      <c r="AQ8163" s="17" t="e">
        <f t="shared" si="2828"/>
        <v>#N/A</v>
      </c>
      <c r="AR8163" s="17" t="e">
        <f t="shared" si="2829"/>
        <v>#N/A</v>
      </c>
    </row>
    <row r="8164" spans="2:44" x14ac:dyDescent="0.25">
      <c r="B8164" t="e">
        <f>INDEX(RawData!$A$2:$A$1048576,MATCH(FmtData!$B$4+(ROW()-10),RawData!$A$2:$A$1048576,0))</f>
        <v>#N/A</v>
      </c>
      <c r="C8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4)</f>
        <v>#N/A</v>
      </c>
      <c r="D81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4" t="e">
        <f>INDEX(RawData!E$2:E$1048576,MATCH(FmtData!$B$4+(ROW()-10),RawData!$A$2:$A$1048576,0))</f>
        <v>#N/A</v>
      </c>
      <c r="F8164" t="e">
        <f>INDEX(RawData!F$2:F$1048576,MATCH(FmtData!$B$4+(ROW()-10),RawData!$A$2:$A$1048576,0))</f>
        <v>#N/A</v>
      </c>
      <c r="G8164" t="e">
        <f>INDEX(RawData!G$2:G$1048576,MATCH(FmtData!$B$4+(ROW()-10),RawData!$A$2:$A$1048576,0))</f>
        <v>#N/A</v>
      </c>
      <c r="H8164" t="e">
        <f>INDEX(RawData!H$2:H$1048576,MATCH(FmtData!$B$4+(ROW()-10),RawData!$A$2:$A$1048576,0))</f>
        <v>#N/A</v>
      </c>
      <c r="I8164" t="e">
        <f>INDEX(RawData!I$2:I$1048576,MATCH(FmtData!$B$4+(ROW()-10),RawData!$A$2:$A$1048576,0))</f>
        <v>#N/A</v>
      </c>
      <c r="J8164" t="e">
        <f>INDEX(RawData!J$2:J$1048576,MATCH(FmtData!$B$4+(ROW()-10),RawData!$A$2:$A$1048576,0))</f>
        <v>#N/A</v>
      </c>
      <c r="K8164" t="e">
        <f>INDEX(RawData!K$2:K$1048576,MATCH(FmtData!$B$4+(ROW()-10),RawData!$A$2:$A$1048576,0))</f>
        <v>#N/A</v>
      </c>
      <c r="L8164" t="e">
        <f>INDEX(RawData!L$2:L$1048576,MATCH(FmtData!$B$4+(ROW()-10),RawData!$A$2:$A$1048576,0))</f>
        <v>#N/A</v>
      </c>
      <c r="M8164" t="e">
        <f>INDEX(RawData!M$2:M$1048576,MATCH(FmtData!$B$4+(ROW()-10),RawData!$A$2:$A$1048576,0))</f>
        <v>#N/A</v>
      </c>
      <c r="N8164" t="e">
        <f>INDEX(RawData!N$2:N$1048576,MATCH(FmtData!$B$4+(ROW()-10),RawData!$A$2:$A$1048576,0))</f>
        <v>#N/A</v>
      </c>
      <c r="O8164" t="e">
        <f>INDEX(RawData!O$2:O$1048576,MATCH(FmtData!$B$4+(ROW()-10),RawData!$A$2:$A$1048576,0))</f>
        <v>#N/A</v>
      </c>
      <c r="P8164" t="e">
        <f>INDEX(RawData!P$2:P$1048576,MATCH(FmtData!$B$4+(ROW()-10),RawData!$A$2:$A$1048576,0))</f>
        <v>#N/A</v>
      </c>
      <c r="Q8164" t="e">
        <f>INDEX(RawData!Q$2:Q$1048576,MATCH(FmtData!$B$4+(ROW()-10),RawData!$A$2:$A$1048576,0))</f>
        <v>#N/A</v>
      </c>
      <c r="R8164" t="e">
        <f>INDEX(RawData!R$2:R$1048576,MATCH(FmtData!$B$4+(ROW()-10),RawData!$A$2:$A$1048576,0))</f>
        <v>#N/A</v>
      </c>
      <c r="S8164" t="e">
        <f>INDEX(RawData!S$2:S$1048576,MATCH(FmtData!$B$4+(ROW()-10),RawData!$A$2:$A$1048576,0))</f>
        <v>#N/A</v>
      </c>
      <c r="T8164" t="e">
        <f>INDEX(RawData!T$2:T$1048576,MATCH(FmtData!$B$4+(ROW()-10),RawData!$A$2:$A$1048576,0))</f>
        <v>#N/A</v>
      </c>
      <c r="U8164" t="e">
        <f>INDEX(RawData!U$2:U$1048576,MATCH(FmtData!$B$4+(ROW()-10),RawData!$A$2:$A$1048576,0))</f>
        <v>#N/A</v>
      </c>
      <c r="V8164" t="e">
        <f>INDEX(RawData!V$2:V$1048576,MATCH(FmtData!$B$4+(ROW()-10),RawData!$A$2:$A$1048576,0))</f>
        <v>#N/A</v>
      </c>
      <c r="W8164" s="8" t="e">
        <f t="shared" si="2811"/>
        <v>#N/A</v>
      </c>
      <c r="X8164" s="8" t="e">
        <f t="shared" si="2812"/>
        <v>#N/A</v>
      </c>
      <c r="Y8164" s="8" t="e">
        <f t="shared" si="2813"/>
        <v>#N/A</v>
      </c>
      <c r="Z8164" s="8" t="e">
        <f t="shared" si="2830"/>
        <v>#N/A</v>
      </c>
      <c r="AA8164" s="8" t="e">
        <f t="shared" si="2831"/>
        <v>#N/A</v>
      </c>
      <c r="AB8164" s="8" t="e">
        <f t="shared" si="2814"/>
        <v>#N/A</v>
      </c>
      <c r="AC8164" s="6" t="e">
        <f t="shared" si="2815"/>
        <v>#N/A</v>
      </c>
      <c r="AD8164" s="15" t="e">
        <f t="shared" si="2816"/>
        <v>#N/A</v>
      </c>
      <c r="AE8164" s="15" t="e">
        <f t="shared" si="2817"/>
        <v>#N/A</v>
      </c>
      <c r="AF8164" s="15" t="e">
        <f t="shared" si="2818"/>
        <v>#N/A</v>
      </c>
      <c r="AG8164" s="15" t="e">
        <f t="shared" si="2819"/>
        <v>#N/A</v>
      </c>
      <c r="AH8164" s="15" t="e">
        <f t="shared" si="2832"/>
        <v>#N/A</v>
      </c>
      <c r="AI8164" s="17" t="e">
        <f t="shared" si="2820"/>
        <v>#N/A</v>
      </c>
      <c r="AJ8164" s="17" t="e">
        <f t="shared" si="2821"/>
        <v>#N/A</v>
      </c>
      <c r="AK8164" s="17" t="e">
        <f t="shared" si="2822"/>
        <v>#N/A</v>
      </c>
      <c r="AL8164" s="17" t="e">
        <f t="shared" si="2823"/>
        <v>#N/A</v>
      </c>
      <c r="AM8164" s="17" t="e">
        <f t="shared" si="2824"/>
        <v>#N/A</v>
      </c>
      <c r="AN8164" s="17" t="e">
        <f t="shared" si="2825"/>
        <v>#N/A</v>
      </c>
      <c r="AO8164" s="17" t="e">
        <f t="shared" si="2826"/>
        <v>#N/A</v>
      </c>
      <c r="AP8164" s="17" t="e">
        <f t="shared" si="2827"/>
        <v>#N/A</v>
      </c>
      <c r="AQ8164" s="17" t="e">
        <f t="shared" si="2828"/>
        <v>#N/A</v>
      </c>
      <c r="AR8164" s="17" t="e">
        <f t="shared" si="2829"/>
        <v>#N/A</v>
      </c>
    </row>
    <row r="8165" spans="2:44" x14ac:dyDescent="0.25">
      <c r="B8165" t="e">
        <f>INDEX(RawData!$A$2:$A$1048576,MATCH(FmtData!$B$4+(ROW()-10),RawData!$A$2:$A$1048576,0))</f>
        <v>#N/A</v>
      </c>
      <c r="C8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5)</f>
        <v>#N/A</v>
      </c>
      <c r="D81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5" t="e">
        <f>INDEX(RawData!E$2:E$1048576,MATCH(FmtData!$B$4+(ROW()-10),RawData!$A$2:$A$1048576,0))</f>
        <v>#N/A</v>
      </c>
      <c r="F8165" t="e">
        <f>INDEX(RawData!F$2:F$1048576,MATCH(FmtData!$B$4+(ROW()-10),RawData!$A$2:$A$1048576,0))</f>
        <v>#N/A</v>
      </c>
      <c r="G8165" t="e">
        <f>INDEX(RawData!G$2:G$1048576,MATCH(FmtData!$B$4+(ROW()-10),RawData!$A$2:$A$1048576,0))</f>
        <v>#N/A</v>
      </c>
      <c r="H8165" t="e">
        <f>INDEX(RawData!H$2:H$1048576,MATCH(FmtData!$B$4+(ROW()-10),RawData!$A$2:$A$1048576,0))</f>
        <v>#N/A</v>
      </c>
      <c r="I8165" t="e">
        <f>INDEX(RawData!I$2:I$1048576,MATCH(FmtData!$B$4+(ROW()-10),RawData!$A$2:$A$1048576,0))</f>
        <v>#N/A</v>
      </c>
      <c r="J8165" t="e">
        <f>INDEX(RawData!J$2:J$1048576,MATCH(FmtData!$B$4+(ROW()-10),RawData!$A$2:$A$1048576,0))</f>
        <v>#N/A</v>
      </c>
      <c r="K8165" t="e">
        <f>INDEX(RawData!K$2:K$1048576,MATCH(FmtData!$B$4+(ROW()-10),RawData!$A$2:$A$1048576,0))</f>
        <v>#N/A</v>
      </c>
      <c r="L8165" t="e">
        <f>INDEX(RawData!L$2:L$1048576,MATCH(FmtData!$B$4+(ROW()-10),RawData!$A$2:$A$1048576,0))</f>
        <v>#N/A</v>
      </c>
      <c r="M8165" t="e">
        <f>INDEX(RawData!M$2:M$1048576,MATCH(FmtData!$B$4+(ROW()-10),RawData!$A$2:$A$1048576,0))</f>
        <v>#N/A</v>
      </c>
      <c r="N8165" t="e">
        <f>INDEX(RawData!N$2:N$1048576,MATCH(FmtData!$B$4+(ROW()-10),RawData!$A$2:$A$1048576,0))</f>
        <v>#N/A</v>
      </c>
      <c r="O8165" t="e">
        <f>INDEX(RawData!O$2:O$1048576,MATCH(FmtData!$B$4+(ROW()-10),RawData!$A$2:$A$1048576,0))</f>
        <v>#N/A</v>
      </c>
      <c r="P8165" t="e">
        <f>INDEX(RawData!P$2:P$1048576,MATCH(FmtData!$B$4+(ROW()-10),RawData!$A$2:$A$1048576,0))</f>
        <v>#N/A</v>
      </c>
      <c r="Q8165" t="e">
        <f>INDEX(RawData!Q$2:Q$1048576,MATCH(FmtData!$B$4+(ROW()-10),RawData!$A$2:$A$1048576,0))</f>
        <v>#N/A</v>
      </c>
      <c r="R8165" t="e">
        <f>INDEX(RawData!R$2:R$1048576,MATCH(FmtData!$B$4+(ROW()-10),RawData!$A$2:$A$1048576,0))</f>
        <v>#N/A</v>
      </c>
      <c r="S8165" t="e">
        <f>INDEX(RawData!S$2:S$1048576,MATCH(FmtData!$B$4+(ROW()-10),RawData!$A$2:$A$1048576,0))</f>
        <v>#N/A</v>
      </c>
      <c r="T8165" t="e">
        <f>INDEX(RawData!T$2:T$1048576,MATCH(FmtData!$B$4+(ROW()-10),RawData!$A$2:$A$1048576,0))</f>
        <v>#N/A</v>
      </c>
      <c r="U8165" t="e">
        <f>INDEX(RawData!U$2:U$1048576,MATCH(FmtData!$B$4+(ROW()-10),RawData!$A$2:$A$1048576,0))</f>
        <v>#N/A</v>
      </c>
      <c r="V8165" t="e">
        <f>INDEX(RawData!V$2:V$1048576,MATCH(FmtData!$B$4+(ROW()-10),RawData!$A$2:$A$1048576,0))</f>
        <v>#N/A</v>
      </c>
      <c r="W8165" s="8" t="e">
        <f t="shared" si="2811"/>
        <v>#N/A</v>
      </c>
      <c r="X8165" s="8" t="e">
        <f t="shared" si="2812"/>
        <v>#N/A</v>
      </c>
      <c r="Y8165" s="8" t="e">
        <f t="shared" si="2813"/>
        <v>#N/A</v>
      </c>
      <c r="Z8165" s="8" t="e">
        <f t="shared" si="2830"/>
        <v>#N/A</v>
      </c>
      <c r="AA8165" s="8" t="e">
        <f t="shared" si="2831"/>
        <v>#N/A</v>
      </c>
      <c r="AB8165" s="8" t="e">
        <f t="shared" si="2814"/>
        <v>#N/A</v>
      </c>
      <c r="AC8165" s="6" t="e">
        <f t="shared" si="2815"/>
        <v>#N/A</v>
      </c>
      <c r="AD8165" s="15" t="e">
        <f t="shared" si="2816"/>
        <v>#N/A</v>
      </c>
      <c r="AE8165" s="15" t="e">
        <f t="shared" si="2817"/>
        <v>#N/A</v>
      </c>
      <c r="AF8165" s="15" t="e">
        <f t="shared" si="2818"/>
        <v>#N/A</v>
      </c>
      <c r="AG8165" s="15" t="e">
        <f t="shared" si="2819"/>
        <v>#N/A</v>
      </c>
      <c r="AH8165" s="15" t="e">
        <f t="shared" si="2832"/>
        <v>#N/A</v>
      </c>
      <c r="AI8165" s="17" t="e">
        <f t="shared" si="2820"/>
        <v>#N/A</v>
      </c>
      <c r="AJ8165" s="17" t="e">
        <f t="shared" si="2821"/>
        <v>#N/A</v>
      </c>
      <c r="AK8165" s="17" t="e">
        <f t="shared" si="2822"/>
        <v>#N/A</v>
      </c>
      <c r="AL8165" s="17" t="e">
        <f t="shared" si="2823"/>
        <v>#N/A</v>
      </c>
      <c r="AM8165" s="17" t="e">
        <f t="shared" si="2824"/>
        <v>#N/A</v>
      </c>
      <c r="AN8165" s="17" t="e">
        <f t="shared" si="2825"/>
        <v>#N/A</v>
      </c>
      <c r="AO8165" s="17" t="e">
        <f t="shared" si="2826"/>
        <v>#N/A</v>
      </c>
      <c r="AP8165" s="17" t="e">
        <f t="shared" si="2827"/>
        <v>#N/A</v>
      </c>
      <c r="AQ8165" s="17" t="e">
        <f t="shared" si="2828"/>
        <v>#N/A</v>
      </c>
      <c r="AR8165" s="17" t="e">
        <f t="shared" si="2829"/>
        <v>#N/A</v>
      </c>
    </row>
    <row r="8166" spans="2:44" x14ac:dyDescent="0.25">
      <c r="B8166" t="e">
        <f>INDEX(RawData!$A$2:$A$1048576,MATCH(FmtData!$B$4+(ROW()-10),RawData!$A$2:$A$1048576,0))</f>
        <v>#N/A</v>
      </c>
      <c r="C8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6)</f>
        <v>#N/A</v>
      </c>
      <c r="D81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6" t="e">
        <f>INDEX(RawData!E$2:E$1048576,MATCH(FmtData!$B$4+(ROW()-10),RawData!$A$2:$A$1048576,0))</f>
        <v>#N/A</v>
      </c>
      <c r="F8166" t="e">
        <f>INDEX(RawData!F$2:F$1048576,MATCH(FmtData!$B$4+(ROW()-10),RawData!$A$2:$A$1048576,0))</f>
        <v>#N/A</v>
      </c>
      <c r="G8166" t="e">
        <f>INDEX(RawData!G$2:G$1048576,MATCH(FmtData!$B$4+(ROW()-10),RawData!$A$2:$A$1048576,0))</f>
        <v>#N/A</v>
      </c>
      <c r="H8166" t="e">
        <f>INDEX(RawData!H$2:H$1048576,MATCH(FmtData!$B$4+(ROW()-10),RawData!$A$2:$A$1048576,0))</f>
        <v>#N/A</v>
      </c>
      <c r="I8166" t="e">
        <f>INDEX(RawData!I$2:I$1048576,MATCH(FmtData!$B$4+(ROW()-10),RawData!$A$2:$A$1048576,0))</f>
        <v>#N/A</v>
      </c>
      <c r="J8166" t="e">
        <f>INDEX(RawData!J$2:J$1048576,MATCH(FmtData!$B$4+(ROW()-10),RawData!$A$2:$A$1048576,0))</f>
        <v>#N/A</v>
      </c>
      <c r="K8166" t="e">
        <f>INDEX(RawData!K$2:K$1048576,MATCH(FmtData!$B$4+(ROW()-10),RawData!$A$2:$A$1048576,0))</f>
        <v>#N/A</v>
      </c>
      <c r="L8166" t="e">
        <f>INDEX(RawData!L$2:L$1048576,MATCH(FmtData!$B$4+(ROW()-10),RawData!$A$2:$A$1048576,0))</f>
        <v>#N/A</v>
      </c>
      <c r="M8166" t="e">
        <f>INDEX(RawData!M$2:M$1048576,MATCH(FmtData!$B$4+(ROW()-10),RawData!$A$2:$A$1048576,0))</f>
        <v>#N/A</v>
      </c>
      <c r="N8166" t="e">
        <f>INDEX(RawData!N$2:N$1048576,MATCH(FmtData!$B$4+(ROW()-10),RawData!$A$2:$A$1048576,0))</f>
        <v>#N/A</v>
      </c>
      <c r="O8166" t="e">
        <f>INDEX(RawData!O$2:O$1048576,MATCH(FmtData!$B$4+(ROW()-10),RawData!$A$2:$A$1048576,0))</f>
        <v>#N/A</v>
      </c>
      <c r="P8166" t="e">
        <f>INDEX(RawData!P$2:P$1048576,MATCH(FmtData!$B$4+(ROW()-10),RawData!$A$2:$A$1048576,0))</f>
        <v>#N/A</v>
      </c>
      <c r="Q8166" t="e">
        <f>INDEX(RawData!Q$2:Q$1048576,MATCH(FmtData!$B$4+(ROW()-10),RawData!$A$2:$A$1048576,0))</f>
        <v>#N/A</v>
      </c>
      <c r="R8166" t="e">
        <f>INDEX(RawData!R$2:R$1048576,MATCH(FmtData!$B$4+(ROW()-10),RawData!$A$2:$A$1048576,0))</f>
        <v>#N/A</v>
      </c>
      <c r="S8166" t="e">
        <f>INDEX(RawData!S$2:S$1048576,MATCH(FmtData!$B$4+(ROW()-10),RawData!$A$2:$A$1048576,0))</f>
        <v>#N/A</v>
      </c>
      <c r="T8166" t="e">
        <f>INDEX(RawData!T$2:T$1048576,MATCH(FmtData!$B$4+(ROW()-10),RawData!$A$2:$A$1048576,0))</f>
        <v>#N/A</v>
      </c>
      <c r="U8166" t="e">
        <f>INDEX(RawData!U$2:U$1048576,MATCH(FmtData!$B$4+(ROW()-10),RawData!$A$2:$A$1048576,0))</f>
        <v>#N/A</v>
      </c>
      <c r="V8166" t="e">
        <f>INDEX(RawData!V$2:V$1048576,MATCH(FmtData!$B$4+(ROW()-10),RawData!$A$2:$A$1048576,0))</f>
        <v>#N/A</v>
      </c>
      <c r="W8166" s="8" t="e">
        <f t="shared" si="2811"/>
        <v>#N/A</v>
      </c>
      <c r="X8166" s="8" t="e">
        <f t="shared" si="2812"/>
        <v>#N/A</v>
      </c>
      <c r="Y8166" s="8" t="e">
        <f t="shared" si="2813"/>
        <v>#N/A</v>
      </c>
      <c r="Z8166" s="8" t="e">
        <f t="shared" si="2830"/>
        <v>#N/A</v>
      </c>
      <c r="AA8166" s="8" t="e">
        <f t="shared" si="2831"/>
        <v>#N/A</v>
      </c>
      <c r="AB8166" s="8" t="e">
        <f t="shared" si="2814"/>
        <v>#N/A</v>
      </c>
      <c r="AC8166" s="6" t="e">
        <f t="shared" si="2815"/>
        <v>#N/A</v>
      </c>
      <c r="AD8166" s="15" t="e">
        <f t="shared" si="2816"/>
        <v>#N/A</v>
      </c>
      <c r="AE8166" s="15" t="e">
        <f t="shared" si="2817"/>
        <v>#N/A</v>
      </c>
      <c r="AF8166" s="15" t="e">
        <f t="shared" si="2818"/>
        <v>#N/A</v>
      </c>
      <c r="AG8166" s="15" t="e">
        <f t="shared" si="2819"/>
        <v>#N/A</v>
      </c>
      <c r="AH8166" s="15" t="e">
        <f t="shared" si="2832"/>
        <v>#N/A</v>
      </c>
      <c r="AI8166" s="17" t="e">
        <f t="shared" si="2820"/>
        <v>#N/A</v>
      </c>
      <c r="AJ8166" s="17" t="e">
        <f t="shared" si="2821"/>
        <v>#N/A</v>
      </c>
      <c r="AK8166" s="17" t="e">
        <f t="shared" si="2822"/>
        <v>#N/A</v>
      </c>
      <c r="AL8166" s="17" t="e">
        <f t="shared" si="2823"/>
        <v>#N/A</v>
      </c>
      <c r="AM8166" s="17" t="e">
        <f t="shared" si="2824"/>
        <v>#N/A</v>
      </c>
      <c r="AN8166" s="17" t="e">
        <f t="shared" si="2825"/>
        <v>#N/A</v>
      </c>
      <c r="AO8166" s="17" t="e">
        <f t="shared" si="2826"/>
        <v>#N/A</v>
      </c>
      <c r="AP8166" s="17" t="e">
        <f t="shared" si="2827"/>
        <v>#N/A</v>
      </c>
      <c r="AQ8166" s="17" t="e">
        <f t="shared" si="2828"/>
        <v>#N/A</v>
      </c>
      <c r="AR8166" s="17" t="e">
        <f t="shared" si="2829"/>
        <v>#N/A</v>
      </c>
    </row>
    <row r="8167" spans="2:44" x14ac:dyDescent="0.25">
      <c r="B8167" t="e">
        <f>INDEX(RawData!$A$2:$A$1048576,MATCH(FmtData!$B$4+(ROW()-10),RawData!$A$2:$A$1048576,0))</f>
        <v>#N/A</v>
      </c>
      <c r="C8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7)</f>
        <v>#N/A</v>
      </c>
      <c r="D81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7" t="e">
        <f>INDEX(RawData!E$2:E$1048576,MATCH(FmtData!$B$4+(ROW()-10),RawData!$A$2:$A$1048576,0))</f>
        <v>#N/A</v>
      </c>
      <c r="F8167" t="e">
        <f>INDEX(RawData!F$2:F$1048576,MATCH(FmtData!$B$4+(ROW()-10),RawData!$A$2:$A$1048576,0))</f>
        <v>#N/A</v>
      </c>
      <c r="G8167" t="e">
        <f>INDEX(RawData!G$2:G$1048576,MATCH(FmtData!$B$4+(ROW()-10),RawData!$A$2:$A$1048576,0))</f>
        <v>#N/A</v>
      </c>
      <c r="H8167" t="e">
        <f>INDEX(RawData!H$2:H$1048576,MATCH(FmtData!$B$4+(ROW()-10),RawData!$A$2:$A$1048576,0))</f>
        <v>#N/A</v>
      </c>
      <c r="I8167" t="e">
        <f>INDEX(RawData!I$2:I$1048576,MATCH(FmtData!$B$4+(ROW()-10),RawData!$A$2:$A$1048576,0))</f>
        <v>#N/A</v>
      </c>
      <c r="J8167" t="e">
        <f>INDEX(RawData!J$2:J$1048576,MATCH(FmtData!$B$4+(ROW()-10),RawData!$A$2:$A$1048576,0))</f>
        <v>#N/A</v>
      </c>
      <c r="K8167" t="e">
        <f>INDEX(RawData!K$2:K$1048576,MATCH(FmtData!$B$4+(ROW()-10),RawData!$A$2:$A$1048576,0))</f>
        <v>#N/A</v>
      </c>
      <c r="L8167" t="e">
        <f>INDEX(RawData!L$2:L$1048576,MATCH(FmtData!$B$4+(ROW()-10),RawData!$A$2:$A$1048576,0))</f>
        <v>#N/A</v>
      </c>
      <c r="M8167" t="e">
        <f>INDEX(RawData!M$2:M$1048576,MATCH(FmtData!$B$4+(ROW()-10),RawData!$A$2:$A$1048576,0))</f>
        <v>#N/A</v>
      </c>
      <c r="N8167" t="e">
        <f>INDEX(RawData!N$2:N$1048576,MATCH(FmtData!$B$4+(ROW()-10),RawData!$A$2:$A$1048576,0))</f>
        <v>#N/A</v>
      </c>
      <c r="O8167" t="e">
        <f>INDEX(RawData!O$2:O$1048576,MATCH(FmtData!$B$4+(ROW()-10),RawData!$A$2:$A$1048576,0))</f>
        <v>#N/A</v>
      </c>
      <c r="P8167" t="e">
        <f>INDEX(RawData!P$2:P$1048576,MATCH(FmtData!$B$4+(ROW()-10),RawData!$A$2:$A$1048576,0))</f>
        <v>#N/A</v>
      </c>
      <c r="Q8167" t="e">
        <f>INDEX(RawData!Q$2:Q$1048576,MATCH(FmtData!$B$4+(ROW()-10),RawData!$A$2:$A$1048576,0))</f>
        <v>#N/A</v>
      </c>
      <c r="R8167" t="e">
        <f>INDEX(RawData!R$2:R$1048576,MATCH(FmtData!$B$4+(ROW()-10),RawData!$A$2:$A$1048576,0))</f>
        <v>#N/A</v>
      </c>
      <c r="S8167" t="e">
        <f>INDEX(RawData!S$2:S$1048576,MATCH(FmtData!$B$4+(ROW()-10),RawData!$A$2:$A$1048576,0))</f>
        <v>#N/A</v>
      </c>
      <c r="T8167" t="e">
        <f>INDEX(RawData!T$2:T$1048576,MATCH(FmtData!$B$4+(ROW()-10),RawData!$A$2:$A$1048576,0))</f>
        <v>#N/A</v>
      </c>
      <c r="U8167" t="e">
        <f>INDEX(RawData!U$2:U$1048576,MATCH(FmtData!$B$4+(ROW()-10),RawData!$A$2:$A$1048576,0))</f>
        <v>#N/A</v>
      </c>
      <c r="V8167" t="e">
        <f>INDEX(RawData!V$2:V$1048576,MATCH(FmtData!$B$4+(ROW()-10),RawData!$A$2:$A$1048576,0))</f>
        <v>#N/A</v>
      </c>
      <c r="W8167" s="8" t="e">
        <f t="shared" si="2811"/>
        <v>#N/A</v>
      </c>
      <c r="X8167" s="8" t="e">
        <f t="shared" si="2812"/>
        <v>#N/A</v>
      </c>
      <c r="Y8167" s="8" t="e">
        <f t="shared" si="2813"/>
        <v>#N/A</v>
      </c>
      <c r="Z8167" s="8" t="e">
        <f t="shared" si="2830"/>
        <v>#N/A</v>
      </c>
      <c r="AA8167" s="8" t="e">
        <f t="shared" si="2831"/>
        <v>#N/A</v>
      </c>
      <c r="AB8167" s="8" t="e">
        <f t="shared" si="2814"/>
        <v>#N/A</v>
      </c>
      <c r="AC8167" s="6" t="e">
        <f t="shared" si="2815"/>
        <v>#N/A</v>
      </c>
      <c r="AD8167" s="15" t="e">
        <f t="shared" si="2816"/>
        <v>#N/A</v>
      </c>
      <c r="AE8167" s="15" t="e">
        <f t="shared" si="2817"/>
        <v>#N/A</v>
      </c>
      <c r="AF8167" s="15" t="e">
        <f t="shared" si="2818"/>
        <v>#N/A</v>
      </c>
      <c r="AG8167" s="15" t="e">
        <f t="shared" si="2819"/>
        <v>#N/A</v>
      </c>
      <c r="AH8167" s="15" t="e">
        <f t="shared" si="2832"/>
        <v>#N/A</v>
      </c>
      <c r="AI8167" s="17" t="e">
        <f t="shared" si="2820"/>
        <v>#N/A</v>
      </c>
      <c r="AJ8167" s="17" t="e">
        <f t="shared" si="2821"/>
        <v>#N/A</v>
      </c>
      <c r="AK8167" s="17" t="e">
        <f t="shared" si="2822"/>
        <v>#N/A</v>
      </c>
      <c r="AL8167" s="17" t="e">
        <f t="shared" si="2823"/>
        <v>#N/A</v>
      </c>
      <c r="AM8167" s="17" t="e">
        <f t="shared" si="2824"/>
        <v>#N/A</v>
      </c>
      <c r="AN8167" s="17" t="e">
        <f t="shared" si="2825"/>
        <v>#N/A</v>
      </c>
      <c r="AO8167" s="17" t="e">
        <f t="shared" si="2826"/>
        <v>#N/A</v>
      </c>
      <c r="AP8167" s="17" t="e">
        <f t="shared" si="2827"/>
        <v>#N/A</v>
      </c>
      <c r="AQ8167" s="17" t="e">
        <f t="shared" si="2828"/>
        <v>#N/A</v>
      </c>
      <c r="AR8167" s="17" t="e">
        <f t="shared" si="2829"/>
        <v>#N/A</v>
      </c>
    </row>
    <row r="8168" spans="2:44" x14ac:dyDescent="0.25">
      <c r="B8168" t="e">
        <f>INDEX(RawData!$A$2:$A$1048576,MATCH(FmtData!$B$4+(ROW()-10),RawData!$A$2:$A$1048576,0))</f>
        <v>#N/A</v>
      </c>
      <c r="C8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8)</f>
        <v>#N/A</v>
      </c>
      <c r="D81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8" t="e">
        <f>INDEX(RawData!E$2:E$1048576,MATCH(FmtData!$B$4+(ROW()-10),RawData!$A$2:$A$1048576,0))</f>
        <v>#N/A</v>
      </c>
      <c r="F8168" t="e">
        <f>INDEX(RawData!F$2:F$1048576,MATCH(FmtData!$B$4+(ROW()-10),RawData!$A$2:$A$1048576,0))</f>
        <v>#N/A</v>
      </c>
      <c r="G8168" t="e">
        <f>INDEX(RawData!G$2:G$1048576,MATCH(FmtData!$B$4+(ROW()-10),RawData!$A$2:$A$1048576,0))</f>
        <v>#N/A</v>
      </c>
      <c r="H8168" t="e">
        <f>INDEX(RawData!H$2:H$1048576,MATCH(FmtData!$B$4+(ROW()-10),RawData!$A$2:$A$1048576,0))</f>
        <v>#N/A</v>
      </c>
      <c r="I8168" t="e">
        <f>INDEX(RawData!I$2:I$1048576,MATCH(FmtData!$B$4+(ROW()-10),RawData!$A$2:$A$1048576,0))</f>
        <v>#N/A</v>
      </c>
      <c r="J8168" t="e">
        <f>INDEX(RawData!J$2:J$1048576,MATCH(FmtData!$B$4+(ROW()-10),RawData!$A$2:$A$1048576,0))</f>
        <v>#N/A</v>
      </c>
      <c r="K8168" t="e">
        <f>INDEX(RawData!K$2:K$1048576,MATCH(FmtData!$B$4+(ROW()-10),RawData!$A$2:$A$1048576,0))</f>
        <v>#N/A</v>
      </c>
      <c r="L8168" t="e">
        <f>INDEX(RawData!L$2:L$1048576,MATCH(FmtData!$B$4+(ROW()-10),RawData!$A$2:$A$1048576,0))</f>
        <v>#N/A</v>
      </c>
      <c r="M8168" t="e">
        <f>INDEX(RawData!M$2:M$1048576,MATCH(FmtData!$B$4+(ROW()-10),RawData!$A$2:$A$1048576,0))</f>
        <v>#N/A</v>
      </c>
      <c r="N8168" t="e">
        <f>INDEX(RawData!N$2:N$1048576,MATCH(FmtData!$B$4+(ROW()-10),RawData!$A$2:$A$1048576,0))</f>
        <v>#N/A</v>
      </c>
      <c r="O8168" t="e">
        <f>INDEX(RawData!O$2:O$1048576,MATCH(FmtData!$B$4+(ROW()-10),RawData!$A$2:$A$1048576,0))</f>
        <v>#N/A</v>
      </c>
      <c r="P8168" t="e">
        <f>INDEX(RawData!P$2:P$1048576,MATCH(FmtData!$B$4+(ROW()-10),RawData!$A$2:$A$1048576,0))</f>
        <v>#N/A</v>
      </c>
      <c r="Q8168" t="e">
        <f>INDEX(RawData!Q$2:Q$1048576,MATCH(FmtData!$B$4+(ROW()-10),RawData!$A$2:$A$1048576,0))</f>
        <v>#N/A</v>
      </c>
      <c r="R8168" t="e">
        <f>INDEX(RawData!R$2:R$1048576,MATCH(FmtData!$B$4+(ROW()-10),RawData!$A$2:$A$1048576,0))</f>
        <v>#N/A</v>
      </c>
      <c r="S8168" t="e">
        <f>INDEX(RawData!S$2:S$1048576,MATCH(FmtData!$B$4+(ROW()-10),RawData!$A$2:$A$1048576,0))</f>
        <v>#N/A</v>
      </c>
      <c r="T8168" t="e">
        <f>INDEX(RawData!T$2:T$1048576,MATCH(FmtData!$B$4+(ROW()-10),RawData!$A$2:$A$1048576,0))</f>
        <v>#N/A</v>
      </c>
      <c r="U8168" t="e">
        <f>INDEX(RawData!U$2:U$1048576,MATCH(FmtData!$B$4+(ROW()-10),RawData!$A$2:$A$1048576,0))</f>
        <v>#N/A</v>
      </c>
      <c r="V8168" t="e">
        <f>INDEX(RawData!V$2:V$1048576,MATCH(FmtData!$B$4+(ROW()-10),RawData!$A$2:$A$1048576,0))</f>
        <v>#N/A</v>
      </c>
      <c r="W8168" s="8" t="e">
        <f t="shared" si="2811"/>
        <v>#N/A</v>
      </c>
      <c r="X8168" s="8" t="e">
        <f t="shared" si="2812"/>
        <v>#N/A</v>
      </c>
      <c r="Y8168" s="8" t="e">
        <f t="shared" si="2813"/>
        <v>#N/A</v>
      </c>
      <c r="Z8168" s="8" t="e">
        <f t="shared" si="2830"/>
        <v>#N/A</v>
      </c>
      <c r="AA8168" s="8" t="e">
        <f t="shared" si="2831"/>
        <v>#N/A</v>
      </c>
      <c r="AB8168" s="8" t="e">
        <f t="shared" si="2814"/>
        <v>#N/A</v>
      </c>
      <c r="AC8168" s="6" t="e">
        <f t="shared" si="2815"/>
        <v>#N/A</v>
      </c>
      <c r="AD8168" s="15" t="e">
        <f t="shared" si="2816"/>
        <v>#N/A</v>
      </c>
      <c r="AE8168" s="15" t="e">
        <f t="shared" si="2817"/>
        <v>#N/A</v>
      </c>
      <c r="AF8168" s="15" t="e">
        <f t="shared" si="2818"/>
        <v>#N/A</v>
      </c>
      <c r="AG8168" s="15" t="e">
        <f t="shared" si="2819"/>
        <v>#N/A</v>
      </c>
      <c r="AH8168" s="15" t="e">
        <f t="shared" si="2832"/>
        <v>#N/A</v>
      </c>
      <c r="AI8168" s="17" t="e">
        <f t="shared" si="2820"/>
        <v>#N/A</v>
      </c>
      <c r="AJ8168" s="17" t="e">
        <f t="shared" si="2821"/>
        <v>#N/A</v>
      </c>
      <c r="AK8168" s="17" t="e">
        <f t="shared" si="2822"/>
        <v>#N/A</v>
      </c>
      <c r="AL8168" s="17" t="e">
        <f t="shared" si="2823"/>
        <v>#N/A</v>
      </c>
      <c r="AM8168" s="17" t="e">
        <f t="shared" si="2824"/>
        <v>#N/A</v>
      </c>
      <c r="AN8168" s="17" t="e">
        <f t="shared" si="2825"/>
        <v>#N/A</v>
      </c>
      <c r="AO8168" s="17" t="e">
        <f t="shared" si="2826"/>
        <v>#N/A</v>
      </c>
      <c r="AP8168" s="17" t="e">
        <f t="shared" si="2827"/>
        <v>#N/A</v>
      </c>
      <c r="AQ8168" s="17" t="e">
        <f t="shared" si="2828"/>
        <v>#N/A</v>
      </c>
      <c r="AR8168" s="17" t="e">
        <f t="shared" si="2829"/>
        <v>#N/A</v>
      </c>
    </row>
    <row r="8169" spans="2:44" x14ac:dyDescent="0.25">
      <c r="B8169" t="e">
        <f>INDEX(RawData!$A$2:$A$1048576,MATCH(FmtData!$B$4+(ROW()-10),RawData!$A$2:$A$1048576,0))</f>
        <v>#N/A</v>
      </c>
      <c r="C8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9)</f>
        <v>#N/A</v>
      </c>
      <c r="D81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69" t="e">
        <f>INDEX(RawData!E$2:E$1048576,MATCH(FmtData!$B$4+(ROW()-10),RawData!$A$2:$A$1048576,0))</f>
        <v>#N/A</v>
      </c>
      <c r="F8169" t="e">
        <f>INDEX(RawData!F$2:F$1048576,MATCH(FmtData!$B$4+(ROW()-10),RawData!$A$2:$A$1048576,0))</f>
        <v>#N/A</v>
      </c>
      <c r="G8169" t="e">
        <f>INDEX(RawData!G$2:G$1048576,MATCH(FmtData!$B$4+(ROW()-10),RawData!$A$2:$A$1048576,0))</f>
        <v>#N/A</v>
      </c>
      <c r="H8169" t="e">
        <f>INDEX(RawData!H$2:H$1048576,MATCH(FmtData!$B$4+(ROW()-10),RawData!$A$2:$A$1048576,0))</f>
        <v>#N/A</v>
      </c>
      <c r="I8169" t="e">
        <f>INDEX(RawData!I$2:I$1048576,MATCH(FmtData!$B$4+(ROW()-10),RawData!$A$2:$A$1048576,0))</f>
        <v>#N/A</v>
      </c>
      <c r="J8169" t="e">
        <f>INDEX(RawData!J$2:J$1048576,MATCH(FmtData!$B$4+(ROW()-10),RawData!$A$2:$A$1048576,0))</f>
        <v>#N/A</v>
      </c>
      <c r="K8169" t="e">
        <f>INDEX(RawData!K$2:K$1048576,MATCH(FmtData!$B$4+(ROW()-10),RawData!$A$2:$A$1048576,0))</f>
        <v>#N/A</v>
      </c>
      <c r="L8169" t="e">
        <f>INDEX(RawData!L$2:L$1048576,MATCH(FmtData!$B$4+(ROW()-10),RawData!$A$2:$A$1048576,0))</f>
        <v>#N/A</v>
      </c>
      <c r="M8169" t="e">
        <f>INDEX(RawData!M$2:M$1048576,MATCH(FmtData!$B$4+(ROW()-10),RawData!$A$2:$A$1048576,0))</f>
        <v>#N/A</v>
      </c>
      <c r="N8169" t="e">
        <f>INDEX(RawData!N$2:N$1048576,MATCH(FmtData!$B$4+(ROW()-10),RawData!$A$2:$A$1048576,0))</f>
        <v>#N/A</v>
      </c>
      <c r="O8169" t="e">
        <f>INDEX(RawData!O$2:O$1048576,MATCH(FmtData!$B$4+(ROW()-10),RawData!$A$2:$A$1048576,0))</f>
        <v>#N/A</v>
      </c>
      <c r="P8169" t="e">
        <f>INDEX(RawData!P$2:P$1048576,MATCH(FmtData!$B$4+(ROW()-10),RawData!$A$2:$A$1048576,0))</f>
        <v>#N/A</v>
      </c>
      <c r="Q8169" t="e">
        <f>INDEX(RawData!Q$2:Q$1048576,MATCH(FmtData!$B$4+(ROW()-10),RawData!$A$2:$A$1048576,0))</f>
        <v>#N/A</v>
      </c>
      <c r="R8169" t="e">
        <f>INDEX(RawData!R$2:R$1048576,MATCH(FmtData!$B$4+(ROW()-10),RawData!$A$2:$A$1048576,0))</f>
        <v>#N/A</v>
      </c>
      <c r="S8169" t="e">
        <f>INDEX(RawData!S$2:S$1048576,MATCH(FmtData!$B$4+(ROW()-10),RawData!$A$2:$A$1048576,0))</f>
        <v>#N/A</v>
      </c>
      <c r="T8169" t="e">
        <f>INDEX(RawData!T$2:T$1048576,MATCH(FmtData!$B$4+(ROW()-10),RawData!$A$2:$A$1048576,0))</f>
        <v>#N/A</v>
      </c>
      <c r="U8169" t="e">
        <f>INDEX(RawData!U$2:U$1048576,MATCH(FmtData!$B$4+(ROW()-10),RawData!$A$2:$A$1048576,0))</f>
        <v>#N/A</v>
      </c>
      <c r="V8169" t="e">
        <f>INDEX(RawData!V$2:V$1048576,MATCH(FmtData!$B$4+(ROW()-10),RawData!$A$2:$A$1048576,0))</f>
        <v>#N/A</v>
      </c>
      <c r="W8169" s="8" t="e">
        <f t="shared" si="2811"/>
        <v>#N/A</v>
      </c>
      <c r="X8169" s="8" t="e">
        <f t="shared" si="2812"/>
        <v>#N/A</v>
      </c>
      <c r="Y8169" s="8" t="e">
        <f t="shared" si="2813"/>
        <v>#N/A</v>
      </c>
      <c r="Z8169" s="8" t="e">
        <f t="shared" si="2830"/>
        <v>#N/A</v>
      </c>
      <c r="AA8169" s="8" t="e">
        <f t="shared" si="2831"/>
        <v>#N/A</v>
      </c>
      <c r="AB8169" s="8" t="e">
        <f t="shared" si="2814"/>
        <v>#N/A</v>
      </c>
      <c r="AC8169" s="6" t="e">
        <f t="shared" si="2815"/>
        <v>#N/A</v>
      </c>
      <c r="AD8169" s="15" t="e">
        <f t="shared" si="2816"/>
        <v>#N/A</v>
      </c>
      <c r="AE8169" s="15" t="e">
        <f t="shared" si="2817"/>
        <v>#N/A</v>
      </c>
      <c r="AF8169" s="15" t="e">
        <f t="shared" si="2818"/>
        <v>#N/A</v>
      </c>
      <c r="AG8169" s="15" t="e">
        <f t="shared" si="2819"/>
        <v>#N/A</v>
      </c>
      <c r="AH8169" s="15" t="e">
        <f t="shared" si="2832"/>
        <v>#N/A</v>
      </c>
      <c r="AI8169" s="17" t="e">
        <f t="shared" si="2820"/>
        <v>#N/A</v>
      </c>
      <c r="AJ8169" s="17" t="e">
        <f t="shared" si="2821"/>
        <v>#N/A</v>
      </c>
      <c r="AK8169" s="17" t="e">
        <f t="shared" si="2822"/>
        <v>#N/A</v>
      </c>
      <c r="AL8169" s="17" t="e">
        <f t="shared" si="2823"/>
        <v>#N/A</v>
      </c>
      <c r="AM8169" s="17" t="e">
        <f t="shared" si="2824"/>
        <v>#N/A</v>
      </c>
      <c r="AN8169" s="17" t="e">
        <f t="shared" si="2825"/>
        <v>#N/A</v>
      </c>
      <c r="AO8169" s="17" t="e">
        <f t="shared" si="2826"/>
        <v>#N/A</v>
      </c>
      <c r="AP8169" s="17" t="e">
        <f t="shared" si="2827"/>
        <v>#N/A</v>
      </c>
      <c r="AQ8169" s="17" t="e">
        <f t="shared" si="2828"/>
        <v>#N/A</v>
      </c>
      <c r="AR8169" s="17" t="e">
        <f t="shared" si="2829"/>
        <v>#N/A</v>
      </c>
    </row>
    <row r="8170" spans="2:44" x14ac:dyDescent="0.25">
      <c r="B8170" t="e">
        <f>INDEX(RawData!$A$2:$A$1048576,MATCH(FmtData!$B$4+(ROW()-10),RawData!$A$2:$A$1048576,0))</f>
        <v>#N/A</v>
      </c>
      <c r="C8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0)</f>
        <v>#N/A</v>
      </c>
      <c r="D81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0" t="e">
        <f>INDEX(RawData!E$2:E$1048576,MATCH(FmtData!$B$4+(ROW()-10),RawData!$A$2:$A$1048576,0))</f>
        <v>#N/A</v>
      </c>
      <c r="F8170" t="e">
        <f>INDEX(RawData!F$2:F$1048576,MATCH(FmtData!$B$4+(ROW()-10),RawData!$A$2:$A$1048576,0))</f>
        <v>#N/A</v>
      </c>
      <c r="G8170" t="e">
        <f>INDEX(RawData!G$2:G$1048576,MATCH(FmtData!$B$4+(ROW()-10),RawData!$A$2:$A$1048576,0))</f>
        <v>#N/A</v>
      </c>
      <c r="H8170" t="e">
        <f>INDEX(RawData!H$2:H$1048576,MATCH(FmtData!$B$4+(ROW()-10),RawData!$A$2:$A$1048576,0))</f>
        <v>#N/A</v>
      </c>
      <c r="I8170" t="e">
        <f>INDEX(RawData!I$2:I$1048576,MATCH(FmtData!$B$4+(ROW()-10),RawData!$A$2:$A$1048576,0))</f>
        <v>#N/A</v>
      </c>
      <c r="J8170" t="e">
        <f>INDEX(RawData!J$2:J$1048576,MATCH(FmtData!$B$4+(ROW()-10),RawData!$A$2:$A$1048576,0))</f>
        <v>#N/A</v>
      </c>
      <c r="K8170" t="e">
        <f>INDEX(RawData!K$2:K$1048576,MATCH(FmtData!$B$4+(ROW()-10),RawData!$A$2:$A$1048576,0))</f>
        <v>#N/A</v>
      </c>
      <c r="L8170" t="e">
        <f>INDEX(RawData!L$2:L$1048576,MATCH(FmtData!$B$4+(ROW()-10),RawData!$A$2:$A$1048576,0))</f>
        <v>#N/A</v>
      </c>
      <c r="M8170" t="e">
        <f>INDEX(RawData!M$2:M$1048576,MATCH(FmtData!$B$4+(ROW()-10),RawData!$A$2:$A$1048576,0))</f>
        <v>#N/A</v>
      </c>
      <c r="N8170" t="e">
        <f>INDEX(RawData!N$2:N$1048576,MATCH(FmtData!$B$4+(ROW()-10),RawData!$A$2:$A$1048576,0))</f>
        <v>#N/A</v>
      </c>
      <c r="O8170" t="e">
        <f>INDEX(RawData!O$2:O$1048576,MATCH(FmtData!$B$4+(ROW()-10),RawData!$A$2:$A$1048576,0))</f>
        <v>#N/A</v>
      </c>
      <c r="P8170" t="e">
        <f>INDEX(RawData!P$2:P$1048576,MATCH(FmtData!$B$4+(ROW()-10),RawData!$A$2:$A$1048576,0))</f>
        <v>#N/A</v>
      </c>
      <c r="Q8170" t="e">
        <f>INDEX(RawData!Q$2:Q$1048576,MATCH(FmtData!$B$4+(ROW()-10),RawData!$A$2:$A$1048576,0))</f>
        <v>#N/A</v>
      </c>
      <c r="R8170" t="e">
        <f>INDEX(RawData!R$2:R$1048576,MATCH(FmtData!$B$4+(ROW()-10),RawData!$A$2:$A$1048576,0))</f>
        <v>#N/A</v>
      </c>
      <c r="S8170" t="e">
        <f>INDEX(RawData!S$2:S$1048576,MATCH(FmtData!$B$4+(ROW()-10),RawData!$A$2:$A$1048576,0))</f>
        <v>#N/A</v>
      </c>
      <c r="T8170" t="e">
        <f>INDEX(RawData!T$2:T$1048576,MATCH(FmtData!$B$4+(ROW()-10),RawData!$A$2:$A$1048576,0))</f>
        <v>#N/A</v>
      </c>
      <c r="U8170" t="e">
        <f>INDEX(RawData!U$2:U$1048576,MATCH(FmtData!$B$4+(ROW()-10),RawData!$A$2:$A$1048576,0))</f>
        <v>#N/A</v>
      </c>
      <c r="V8170" t="e">
        <f>INDEX(RawData!V$2:V$1048576,MATCH(FmtData!$B$4+(ROW()-10),RawData!$A$2:$A$1048576,0))</f>
        <v>#N/A</v>
      </c>
      <c r="W8170" s="8" t="e">
        <f t="shared" si="2811"/>
        <v>#N/A</v>
      </c>
      <c r="X8170" s="8" t="e">
        <f t="shared" si="2812"/>
        <v>#N/A</v>
      </c>
      <c r="Y8170" s="8" t="e">
        <f t="shared" si="2813"/>
        <v>#N/A</v>
      </c>
      <c r="Z8170" s="8" t="e">
        <f t="shared" si="2830"/>
        <v>#N/A</v>
      </c>
      <c r="AA8170" s="8" t="e">
        <f t="shared" si="2831"/>
        <v>#N/A</v>
      </c>
      <c r="AB8170" s="8" t="e">
        <f t="shared" si="2814"/>
        <v>#N/A</v>
      </c>
      <c r="AC8170" s="6" t="e">
        <f t="shared" si="2815"/>
        <v>#N/A</v>
      </c>
      <c r="AD8170" s="15" t="e">
        <f t="shared" si="2816"/>
        <v>#N/A</v>
      </c>
      <c r="AE8170" s="15" t="e">
        <f t="shared" si="2817"/>
        <v>#N/A</v>
      </c>
      <c r="AF8170" s="15" t="e">
        <f t="shared" si="2818"/>
        <v>#N/A</v>
      </c>
      <c r="AG8170" s="15" t="e">
        <f t="shared" si="2819"/>
        <v>#N/A</v>
      </c>
      <c r="AH8170" s="15" t="e">
        <f t="shared" si="2832"/>
        <v>#N/A</v>
      </c>
      <c r="AI8170" s="17" t="e">
        <f t="shared" si="2820"/>
        <v>#N/A</v>
      </c>
      <c r="AJ8170" s="17" t="e">
        <f t="shared" si="2821"/>
        <v>#N/A</v>
      </c>
      <c r="AK8170" s="17" t="e">
        <f t="shared" si="2822"/>
        <v>#N/A</v>
      </c>
      <c r="AL8170" s="17" t="e">
        <f t="shared" si="2823"/>
        <v>#N/A</v>
      </c>
      <c r="AM8170" s="17" t="e">
        <f t="shared" si="2824"/>
        <v>#N/A</v>
      </c>
      <c r="AN8170" s="17" t="e">
        <f t="shared" si="2825"/>
        <v>#N/A</v>
      </c>
      <c r="AO8170" s="17" t="e">
        <f t="shared" si="2826"/>
        <v>#N/A</v>
      </c>
      <c r="AP8170" s="17" t="e">
        <f t="shared" si="2827"/>
        <v>#N/A</v>
      </c>
      <c r="AQ8170" s="17" t="e">
        <f t="shared" si="2828"/>
        <v>#N/A</v>
      </c>
      <c r="AR8170" s="17" t="e">
        <f t="shared" si="2829"/>
        <v>#N/A</v>
      </c>
    </row>
    <row r="8171" spans="2:44" x14ac:dyDescent="0.25">
      <c r="B8171" t="e">
        <f>INDEX(RawData!$A$2:$A$1048576,MATCH(FmtData!$B$4+(ROW()-10),RawData!$A$2:$A$1048576,0))</f>
        <v>#N/A</v>
      </c>
      <c r="C8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1)</f>
        <v>#N/A</v>
      </c>
      <c r="D81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1" t="e">
        <f>INDEX(RawData!E$2:E$1048576,MATCH(FmtData!$B$4+(ROW()-10),RawData!$A$2:$A$1048576,0))</f>
        <v>#N/A</v>
      </c>
      <c r="F8171" t="e">
        <f>INDEX(RawData!F$2:F$1048576,MATCH(FmtData!$B$4+(ROW()-10),RawData!$A$2:$A$1048576,0))</f>
        <v>#N/A</v>
      </c>
      <c r="G8171" t="e">
        <f>INDEX(RawData!G$2:G$1048576,MATCH(FmtData!$B$4+(ROW()-10),RawData!$A$2:$A$1048576,0))</f>
        <v>#N/A</v>
      </c>
      <c r="H8171" t="e">
        <f>INDEX(RawData!H$2:H$1048576,MATCH(FmtData!$B$4+(ROW()-10),RawData!$A$2:$A$1048576,0))</f>
        <v>#N/A</v>
      </c>
      <c r="I8171" t="e">
        <f>INDEX(RawData!I$2:I$1048576,MATCH(FmtData!$B$4+(ROW()-10),RawData!$A$2:$A$1048576,0))</f>
        <v>#N/A</v>
      </c>
      <c r="J8171" t="e">
        <f>INDEX(RawData!J$2:J$1048576,MATCH(FmtData!$B$4+(ROW()-10),RawData!$A$2:$A$1048576,0))</f>
        <v>#N/A</v>
      </c>
      <c r="K8171" t="e">
        <f>INDEX(RawData!K$2:K$1048576,MATCH(FmtData!$B$4+(ROW()-10),RawData!$A$2:$A$1048576,0))</f>
        <v>#N/A</v>
      </c>
      <c r="L8171" t="e">
        <f>INDEX(RawData!L$2:L$1048576,MATCH(FmtData!$B$4+(ROW()-10),RawData!$A$2:$A$1048576,0))</f>
        <v>#N/A</v>
      </c>
      <c r="M8171" t="e">
        <f>INDEX(RawData!M$2:M$1048576,MATCH(FmtData!$B$4+(ROW()-10),RawData!$A$2:$A$1048576,0))</f>
        <v>#N/A</v>
      </c>
      <c r="N8171" t="e">
        <f>INDEX(RawData!N$2:N$1048576,MATCH(FmtData!$B$4+(ROW()-10),RawData!$A$2:$A$1048576,0))</f>
        <v>#N/A</v>
      </c>
      <c r="O8171" t="e">
        <f>INDEX(RawData!O$2:O$1048576,MATCH(FmtData!$B$4+(ROW()-10),RawData!$A$2:$A$1048576,0))</f>
        <v>#N/A</v>
      </c>
      <c r="P8171" t="e">
        <f>INDEX(RawData!P$2:P$1048576,MATCH(FmtData!$B$4+(ROW()-10),RawData!$A$2:$A$1048576,0))</f>
        <v>#N/A</v>
      </c>
      <c r="Q8171" t="e">
        <f>INDEX(RawData!Q$2:Q$1048576,MATCH(FmtData!$B$4+(ROW()-10),RawData!$A$2:$A$1048576,0))</f>
        <v>#N/A</v>
      </c>
      <c r="R8171" t="e">
        <f>INDEX(RawData!R$2:R$1048576,MATCH(FmtData!$B$4+(ROW()-10),RawData!$A$2:$A$1048576,0))</f>
        <v>#N/A</v>
      </c>
      <c r="S8171" t="e">
        <f>INDEX(RawData!S$2:S$1048576,MATCH(FmtData!$B$4+(ROW()-10),RawData!$A$2:$A$1048576,0))</f>
        <v>#N/A</v>
      </c>
      <c r="T8171" t="e">
        <f>INDEX(RawData!T$2:T$1048576,MATCH(FmtData!$B$4+(ROW()-10),RawData!$A$2:$A$1048576,0))</f>
        <v>#N/A</v>
      </c>
      <c r="U8171" t="e">
        <f>INDEX(RawData!U$2:U$1048576,MATCH(FmtData!$B$4+(ROW()-10),RawData!$A$2:$A$1048576,0))</f>
        <v>#N/A</v>
      </c>
      <c r="V8171" t="e">
        <f>INDEX(RawData!V$2:V$1048576,MATCH(FmtData!$B$4+(ROW()-10),RawData!$A$2:$A$1048576,0))</f>
        <v>#N/A</v>
      </c>
      <c r="W8171" s="8" t="e">
        <f t="shared" si="2811"/>
        <v>#N/A</v>
      </c>
      <c r="X8171" s="8" t="e">
        <f t="shared" si="2812"/>
        <v>#N/A</v>
      </c>
      <c r="Y8171" s="8" t="e">
        <f t="shared" si="2813"/>
        <v>#N/A</v>
      </c>
      <c r="Z8171" s="8" t="e">
        <f t="shared" si="2830"/>
        <v>#N/A</v>
      </c>
      <c r="AA8171" s="8" t="e">
        <f t="shared" si="2831"/>
        <v>#N/A</v>
      </c>
      <c r="AB8171" s="8" t="e">
        <f t="shared" si="2814"/>
        <v>#N/A</v>
      </c>
      <c r="AC8171" s="6" t="e">
        <f t="shared" si="2815"/>
        <v>#N/A</v>
      </c>
      <c r="AD8171" s="15" t="e">
        <f t="shared" si="2816"/>
        <v>#N/A</v>
      </c>
      <c r="AE8171" s="15" t="e">
        <f t="shared" si="2817"/>
        <v>#N/A</v>
      </c>
      <c r="AF8171" s="15" t="e">
        <f t="shared" si="2818"/>
        <v>#N/A</v>
      </c>
      <c r="AG8171" s="15" t="e">
        <f t="shared" si="2819"/>
        <v>#N/A</v>
      </c>
      <c r="AH8171" s="15" t="e">
        <f t="shared" si="2832"/>
        <v>#N/A</v>
      </c>
      <c r="AI8171" s="17" t="e">
        <f t="shared" si="2820"/>
        <v>#N/A</v>
      </c>
      <c r="AJ8171" s="17" t="e">
        <f t="shared" si="2821"/>
        <v>#N/A</v>
      </c>
      <c r="AK8171" s="17" t="e">
        <f t="shared" si="2822"/>
        <v>#N/A</v>
      </c>
      <c r="AL8171" s="17" t="e">
        <f t="shared" si="2823"/>
        <v>#N/A</v>
      </c>
      <c r="AM8171" s="17" t="e">
        <f t="shared" si="2824"/>
        <v>#N/A</v>
      </c>
      <c r="AN8171" s="17" t="e">
        <f t="shared" si="2825"/>
        <v>#N/A</v>
      </c>
      <c r="AO8171" s="17" t="e">
        <f t="shared" si="2826"/>
        <v>#N/A</v>
      </c>
      <c r="AP8171" s="17" t="e">
        <f t="shared" si="2827"/>
        <v>#N/A</v>
      </c>
      <c r="AQ8171" s="17" t="e">
        <f t="shared" si="2828"/>
        <v>#N/A</v>
      </c>
      <c r="AR8171" s="17" t="e">
        <f t="shared" si="2829"/>
        <v>#N/A</v>
      </c>
    </row>
    <row r="8172" spans="2:44" x14ac:dyDescent="0.25">
      <c r="B8172" t="e">
        <f>INDEX(RawData!$A$2:$A$1048576,MATCH(FmtData!$B$4+(ROW()-10),RawData!$A$2:$A$1048576,0))</f>
        <v>#N/A</v>
      </c>
      <c r="C8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2)</f>
        <v>#N/A</v>
      </c>
      <c r="D81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2" t="e">
        <f>INDEX(RawData!E$2:E$1048576,MATCH(FmtData!$B$4+(ROW()-10),RawData!$A$2:$A$1048576,0))</f>
        <v>#N/A</v>
      </c>
      <c r="F8172" t="e">
        <f>INDEX(RawData!F$2:F$1048576,MATCH(FmtData!$B$4+(ROW()-10),RawData!$A$2:$A$1048576,0))</f>
        <v>#N/A</v>
      </c>
      <c r="G8172" t="e">
        <f>INDEX(RawData!G$2:G$1048576,MATCH(FmtData!$B$4+(ROW()-10),RawData!$A$2:$A$1048576,0))</f>
        <v>#N/A</v>
      </c>
      <c r="H8172" t="e">
        <f>INDEX(RawData!H$2:H$1048576,MATCH(FmtData!$B$4+(ROW()-10),RawData!$A$2:$A$1048576,0))</f>
        <v>#N/A</v>
      </c>
      <c r="I8172" t="e">
        <f>INDEX(RawData!I$2:I$1048576,MATCH(FmtData!$B$4+(ROW()-10),RawData!$A$2:$A$1048576,0))</f>
        <v>#N/A</v>
      </c>
      <c r="J8172" t="e">
        <f>INDEX(RawData!J$2:J$1048576,MATCH(FmtData!$B$4+(ROW()-10),RawData!$A$2:$A$1048576,0))</f>
        <v>#N/A</v>
      </c>
      <c r="K8172" t="e">
        <f>INDEX(RawData!K$2:K$1048576,MATCH(FmtData!$B$4+(ROW()-10),RawData!$A$2:$A$1048576,0))</f>
        <v>#N/A</v>
      </c>
      <c r="L8172" t="e">
        <f>INDEX(RawData!L$2:L$1048576,MATCH(FmtData!$B$4+(ROW()-10),RawData!$A$2:$A$1048576,0))</f>
        <v>#N/A</v>
      </c>
      <c r="M8172" t="e">
        <f>INDEX(RawData!M$2:M$1048576,MATCH(FmtData!$B$4+(ROW()-10),RawData!$A$2:$A$1048576,0))</f>
        <v>#N/A</v>
      </c>
      <c r="N8172" t="e">
        <f>INDEX(RawData!N$2:N$1048576,MATCH(FmtData!$B$4+(ROW()-10),RawData!$A$2:$A$1048576,0))</f>
        <v>#N/A</v>
      </c>
      <c r="O8172" t="e">
        <f>INDEX(RawData!O$2:O$1048576,MATCH(FmtData!$B$4+(ROW()-10),RawData!$A$2:$A$1048576,0))</f>
        <v>#N/A</v>
      </c>
      <c r="P8172" t="e">
        <f>INDEX(RawData!P$2:P$1048576,MATCH(FmtData!$B$4+(ROW()-10),RawData!$A$2:$A$1048576,0))</f>
        <v>#N/A</v>
      </c>
      <c r="Q8172" t="e">
        <f>INDEX(RawData!Q$2:Q$1048576,MATCH(FmtData!$B$4+(ROW()-10),RawData!$A$2:$A$1048576,0))</f>
        <v>#N/A</v>
      </c>
      <c r="R8172" t="e">
        <f>INDEX(RawData!R$2:R$1048576,MATCH(FmtData!$B$4+(ROW()-10),RawData!$A$2:$A$1048576,0))</f>
        <v>#N/A</v>
      </c>
      <c r="S8172" t="e">
        <f>INDEX(RawData!S$2:S$1048576,MATCH(FmtData!$B$4+(ROW()-10),RawData!$A$2:$A$1048576,0))</f>
        <v>#N/A</v>
      </c>
      <c r="T8172" t="e">
        <f>INDEX(RawData!T$2:T$1048576,MATCH(FmtData!$B$4+(ROW()-10),RawData!$A$2:$A$1048576,0))</f>
        <v>#N/A</v>
      </c>
      <c r="U8172" t="e">
        <f>INDEX(RawData!U$2:U$1048576,MATCH(FmtData!$B$4+(ROW()-10),RawData!$A$2:$A$1048576,0))</f>
        <v>#N/A</v>
      </c>
      <c r="V8172" t="e">
        <f>INDEX(RawData!V$2:V$1048576,MATCH(FmtData!$B$4+(ROW()-10),RawData!$A$2:$A$1048576,0))</f>
        <v>#N/A</v>
      </c>
      <c r="W8172" s="8" t="e">
        <f t="shared" si="2811"/>
        <v>#N/A</v>
      </c>
      <c r="X8172" s="8" t="e">
        <f t="shared" si="2812"/>
        <v>#N/A</v>
      </c>
      <c r="Y8172" s="8" t="e">
        <f t="shared" si="2813"/>
        <v>#N/A</v>
      </c>
      <c r="Z8172" s="8" t="e">
        <f t="shared" si="2830"/>
        <v>#N/A</v>
      </c>
      <c r="AA8172" s="8" t="e">
        <f t="shared" si="2831"/>
        <v>#N/A</v>
      </c>
      <c r="AB8172" s="8" t="e">
        <f t="shared" si="2814"/>
        <v>#N/A</v>
      </c>
      <c r="AC8172" s="6" t="e">
        <f t="shared" si="2815"/>
        <v>#N/A</v>
      </c>
      <c r="AD8172" s="15" t="e">
        <f t="shared" si="2816"/>
        <v>#N/A</v>
      </c>
      <c r="AE8172" s="15" t="e">
        <f t="shared" si="2817"/>
        <v>#N/A</v>
      </c>
      <c r="AF8172" s="15" t="e">
        <f t="shared" si="2818"/>
        <v>#N/A</v>
      </c>
      <c r="AG8172" s="15" t="e">
        <f t="shared" si="2819"/>
        <v>#N/A</v>
      </c>
      <c r="AH8172" s="15" t="e">
        <f t="shared" si="2832"/>
        <v>#N/A</v>
      </c>
      <c r="AI8172" s="17" t="e">
        <f t="shared" si="2820"/>
        <v>#N/A</v>
      </c>
      <c r="AJ8172" s="17" t="e">
        <f t="shared" si="2821"/>
        <v>#N/A</v>
      </c>
      <c r="AK8172" s="17" t="e">
        <f t="shared" si="2822"/>
        <v>#N/A</v>
      </c>
      <c r="AL8172" s="17" t="e">
        <f t="shared" si="2823"/>
        <v>#N/A</v>
      </c>
      <c r="AM8172" s="17" t="e">
        <f t="shared" si="2824"/>
        <v>#N/A</v>
      </c>
      <c r="AN8172" s="17" t="e">
        <f t="shared" si="2825"/>
        <v>#N/A</v>
      </c>
      <c r="AO8172" s="17" t="e">
        <f t="shared" si="2826"/>
        <v>#N/A</v>
      </c>
      <c r="AP8172" s="17" t="e">
        <f t="shared" si="2827"/>
        <v>#N/A</v>
      </c>
      <c r="AQ8172" s="17" t="e">
        <f t="shared" si="2828"/>
        <v>#N/A</v>
      </c>
      <c r="AR8172" s="17" t="e">
        <f t="shared" si="2829"/>
        <v>#N/A</v>
      </c>
    </row>
    <row r="8173" spans="2:44" x14ac:dyDescent="0.25">
      <c r="B8173" t="e">
        <f>INDEX(RawData!$A$2:$A$1048576,MATCH(FmtData!$B$4+(ROW()-10),RawData!$A$2:$A$1048576,0))</f>
        <v>#N/A</v>
      </c>
      <c r="C8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3)</f>
        <v>#N/A</v>
      </c>
      <c r="D81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3" t="e">
        <f>INDEX(RawData!E$2:E$1048576,MATCH(FmtData!$B$4+(ROW()-10),RawData!$A$2:$A$1048576,0))</f>
        <v>#N/A</v>
      </c>
      <c r="F8173" t="e">
        <f>INDEX(RawData!F$2:F$1048576,MATCH(FmtData!$B$4+(ROW()-10),RawData!$A$2:$A$1048576,0))</f>
        <v>#N/A</v>
      </c>
      <c r="G8173" t="e">
        <f>INDEX(RawData!G$2:G$1048576,MATCH(FmtData!$B$4+(ROW()-10),RawData!$A$2:$A$1048576,0))</f>
        <v>#N/A</v>
      </c>
      <c r="H8173" t="e">
        <f>INDEX(RawData!H$2:H$1048576,MATCH(FmtData!$B$4+(ROW()-10),RawData!$A$2:$A$1048576,0))</f>
        <v>#N/A</v>
      </c>
      <c r="I8173" t="e">
        <f>INDEX(RawData!I$2:I$1048576,MATCH(FmtData!$B$4+(ROW()-10),RawData!$A$2:$A$1048576,0))</f>
        <v>#N/A</v>
      </c>
      <c r="J8173" t="e">
        <f>INDEX(RawData!J$2:J$1048576,MATCH(FmtData!$B$4+(ROW()-10),RawData!$A$2:$A$1048576,0))</f>
        <v>#N/A</v>
      </c>
      <c r="K8173" t="e">
        <f>INDEX(RawData!K$2:K$1048576,MATCH(FmtData!$B$4+(ROW()-10),RawData!$A$2:$A$1048576,0))</f>
        <v>#N/A</v>
      </c>
      <c r="L8173" t="e">
        <f>INDEX(RawData!L$2:L$1048576,MATCH(FmtData!$B$4+(ROW()-10),RawData!$A$2:$A$1048576,0))</f>
        <v>#N/A</v>
      </c>
      <c r="M8173" t="e">
        <f>INDEX(RawData!M$2:M$1048576,MATCH(FmtData!$B$4+(ROW()-10),RawData!$A$2:$A$1048576,0))</f>
        <v>#N/A</v>
      </c>
      <c r="N8173" t="e">
        <f>INDEX(RawData!N$2:N$1048576,MATCH(FmtData!$B$4+(ROW()-10),RawData!$A$2:$A$1048576,0))</f>
        <v>#N/A</v>
      </c>
      <c r="O8173" t="e">
        <f>INDEX(RawData!O$2:O$1048576,MATCH(FmtData!$B$4+(ROW()-10),RawData!$A$2:$A$1048576,0))</f>
        <v>#N/A</v>
      </c>
      <c r="P8173" t="e">
        <f>INDEX(RawData!P$2:P$1048576,MATCH(FmtData!$B$4+(ROW()-10),RawData!$A$2:$A$1048576,0))</f>
        <v>#N/A</v>
      </c>
      <c r="Q8173" t="e">
        <f>INDEX(RawData!Q$2:Q$1048576,MATCH(FmtData!$B$4+(ROW()-10),RawData!$A$2:$A$1048576,0))</f>
        <v>#N/A</v>
      </c>
      <c r="R8173" t="e">
        <f>INDEX(RawData!R$2:R$1048576,MATCH(FmtData!$B$4+(ROW()-10),RawData!$A$2:$A$1048576,0))</f>
        <v>#N/A</v>
      </c>
      <c r="S8173" t="e">
        <f>INDEX(RawData!S$2:S$1048576,MATCH(FmtData!$B$4+(ROW()-10),RawData!$A$2:$A$1048576,0))</f>
        <v>#N/A</v>
      </c>
      <c r="T8173" t="e">
        <f>INDEX(RawData!T$2:T$1048576,MATCH(FmtData!$B$4+(ROW()-10),RawData!$A$2:$A$1048576,0))</f>
        <v>#N/A</v>
      </c>
      <c r="U8173" t="e">
        <f>INDEX(RawData!U$2:U$1048576,MATCH(FmtData!$B$4+(ROW()-10),RawData!$A$2:$A$1048576,0))</f>
        <v>#N/A</v>
      </c>
      <c r="V8173" t="e">
        <f>INDEX(RawData!V$2:V$1048576,MATCH(FmtData!$B$4+(ROW()-10),RawData!$A$2:$A$1048576,0))</f>
        <v>#N/A</v>
      </c>
      <c r="W8173" s="8" t="e">
        <f t="shared" si="2811"/>
        <v>#N/A</v>
      </c>
      <c r="X8173" s="8" t="e">
        <f t="shared" si="2812"/>
        <v>#N/A</v>
      </c>
      <c r="Y8173" s="8" t="e">
        <f t="shared" si="2813"/>
        <v>#N/A</v>
      </c>
      <c r="Z8173" s="8" t="e">
        <f t="shared" si="2830"/>
        <v>#N/A</v>
      </c>
      <c r="AA8173" s="8" t="e">
        <f t="shared" si="2831"/>
        <v>#N/A</v>
      </c>
      <c r="AB8173" s="8" t="e">
        <f t="shared" si="2814"/>
        <v>#N/A</v>
      </c>
      <c r="AC8173" s="6" t="e">
        <f t="shared" si="2815"/>
        <v>#N/A</v>
      </c>
      <c r="AD8173" s="15" t="e">
        <f t="shared" si="2816"/>
        <v>#N/A</v>
      </c>
      <c r="AE8173" s="15" t="e">
        <f t="shared" si="2817"/>
        <v>#N/A</v>
      </c>
      <c r="AF8173" s="15" t="e">
        <f t="shared" si="2818"/>
        <v>#N/A</v>
      </c>
      <c r="AG8173" s="15" t="e">
        <f t="shared" si="2819"/>
        <v>#N/A</v>
      </c>
      <c r="AH8173" s="15" t="e">
        <f t="shared" si="2832"/>
        <v>#N/A</v>
      </c>
      <c r="AI8173" s="17" t="e">
        <f t="shared" si="2820"/>
        <v>#N/A</v>
      </c>
      <c r="AJ8173" s="17" t="e">
        <f t="shared" si="2821"/>
        <v>#N/A</v>
      </c>
      <c r="AK8173" s="17" t="e">
        <f t="shared" si="2822"/>
        <v>#N/A</v>
      </c>
      <c r="AL8173" s="17" t="e">
        <f t="shared" si="2823"/>
        <v>#N/A</v>
      </c>
      <c r="AM8173" s="17" t="e">
        <f t="shared" si="2824"/>
        <v>#N/A</v>
      </c>
      <c r="AN8173" s="17" t="e">
        <f t="shared" si="2825"/>
        <v>#N/A</v>
      </c>
      <c r="AO8173" s="17" t="e">
        <f t="shared" si="2826"/>
        <v>#N/A</v>
      </c>
      <c r="AP8173" s="17" t="e">
        <f t="shared" si="2827"/>
        <v>#N/A</v>
      </c>
      <c r="AQ8173" s="17" t="e">
        <f t="shared" si="2828"/>
        <v>#N/A</v>
      </c>
      <c r="AR8173" s="17" t="e">
        <f t="shared" si="2829"/>
        <v>#N/A</v>
      </c>
    </row>
    <row r="8174" spans="2:44" x14ac:dyDescent="0.25">
      <c r="B8174" t="e">
        <f>INDEX(RawData!$A$2:$A$1048576,MATCH(FmtData!$B$4+(ROW()-10),RawData!$A$2:$A$1048576,0))</f>
        <v>#N/A</v>
      </c>
      <c r="C8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4)</f>
        <v>#N/A</v>
      </c>
      <c r="D81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4" t="e">
        <f>INDEX(RawData!E$2:E$1048576,MATCH(FmtData!$B$4+(ROW()-10),RawData!$A$2:$A$1048576,0))</f>
        <v>#N/A</v>
      </c>
      <c r="F8174" t="e">
        <f>INDEX(RawData!F$2:F$1048576,MATCH(FmtData!$B$4+(ROW()-10),RawData!$A$2:$A$1048576,0))</f>
        <v>#N/A</v>
      </c>
      <c r="G8174" t="e">
        <f>INDEX(RawData!G$2:G$1048576,MATCH(FmtData!$B$4+(ROW()-10),RawData!$A$2:$A$1048576,0))</f>
        <v>#N/A</v>
      </c>
      <c r="H8174" t="e">
        <f>INDEX(RawData!H$2:H$1048576,MATCH(FmtData!$B$4+(ROW()-10),RawData!$A$2:$A$1048576,0))</f>
        <v>#N/A</v>
      </c>
      <c r="I8174" t="e">
        <f>INDEX(RawData!I$2:I$1048576,MATCH(FmtData!$B$4+(ROW()-10),RawData!$A$2:$A$1048576,0))</f>
        <v>#N/A</v>
      </c>
      <c r="J8174" t="e">
        <f>INDEX(RawData!J$2:J$1048576,MATCH(FmtData!$B$4+(ROW()-10),RawData!$A$2:$A$1048576,0))</f>
        <v>#N/A</v>
      </c>
      <c r="K8174" t="e">
        <f>INDEX(RawData!K$2:K$1048576,MATCH(FmtData!$B$4+(ROW()-10),RawData!$A$2:$A$1048576,0))</f>
        <v>#N/A</v>
      </c>
      <c r="L8174" t="e">
        <f>INDEX(RawData!L$2:L$1048576,MATCH(FmtData!$B$4+(ROW()-10),RawData!$A$2:$A$1048576,0))</f>
        <v>#N/A</v>
      </c>
      <c r="M8174" t="e">
        <f>INDEX(RawData!M$2:M$1048576,MATCH(FmtData!$B$4+(ROW()-10),RawData!$A$2:$A$1048576,0))</f>
        <v>#N/A</v>
      </c>
      <c r="N8174" t="e">
        <f>INDEX(RawData!N$2:N$1048576,MATCH(FmtData!$B$4+(ROW()-10),RawData!$A$2:$A$1048576,0))</f>
        <v>#N/A</v>
      </c>
      <c r="O8174" t="e">
        <f>INDEX(RawData!O$2:O$1048576,MATCH(FmtData!$B$4+(ROW()-10),RawData!$A$2:$A$1048576,0))</f>
        <v>#N/A</v>
      </c>
      <c r="P8174" t="e">
        <f>INDEX(RawData!P$2:P$1048576,MATCH(FmtData!$B$4+(ROW()-10),RawData!$A$2:$A$1048576,0))</f>
        <v>#N/A</v>
      </c>
      <c r="Q8174" t="e">
        <f>INDEX(RawData!Q$2:Q$1048576,MATCH(FmtData!$B$4+(ROW()-10),RawData!$A$2:$A$1048576,0))</f>
        <v>#N/A</v>
      </c>
      <c r="R8174" t="e">
        <f>INDEX(RawData!R$2:R$1048576,MATCH(FmtData!$B$4+(ROW()-10),RawData!$A$2:$A$1048576,0))</f>
        <v>#N/A</v>
      </c>
      <c r="S8174" t="e">
        <f>INDEX(RawData!S$2:S$1048576,MATCH(FmtData!$B$4+(ROW()-10),RawData!$A$2:$A$1048576,0))</f>
        <v>#N/A</v>
      </c>
      <c r="T8174" t="e">
        <f>INDEX(RawData!T$2:T$1048576,MATCH(FmtData!$B$4+(ROW()-10),RawData!$A$2:$A$1048576,0))</f>
        <v>#N/A</v>
      </c>
      <c r="U8174" t="e">
        <f>INDEX(RawData!U$2:U$1048576,MATCH(FmtData!$B$4+(ROW()-10),RawData!$A$2:$A$1048576,0))</f>
        <v>#N/A</v>
      </c>
      <c r="V8174" t="e">
        <f>INDEX(RawData!V$2:V$1048576,MATCH(FmtData!$B$4+(ROW()-10),RawData!$A$2:$A$1048576,0))</f>
        <v>#N/A</v>
      </c>
      <c r="W8174" s="8" t="e">
        <f t="shared" si="2811"/>
        <v>#N/A</v>
      </c>
      <c r="X8174" s="8" t="e">
        <f t="shared" si="2812"/>
        <v>#N/A</v>
      </c>
      <c r="Y8174" s="8" t="e">
        <f t="shared" si="2813"/>
        <v>#N/A</v>
      </c>
      <c r="Z8174" s="8" t="e">
        <f t="shared" si="2830"/>
        <v>#N/A</v>
      </c>
      <c r="AA8174" s="8" t="e">
        <f t="shared" si="2831"/>
        <v>#N/A</v>
      </c>
      <c r="AB8174" s="8" t="e">
        <f t="shared" si="2814"/>
        <v>#N/A</v>
      </c>
      <c r="AC8174" s="6" t="e">
        <f t="shared" si="2815"/>
        <v>#N/A</v>
      </c>
      <c r="AD8174" s="15" t="e">
        <f t="shared" si="2816"/>
        <v>#N/A</v>
      </c>
      <c r="AE8174" s="15" t="e">
        <f t="shared" si="2817"/>
        <v>#N/A</v>
      </c>
      <c r="AF8174" s="15" t="e">
        <f t="shared" si="2818"/>
        <v>#N/A</v>
      </c>
      <c r="AG8174" s="15" t="e">
        <f t="shared" si="2819"/>
        <v>#N/A</v>
      </c>
      <c r="AH8174" s="15" t="e">
        <f t="shared" si="2832"/>
        <v>#N/A</v>
      </c>
      <c r="AI8174" s="17" t="e">
        <f t="shared" si="2820"/>
        <v>#N/A</v>
      </c>
      <c r="AJ8174" s="17" t="e">
        <f t="shared" si="2821"/>
        <v>#N/A</v>
      </c>
      <c r="AK8174" s="17" t="e">
        <f t="shared" si="2822"/>
        <v>#N/A</v>
      </c>
      <c r="AL8174" s="17" t="e">
        <f t="shared" si="2823"/>
        <v>#N/A</v>
      </c>
      <c r="AM8174" s="17" t="e">
        <f t="shared" si="2824"/>
        <v>#N/A</v>
      </c>
      <c r="AN8174" s="17" t="e">
        <f t="shared" si="2825"/>
        <v>#N/A</v>
      </c>
      <c r="AO8174" s="17" t="e">
        <f t="shared" si="2826"/>
        <v>#N/A</v>
      </c>
      <c r="AP8174" s="17" t="e">
        <f t="shared" si="2827"/>
        <v>#N/A</v>
      </c>
      <c r="AQ8174" s="17" t="e">
        <f t="shared" si="2828"/>
        <v>#N/A</v>
      </c>
      <c r="AR8174" s="17" t="e">
        <f t="shared" si="2829"/>
        <v>#N/A</v>
      </c>
    </row>
    <row r="8175" spans="2:44" x14ac:dyDescent="0.25">
      <c r="B8175" t="e">
        <f>INDEX(RawData!$A$2:$A$1048576,MATCH(FmtData!$B$4+(ROW()-10),RawData!$A$2:$A$1048576,0))</f>
        <v>#N/A</v>
      </c>
      <c r="C8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5)</f>
        <v>#N/A</v>
      </c>
      <c r="D81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5" t="e">
        <f>INDEX(RawData!E$2:E$1048576,MATCH(FmtData!$B$4+(ROW()-10),RawData!$A$2:$A$1048576,0))</f>
        <v>#N/A</v>
      </c>
      <c r="F8175" t="e">
        <f>INDEX(RawData!F$2:F$1048576,MATCH(FmtData!$B$4+(ROW()-10),RawData!$A$2:$A$1048576,0))</f>
        <v>#N/A</v>
      </c>
      <c r="G8175" t="e">
        <f>INDEX(RawData!G$2:G$1048576,MATCH(FmtData!$B$4+(ROW()-10),RawData!$A$2:$A$1048576,0))</f>
        <v>#N/A</v>
      </c>
      <c r="H8175" t="e">
        <f>INDEX(RawData!H$2:H$1048576,MATCH(FmtData!$B$4+(ROW()-10),RawData!$A$2:$A$1048576,0))</f>
        <v>#N/A</v>
      </c>
      <c r="I8175" t="e">
        <f>INDEX(RawData!I$2:I$1048576,MATCH(FmtData!$B$4+(ROW()-10),RawData!$A$2:$A$1048576,0))</f>
        <v>#N/A</v>
      </c>
      <c r="J8175" t="e">
        <f>INDEX(RawData!J$2:J$1048576,MATCH(FmtData!$B$4+(ROW()-10),RawData!$A$2:$A$1048576,0))</f>
        <v>#N/A</v>
      </c>
      <c r="K8175" t="e">
        <f>INDEX(RawData!K$2:K$1048576,MATCH(FmtData!$B$4+(ROW()-10),RawData!$A$2:$A$1048576,0))</f>
        <v>#N/A</v>
      </c>
      <c r="L8175" t="e">
        <f>INDEX(RawData!L$2:L$1048576,MATCH(FmtData!$B$4+(ROW()-10),RawData!$A$2:$A$1048576,0))</f>
        <v>#N/A</v>
      </c>
      <c r="M8175" t="e">
        <f>INDEX(RawData!M$2:M$1048576,MATCH(FmtData!$B$4+(ROW()-10),RawData!$A$2:$A$1048576,0))</f>
        <v>#N/A</v>
      </c>
      <c r="N8175" t="e">
        <f>INDEX(RawData!N$2:N$1048576,MATCH(FmtData!$B$4+(ROW()-10),RawData!$A$2:$A$1048576,0))</f>
        <v>#N/A</v>
      </c>
      <c r="O8175" t="e">
        <f>INDEX(RawData!O$2:O$1048576,MATCH(FmtData!$B$4+(ROW()-10),RawData!$A$2:$A$1048576,0))</f>
        <v>#N/A</v>
      </c>
      <c r="P8175" t="e">
        <f>INDEX(RawData!P$2:P$1048576,MATCH(FmtData!$B$4+(ROW()-10),RawData!$A$2:$A$1048576,0))</f>
        <v>#N/A</v>
      </c>
      <c r="Q8175" t="e">
        <f>INDEX(RawData!Q$2:Q$1048576,MATCH(FmtData!$B$4+(ROW()-10),RawData!$A$2:$A$1048576,0))</f>
        <v>#N/A</v>
      </c>
      <c r="R8175" t="e">
        <f>INDEX(RawData!R$2:R$1048576,MATCH(FmtData!$B$4+(ROW()-10),RawData!$A$2:$A$1048576,0))</f>
        <v>#N/A</v>
      </c>
      <c r="S8175" t="e">
        <f>INDEX(RawData!S$2:S$1048576,MATCH(FmtData!$B$4+(ROW()-10),RawData!$A$2:$A$1048576,0))</f>
        <v>#N/A</v>
      </c>
      <c r="T8175" t="e">
        <f>INDEX(RawData!T$2:T$1048576,MATCH(FmtData!$B$4+(ROW()-10),RawData!$A$2:$A$1048576,0))</f>
        <v>#N/A</v>
      </c>
      <c r="U8175" t="e">
        <f>INDEX(RawData!U$2:U$1048576,MATCH(FmtData!$B$4+(ROW()-10),RawData!$A$2:$A$1048576,0))</f>
        <v>#N/A</v>
      </c>
      <c r="V8175" t="e">
        <f>INDEX(RawData!V$2:V$1048576,MATCH(FmtData!$B$4+(ROW()-10),RawData!$A$2:$A$1048576,0))</f>
        <v>#N/A</v>
      </c>
      <c r="W8175" s="8" t="e">
        <f t="shared" si="2811"/>
        <v>#N/A</v>
      </c>
      <c r="X8175" s="8" t="e">
        <f t="shared" si="2812"/>
        <v>#N/A</v>
      </c>
      <c r="Y8175" s="8" t="e">
        <f t="shared" si="2813"/>
        <v>#N/A</v>
      </c>
      <c r="Z8175" s="8" t="e">
        <f t="shared" si="2830"/>
        <v>#N/A</v>
      </c>
      <c r="AA8175" s="8" t="e">
        <f t="shared" si="2831"/>
        <v>#N/A</v>
      </c>
      <c r="AB8175" s="8" t="e">
        <f t="shared" si="2814"/>
        <v>#N/A</v>
      </c>
      <c r="AC8175" s="6" t="e">
        <f t="shared" si="2815"/>
        <v>#N/A</v>
      </c>
      <c r="AD8175" s="15" t="e">
        <f t="shared" si="2816"/>
        <v>#N/A</v>
      </c>
      <c r="AE8175" s="15" t="e">
        <f t="shared" si="2817"/>
        <v>#N/A</v>
      </c>
      <c r="AF8175" s="15" t="e">
        <f t="shared" si="2818"/>
        <v>#N/A</v>
      </c>
      <c r="AG8175" s="15" t="e">
        <f t="shared" si="2819"/>
        <v>#N/A</v>
      </c>
      <c r="AH8175" s="15" t="e">
        <f t="shared" si="2832"/>
        <v>#N/A</v>
      </c>
      <c r="AI8175" s="17" t="e">
        <f t="shared" si="2820"/>
        <v>#N/A</v>
      </c>
      <c r="AJ8175" s="17" t="e">
        <f t="shared" si="2821"/>
        <v>#N/A</v>
      </c>
      <c r="AK8175" s="17" t="e">
        <f t="shared" si="2822"/>
        <v>#N/A</v>
      </c>
      <c r="AL8175" s="17" t="e">
        <f t="shared" si="2823"/>
        <v>#N/A</v>
      </c>
      <c r="AM8175" s="17" t="e">
        <f t="shared" si="2824"/>
        <v>#N/A</v>
      </c>
      <c r="AN8175" s="17" t="e">
        <f t="shared" si="2825"/>
        <v>#N/A</v>
      </c>
      <c r="AO8175" s="17" t="e">
        <f t="shared" si="2826"/>
        <v>#N/A</v>
      </c>
      <c r="AP8175" s="17" t="e">
        <f t="shared" si="2827"/>
        <v>#N/A</v>
      </c>
      <c r="AQ8175" s="17" t="e">
        <f t="shared" si="2828"/>
        <v>#N/A</v>
      </c>
      <c r="AR8175" s="17" t="e">
        <f t="shared" si="2829"/>
        <v>#N/A</v>
      </c>
    </row>
    <row r="8176" spans="2:44" x14ac:dyDescent="0.25">
      <c r="B8176" t="e">
        <f>INDEX(RawData!$A$2:$A$1048576,MATCH(FmtData!$B$4+(ROW()-10),RawData!$A$2:$A$1048576,0))</f>
        <v>#N/A</v>
      </c>
      <c r="C8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6)</f>
        <v>#N/A</v>
      </c>
      <c r="D81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6" t="e">
        <f>INDEX(RawData!E$2:E$1048576,MATCH(FmtData!$B$4+(ROW()-10),RawData!$A$2:$A$1048576,0))</f>
        <v>#N/A</v>
      </c>
      <c r="F8176" t="e">
        <f>INDEX(RawData!F$2:F$1048576,MATCH(FmtData!$B$4+(ROW()-10),RawData!$A$2:$A$1048576,0))</f>
        <v>#N/A</v>
      </c>
      <c r="G8176" t="e">
        <f>INDEX(RawData!G$2:G$1048576,MATCH(FmtData!$B$4+(ROW()-10),RawData!$A$2:$A$1048576,0))</f>
        <v>#N/A</v>
      </c>
      <c r="H8176" t="e">
        <f>INDEX(RawData!H$2:H$1048576,MATCH(FmtData!$B$4+(ROW()-10),RawData!$A$2:$A$1048576,0))</f>
        <v>#N/A</v>
      </c>
      <c r="I8176" t="e">
        <f>INDEX(RawData!I$2:I$1048576,MATCH(FmtData!$B$4+(ROW()-10),RawData!$A$2:$A$1048576,0))</f>
        <v>#N/A</v>
      </c>
      <c r="J8176" t="e">
        <f>INDEX(RawData!J$2:J$1048576,MATCH(FmtData!$B$4+(ROW()-10),RawData!$A$2:$A$1048576,0))</f>
        <v>#N/A</v>
      </c>
      <c r="K8176" t="e">
        <f>INDEX(RawData!K$2:K$1048576,MATCH(FmtData!$B$4+(ROW()-10),RawData!$A$2:$A$1048576,0))</f>
        <v>#N/A</v>
      </c>
      <c r="L8176" t="e">
        <f>INDEX(RawData!L$2:L$1048576,MATCH(FmtData!$B$4+(ROW()-10),RawData!$A$2:$A$1048576,0))</f>
        <v>#N/A</v>
      </c>
      <c r="M8176" t="e">
        <f>INDEX(RawData!M$2:M$1048576,MATCH(FmtData!$B$4+(ROW()-10),RawData!$A$2:$A$1048576,0))</f>
        <v>#N/A</v>
      </c>
      <c r="N8176" t="e">
        <f>INDEX(RawData!N$2:N$1048576,MATCH(FmtData!$B$4+(ROW()-10),RawData!$A$2:$A$1048576,0))</f>
        <v>#N/A</v>
      </c>
      <c r="O8176" t="e">
        <f>INDEX(RawData!O$2:O$1048576,MATCH(FmtData!$B$4+(ROW()-10),RawData!$A$2:$A$1048576,0))</f>
        <v>#N/A</v>
      </c>
      <c r="P8176" t="e">
        <f>INDEX(RawData!P$2:P$1048576,MATCH(FmtData!$B$4+(ROW()-10),RawData!$A$2:$A$1048576,0))</f>
        <v>#N/A</v>
      </c>
      <c r="Q8176" t="e">
        <f>INDEX(RawData!Q$2:Q$1048576,MATCH(FmtData!$B$4+(ROW()-10),RawData!$A$2:$A$1048576,0))</f>
        <v>#N/A</v>
      </c>
      <c r="R8176" t="e">
        <f>INDEX(RawData!R$2:R$1048576,MATCH(FmtData!$B$4+(ROW()-10),RawData!$A$2:$A$1048576,0))</f>
        <v>#N/A</v>
      </c>
      <c r="S8176" t="e">
        <f>INDEX(RawData!S$2:S$1048576,MATCH(FmtData!$B$4+(ROW()-10),RawData!$A$2:$A$1048576,0))</f>
        <v>#N/A</v>
      </c>
      <c r="T8176" t="e">
        <f>INDEX(RawData!T$2:T$1048576,MATCH(FmtData!$B$4+(ROW()-10),RawData!$A$2:$A$1048576,0))</f>
        <v>#N/A</v>
      </c>
      <c r="U8176" t="e">
        <f>INDEX(RawData!U$2:U$1048576,MATCH(FmtData!$B$4+(ROW()-10),RawData!$A$2:$A$1048576,0))</f>
        <v>#N/A</v>
      </c>
      <c r="V8176" t="e">
        <f>INDEX(RawData!V$2:V$1048576,MATCH(FmtData!$B$4+(ROW()-10),RawData!$A$2:$A$1048576,0))</f>
        <v>#N/A</v>
      </c>
      <c r="W8176" s="8" t="e">
        <f t="shared" si="2811"/>
        <v>#N/A</v>
      </c>
      <c r="X8176" s="8" t="e">
        <f t="shared" si="2812"/>
        <v>#N/A</v>
      </c>
      <c r="Y8176" s="8" t="e">
        <f t="shared" si="2813"/>
        <v>#N/A</v>
      </c>
      <c r="Z8176" s="8" t="e">
        <f t="shared" si="2830"/>
        <v>#N/A</v>
      </c>
      <c r="AA8176" s="8" t="e">
        <f t="shared" si="2831"/>
        <v>#N/A</v>
      </c>
      <c r="AB8176" s="8" t="e">
        <f t="shared" si="2814"/>
        <v>#N/A</v>
      </c>
      <c r="AC8176" s="6" t="e">
        <f t="shared" si="2815"/>
        <v>#N/A</v>
      </c>
      <c r="AD8176" s="15" t="e">
        <f t="shared" si="2816"/>
        <v>#N/A</v>
      </c>
      <c r="AE8176" s="15" t="e">
        <f t="shared" si="2817"/>
        <v>#N/A</v>
      </c>
      <c r="AF8176" s="15" t="e">
        <f t="shared" si="2818"/>
        <v>#N/A</v>
      </c>
      <c r="AG8176" s="15" t="e">
        <f t="shared" si="2819"/>
        <v>#N/A</v>
      </c>
      <c r="AH8176" s="15" t="e">
        <f t="shared" si="2832"/>
        <v>#N/A</v>
      </c>
      <c r="AI8176" s="17" t="e">
        <f t="shared" si="2820"/>
        <v>#N/A</v>
      </c>
      <c r="AJ8176" s="17" t="e">
        <f t="shared" si="2821"/>
        <v>#N/A</v>
      </c>
      <c r="AK8176" s="17" t="e">
        <f t="shared" si="2822"/>
        <v>#N/A</v>
      </c>
      <c r="AL8176" s="17" t="e">
        <f t="shared" si="2823"/>
        <v>#N/A</v>
      </c>
      <c r="AM8176" s="17" t="e">
        <f t="shared" si="2824"/>
        <v>#N/A</v>
      </c>
      <c r="AN8176" s="17" t="e">
        <f t="shared" si="2825"/>
        <v>#N/A</v>
      </c>
      <c r="AO8176" s="17" t="e">
        <f t="shared" si="2826"/>
        <v>#N/A</v>
      </c>
      <c r="AP8176" s="17" t="e">
        <f t="shared" si="2827"/>
        <v>#N/A</v>
      </c>
      <c r="AQ8176" s="17" t="e">
        <f t="shared" si="2828"/>
        <v>#N/A</v>
      </c>
      <c r="AR8176" s="17" t="e">
        <f t="shared" si="2829"/>
        <v>#N/A</v>
      </c>
    </row>
    <row r="8177" spans="2:44" x14ac:dyDescent="0.25">
      <c r="B8177" t="e">
        <f>INDEX(RawData!$A$2:$A$1048576,MATCH(FmtData!$B$4+(ROW()-10),RawData!$A$2:$A$1048576,0))</f>
        <v>#N/A</v>
      </c>
      <c r="C8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7)</f>
        <v>#N/A</v>
      </c>
      <c r="D81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7" t="e">
        <f>INDEX(RawData!E$2:E$1048576,MATCH(FmtData!$B$4+(ROW()-10),RawData!$A$2:$A$1048576,0))</f>
        <v>#N/A</v>
      </c>
      <c r="F8177" t="e">
        <f>INDEX(RawData!F$2:F$1048576,MATCH(FmtData!$B$4+(ROW()-10),RawData!$A$2:$A$1048576,0))</f>
        <v>#N/A</v>
      </c>
      <c r="G8177" t="e">
        <f>INDEX(RawData!G$2:G$1048576,MATCH(FmtData!$B$4+(ROW()-10),RawData!$A$2:$A$1048576,0))</f>
        <v>#N/A</v>
      </c>
      <c r="H8177" t="e">
        <f>INDEX(RawData!H$2:H$1048576,MATCH(FmtData!$B$4+(ROW()-10),RawData!$A$2:$A$1048576,0))</f>
        <v>#N/A</v>
      </c>
      <c r="I8177" t="e">
        <f>INDEX(RawData!I$2:I$1048576,MATCH(FmtData!$B$4+(ROW()-10),RawData!$A$2:$A$1048576,0))</f>
        <v>#N/A</v>
      </c>
      <c r="J8177" t="e">
        <f>INDEX(RawData!J$2:J$1048576,MATCH(FmtData!$B$4+(ROW()-10),RawData!$A$2:$A$1048576,0))</f>
        <v>#N/A</v>
      </c>
      <c r="K8177" t="e">
        <f>INDEX(RawData!K$2:K$1048576,MATCH(FmtData!$B$4+(ROW()-10),RawData!$A$2:$A$1048576,0))</f>
        <v>#N/A</v>
      </c>
      <c r="L8177" t="e">
        <f>INDEX(RawData!L$2:L$1048576,MATCH(FmtData!$B$4+(ROW()-10),RawData!$A$2:$A$1048576,0))</f>
        <v>#N/A</v>
      </c>
      <c r="M8177" t="e">
        <f>INDEX(RawData!M$2:M$1048576,MATCH(FmtData!$B$4+(ROW()-10),RawData!$A$2:$A$1048576,0))</f>
        <v>#N/A</v>
      </c>
      <c r="N8177" t="e">
        <f>INDEX(RawData!N$2:N$1048576,MATCH(FmtData!$B$4+(ROW()-10),RawData!$A$2:$A$1048576,0))</f>
        <v>#N/A</v>
      </c>
      <c r="O8177" t="e">
        <f>INDEX(RawData!O$2:O$1048576,MATCH(FmtData!$B$4+(ROW()-10),RawData!$A$2:$A$1048576,0))</f>
        <v>#N/A</v>
      </c>
      <c r="P8177" t="e">
        <f>INDEX(RawData!P$2:P$1048576,MATCH(FmtData!$B$4+(ROW()-10),RawData!$A$2:$A$1048576,0))</f>
        <v>#N/A</v>
      </c>
      <c r="Q8177" t="e">
        <f>INDEX(RawData!Q$2:Q$1048576,MATCH(FmtData!$B$4+(ROW()-10),RawData!$A$2:$A$1048576,0))</f>
        <v>#N/A</v>
      </c>
      <c r="R8177" t="e">
        <f>INDEX(RawData!R$2:R$1048576,MATCH(FmtData!$B$4+(ROW()-10),RawData!$A$2:$A$1048576,0))</f>
        <v>#N/A</v>
      </c>
      <c r="S8177" t="e">
        <f>INDEX(RawData!S$2:S$1048576,MATCH(FmtData!$B$4+(ROW()-10),RawData!$A$2:$A$1048576,0))</f>
        <v>#N/A</v>
      </c>
      <c r="T8177" t="e">
        <f>INDEX(RawData!T$2:T$1048576,MATCH(FmtData!$B$4+(ROW()-10),RawData!$A$2:$A$1048576,0))</f>
        <v>#N/A</v>
      </c>
      <c r="U8177" t="e">
        <f>INDEX(RawData!U$2:U$1048576,MATCH(FmtData!$B$4+(ROW()-10),RawData!$A$2:$A$1048576,0))</f>
        <v>#N/A</v>
      </c>
      <c r="V8177" t="e">
        <f>INDEX(RawData!V$2:V$1048576,MATCH(FmtData!$B$4+(ROW()-10),RawData!$A$2:$A$1048576,0))</f>
        <v>#N/A</v>
      </c>
      <c r="W8177" s="8" t="e">
        <f t="shared" si="2811"/>
        <v>#N/A</v>
      </c>
      <c r="X8177" s="8" t="e">
        <f t="shared" si="2812"/>
        <v>#N/A</v>
      </c>
      <c r="Y8177" s="8" t="e">
        <f t="shared" si="2813"/>
        <v>#N/A</v>
      </c>
      <c r="Z8177" s="8" t="e">
        <f t="shared" si="2830"/>
        <v>#N/A</v>
      </c>
      <c r="AA8177" s="8" t="e">
        <f t="shared" si="2831"/>
        <v>#N/A</v>
      </c>
      <c r="AB8177" s="8" t="e">
        <f t="shared" si="2814"/>
        <v>#N/A</v>
      </c>
      <c r="AC8177" s="6" t="e">
        <f t="shared" si="2815"/>
        <v>#N/A</v>
      </c>
      <c r="AD8177" s="15" t="e">
        <f t="shared" si="2816"/>
        <v>#N/A</v>
      </c>
      <c r="AE8177" s="15" t="e">
        <f t="shared" si="2817"/>
        <v>#N/A</v>
      </c>
      <c r="AF8177" s="15" t="e">
        <f t="shared" si="2818"/>
        <v>#N/A</v>
      </c>
      <c r="AG8177" s="15" t="e">
        <f t="shared" si="2819"/>
        <v>#N/A</v>
      </c>
      <c r="AH8177" s="15" t="e">
        <f t="shared" si="2832"/>
        <v>#N/A</v>
      </c>
      <c r="AI8177" s="17" t="e">
        <f t="shared" si="2820"/>
        <v>#N/A</v>
      </c>
      <c r="AJ8177" s="17" t="e">
        <f t="shared" si="2821"/>
        <v>#N/A</v>
      </c>
      <c r="AK8177" s="17" t="e">
        <f t="shared" si="2822"/>
        <v>#N/A</v>
      </c>
      <c r="AL8177" s="17" t="e">
        <f t="shared" si="2823"/>
        <v>#N/A</v>
      </c>
      <c r="AM8177" s="17" t="e">
        <f t="shared" si="2824"/>
        <v>#N/A</v>
      </c>
      <c r="AN8177" s="17" t="e">
        <f t="shared" si="2825"/>
        <v>#N/A</v>
      </c>
      <c r="AO8177" s="17" t="e">
        <f t="shared" si="2826"/>
        <v>#N/A</v>
      </c>
      <c r="AP8177" s="17" t="e">
        <f t="shared" si="2827"/>
        <v>#N/A</v>
      </c>
      <c r="AQ8177" s="17" t="e">
        <f t="shared" si="2828"/>
        <v>#N/A</v>
      </c>
      <c r="AR8177" s="17" t="e">
        <f t="shared" si="2829"/>
        <v>#N/A</v>
      </c>
    </row>
    <row r="8178" spans="2:44" x14ac:dyDescent="0.25">
      <c r="B8178" t="e">
        <f>INDEX(RawData!$A$2:$A$1048576,MATCH(FmtData!$B$4+(ROW()-10),RawData!$A$2:$A$1048576,0))</f>
        <v>#N/A</v>
      </c>
      <c r="C8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8)</f>
        <v>#N/A</v>
      </c>
      <c r="D81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8" t="e">
        <f>INDEX(RawData!E$2:E$1048576,MATCH(FmtData!$B$4+(ROW()-10),RawData!$A$2:$A$1048576,0))</f>
        <v>#N/A</v>
      </c>
      <c r="F8178" t="e">
        <f>INDEX(RawData!F$2:F$1048576,MATCH(FmtData!$B$4+(ROW()-10),RawData!$A$2:$A$1048576,0))</f>
        <v>#N/A</v>
      </c>
      <c r="G8178" t="e">
        <f>INDEX(RawData!G$2:G$1048576,MATCH(FmtData!$B$4+(ROW()-10),RawData!$A$2:$A$1048576,0))</f>
        <v>#N/A</v>
      </c>
      <c r="H8178" t="e">
        <f>INDEX(RawData!H$2:H$1048576,MATCH(FmtData!$B$4+(ROW()-10),RawData!$A$2:$A$1048576,0))</f>
        <v>#N/A</v>
      </c>
      <c r="I8178" t="e">
        <f>INDEX(RawData!I$2:I$1048576,MATCH(FmtData!$B$4+(ROW()-10),RawData!$A$2:$A$1048576,0))</f>
        <v>#N/A</v>
      </c>
      <c r="J8178" t="e">
        <f>INDEX(RawData!J$2:J$1048576,MATCH(FmtData!$B$4+(ROW()-10),RawData!$A$2:$A$1048576,0))</f>
        <v>#N/A</v>
      </c>
      <c r="K8178" t="e">
        <f>INDEX(RawData!K$2:K$1048576,MATCH(FmtData!$B$4+(ROW()-10),RawData!$A$2:$A$1048576,0))</f>
        <v>#N/A</v>
      </c>
      <c r="L8178" t="e">
        <f>INDEX(RawData!L$2:L$1048576,MATCH(FmtData!$B$4+(ROW()-10),RawData!$A$2:$A$1048576,0))</f>
        <v>#N/A</v>
      </c>
      <c r="M8178" t="e">
        <f>INDEX(RawData!M$2:M$1048576,MATCH(FmtData!$B$4+(ROW()-10),RawData!$A$2:$A$1048576,0))</f>
        <v>#N/A</v>
      </c>
      <c r="N8178" t="e">
        <f>INDEX(RawData!N$2:N$1048576,MATCH(FmtData!$B$4+(ROW()-10),RawData!$A$2:$A$1048576,0))</f>
        <v>#N/A</v>
      </c>
      <c r="O8178" t="e">
        <f>INDEX(RawData!O$2:O$1048576,MATCH(FmtData!$B$4+(ROW()-10),RawData!$A$2:$A$1048576,0))</f>
        <v>#N/A</v>
      </c>
      <c r="P8178" t="e">
        <f>INDEX(RawData!P$2:P$1048576,MATCH(FmtData!$B$4+(ROW()-10),RawData!$A$2:$A$1048576,0))</f>
        <v>#N/A</v>
      </c>
      <c r="Q8178" t="e">
        <f>INDEX(RawData!Q$2:Q$1048576,MATCH(FmtData!$B$4+(ROW()-10),RawData!$A$2:$A$1048576,0))</f>
        <v>#N/A</v>
      </c>
      <c r="R8178" t="e">
        <f>INDEX(RawData!R$2:R$1048576,MATCH(FmtData!$B$4+(ROW()-10),RawData!$A$2:$A$1048576,0))</f>
        <v>#N/A</v>
      </c>
      <c r="S8178" t="e">
        <f>INDEX(RawData!S$2:S$1048576,MATCH(FmtData!$B$4+(ROW()-10),RawData!$A$2:$A$1048576,0))</f>
        <v>#N/A</v>
      </c>
      <c r="T8178" t="e">
        <f>INDEX(RawData!T$2:T$1048576,MATCH(FmtData!$B$4+(ROW()-10),RawData!$A$2:$A$1048576,0))</f>
        <v>#N/A</v>
      </c>
      <c r="U8178" t="e">
        <f>INDEX(RawData!U$2:U$1048576,MATCH(FmtData!$B$4+(ROW()-10),RawData!$A$2:$A$1048576,0))</f>
        <v>#N/A</v>
      </c>
      <c r="V8178" t="e">
        <f>INDEX(RawData!V$2:V$1048576,MATCH(FmtData!$B$4+(ROW()-10),RawData!$A$2:$A$1048576,0))</f>
        <v>#N/A</v>
      </c>
      <c r="W8178" s="8" t="e">
        <f t="shared" si="2811"/>
        <v>#N/A</v>
      </c>
      <c r="X8178" s="8" t="e">
        <f t="shared" si="2812"/>
        <v>#N/A</v>
      </c>
      <c r="Y8178" s="8" t="e">
        <f t="shared" si="2813"/>
        <v>#N/A</v>
      </c>
      <c r="Z8178" s="8" t="e">
        <f t="shared" si="2830"/>
        <v>#N/A</v>
      </c>
      <c r="AA8178" s="8" t="e">
        <f t="shared" si="2831"/>
        <v>#N/A</v>
      </c>
      <c r="AB8178" s="8" t="e">
        <f t="shared" si="2814"/>
        <v>#N/A</v>
      </c>
      <c r="AC8178" s="6" t="e">
        <f t="shared" si="2815"/>
        <v>#N/A</v>
      </c>
      <c r="AD8178" s="15" t="e">
        <f t="shared" si="2816"/>
        <v>#N/A</v>
      </c>
      <c r="AE8178" s="15" t="e">
        <f t="shared" si="2817"/>
        <v>#N/A</v>
      </c>
      <c r="AF8178" s="15" t="e">
        <f t="shared" si="2818"/>
        <v>#N/A</v>
      </c>
      <c r="AG8178" s="15" t="e">
        <f t="shared" si="2819"/>
        <v>#N/A</v>
      </c>
      <c r="AH8178" s="15" t="e">
        <f t="shared" si="2832"/>
        <v>#N/A</v>
      </c>
      <c r="AI8178" s="17" t="e">
        <f t="shared" si="2820"/>
        <v>#N/A</v>
      </c>
      <c r="AJ8178" s="17" t="e">
        <f t="shared" si="2821"/>
        <v>#N/A</v>
      </c>
      <c r="AK8178" s="17" t="e">
        <f t="shared" si="2822"/>
        <v>#N/A</v>
      </c>
      <c r="AL8178" s="17" t="e">
        <f t="shared" si="2823"/>
        <v>#N/A</v>
      </c>
      <c r="AM8178" s="17" t="e">
        <f t="shared" si="2824"/>
        <v>#N/A</v>
      </c>
      <c r="AN8178" s="17" t="e">
        <f t="shared" si="2825"/>
        <v>#N/A</v>
      </c>
      <c r="AO8178" s="17" t="e">
        <f t="shared" si="2826"/>
        <v>#N/A</v>
      </c>
      <c r="AP8178" s="17" t="e">
        <f t="shared" si="2827"/>
        <v>#N/A</v>
      </c>
      <c r="AQ8178" s="17" t="e">
        <f t="shared" si="2828"/>
        <v>#N/A</v>
      </c>
      <c r="AR8178" s="17" t="e">
        <f t="shared" si="2829"/>
        <v>#N/A</v>
      </c>
    </row>
    <row r="8179" spans="2:44" x14ac:dyDescent="0.25">
      <c r="B8179" t="e">
        <f>INDEX(RawData!$A$2:$A$1048576,MATCH(FmtData!$B$4+(ROW()-10),RawData!$A$2:$A$1048576,0))</f>
        <v>#N/A</v>
      </c>
      <c r="C8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9)</f>
        <v>#N/A</v>
      </c>
      <c r="D81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79" t="e">
        <f>INDEX(RawData!E$2:E$1048576,MATCH(FmtData!$B$4+(ROW()-10),RawData!$A$2:$A$1048576,0))</f>
        <v>#N/A</v>
      </c>
      <c r="F8179" t="e">
        <f>INDEX(RawData!F$2:F$1048576,MATCH(FmtData!$B$4+(ROW()-10),RawData!$A$2:$A$1048576,0))</f>
        <v>#N/A</v>
      </c>
      <c r="G8179" t="e">
        <f>INDEX(RawData!G$2:G$1048576,MATCH(FmtData!$B$4+(ROW()-10),RawData!$A$2:$A$1048576,0))</f>
        <v>#N/A</v>
      </c>
      <c r="H8179" t="e">
        <f>INDEX(RawData!H$2:H$1048576,MATCH(FmtData!$B$4+(ROW()-10),RawData!$A$2:$A$1048576,0))</f>
        <v>#N/A</v>
      </c>
      <c r="I8179" t="e">
        <f>INDEX(RawData!I$2:I$1048576,MATCH(FmtData!$B$4+(ROW()-10),RawData!$A$2:$A$1048576,0))</f>
        <v>#N/A</v>
      </c>
      <c r="J8179" t="e">
        <f>INDEX(RawData!J$2:J$1048576,MATCH(FmtData!$B$4+(ROW()-10),RawData!$A$2:$A$1048576,0))</f>
        <v>#N/A</v>
      </c>
      <c r="K8179" t="e">
        <f>INDEX(RawData!K$2:K$1048576,MATCH(FmtData!$B$4+(ROW()-10),RawData!$A$2:$A$1048576,0))</f>
        <v>#N/A</v>
      </c>
      <c r="L8179" t="e">
        <f>INDEX(RawData!L$2:L$1048576,MATCH(FmtData!$B$4+(ROW()-10),RawData!$A$2:$A$1048576,0))</f>
        <v>#N/A</v>
      </c>
      <c r="M8179" t="e">
        <f>INDEX(RawData!M$2:M$1048576,MATCH(FmtData!$B$4+(ROW()-10),RawData!$A$2:$A$1048576,0))</f>
        <v>#N/A</v>
      </c>
      <c r="N8179" t="e">
        <f>INDEX(RawData!N$2:N$1048576,MATCH(FmtData!$B$4+(ROW()-10),RawData!$A$2:$A$1048576,0))</f>
        <v>#N/A</v>
      </c>
      <c r="O8179" t="e">
        <f>INDEX(RawData!O$2:O$1048576,MATCH(FmtData!$B$4+(ROW()-10),RawData!$A$2:$A$1048576,0))</f>
        <v>#N/A</v>
      </c>
      <c r="P8179" t="e">
        <f>INDEX(RawData!P$2:P$1048576,MATCH(FmtData!$B$4+(ROW()-10),RawData!$A$2:$A$1048576,0))</f>
        <v>#N/A</v>
      </c>
      <c r="Q8179" t="e">
        <f>INDEX(RawData!Q$2:Q$1048576,MATCH(FmtData!$B$4+(ROW()-10),RawData!$A$2:$A$1048576,0))</f>
        <v>#N/A</v>
      </c>
      <c r="R8179" t="e">
        <f>INDEX(RawData!R$2:R$1048576,MATCH(FmtData!$B$4+(ROW()-10),RawData!$A$2:$A$1048576,0))</f>
        <v>#N/A</v>
      </c>
      <c r="S8179" t="e">
        <f>INDEX(RawData!S$2:S$1048576,MATCH(FmtData!$B$4+(ROW()-10),RawData!$A$2:$A$1048576,0))</f>
        <v>#N/A</v>
      </c>
      <c r="T8179" t="e">
        <f>INDEX(RawData!T$2:T$1048576,MATCH(FmtData!$B$4+(ROW()-10),RawData!$A$2:$A$1048576,0))</f>
        <v>#N/A</v>
      </c>
      <c r="U8179" t="e">
        <f>INDEX(RawData!U$2:U$1048576,MATCH(FmtData!$B$4+(ROW()-10),RawData!$A$2:$A$1048576,0))</f>
        <v>#N/A</v>
      </c>
      <c r="V8179" t="e">
        <f>INDEX(RawData!V$2:V$1048576,MATCH(FmtData!$B$4+(ROW()-10),RawData!$A$2:$A$1048576,0))</f>
        <v>#N/A</v>
      </c>
      <c r="W8179" s="8" t="e">
        <f t="shared" si="2811"/>
        <v>#N/A</v>
      </c>
      <c r="X8179" s="8" t="e">
        <f t="shared" si="2812"/>
        <v>#N/A</v>
      </c>
      <c r="Y8179" s="8" t="e">
        <f t="shared" si="2813"/>
        <v>#N/A</v>
      </c>
      <c r="Z8179" s="8" t="e">
        <f t="shared" si="2830"/>
        <v>#N/A</v>
      </c>
      <c r="AA8179" s="8" t="e">
        <f t="shared" si="2831"/>
        <v>#N/A</v>
      </c>
      <c r="AB8179" s="8" t="e">
        <f t="shared" si="2814"/>
        <v>#N/A</v>
      </c>
      <c r="AC8179" s="6" t="e">
        <f t="shared" si="2815"/>
        <v>#N/A</v>
      </c>
      <c r="AD8179" s="15" t="e">
        <f t="shared" si="2816"/>
        <v>#N/A</v>
      </c>
      <c r="AE8179" s="15" t="e">
        <f t="shared" si="2817"/>
        <v>#N/A</v>
      </c>
      <c r="AF8179" s="15" t="e">
        <f t="shared" si="2818"/>
        <v>#N/A</v>
      </c>
      <c r="AG8179" s="15" t="e">
        <f t="shared" si="2819"/>
        <v>#N/A</v>
      </c>
      <c r="AH8179" s="15" t="e">
        <f t="shared" si="2832"/>
        <v>#N/A</v>
      </c>
      <c r="AI8179" s="17" t="e">
        <f t="shared" si="2820"/>
        <v>#N/A</v>
      </c>
      <c r="AJ8179" s="17" t="e">
        <f t="shared" si="2821"/>
        <v>#N/A</v>
      </c>
      <c r="AK8179" s="17" t="e">
        <f t="shared" si="2822"/>
        <v>#N/A</v>
      </c>
      <c r="AL8179" s="17" t="e">
        <f t="shared" si="2823"/>
        <v>#N/A</v>
      </c>
      <c r="AM8179" s="17" t="e">
        <f t="shared" si="2824"/>
        <v>#N/A</v>
      </c>
      <c r="AN8179" s="17" t="e">
        <f t="shared" si="2825"/>
        <v>#N/A</v>
      </c>
      <c r="AO8179" s="17" t="e">
        <f t="shared" si="2826"/>
        <v>#N/A</v>
      </c>
      <c r="AP8179" s="17" t="e">
        <f t="shared" si="2827"/>
        <v>#N/A</v>
      </c>
      <c r="AQ8179" s="17" t="e">
        <f t="shared" si="2828"/>
        <v>#N/A</v>
      </c>
      <c r="AR8179" s="17" t="e">
        <f t="shared" si="2829"/>
        <v>#N/A</v>
      </c>
    </row>
    <row r="8180" spans="2:44" x14ac:dyDescent="0.25">
      <c r="B8180" t="e">
        <f>INDEX(RawData!$A$2:$A$1048576,MATCH(FmtData!$B$4+(ROW()-10),RawData!$A$2:$A$1048576,0))</f>
        <v>#N/A</v>
      </c>
      <c r="C8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0)</f>
        <v>#N/A</v>
      </c>
      <c r="D81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0" t="e">
        <f>INDEX(RawData!E$2:E$1048576,MATCH(FmtData!$B$4+(ROW()-10),RawData!$A$2:$A$1048576,0))</f>
        <v>#N/A</v>
      </c>
      <c r="F8180" t="e">
        <f>INDEX(RawData!F$2:F$1048576,MATCH(FmtData!$B$4+(ROW()-10),RawData!$A$2:$A$1048576,0))</f>
        <v>#N/A</v>
      </c>
      <c r="G8180" t="e">
        <f>INDEX(RawData!G$2:G$1048576,MATCH(FmtData!$B$4+(ROW()-10),RawData!$A$2:$A$1048576,0))</f>
        <v>#N/A</v>
      </c>
      <c r="H8180" t="e">
        <f>INDEX(RawData!H$2:H$1048576,MATCH(FmtData!$B$4+(ROW()-10),RawData!$A$2:$A$1048576,0))</f>
        <v>#N/A</v>
      </c>
      <c r="I8180" t="e">
        <f>INDEX(RawData!I$2:I$1048576,MATCH(FmtData!$B$4+(ROW()-10),RawData!$A$2:$A$1048576,0))</f>
        <v>#N/A</v>
      </c>
      <c r="J8180" t="e">
        <f>INDEX(RawData!J$2:J$1048576,MATCH(FmtData!$B$4+(ROW()-10),RawData!$A$2:$A$1048576,0))</f>
        <v>#N/A</v>
      </c>
      <c r="K8180" t="e">
        <f>INDEX(RawData!K$2:K$1048576,MATCH(FmtData!$B$4+(ROW()-10),RawData!$A$2:$A$1048576,0))</f>
        <v>#N/A</v>
      </c>
      <c r="L8180" t="e">
        <f>INDEX(RawData!L$2:L$1048576,MATCH(FmtData!$B$4+(ROW()-10),RawData!$A$2:$A$1048576,0))</f>
        <v>#N/A</v>
      </c>
      <c r="M8180" t="e">
        <f>INDEX(RawData!M$2:M$1048576,MATCH(FmtData!$B$4+(ROW()-10),RawData!$A$2:$A$1048576,0))</f>
        <v>#N/A</v>
      </c>
      <c r="N8180" t="e">
        <f>INDEX(RawData!N$2:N$1048576,MATCH(FmtData!$B$4+(ROW()-10),RawData!$A$2:$A$1048576,0))</f>
        <v>#N/A</v>
      </c>
      <c r="O8180" t="e">
        <f>INDEX(RawData!O$2:O$1048576,MATCH(FmtData!$B$4+(ROW()-10),RawData!$A$2:$A$1048576,0))</f>
        <v>#N/A</v>
      </c>
      <c r="P8180" t="e">
        <f>INDEX(RawData!P$2:P$1048576,MATCH(FmtData!$B$4+(ROW()-10),RawData!$A$2:$A$1048576,0))</f>
        <v>#N/A</v>
      </c>
      <c r="Q8180" t="e">
        <f>INDEX(RawData!Q$2:Q$1048576,MATCH(FmtData!$B$4+(ROW()-10),RawData!$A$2:$A$1048576,0))</f>
        <v>#N/A</v>
      </c>
      <c r="R8180" t="e">
        <f>INDEX(RawData!R$2:R$1048576,MATCH(FmtData!$B$4+(ROW()-10),RawData!$A$2:$A$1048576,0))</f>
        <v>#N/A</v>
      </c>
      <c r="S8180" t="e">
        <f>INDEX(RawData!S$2:S$1048576,MATCH(FmtData!$B$4+(ROW()-10),RawData!$A$2:$A$1048576,0))</f>
        <v>#N/A</v>
      </c>
      <c r="T8180" t="e">
        <f>INDEX(RawData!T$2:T$1048576,MATCH(FmtData!$B$4+(ROW()-10),RawData!$A$2:$A$1048576,0))</f>
        <v>#N/A</v>
      </c>
      <c r="U8180" t="e">
        <f>INDEX(RawData!U$2:U$1048576,MATCH(FmtData!$B$4+(ROW()-10),RawData!$A$2:$A$1048576,0))</f>
        <v>#N/A</v>
      </c>
      <c r="V8180" t="e">
        <f>INDEX(RawData!V$2:V$1048576,MATCH(FmtData!$B$4+(ROW()-10),RawData!$A$2:$A$1048576,0))</f>
        <v>#N/A</v>
      </c>
      <c r="W8180" s="8" t="e">
        <f t="shared" si="2811"/>
        <v>#N/A</v>
      </c>
      <c r="X8180" s="8" t="e">
        <f t="shared" si="2812"/>
        <v>#N/A</v>
      </c>
      <c r="Y8180" s="8" t="e">
        <f t="shared" si="2813"/>
        <v>#N/A</v>
      </c>
      <c r="Z8180" s="8" t="e">
        <f t="shared" si="2830"/>
        <v>#N/A</v>
      </c>
      <c r="AA8180" s="8" t="e">
        <f t="shared" si="2831"/>
        <v>#N/A</v>
      </c>
      <c r="AB8180" s="8" t="e">
        <f t="shared" si="2814"/>
        <v>#N/A</v>
      </c>
      <c r="AC8180" s="6" t="e">
        <f t="shared" si="2815"/>
        <v>#N/A</v>
      </c>
      <c r="AD8180" s="15" t="e">
        <f t="shared" si="2816"/>
        <v>#N/A</v>
      </c>
      <c r="AE8180" s="15" t="e">
        <f t="shared" si="2817"/>
        <v>#N/A</v>
      </c>
      <c r="AF8180" s="15" t="e">
        <f t="shared" si="2818"/>
        <v>#N/A</v>
      </c>
      <c r="AG8180" s="15" t="e">
        <f t="shared" si="2819"/>
        <v>#N/A</v>
      </c>
      <c r="AH8180" s="15" t="e">
        <f t="shared" si="2832"/>
        <v>#N/A</v>
      </c>
      <c r="AI8180" s="17" t="e">
        <f t="shared" si="2820"/>
        <v>#N/A</v>
      </c>
      <c r="AJ8180" s="17" t="e">
        <f t="shared" si="2821"/>
        <v>#N/A</v>
      </c>
      <c r="AK8180" s="17" t="e">
        <f t="shared" si="2822"/>
        <v>#N/A</v>
      </c>
      <c r="AL8180" s="17" t="e">
        <f t="shared" si="2823"/>
        <v>#N/A</v>
      </c>
      <c r="AM8180" s="17" t="e">
        <f t="shared" si="2824"/>
        <v>#N/A</v>
      </c>
      <c r="AN8180" s="17" t="e">
        <f t="shared" si="2825"/>
        <v>#N/A</v>
      </c>
      <c r="AO8180" s="17" t="e">
        <f t="shared" si="2826"/>
        <v>#N/A</v>
      </c>
      <c r="AP8180" s="17" t="e">
        <f t="shared" si="2827"/>
        <v>#N/A</v>
      </c>
      <c r="AQ8180" s="17" t="e">
        <f t="shared" si="2828"/>
        <v>#N/A</v>
      </c>
      <c r="AR8180" s="17" t="e">
        <f t="shared" si="2829"/>
        <v>#N/A</v>
      </c>
    </row>
    <row r="8181" spans="2:44" x14ac:dyDescent="0.25">
      <c r="B8181" t="e">
        <f>INDEX(RawData!$A$2:$A$1048576,MATCH(FmtData!$B$4+(ROW()-10),RawData!$A$2:$A$1048576,0))</f>
        <v>#N/A</v>
      </c>
      <c r="C8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1)</f>
        <v>#N/A</v>
      </c>
      <c r="D81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1" t="e">
        <f>INDEX(RawData!E$2:E$1048576,MATCH(FmtData!$B$4+(ROW()-10),RawData!$A$2:$A$1048576,0))</f>
        <v>#N/A</v>
      </c>
      <c r="F8181" t="e">
        <f>INDEX(RawData!F$2:F$1048576,MATCH(FmtData!$B$4+(ROW()-10),RawData!$A$2:$A$1048576,0))</f>
        <v>#N/A</v>
      </c>
      <c r="G8181" t="e">
        <f>INDEX(RawData!G$2:G$1048576,MATCH(FmtData!$B$4+(ROW()-10),RawData!$A$2:$A$1048576,0))</f>
        <v>#N/A</v>
      </c>
      <c r="H8181" t="e">
        <f>INDEX(RawData!H$2:H$1048576,MATCH(FmtData!$B$4+(ROW()-10),RawData!$A$2:$A$1048576,0))</f>
        <v>#N/A</v>
      </c>
      <c r="I8181" t="e">
        <f>INDEX(RawData!I$2:I$1048576,MATCH(FmtData!$B$4+(ROW()-10),RawData!$A$2:$A$1048576,0))</f>
        <v>#N/A</v>
      </c>
      <c r="J8181" t="e">
        <f>INDEX(RawData!J$2:J$1048576,MATCH(FmtData!$B$4+(ROW()-10),RawData!$A$2:$A$1048576,0))</f>
        <v>#N/A</v>
      </c>
      <c r="K8181" t="e">
        <f>INDEX(RawData!K$2:K$1048576,MATCH(FmtData!$B$4+(ROW()-10),RawData!$A$2:$A$1048576,0))</f>
        <v>#N/A</v>
      </c>
      <c r="L8181" t="e">
        <f>INDEX(RawData!L$2:L$1048576,MATCH(FmtData!$B$4+(ROW()-10),RawData!$A$2:$A$1048576,0))</f>
        <v>#N/A</v>
      </c>
      <c r="M8181" t="e">
        <f>INDEX(RawData!M$2:M$1048576,MATCH(FmtData!$B$4+(ROW()-10),RawData!$A$2:$A$1048576,0))</f>
        <v>#N/A</v>
      </c>
      <c r="N8181" t="e">
        <f>INDEX(RawData!N$2:N$1048576,MATCH(FmtData!$B$4+(ROW()-10),RawData!$A$2:$A$1048576,0))</f>
        <v>#N/A</v>
      </c>
      <c r="O8181" t="e">
        <f>INDEX(RawData!O$2:O$1048576,MATCH(FmtData!$B$4+(ROW()-10),RawData!$A$2:$A$1048576,0))</f>
        <v>#N/A</v>
      </c>
      <c r="P8181" t="e">
        <f>INDEX(RawData!P$2:P$1048576,MATCH(FmtData!$B$4+(ROW()-10),RawData!$A$2:$A$1048576,0))</f>
        <v>#N/A</v>
      </c>
      <c r="Q8181" t="e">
        <f>INDEX(RawData!Q$2:Q$1048576,MATCH(FmtData!$B$4+(ROW()-10),RawData!$A$2:$A$1048576,0))</f>
        <v>#N/A</v>
      </c>
      <c r="R8181" t="e">
        <f>INDEX(RawData!R$2:R$1048576,MATCH(FmtData!$B$4+(ROW()-10),RawData!$A$2:$A$1048576,0))</f>
        <v>#N/A</v>
      </c>
      <c r="S8181" t="e">
        <f>INDEX(RawData!S$2:S$1048576,MATCH(FmtData!$B$4+(ROW()-10),RawData!$A$2:$A$1048576,0))</f>
        <v>#N/A</v>
      </c>
      <c r="T8181" t="e">
        <f>INDEX(RawData!T$2:T$1048576,MATCH(FmtData!$B$4+(ROW()-10),RawData!$A$2:$A$1048576,0))</f>
        <v>#N/A</v>
      </c>
      <c r="U8181" t="e">
        <f>INDEX(RawData!U$2:U$1048576,MATCH(FmtData!$B$4+(ROW()-10),RawData!$A$2:$A$1048576,0))</f>
        <v>#N/A</v>
      </c>
      <c r="V8181" t="e">
        <f>INDEX(RawData!V$2:V$1048576,MATCH(FmtData!$B$4+(ROW()-10),RawData!$A$2:$A$1048576,0))</f>
        <v>#N/A</v>
      </c>
      <c r="W8181" s="8" t="e">
        <f t="shared" si="2811"/>
        <v>#N/A</v>
      </c>
      <c r="X8181" s="8" t="e">
        <f t="shared" si="2812"/>
        <v>#N/A</v>
      </c>
      <c r="Y8181" s="8" t="e">
        <f t="shared" si="2813"/>
        <v>#N/A</v>
      </c>
      <c r="Z8181" s="8" t="e">
        <f t="shared" si="2830"/>
        <v>#N/A</v>
      </c>
      <c r="AA8181" s="8" t="e">
        <f t="shared" si="2831"/>
        <v>#N/A</v>
      </c>
      <c r="AB8181" s="8" t="e">
        <f t="shared" si="2814"/>
        <v>#N/A</v>
      </c>
      <c r="AC8181" s="6" t="e">
        <f t="shared" si="2815"/>
        <v>#N/A</v>
      </c>
      <c r="AD8181" s="15" t="e">
        <f t="shared" si="2816"/>
        <v>#N/A</v>
      </c>
      <c r="AE8181" s="15" t="e">
        <f t="shared" si="2817"/>
        <v>#N/A</v>
      </c>
      <c r="AF8181" s="15" t="e">
        <f t="shared" si="2818"/>
        <v>#N/A</v>
      </c>
      <c r="AG8181" s="15" t="e">
        <f t="shared" si="2819"/>
        <v>#N/A</v>
      </c>
      <c r="AH8181" s="15" t="e">
        <f t="shared" si="2832"/>
        <v>#N/A</v>
      </c>
      <c r="AI8181" s="17" t="e">
        <f t="shared" si="2820"/>
        <v>#N/A</v>
      </c>
      <c r="AJ8181" s="17" t="e">
        <f t="shared" si="2821"/>
        <v>#N/A</v>
      </c>
      <c r="AK8181" s="17" t="e">
        <f t="shared" si="2822"/>
        <v>#N/A</v>
      </c>
      <c r="AL8181" s="17" t="e">
        <f t="shared" si="2823"/>
        <v>#N/A</v>
      </c>
      <c r="AM8181" s="17" t="e">
        <f t="shared" si="2824"/>
        <v>#N/A</v>
      </c>
      <c r="AN8181" s="17" t="e">
        <f t="shared" si="2825"/>
        <v>#N/A</v>
      </c>
      <c r="AO8181" s="17" t="e">
        <f t="shared" si="2826"/>
        <v>#N/A</v>
      </c>
      <c r="AP8181" s="17" t="e">
        <f t="shared" si="2827"/>
        <v>#N/A</v>
      </c>
      <c r="AQ8181" s="17" t="e">
        <f t="shared" si="2828"/>
        <v>#N/A</v>
      </c>
      <c r="AR8181" s="17" t="e">
        <f t="shared" si="2829"/>
        <v>#N/A</v>
      </c>
    </row>
    <row r="8182" spans="2:44" x14ac:dyDescent="0.25">
      <c r="B8182" t="e">
        <f>INDEX(RawData!$A$2:$A$1048576,MATCH(FmtData!$B$4+(ROW()-10),RawData!$A$2:$A$1048576,0))</f>
        <v>#N/A</v>
      </c>
      <c r="C8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2)</f>
        <v>#N/A</v>
      </c>
      <c r="D81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2" t="e">
        <f>INDEX(RawData!E$2:E$1048576,MATCH(FmtData!$B$4+(ROW()-10),RawData!$A$2:$A$1048576,0))</f>
        <v>#N/A</v>
      </c>
      <c r="F8182" t="e">
        <f>INDEX(RawData!F$2:F$1048576,MATCH(FmtData!$B$4+(ROW()-10),RawData!$A$2:$A$1048576,0))</f>
        <v>#N/A</v>
      </c>
      <c r="G8182" t="e">
        <f>INDEX(RawData!G$2:G$1048576,MATCH(FmtData!$B$4+(ROW()-10),RawData!$A$2:$A$1048576,0))</f>
        <v>#N/A</v>
      </c>
      <c r="H8182" t="e">
        <f>INDEX(RawData!H$2:H$1048576,MATCH(FmtData!$B$4+(ROW()-10),RawData!$A$2:$A$1048576,0))</f>
        <v>#N/A</v>
      </c>
      <c r="I8182" t="e">
        <f>INDEX(RawData!I$2:I$1048576,MATCH(FmtData!$B$4+(ROW()-10),RawData!$A$2:$A$1048576,0))</f>
        <v>#N/A</v>
      </c>
      <c r="J8182" t="e">
        <f>INDEX(RawData!J$2:J$1048576,MATCH(FmtData!$B$4+(ROW()-10),RawData!$A$2:$A$1048576,0))</f>
        <v>#N/A</v>
      </c>
      <c r="K8182" t="e">
        <f>INDEX(RawData!K$2:K$1048576,MATCH(FmtData!$B$4+(ROW()-10),RawData!$A$2:$A$1048576,0))</f>
        <v>#N/A</v>
      </c>
      <c r="L8182" t="e">
        <f>INDEX(RawData!L$2:L$1048576,MATCH(FmtData!$B$4+(ROW()-10),RawData!$A$2:$A$1048576,0))</f>
        <v>#N/A</v>
      </c>
      <c r="M8182" t="e">
        <f>INDEX(RawData!M$2:M$1048576,MATCH(FmtData!$B$4+(ROW()-10),RawData!$A$2:$A$1048576,0))</f>
        <v>#N/A</v>
      </c>
      <c r="N8182" t="e">
        <f>INDEX(RawData!N$2:N$1048576,MATCH(FmtData!$B$4+(ROW()-10),RawData!$A$2:$A$1048576,0))</f>
        <v>#N/A</v>
      </c>
      <c r="O8182" t="e">
        <f>INDEX(RawData!O$2:O$1048576,MATCH(FmtData!$B$4+(ROW()-10),RawData!$A$2:$A$1048576,0))</f>
        <v>#N/A</v>
      </c>
      <c r="P8182" t="e">
        <f>INDEX(RawData!P$2:P$1048576,MATCH(FmtData!$B$4+(ROW()-10),RawData!$A$2:$A$1048576,0))</f>
        <v>#N/A</v>
      </c>
      <c r="Q8182" t="e">
        <f>INDEX(RawData!Q$2:Q$1048576,MATCH(FmtData!$B$4+(ROW()-10),RawData!$A$2:$A$1048576,0))</f>
        <v>#N/A</v>
      </c>
      <c r="R8182" t="e">
        <f>INDEX(RawData!R$2:R$1048576,MATCH(FmtData!$B$4+(ROW()-10),RawData!$A$2:$A$1048576,0))</f>
        <v>#N/A</v>
      </c>
      <c r="S8182" t="e">
        <f>INDEX(RawData!S$2:S$1048576,MATCH(FmtData!$B$4+(ROW()-10),RawData!$A$2:$A$1048576,0))</f>
        <v>#N/A</v>
      </c>
      <c r="T8182" t="e">
        <f>INDEX(RawData!T$2:T$1048576,MATCH(FmtData!$B$4+(ROW()-10),RawData!$A$2:$A$1048576,0))</f>
        <v>#N/A</v>
      </c>
      <c r="U8182" t="e">
        <f>INDEX(RawData!U$2:U$1048576,MATCH(FmtData!$B$4+(ROW()-10),RawData!$A$2:$A$1048576,0))</f>
        <v>#N/A</v>
      </c>
      <c r="V8182" t="e">
        <f>INDEX(RawData!V$2:V$1048576,MATCH(FmtData!$B$4+(ROW()-10),RawData!$A$2:$A$1048576,0))</f>
        <v>#N/A</v>
      </c>
      <c r="W8182" s="8" t="e">
        <f t="shared" si="2811"/>
        <v>#N/A</v>
      </c>
      <c r="X8182" s="8" t="e">
        <f t="shared" si="2812"/>
        <v>#N/A</v>
      </c>
      <c r="Y8182" s="8" t="e">
        <f t="shared" si="2813"/>
        <v>#N/A</v>
      </c>
      <c r="Z8182" s="8" t="e">
        <f t="shared" si="2830"/>
        <v>#N/A</v>
      </c>
      <c r="AA8182" s="8" t="e">
        <f t="shared" si="2831"/>
        <v>#N/A</v>
      </c>
      <c r="AB8182" s="8" t="e">
        <f t="shared" si="2814"/>
        <v>#N/A</v>
      </c>
      <c r="AC8182" s="6" t="e">
        <f t="shared" si="2815"/>
        <v>#N/A</v>
      </c>
      <c r="AD8182" s="15" t="e">
        <f t="shared" si="2816"/>
        <v>#N/A</v>
      </c>
      <c r="AE8182" s="15" t="e">
        <f t="shared" si="2817"/>
        <v>#N/A</v>
      </c>
      <c r="AF8182" s="15" t="e">
        <f t="shared" si="2818"/>
        <v>#N/A</v>
      </c>
      <c r="AG8182" s="15" t="e">
        <f t="shared" si="2819"/>
        <v>#N/A</v>
      </c>
      <c r="AH8182" s="15" t="e">
        <f t="shared" si="2832"/>
        <v>#N/A</v>
      </c>
      <c r="AI8182" s="17" t="e">
        <f t="shared" si="2820"/>
        <v>#N/A</v>
      </c>
      <c r="AJ8182" s="17" t="e">
        <f t="shared" si="2821"/>
        <v>#N/A</v>
      </c>
      <c r="AK8182" s="17" t="e">
        <f t="shared" si="2822"/>
        <v>#N/A</v>
      </c>
      <c r="AL8182" s="17" t="e">
        <f t="shared" si="2823"/>
        <v>#N/A</v>
      </c>
      <c r="AM8182" s="17" t="e">
        <f t="shared" si="2824"/>
        <v>#N/A</v>
      </c>
      <c r="AN8182" s="17" t="e">
        <f t="shared" si="2825"/>
        <v>#N/A</v>
      </c>
      <c r="AO8182" s="17" t="e">
        <f t="shared" si="2826"/>
        <v>#N/A</v>
      </c>
      <c r="AP8182" s="17" t="e">
        <f t="shared" si="2827"/>
        <v>#N/A</v>
      </c>
      <c r="AQ8182" s="17" t="e">
        <f t="shared" si="2828"/>
        <v>#N/A</v>
      </c>
      <c r="AR8182" s="17" t="e">
        <f t="shared" si="2829"/>
        <v>#N/A</v>
      </c>
    </row>
    <row r="8183" spans="2:44" x14ac:dyDescent="0.25">
      <c r="B8183" t="e">
        <f>INDEX(RawData!$A$2:$A$1048576,MATCH(FmtData!$B$4+(ROW()-10),RawData!$A$2:$A$1048576,0))</f>
        <v>#N/A</v>
      </c>
      <c r="C8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3)</f>
        <v>#N/A</v>
      </c>
      <c r="D81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3" t="e">
        <f>INDEX(RawData!E$2:E$1048576,MATCH(FmtData!$B$4+(ROW()-10),RawData!$A$2:$A$1048576,0))</f>
        <v>#N/A</v>
      </c>
      <c r="F8183" t="e">
        <f>INDEX(RawData!F$2:F$1048576,MATCH(FmtData!$B$4+(ROW()-10),RawData!$A$2:$A$1048576,0))</f>
        <v>#N/A</v>
      </c>
      <c r="G8183" t="e">
        <f>INDEX(RawData!G$2:G$1048576,MATCH(FmtData!$B$4+(ROW()-10),RawData!$A$2:$A$1048576,0))</f>
        <v>#N/A</v>
      </c>
      <c r="H8183" t="e">
        <f>INDEX(RawData!H$2:H$1048576,MATCH(FmtData!$B$4+(ROW()-10),RawData!$A$2:$A$1048576,0))</f>
        <v>#N/A</v>
      </c>
      <c r="I8183" t="e">
        <f>INDEX(RawData!I$2:I$1048576,MATCH(FmtData!$B$4+(ROW()-10),RawData!$A$2:$A$1048576,0))</f>
        <v>#N/A</v>
      </c>
      <c r="J8183" t="e">
        <f>INDEX(RawData!J$2:J$1048576,MATCH(FmtData!$B$4+(ROW()-10),RawData!$A$2:$A$1048576,0))</f>
        <v>#N/A</v>
      </c>
      <c r="K8183" t="e">
        <f>INDEX(RawData!K$2:K$1048576,MATCH(FmtData!$B$4+(ROW()-10),RawData!$A$2:$A$1048576,0))</f>
        <v>#N/A</v>
      </c>
      <c r="L8183" t="e">
        <f>INDEX(RawData!L$2:L$1048576,MATCH(FmtData!$B$4+(ROW()-10),RawData!$A$2:$A$1048576,0))</f>
        <v>#N/A</v>
      </c>
      <c r="M8183" t="e">
        <f>INDEX(RawData!M$2:M$1048576,MATCH(FmtData!$B$4+(ROW()-10),RawData!$A$2:$A$1048576,0))</f>
        <v>#N/A</v>
      </c>
      <c r="N8183" t="e">
        <f>INDEX(RawData!N$2:N$1048576,MATCH(FmtData!$B$4+(ROW()-10),RawData!$A$2:$A$1048576,0))</f>
        <v>#N/A</v>
      </c>
      <c r="O8183" t="e">
        <f>INDEX(RawData!O$2:O$1048576,MATCH(FmtData!$B$4+(ROW()-10),RawData!$A$2:$A$1048576,0))</f>
        <v>#N/A</v>
      </c>
      <c r="P8183" t="e">
        <f>INDEX(RawData!P$2:P$1048576,MATCH(FmtData!$B$4+(ROW()-10),RawData!$A$2:$A$1048576,0))</f>
        <v>#N/A</v>
      </c>
      <c r="Q8183" t="e">
        <f>INDEX(RawData!Q$2:Q$1048576,MATCH(FmtData!$B$4+(ROW()-10),RawData!$A$2:$A$1048576,0))</f>
        <v>#N/A</v>
      </c>
      <c r="R8183" t="e">
        <f>INDEX(RawData!R$2:R$1048576,MATCH(FmtData!$B$4+(ROW()-10),RawData!$A$2:$A$1048576,0))</f>
        <v>#N/A</v>
      </c>
      <c r="S8183" t="e">
        <f>INDEX(RawData!S$2:S$1048576,MATCH(FmtData!$B$4+(ROW()-10),RawData!$A$2:$A$1048576,0))</f>
        <v>#N/A</v>
      </c>
      <c r="T8183" t="e">
        <f>INDEX(RawData!T$2:T$1048576,MATCH(FmtData!$B$4+(ROW()-10),RawData!$A$2:$A$1048576,0))</f>
        <v>#N/A</v>
      </c>
      <c r="U8183" t="e">
        <f>INDEX(RawData!U$2:U$1048576,MATCH(FmtData!$B$4+(ROW()-10),RawData!$A$2:$A$1048576,0))</f>
        <v>#N/A</v>
      </c>
      <c r="V8183" t="e">
        <f>INDEX(RawData!V$2:V$1048576,MATCH(FmtData!$B$4+(ROW()-10),RawData!$A$2:$A$1048576,0))</f>
        <v>#N/A</v>
      </c>
      <c r="W8183" s="8" t="e">
        <f t="shared" si="2811"/>
        <v>#N/A</v>
      </c>
      <c r="X8183" s="8" t="e">
        <f t="shared" si="2812"/>
        <v>#N/A</v>
      </c>
      <c r="Y8183" s="8" t="e">
        <f t="shared" si="2813"/>
        <v>#N/A</v>
      </c>
      <c r="Z8183" s="8" t="e">
        <f t="shared" si="2830"/>
        <v>#N/A</v>
      </c>
      <c r="AA8183" s="8" t="e">
        <f t="shared" si="2831"/>
        <v>#N/A</v>
      </c>
      <c r="AB8183" s="8" t="e">
        <f t="shared" si="2814"/>
        <v>#N/A</v>
      </c>
      <c r="AC8183" s="6" t="e">
        <f t="shared" si="2815"/>
        <v>#N/A</v>
      </c>
      <c r="AD8183" s="15" t="e">
        <f t="shared" si="2816"/>
        <v>#N/A</v>
      </c>
      <c r="AE8183" s="15" t="e">
        <f t="shared" si="2817"/>
        <v>#N/A</v>
      </c>
      <c r="AF8183" s="15" t="e">
        <f t="shared" si="2818"/>
        <v>#N/A</v>
      </c>
      <c r="AG8183" s="15" t="e">
        <f t="shared" si="2819"/>
        <v>#N/A</v>
      </c>
      <c r="AH8183" s="15" t="e">
        <f t="shared" si="2832"/>
        <v>#N/A</v>
      </c>
      <c r="AI8183" s="17" t="e">
        <f t="shared" si="2820"/>
        <v>#N/A</v>
      </c>
      <c r="AJ8183" s="17" t="e">
        <f t="shared" si="2821"/>
        <v>#N/A</v>
      </c>
      <c r="AK8183" s="17" t="e">
        <f t="shared" si="2822"/>
        <v>#N/A</v>
      </c>
      <c r="AL8183" s="17" t="e">
        <f t="shared" si="2823"/>
        <v>#N/A</v>
      </c>
      <c r="AM8183" s="17" t="e">
        <f t="shared" si="2824"/>
        <v>#N/A</v>
      </c>
      <c r="AN8183" s="17" t="e">
        <f t="shared" si="2825"/>
        <v>#N/A</v>
      </c>
      <c r="AO8183" s="17" t="e">
        <f t="shared" si="2826"/>
        <v>#N/A</v>
      </c>
      <c r="AP8183" s="17" t="e">
        <f t="shared" si="2827"/>
        <v>#N/A</v>
      </c>
      <c r="AQ8183" s="17" t="e">
        <f t="shared" si="2828"/>
        <v>#N/A</v>
      </c>
      <c r="AR8183" s="17" t="e">
        <f t="shared" si="2829"/>
        <v>#N/A</v>
      </c>
    </row>
    <row r="8184" spans="2:44" x14ac:dyDescent="0.25">
      <c r="B8184" t="e">
        <f>INDEX(RawData!$A$2:$A$1048576,MATCH(FmtData!$B$4+(ROW()-10),RawData!$A$2:$A$1048576,0))</f>
        <v>#N/A</v>
      </c>
      <c r="C8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4)</f>
        <v>#N/A</v>
      </c>
      <c r="D81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4" t="e">
        <f>INDEX(RawData!E$2:E$1048576,MATCH(FmtData!$B$4+(ROW()-10),RawData!$A$2:$A$1048576,0))</f>
        <v>#N/A</v>
      </c>
      <c r="F8184" t="e">
        <f>INDEX(RawData!F$2:F$1048576,MATCH(FmtData!$B$4+(ROW()-10),RawData!$A$2:$A$1048576,0))</f>
        <v>#N/A</v>
      </c>
      <c r="G8184" t="e">
        <f>INDEX(RawData!G$2:G$1048576,MATCH(FmtData!$B$4+(ROW()-10),RawData!$A$2:$A$1048576,0))</f>
        <v>#N/A</v>
      </c>
      <c r="H8184" t="e">
        <f>INDEX(RawData!H$2:H$1048576,MATCH(FmtData!$B$4+(ROW()-10),RawData!$A$2:$A$1048576,0))</f>
        <v>#N/A</v>
      </c>
      <c r="I8184" t="e">
        <f>INDEX(RawData!I$2:I$1048576,MATCH(FmtData!$B$4+(ROW()-10),RawData!$A$2:$A$1048576,0))</f>
        <v>#N/A</v>
      </c>
      <c r="J8184" t="e">
        <f>INDEX(RawData!J$2:J$1048576,MATCH(FmtData!$B$4+(ROW()-10),RawData!$A$2:$A$1048576,0))</f>
        <v>#N/A</v>
      </c>
      <c r="K8184" t="e">
        <f>INDEX(RawData!K$2:K$1048576,MATCH(FmtData!$B$4+(ROW()-10),RawData!$A$2:$A$1048576,0))</f>
        <v>#N/A</v>
      </c>
      <c r="L8184" t="e">
        <f>INDEX(RawData!L$2:L$1048576,MATCH(FmtData!$B$4+(ROW()-10),RawData!$A$2:$A$1048576,0))</f>
        <v>#N/A</v>
      </c>
      <c r="M8184" t="e">
        <f>INDEX(RawData!M$2:M$1048576,MATCH(FmtData!$B$4+(ROW()-10),RawData!$A$2:$A$1048576,0))</f>
        <v>#N/A</v>
      </c>
      <c r="N8184" t="e">
        <f>INDEX(RawData!N$2:N$1048576,MATCH(FmtData!$B$4+(ROW()-10),RawData!$A$2:$A$1048576,0))</f>
        <v>#N/A</v>
      </c>
      <c r="O8184" t="e">
        <f>INDEX(RawData!O$2:O$1048576,MATCH(FmtData!$B$4+(ROW()-10),RawData!$A$2:$A$1048576,0))</f>
        <v>#N/A</v>
      </c>
      <c r="P8184" t="e">
        <f>INDEX(RawData!P$2:P$1048576,MATCH(FmtData!$B$4+(ROW()-10),RawData!$A$2:$A$1048576,0))</f>
        <v>#N/A</v>
      </c>
      <c r="Q8184" t="e">
        <f>INDEX(RawData!Q$2:Q$1048576,MATCH(FmtData!$B$4+(ROW()-10),RawData!$A$2:$A$1048576,0))</f>
        <v>#N/A</v>
      </c>
      <c r="R8184" t="e">
        <f>INDEX(RawData!R$2:R$1048576,MATCH(FmtData!$B$4+(ROW()-10),RawData!$A$2:$A$1048576,0))</f>
        <v>#N/A</v>
      </c>
      <c r="S8184" t="e">
        <f>INDEX(RawData!S$2:S$1048576,MATCH(FmtData!$B$4+(ROW()-10),RawData!$A$2:$A$1048576,0))</f>
        <v>#N/A</v>
      </c>
      <c r="T8184" t="e">
        <f>INDEX(RawData!T$2:T$1048576,MATCH(FmtData!$B$4+(ROW()-10),RawData!$A$2:$A$1048576,0))</f>
        <v>#N/A</v>
      </c>
      <c r="U8184" t="e">
        <f>INDEX(RawData!U$2:U$1048576,MATCH(FmtData!$B$4+(ROW()-10),RawData!$A$2:$A$1048576,0))</f>
        <v>#N/A</v>
      </c>
      <c r="V8184" t="e">
        <f>INDEX(RawData!V$2:V$1048576,MATCH(FmtData!$B$4+(ROW()-10),RawData!$A$2:$A$1048576,0))</f>
        <v>#N/A</v>
      </c>
      <c r="W8184" s="8" t="e">
        <f t="shared" si="2811"/>
        <v>#N/A</v>
      </c>
      <c r="X8184" s="8" t="e">
        <f t="shared" si="2812"/>
        <v>#N/A</v>
      </c>
      <c r="Y8184" s="8" t="e">
        <f t="shared" si="2813"/>
        <v>#N/A</v>
      </c>
      <c r="Z8184" s="8" t="e">
        <f t="shared" si="2830"/>
        <v>#N/A</v>
      </c>
      <c r="AA8184" s="8" t="e">
        <f t="shared" si="2831"/>
        <v>#N/A</v>
      </c>
      <c r="AB8184" s="8" t="e">
        <f t="shared" si="2814"/>
        <v>#N/A</v>
      </c>
      <c r="AC8184" s="6" t="e">
        <f t="shared" si="2815"/>
        <v>#N/A</v>
      </c>
      <c r="AD8184" s="15" t="e">
        <f t="shared" si="2816"/>
        <v>#N/A</v>
      </c>
      <c r="AE8184" s="15" t="e">
        <f t="shared" si="2817"/>
        <v>#N/A</v>
      </c>
      <c r="AF8184" s="15" t="e">
        <f t="shared" si="2818"/>
        <v>#N/A</v>
      </c>
      <c r="AG8184" s="15" t="e">
        <f t="shared" si="2819"/>
        <v>#N/A</v>
      </c>
      <c r="AH8184" s="15" t="e">
        <f t="shared" si="2832"/>
        <v>#N/A</v>
      </c>
      <c r="AI8184" s="17" t="e">
        <f t="shared" si="2820"/>
        <v>#N/A</v>
      </c>
      <c r="AJ8184" s="17" t="e">
        <f t="shared" si="2821"/>
        <v>#N/A</v>
      </c>
      <c r="AK8184" s="17" t="e">
        <f t="shared" si="2822"/>
        <v>#N/A</v>
      </c>
      <c r="AL8184" s="17" t="e">
        <f t="shared" si="2823"/>
        <v>#N/A</v>
      </c>
      <c r="AM8184" s="17" t="e">
        <f t="shared" si="2824"/>
        <v>#N/A</v>
      </c>
      <c r="AN8184" s="17" t="e">
        <f t="shared" si="2825"/>
        <v>#N/A</v>
      </c>
      <c r="AO8184" s="17" t="e">
        <f t="shared" si="2826"/>
        <v>#N/A</v>
      </c>
      <c r="AP8184" s="17" t="e">
        <f t="shared" si="2827"/>
        <v>#N/A</v>
      </c>
      <c r="AQ8184" s="17" t="e">
        <f t="shared" si="2828"/>
        <v>#N/A</v>
      </c>
      <c r="AR8184" s="17" t="e">
        <f t="shared" si="2829"/>
        <v>#N/A</v>
      </c>
    </row>
    <row r="8185" spans="2:44" x14ac:dyDescent="0.25">
      <c r="B8185" t="e">
        <f>INDEX(RawData!$A$2:$A$1048576,MATCH(FmtData!$B$4+(ROW()-10),RawData!$A$2:$A$1048576,0))</f>
        <v>#N/A</v>
      </c>
      <c r="C8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5)</f>
        <v>#N/A</v>
      </c>
      <c r="D81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5" t="e">
        <f>INDEX(RawData!E$2:E$1048576,MATCH(FmtData!$B$4+(ROW()-10),RawData!$A$2:$A$1048576,0))</f>
        <v>#N/A</v>
      </c>
      <c r="F8185" t="e">
        <f>INDEX(RawData!F$2:F$1048576,MATCH(FmtData!$B$4+(ROW()-10),RawData!$A$2:$A$1048576,0))</f>
        <v>#N/A</v>
      </c>
      <c r="G8185" t="e">
        <f>INDEX(RawData!G$2:G$1048576,MATCH(FmtData!$B$4+(ROW()-10),RawData!$A$2:$A$1048576,0))</f>
        <v>#N/A</v>
      </c>
      <c r="H8185" t="e">
        <f>INDEX(RawData!H$2:H$1048576,MATCH(FmtData!$B$4+(ROW()-10),RawData!$A$2:$A$1048576,0))</f>
        <v>#N/A</v>
      </c>
      <c r="I8185" t="e">
        <f>INDEX(RawData!I$2:I$1048576,MATCH(FmtData!$B$4+(ROW()-10),RawData!$A$2:$A$1048576,0))</f>
        <v>#N/A</v>
      </c>
      <c r="J8185" t="e">
        <f>INDEX(RawData!J$2:J$1048576,MATCH(FmtData!$B$4+(ROW()-10),RawData!$A$2:$A$1048576,0))</f>
        <v>#N/A</v>
      </c>
      <c r="K8185" t="e">
        <f>INDEX(RawData!K$2:K$1048576,MATCH(FmtData!$B$4+(ROW()-10),RawData!$A$2:$A$1048576,0))</f>
        <v>#N/A</v>
      </c>
      <c r="L8185" t="e">
        <f>INDEX(RawData!L$2:L$1048576,MATCH(FmtData!$B$4+(ROW()-10),RawData!$A$2:$A$1048576,0))</f>
        <v>#N/A</v>
      </c>
      <c r="M8185" t="e">
        <f>INDEX(RawData!M$2:M$1048576,MATCH(FmtData!$B$4+(ROW()-10),RawData!$A$2:$A$1048576,0))</f>
        <v>#N/A</v>
      </c>
      <c r="N8185" t="e">
        <f>INDEX(RawData!N$2:N$1048576,MATCH(FmtData!$B$4+(ROW()-10),RawData!$A$2:$A$1048576,0))</f>
        <v>#N/A</v>
      </c>
      <c r="O8185" t="e">
        <f>INDEX(RawData!O$2:O$1048576,MATCH(FmtData!$B$4+(ROW()-10),RawData!$A$2:$A$1048576,0))</f>
        <v>#N/A</v>
      </c>
      <c r="P8185" t="e">
        <f>INDEX(RawData!P$2:P$1048576,MATCH(FmtData!$B$4+(ROW()-10),RawData!$A$2:$A$1048576,0))</f>
        <v>#N/A</v>
      </c>
      <c r="Q8185" t="e">
        <f>INDEX(RawData!Q$2:Q$1048576,MATCH(FmtData!$B$4+(ROW()-10),RawData!$A$2:$A$1048576,0))</f>
        <v>#N/A</v>
      </c>
      <c r="R8185" t="e">
        <f>INDEX(RawData!R$2:R$1048576,MATCH(FmtData!$B$4+(ROW()-10),RawData!$A$2:$A$1048576,0))</f>
        <v>#N/A</v>
      </c>
      <c r="S8185" t="e">
        <f>INDEX(RawData!S$2:S$1048576,MATCH(FmtData!$B$4+(ROW()-10),RawData!$A$2:$A$1048576,0))</f>
        <v>#N/A</v>
      </c>
      <c r="T8185" t="e">
        <f>INDEX(RawData!T$2:T$1048576,MATCH(FmtData!$B$4+(ROW()-10),RawData!$A$2:$A$1048576,0))</f>
        <v>#N/A</v>
      </c>
      <c r="U8185" t="e">
        <f>INDEX(RawData!U$2:U$1048576,MATCH(FmtData!$B$4+(ROW()-10),RawData!$A$2:$A$1048576,0))</f>
        <v>#N/A</v>
      </c>
      <c r="V8185" t="e">
        <f>INDEX(RawData!V$2:V$1048576,MATCH(FmtData!$B$4+(ROW()-10),RawData!$A$2:$A$1048576,0))</f>
        <v>#N/A</v>
      </c>
      <c r="W8185" s="8" t="e">
        <f t="shared" si="2811"/>
        <v>#N/A</v>
      </c>
      <c r="X8185" s="8" t="e">
        <f t="shared" si="2812"/>
        <v>#N/A</v>
      </c>
      <c r="Y8185" s="8" t="e">
        <f t="shared" si="2813"/>
        <v>#N/A</v>
      </c>
      <c r="Z8185" s="8" t="e">
        <f t="shared" si="2830"/>
        <v>#N/A</v>
      </c>
      <c r="AA8185" s="8" t="e">
        <f t="shared" si="2831"/>
        <v>#N/A</v>
      </c>
      <c r="AB8185" s="8" t="e">
        <f t="shared" si="2814"/>
        <v>#N/A</v>
      </c>
      <c r="AC8185" s="6" t="e">
        <f t="shared" si="2815"/>
        <v>#N/A</v>
      </c>
      <c r="AD8185" s="15" t="e">
        <f t="shared" si="2816"/>
        <v>#N/A</v>
      </c>
      <c r="AE8185" s="15" t="e">
        <f t="shared" si="2817"/>
        <v>#N/A</v>
      </c>
      <c r="AF8185" s="15" t="e">
        <f t="shared" si="2818"/>
        <v>#N/A</v>
      </c>
      <c r="AG8185" s="15" t="e">
        <f t="shared" si="2819"/>
        <v>#N/A</v>
      </c>
      <c r="AH8185" s="15" t="e">
        <f t="shared" si="2832"/>
        <v>#N/A</v>
      </c>
      <c r="AI8185" s="17" t="e">
        <f t="shared" si="2820"/>
        <v>#N/A</v>
      </c>
      <c r="AJ8185" s="17" t="e">
        <f t="shared" si="2821"/>
        <v>#N/A</v>
      </c>
      <c r="AK8185" s="17" t="e">
        <f t="shared" si="2822"/>
        <v>#N/A</v>
      </c>
      <c r="AL8185" s="17" t="e">
        <f t="shared" si="2823"/>
        <v>#N/A</v>
      </c>
      <c r="AM8185" s="17" t="e">
        <f t="shared" si="2824"/>
        <v>#N/A</v>
      </c>
      <c r="AN8185" s="17" t="e">
        <f t="shared" si="2825"/>
        <v>#N/A</v>
      </c>
      <c r="AO8185" s="17" t="e">
        <f t="shared" si="2826"/>
        <v>#N/A</v>
      </c>
      <c r="AP8185" s="17" t="e">
        <f t="shared" si="2827"/>
        <v>#N/A</v>
      </c>
      <c r="AQ8185" s="17" t="e">
        <f t="shared" si="2828"/>
        <v>#N/A</v>
      </c>
      <c r="AR8185" s="17" t="e">
        <f t="shared" si="2829"/>
        <v>#N/A</v>
      </c>
    </row>
    <row r="8186" spans="2:44" x14ac:dyDescent="0.25">
      <c r="B8186" t="e">
        <f>INDEX(RawData!$A$2:$A$1048576,MATCH(FmtData!$B$4+(ROW()-10),RawData!$A$2:$A$1048576,0))</f>
        <v>#N/A</v>
      </c>
      <c r="C8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6)</f>
        <v>#N/A</v>
      </c>
      <c r="D81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6" t="e">
        <f>INDEX(RawData!E$2:E$1048576,MATCH(FmtData!$B$4+(ROW()-10),RawData!$A$2:$A$1048576,0))</f>
        <v>#N/A</v>
      </c>
      <c r="F8186" t="e">
        <f>INDEX(RawData!F$2:F$1048576,MATCH(FmtData!$B$4+(ROW()-10),RawData!$A$2:$A$1048576,0))</f>
        <v>#N/A</v>
      </c>
      <c r="G8186" t="e">
        <f>INDEX(RawData!G$2:G$1048576,MATCH(FmtData!$B$4+(ROW()-10),RawData!$A$2:$A$1048576,0))</f>
        <v>#N/A</v>
      </c>
      <c r="H8186" t="e">
        <f>INDEX(RawData!H$2:H$1048576,MATCH(FmtData!$B$4+(ROW()-10),RawData!$A$2:$A$1048576,0))</f>
        <v>#N/A</v>
      </c>
      <c r="I8186" t="e">
        <f>INDEX(RawData!I$2:I$1048576,MATCH(FmtData!$B$4+(ROW()-10),RawData!$A$2:$A$1048576,0))</f>
        <v>#N/A</v>
      </c>
      <c r="J8186" t="e">
        <f>INDEX(RawData!J$2:J$1048576,MATCH(FmtData!$B$4+(ROW()-10),RawData!$A$2:$A$1048576,0))</f>
        <v>#N/A</v>
      </c>
      <c r="K8186" t="e">
        <f>INDEX(RawData!K$2:K$1048576,MATCH(FmtData!$B$4+(ROW()-10),RawData!$A$2:$A$1048576,0))</f>
        <v>#N/A</v>
      </c>
      <c r="L8186" t="e">
        <f>INDEX(RawData!L$2:L$1048576,MATCH(FmtData!$B$4+(ROW()-10),RawData!$A$2:$A$1048576,0))</f>
        <v>#N/A</v>
      </c>
      <c r="M8186" t="e">
        <f>INDEX(RawData!M$2:M$1048576,MATCH(FmtData!$B$4+(ROW()-10),RawData!$A$2:$A$1048576,0))</f>
        <v>#N/A</v>
      </c>
      <c r="N8186" t="e">
        <f>INDEX(RawData!N$2:N$1048576,MATCH(FmtData!$B$4+(ROW()-10),RawData!$A$2:$A$1048576,0))</f>
        <v>#N/A</v>
      </c>
      <c r="O8186" t="e">
        <f>INDEX(RawData!O$2:O$1048576,MATCH(FmtData!$B$4+(ROW()-10),RawData!$A$2:$A$1048576,0))</f>
        <v>#N/A</v>
      </c>
      <c r="P8186" t="e">
        <f>INDEX(RawData!P$2:P$1048576,MATCH(FmtData!$B$4+(ROW()-10),RawData!$A$2:$A$1048576,0))</f>
        <v>#N/A</v>
      </c>
      <c r="Q8186" t="e">
        <f>INDEX(RawData!Q$2:Q$1048576,MATCH(FmtData!$B$4+(ROW()-10),RawData!$A$2:$A$1048576,0))</f>
        <v>#N/A</v>
      </c>
      <c r="R8186" t="e">
        <f>INDEX(RawData!R$2:R$1048576,MATCH(FmtData!$B$4+(ROW()-10),RawData!$A$2:$A$1048576,0))</f>
        <v>#N/A</v>
      </c>
      <c r="S8186" t="e">
        <f>INDEX(RawData!S$2:S$1048576,MATCH(FmtData!$B$4+(ROW()-10),RawData!$A$2:$A$1048576,0))</f>
        <v>#N/A</v>
      </c>
      <c r="T8186" t="e">
        <f>INDEX(RawData!T$2:T$1048576,MATCH(FmtData!$B$4+(ROW()-10),RawData!$A$2:$A$1048576,0))</f>
        <v>#N/A</v>
      </c>
      <c r="U8186" t="e">
        <f>INDEX(RawData!U$2:U$1048576,MATCH(FmtData!$B$4+(ROW()-10),RawData!$A$2:$A$1048576,0))</f>
        <v>#N/A</v>
      </c>
      <c r="V8186" t="e">
        <f>INDEX(RawData!V$2:V$1048576,MATCH(FmtData!$B$4+(ROW()-10),RawData!$A$2:$A$1048576,0))</f>
        <v>#N/A</v>
      </c>
      <c r="W8186" s="8" t="e">
        <f t="shared" si="2811"/>
        <v>#N/A</v>
      </c>
      <c r="X8186" s="8" t="e">
        <f t="shared" si="2812"/>
        <v>#N/A</v>
      </c>
      <c r="Y8186" s="8" t="e">
        <f t="shared" si="2813"/>
        <v>#N/A</v>
      </c>
      <c r="Z8186" s="8" t="e">
        <f t="shared" si="2830"/>
        <v>#N/A</v>
      </c>
      <c r="AA8186" s="8" t="e">
        <f t="shared" si="2831"/>
        <v>#N/A</v>
      </c>
      <c r="AB8186" s="8" t="e">
        <f t="shared" si="2814"/>
        <v>#N/A</v>
      </c>
      <c r="AC8186" s="6" t="e">
        <f t="shared" si="2815"/>
        <v>#N/A</v>
      </c>
      <c r="AD8186" s="15" t="e">
        <f t="shared" si="2816"/>
        <v>#N/A</v>
      </c>
      <c r="AE8186" s="15" t="e">
        <f t="shared" si="2817"/>
        <v>#N/A</v>
      </c>
      <c r="AF8186" s="15" t="e">
        <f t="shared" si="2818"/>
        <v>#N/A</v>
      </c>
      <c r="AG8186" s="15" t="e">
        <f t="shared" si="2819"/>
        <v>#N/A</v>
      </c>
      <c r="AH8186" s="15" t="e">
        <f t="shared" si="2832"/>
        <v>#N/A</v>
      </c>
      <c r="AI8186" s="17" t="e">
        <f t="shared" si="2820"/>
        <v>#N/A</v>
      </c>
      <c r="AJ8186" s="17" t="e">
        <f t="shared" si="2821"/>
        <v>#N/A</v>
      </c>
      <c r="AK8186" s="17" t="e">
        <f t="shared" si="2822"/>
        <v>#N/A</v>
      </c>
      <c r="AL8186" s="17" t="e">
        <f t="shared" si="2823"/>
        <v>#N/A</v>
      </c>
      <c r="AM8186" s="17" t="e">
        <f t="shared" si="2824"/>
        <v>#N/A</v>
      </c>
      <c r="AN8186" s="17" t="e">
        <f t="shared" si="2825"/>
        <v>#N/A</v>
      </c>
      <c r="AO8186" s="17" t="e">
        <f t="shared" si="2826"/>
        <v>#N/A</v>
      </c>
      <c r="AP8186" s="17" t="e">
        <f t="shared" si="2827"/>
        <v>#N/A</v>
      </c>
      <c r="AQ8186" s="17" t="e">
        <f t="shared" si="2828"/>
        <v>#N/A</v>
      </c>
      <c r="AR8186" s="17" t="e">
        <f t="shared" si="2829"/>
        <v>#N/A</v>
      </c>
    </row>
    <row r="8187" spans="2:44" x14ac:dyDescent="0.25">
      <c r="B8187" t="e">
        <f>INDEX(RawData!$A$2:$A$1048576,MATCH(FmtData!$B$4+(ROW()-10),RawData!$A$2:$A$1048576,0))</f>
        <v>#N/A</v>
      </c>
      <c r="C8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7)</f>
        <v>#N/A</v>
      </c>
      <c r="D81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7" t="e">
        <f>INDEX(RawData!E$2:E$1048576,MATCH(FmtData!$B$4+(ROW()-10),RawData!$A$2:$A$1048576,0))</f>
        <v>#N/A</v>
      </c>
      <c r="F8187" t="e">
        <f>INDEX(RawData!F$2:F$1048576,MATCH(FmtData!$B$4+(ROW()-10),RawData!$A$2:$A$1048576,0))</f>
        <v>#N/A</v>
      </c>
      <c r="G8187" t="e">
        <f>INDEX(RawData!G$2:G$1048576,MATCH(FmtData!$B$4+(ROW()-10),RawData!$A$2:$A$1048576,0))</f>
        <v>#N/A</v>
      </c>
      <c r="H8187" t="e">
        <f>INDEX(RawData!H$2:H$1048576,MATCH(FmtData!$B$4+(ROW()-10),RawData!$A$2:$A$1048576,0))</f>
        <v>#N/A</v>
      </c>
      <c r="I8187" t="e">
        <f>INDEX(RawData!I$2:I$1048576,MATCH(FmtData!$B$4+(ROW()-10),RawData!$A$2:$A$1048576,0))</f>
        <v>#N/A</v>
      </c>
      <c r="J8187" t="e">
        <f>INDEX(RawData!J$2:J$1048576,MATCH(FmtData!$B$4+(ROW()-10),RawData!$A$2:$A$1048576,0))</f>
        <v>#N/A</v>
      </c>
      <c r="K8187" t="e">
        <f>INDEX(RawData!K$2:K$1048576,MATCH(FmtData!$B$4+(ROW()-10),RawData!$A$2:$A$1048576,0))</f>
        <v>#N/A</v>
      </c>
      <c r="L8187" t="e">
        <f>INDEX(RawData!L$2:L$1048576,MATCH(FmtData!$B$4+(ROW()-10),RawData!$A$2:$A$1048576,0))</f>
        <v>#N/A</v>
      </c>
      <c r="M8187" t="e">
        <f>INDEX(RawData!M$2:M$1048576,MATCH(FmtData!$B$4+(ROW()-10),RawData!$A$2:$A$1048576,0))</f>
        <v>#N/A</v>
      </c>
      <c r="N8187" t="e">
        <f>INDEX(RawData!N$2:N$1048576,MATCH(FmtData!$B$4+(ROW()-10),RawData!$A$2:$A$1048576,0))</f>
        <v>#N/A</v>
      </c>
      <c r="O8187" t="e">
        <f>INDEX(RawData!O$2:O$1048576,MATCH(FmtData!$B$4+(ROW()-10),RawData!$A$2:$A$1048576,0))</f>
        <v>#N/A</v>
      </c>
      <c r="P8187" t="e">
        <f>INDEX(RawData!P$2:P$1048576,MATCH(FmtData!$B$4+(ROW()-10),RawData!$A$2:$A$1048576,0))</f>
        <v>#N/A</v>
      </c>
      <c r="Q8187" t="e">
        <f>INDEX(RawData!Q$2:Q$1048576,MATCH(FmtData!$B$4+(ROW()-10),RawData!$A$2:$A$1048576,0))</f>
        <v>#N/A</v>
      </c>
      <c r="R8187" t="e">
        <f>INDEX(RawData!R$2:R$1048576,MATCH(FmtData!$B$4+(ROW()-10),RawData!$A$2:$A$1048576,0))</f>
        <v>#N/A</v>
      </c>
      <c r="S8187" t="e">
        <f>INDEX(RawData!S$2:S$1048576,MATCH(FmtData!$B$4+(ROW()-10),RawData!$A$2:$A$1048576,0))</f>
        <v>#N/A</v>
      </c>
      <c r="T8187" t="e">
        <f>INDEX(RawData!T$2:T$1048576,MATCH(FmtData!$B$4+(ROW()-10),RawData!$A$2:$A$1048576,0))</f>
        <v>#N/A</v>
      </c>
      <c r="U8187" t="e">
        <f>INDEX(RawData!U$2:U$1048576,MATCH(FmtData!$B$4+(ROW()-10),RawData!$A$2:$A$1048576,0))</f>
        <v>#N/A</v>
      </c>
      <c r="V8187" t="e">
        <f>INDEX(RawData!V$2:V$1048576,MATCH(FmtData!$B$4+(ROW()-10),RawData!$A$2:$A$1048576,0))</f>
        <v>#N/A</v>
      </c>
      <c r="W8187" s="8" t="e">
        <f t="shared" si="2811"/>
        <v>#N/A</v>
      </c>
      <c r="X8187" s="8" t="e">
        <f t="shared" si="2812"/>
        <v>#N/A</v>
      </c>
      <c r="Y8187" s="8" t="e">
        <f t="shared" si="2813"/>
        <v>#N/A</v>
      </c>
      <c r="Z8187" s="8" t="e">
        <f t="shared" si="2830"/>
        <v>#N/A</v>
      </c>
      <c r="AA8187" s="8" t="e">
        <f t="shared" si="2831"/>
        <v>#N/A</v>
      </c>
      <c r="AB8187" s="8" t="e">
        <f t="shared" si="2814"/>
        <v>#N/A</v>
      </c>
      <c r="AC8187" s="6" t="e">
        <f t="shared" si="2815"/>
        <v>#N/A</v>
      </c>
      <c r="AD8187" s="15" t="e">
        <f t="shared" si="2816"/>
        <v>#N/A</v>
      </c>
      <c r="AE8187" s="15" t="e">
        <f t="shared" si="2817"/>
        <v>#N/A</v>
      </c>
      <c r="AF8187" s="15" t="e">
        <f t="shared" si="2818"/>
        <v>#N/A</v>
      </c>
      <c r="AG8187" s="15" t="e">
        <f t="shared" si="2819"/>
        <v>#N/A</v>
      </c>
      <c r="AH8187" s="15" t="e">
        <f t="shared" si="2832"/>
        <v>#N/A</v>
      </c>
      <c r="AI8187" s="17" t="e">
        <f t="shared" si="2820"/>
        <v>#N/A</v>
      </c>
      <c r="AJ8187" s="17" t="e">
        <f t="shared" si="2821"/>
        <v>#N/A</v>
      </c>
      <c r="AK8187" s="17" t="e">
        <f t="shared" si="2822"/>
        <v>#N/A</v>
      </c>
      <c r="AL8187" s="17" t="e">
        <f t="shared" si="2823"/>
        <v>#N/A</v>
      </c>
      <c r="AM8187" s="17" t="e">
        <f t="shared" si="2824"/>
        <v>#N/A</v>
      </c>
      <c r="AN8187" s="17" t="e">
        <f t="shared" si="2825"/>
        <v>#N/A</v>
      </c>
      <c r="AO8187" s="17" t="e">
        <f t="shared" si="2826"/>
        <v>#N/A</v>
      </c>
      <c r="AP8187" s="17" t="e">
        <f t="shared" si="2827"/>
        <v>#N/A</v>
      </c>
      <c r="AQ8187" s="17" t="e">
        <f t="shared" si="2828"/>
        <v>#N/A</v>
      </c>
      <c r="AR8187" s="17" t="e">
        <f t="shared" si="2829"/>
        <v>#N/A</v>
      </c>
    </row>
    <row r="8188" spans="2:44" x14ac:dyDescent="0.25">
      <c r="B8188" t="e">
        <f>INDEX(RawData!$A$2:$A$1048576,MATCH(FmtData!$B$4+(ROW()-10),RawData!$A$2:$A$1048576,0))</f>
        <v>#N/A</v>
      </c>
      <c r="C8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8)</f>
        <v>#N/A</v>
      </c>
      <c r="D81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8" t="e">
        <f>INDEX(RawData!E$2:E$1048576,MATCH(FmtData!$B$4+(ROW()-10),RawData!$A$2:$A$1048576,0))</f>
        <v>#N/A</v>
      </c>
      <c r="F8188" t="e">
        <f>INDEX(RawData!F$2:F$1048576,MATCH(FmtData!$B$4+(ROW()-10),RawData!$A$2:$A$1048576,0))</f>
        <v>#N/A</v>
      </c>
      <c r="G8188" t="e">
        <f>INDEX(RawData!G$2:G$1048576,MATCH(FmtData!$B$4+(ROW()-10),RawData!$A$2:$A$1048576,0))</f>
        <v>#N/A</v>
      </c>
      <c r="H8188" t="e">
        <f>INDEX(RawData!H$2:H$1048576,MATCH(FmtData!$B$4+(ROW()-10),RawData!$A$2:$A$1048576,0))</f>
        <v>#N/A</v>
      </c>
      <c r="I8188" t="e">
        <f>INDEX(RawData!I$2:I$1048576,MATCH(FmtData!$B$4+(ROW()-10),RawData!$A$2:$A$1048576,0))</f>
        <v>#N/A</v>
      </c>
      <c r="J8188" t="e">
        <f>INDEX(RawData!J$2:J$1048576,MATCH(FmtData!$B$4+(ROW()-10),RawData!$A$2:$A$1048576,0))</f>
        <v>#N/A</v>
      </c>
      <c r="K8188" t="e">
        <f>INDEX(RawData!K$2:K$1048576,MATCH(FmtData!$B$4+(ROW()-10),RawData!$A$2:$A$1048576,0))</f>
        <v>#N/A</v>
      </c>
      <c r="L8188" t="e">
        <f>INDEX(RawData!L$2:L$1048576,MATCH(FmtData!$B$4+(ROW()-10),RawData!$A$2:$A$1048576,0))</f>
        <v>#N/A</v>
      </c>
      <c r="M8188" t="e">
        <f>INDEX(RawData!M$2:M$1048576,MATCH(FmtData!$B$4+(ROW()-10),RawData!$A$2:$A$1048576,0))</f>
        <v>#N/A</v>
      </c>
      <c r="N8188" t="e">
        <f>INDEX(RawData!N$2:N$1048576,MATCH(FmtData!$B$4+(ROW()-10),RawData!$A$2:$A$1048576,0))</f>
        <v>#N/A</v>
      </c>
      <c r="O8188" t="e">
        <f>INDEX(RawData!O$2:O$1048576,MATCH(FmtData!$B$4+(ROW()-10),RawData!$A$2:$A$1048576,0))</f>
        <v>#N/A</v>
      </c>
      <c r="P8188" t="e">
        <f>INDEX(RawData!P$2:P$1048576,MATCH(FmtData!$B$4+(ROW()-10),RawData!$A$2:$A$1048576,0))</f>
        <v>#N/A</v>
      </c>
      <c r="Q8188" t="e">
        <f>INDEX(RawData!Q$2:Q$1048576,MATCH(FmtData!$B$4+(ROW()-10),RawData!$A$2:$A$1048576,0))</f>
        <v>#N/A</v>
      </c>
      <c r="R8188" t="e">
        <f>INDEX(RawData!R$2:R$1048576,MATCH(FmtData!$B$4+(ROW()-10),RawData!$A$2:$A$1048576,0))</f>
        <v>#N/A</v>
      </c>
      <c r="S8188" t="e">
        <f>INDEX(RawData!S$2:S$1048576,MATCH(FmtData!$B$4+(ROW()-10),RawData!$A$2:$A$1048576,0))</f>
        <v>#N/A</v>
      </c>
      <c r="T8188" t="e">
        <f>INDEX(RawData!T$2:T$1048576,MATCH(FmtData!$B$4+(ROW()-10),RawData!$A$2:$A$1048576,0))</f>
        <v>#N/A</v>
      </c>
      <c r="U8188" t="e">
        <f>INDEX(RawData!U$2:U$1048576,MATCH(FmtData!$B$4+(ROW()-10),RawData!$A$2:$A$1048576,0))</f>
        <v>#N/A</v>
      </c>
      <c r="V8188" t="e">
        <f>INDEX(RawData!V$2:V$1048576,MATCH(FmtData!$B$4+(ROW()-10),RawData!$A$2:$A$1048576,0))</f>
        <v>#N/A</v>
      </c>
      <c r="W8188" s="8" t="e">
        <f t="shared" si="2811"/>
        <v>#N/A</v>
      </c>
      <c r="X8188" s="8" t="e">
        <f t="shared" si="2812"/>
        <v>#N/A</v>
      </c>
      <c r="Y8188" s="8" t="e">
        <f t="shared" si="2813"/>
        <v>#N/A</v>
      </c>
      <c r="Z8188" s="8" t="e">
        <f t="shared" si="2830"/>
        <v>#N/A</v>
      </c>
      <c r="AA8188" s="8" t="e">
        <f t="shared" si="2831"/>
        <v>#N/A</v>
      </c>
      <c r="AB8188" s="8" t="e">
        <f t="shared" si="2814"/>
        <v>#N/A</v>
      </c>
      <c r="AC8188" s="6" t="e">
        <f t="shared" si="2815"/>
        <v>#N/A</v>
      </c>
      <c r="AD8188" s="15" t="e">
        <f t="shared" si="2816"/>
        <v>#N/A</v>
      </c>
      <c r="AE8188" s="15" t="e">
        <f t="shared" si="2817"/>
        <v>#N/A</v>
      </c>
      <c r="AF8188" s="15" t="e">
        <f t="shared" si="2818"/>
        <v>#N/A</v>
      </c>
      <c r="AG8188" s="15" t="e">
        <f t="shared" si="2819"/>
        <v>#N/A</v>
      </c>
      <c r="AH8188" s="15" t="e">
        <f t="shared" si="2832"/>
        <v>#N/A</v>
      </c>
      <c r="AI8188" s="17" t="e">
        <f t="shared" si="2820"/>
        <v>#N/A</v>
      </c>
      <c r="AJ8188" s="17" t="e">
        <f t="shared" si="2821"/>
        <v>#N/A</v>
      </c>
      <c r="AK8188" s="17" t="e">
        <f t="shared" si="2822"/>
        <v>#N/A</v>
      </c>
      <c r="AL8188" s="17" t="e">
        <f t="shared" si="2823"/>
        <v>#N/A</v>
      </c>
      <c r="AM8188" s="17" t="e">
        <f t="shared" si="2824"/>
        <v>#N/A</v>
      </c>
      <c r="AN8188" s="17" t="e">
        <f t="shared" si="2825"/>
        <v>#N/A</v>
      </c>
      <c r="AO8188" s="17" t="e">
        <f t="shared" si="2826"/>
        <v>#N/A</v>
      </c>
      <c r="AP8188" s="17" t="e">
        <f t="shared" si="2827"/>
        <v>#N/A</v>
      </c>
      <c r="AQ8188" s="17" t="e">
        <f t="shared" si="2828"/>
        <v>#N/A</v>
      </c>
      <c r="AR8188" s="17" t="e">
        <f t="shared" si="2829"/>
        <v>#N/A</v>
      </c>
    </row>
    <row r="8189" spans="2:44" x14ac:dyDescent="0.25">
      <c r="B8189" t="e">
        <f>INDEX(RawData!$A$2:$A$1048576,MATCH(FmtData!$B$4+(ROW()-10),RawData!$A$2:$A$1048576,0))</f>
        <v>#N/A</v>
      </c>
      <c r="C8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9)</f>
        <v>#N/A</v>
      </c>
      <c r="D81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89" t="e">
        <f>INDEX(RawData!E$2:E$1048576,MATCH(FmtData!$B$4+(ROW()-10),RawData!$A$2:$A$1048576,0))</f>
        <v>#N/A</v>
      </c>
      <c r="F8189" t="e">
        <f>INDEX(RawData!F$2:F$1048576,MATCH(FmtData!$B$4+(ROW()-10),RawData!$A$2:$A$1048576,0))</f>
        <v>#N/A</v>
      </c>
      <c r="G8189" t="e">
        <f>INDEX(RawData!G$2:G$1048576,MATCH(FmtData!$B$4+(ROW()-10),RawData!$A$2:$A$1048576,0))</f>
        <v>#N/A</v>
      </c>
      <c r="H8189" t="e">
        <f>INDEX(RawData!H$2:H$1048576,MATCH(FmtData!$B$4+(ROW()-10),RawData!$A$2:$A$1048576,0))</f>
        <v>#N/A</v>
      </c>
      <c r="I8189" t="e">
        <f>INDEX(RawData!I$2:I$1048576,MATCH(FmtData!$B$4+(ROW()-10),RawData!$A$2:$A$1048576,0))</f>
        <v>#N/A</v>
      </c>
      <c r="J8189" t="e">
        <f>INDEX(RawData!J$2:J$1048576,MATCH(FmtData!$B$4+(ROW()-10),RawData!$A$2:$A$1048576,0))</f>
        <v>#N/A</v>
      </c>
      <c r="K8189" t="e">
        <f>INDEX(RawData!K$2:K$1048576,MATCH(FmtData!$B$4+(ROW()-10),RawData!$A$2:$A$1048576,0))</f>
        <v>#N/A</v>
      </c>
      <c r="L8189" t="e">
        <f>INDEX(RawData!L$2:L$1048576,MATCH(FmtData!$B$4+(ROW()-10),RawData!$A$2:$A$1048576,0))</f>
        <v>#N/A</v>
      </c>
      <c r="M8189" t="e">
        <f>INDEX(RawData!M$2:M$1048576,MATCH(FmtData!$B$4+(ROW()-10),RawData!$A$2:$A$1048576,0))</f>
        <v>#N/A</v>
      </c>
      <c r="N8189" t="e">
        <f>INDEX(RawData!N$2:N$1048576,MATCH(FmtData!$B$4+(ROW()-10),RawData!$A$2:$A$1048576,0))</f>
        <v>#N/A</v>
      </c>
      <c r="O8189" t="e">
        <f>INDEX(RawData!O$2:O$1048576,MATCH(FmtData!$B$4+(ROW()-10),RawData!$A$2:$A$1048576,0))</f>
        <v>#N/A</v>
      </c>
      <c r="P8189" t="e">
        <f>INDEX(RawData!P$2:P$1048576,MATCH(FmtData!$B$4+(ROW()-10),RawData!$A$2:$A$1048576,0))</f>
        <v>#N/A</v>
      </c>
      <c r="Q8189" t="e">
        <f>INDEX(RawData!Q$2:Q$1048576,MATCH(FmtData!$B$4+(ROW()-10),RawData!$A$2:$A$1048576,0))</f>
        <v>#N/A</v>
      </c>
      <c r="R8189" t="e">
        <f>INDEX(RawData!R$2:R$1048576,MATCH(FmtData!$B$4+(ROW()-10),RawData!$A$2:$A$1048576,0))</f>
        <v>#N/A</v>
      </c>
      <c r="S8189" t="e">
        <f>INDEX(RawData!S$2:S$1048576,MATCH(FmtData!$B$4+(ROW()-10),RawData!$A$2:$A$1048576,0))</f>
        <v>#N/A</v>
      </c>
      <c r="T8189" t="e">
        <f>INDEX(RawData!T$2:T$1048576,MATCH(FmtData!$B$4+(ROW()-10),RawData!$A$2:$A$1048576,0))</f>
        <v>#N/A</v>
      </c>
      <c r="U8189" t="e">
        <f>INDEX(RawData!U$2:U$1048576,MATCH(FmtData!$B$4+(ROW()-10),RawData!$A$2:$A$1048576,0))</f>
        <v>#N/A</v>
      </c>
      <c r="V8189" t="e">
        <f>INDEX(RawData!V$2:V$1048576,MATCH(FmtData!$B$4+(ROW()-10),RawData!$A$2:$A$1048576,0))</f>
        <v>#N/A</v>
      </c>
      <c r="W8189" s="8" t="e">
        <f t="shared" si="2811"/>
        <v>#N/A</v>
      </c>
      <c r="X8189" s="8" t="e">
        <f t="shared" si="2812"/>
        <v>#N/A</v>
      </c>
      <c r="Y8189" s="8" t="e">
        <f t="shared" si="2813"/>
        <v>#N/A</v>
      </c>
      <c r="Z8189" s="8" t="e">
        <f t="shared" si="2830"/>
        <v>#N/A</v>
      </c>
      <c r="AA8189" s="8" t="e">
        <f t="shared" si="2831"/>
        <v>#N/A</v>
      </c>
      <c r="AB8189" s="8" t="e">
        <f t="shared" si="2814"/>
        <v>#N/A</v>
      </c>
      <c r="AC8189" s="6" t="e">
        <f t="shared" si="2815"/>
        <v>#N/A</v>
      </c>
      <c r="AD8189" s="15" t="e">
        <f t="shared" si="2816"/>
        <v>#N/A</v>
      </c>
      <c r="AE8189" s="15" t="e">
        <f t="shared" si="2817"/>
        <v>#N/A</v>
      </c>
      <c r="AF8189" s="15" t="e">
        <f t="shared" si="2818"/>
        <v>#N/A</v>
      </c>
      <c r="AG8189" s="15" t="e">
        <f t="shared" si="2819"/>
        <v>#N/A</v>
      </c>
      <c r="AH8189" s="15" t="e">
        <f t="shared" si="2832"/>
        <v>#N/A</v>
      </c>
      <c r="AI8189" s="17" t="e">
        <f t="shared" si="2820"/>
        <v>#N/A</v>
      </c>
      <c r="AJ8189" s="17" t="e">
        <f t="shared" si="2821"/>
        <v>#N/A</v>
      </c>
      <c r="AK8189" s="17" t="e">
        <f t="shared" si="2822"/>
        <v>#N/A</v>
      </c>
      <c r="AL8189" s="17" t="e">
        <f t="shared" si="2823"/>
        <v>#N/A</v>
      </c>
      <c r="AM8189" s="17" t="e">
        <f t="shared" si="2824"/>
        <v>#N/A</v>
      </c>
      <c r="AN8189" s="17" t="e">
        <f t="shared" si="2825"/>
        <v>#N/A</v>
      </c>
      <c r="AO8189" s="17" t="e">
        <f t="shared" si="2826"/>
        <v>#N/A</v>
      </c>
      <c r="AP8189" s="17" t="e">
        <f t="shared" si="2827"/>
        <v>#N/A</v>
      </c>
      <c r="AQ8189" s="17" t="e">
        <f t="shared" si="2828"/>
        <v>#N/A</v>
      </c>
      <c r="AR8189" s="17" t="e">
        <f t="shared" si="2829"/>
        <v>#N/A</v>
      </c>
    </row>
    <row r="8190" spans="2:44" x14ac:dyDescent="0.25">
      <c r="B8190" t="e">
        <f>INDEX(RawData!$A$2:$A$1048576,MATCH(FmtData!$B$4+(ROW()-10),RawData!$A$2:$A$1048576,0))</f>
        <v>#N/A</v>
      </c>
      <c r="C8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0)</f>
        <v>#N/A</v>
      </c>
      <c r="D81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0" t="e">
        <f>INDEX(RawData!E$2:E$1048576,MATCH(FmtData!$B$4+(ROW()-10),RawData!$A$2:$A$1048576,0))</f>
        <v>#N/A</v>
      </c>
      <c r="F8190" t="e">
        <f>INDEX(RawData!F$2:F$1048576,MATCH(FmtData!$B$4+(ROW()-10),RawData!$A$2:$A$1048576,0))</f>
        <v>#N/A</v>
      </c>
      <c r="G8190" t="e">
        <f>INDEX(RawData!G$2:G$1048576,MATCH(FmtData!$B$4+(ROW()-10),RawData!$A$2:$A$1048576,0))</f>
        <v>#N/A</v>
      </c>
      <c r="H8190" t="e">
        <f>INDEX(RawData!H$2:H$1048576,MATCH(FmtData!$B$4+(ROW()-10),RawData!$A$2:$A$1048576,0))</f>
        <v>#N/A</v>
      </c>
      <c r="I8190" t="e">
        <f>INDEX(RawData!I$2:I$1048576,MATCH(FmtData!$B$4+(ROW()-10),RawData!$A$2:$A$1048576,0))</f>
        <v>#N/A</v>
      </c>
      <c r="J8190" t="e">
        <f>INDEX(RawData!J$2:J$1048576,MATCH(FmtData!$B$4+(ROW()-10),RawData!$A$2:$A$1048576,0))</f>
        <v>#N/A</v>
      </c>
      <c r="K8190" t="e">
        <f>INDEX(RawData!K$2:K$1048576,MATCH(FmtData!$B$4+(ROW()-10),RawData!$A$2:$A$1048576,0))</f>
        <v>#N/A</v>
      </c>
      <c r="L8190" t="e">
        <f>INDEX(RawData!L$2:L$1048576,MATCH(FmtData!$B$4+(ROW()-10),RawData!$A$2:$A$1048576,0))</f>
        <v>#N/A</v>
      </c>
      <c r="M8190" t="e">
        <f>INDEX(RawData!M$2:M$1048576,MATCH(FmtData!$B$4+(ROW()-10),RawData!$A$2:$A$1048576,0))</f>
        <v>#N/A</v>
      </c>
      <c r="N8190" t="e">
        <f>INDEX(RawData!N$2:N$1048576,MATCH(FmtData!$B$4+(ROW()-10),RawData!$A$2:$A$1048576,0))</f>
        <v>#N/A</v>
      </c>
      <c r="O8190" t="e">
        <f>INDEX(RawData!O$2:O$1048576,MATCH(FmtData!$B$4+(ROW()-10),RawData!$A$2:$A$1048576,0))</f>
        <v>#N/A</v>
      </c>
      <c r="P8190" t="e">
        <f>INDEX(RawData!P$2:P$1048576,MATCH(FmtData!$B$4+(ROW()-10),RawData!$A$2:$A$1048576,0))</f>
        <v>#N/A</v>
      </c>
      <c r="Q8190" t="e">
        <f>INDEX(RawData!Q$2:Q$1048576,MATCH(FmtData!$B$4+(ROW()-10),RawData!$A$2:$A$1048576,0))</f>
        <v>#N/A</v>
      </c>
      <c r="R8190" t="e">
        <f>INDEX(RawData!R$2:R$1048576,MATCH(FmtData!$B$4+(ROW()-10),RawData!$A$2:$A$1048576,0))</f>
        <v>#N/A</v>
      </c>
      <c r="S8190" t="e">
        <f>INDEX(RawData!S$2:S$1048576,MATCH(FmtData!$B$4+(ROW()-10),RawData!$A$2:$A$1048576,0))</f>
        <v>#N/A</v>
      </c>
      <c r="T8190" t="e">
        <f>INDEX(RawData!T$2:T$1048576,MATCH(FmtData!$B$4+(ROW()-10),RawData!$A$2:$A$1048576,0))</f>
        <v>#N/A</v>
      </c>
      <c r="U8190" t="e">
        <f>INDEX(RawData!U$2:U$1048576,MATCH(FmtData!$B$4+(ROW()-10),RawData!$A$2:$A$1048576,0))</f>
        <v>#N/A</v>
      </c>
      <c r="V8190" t="e">
        <f>INDEX(RawData!V$2:V$1048576,MATCH(FmtData!$B$4+(ROW()-10),RawData!$A$2:$A$1048576,0))</f>
        <v>#N/A</v>
      </c>
      <c r="W8190" s="8" t="e">
        <f t="shared" si="2811"/>
        <v>#N/A</v>
      </c>
      <c r="X8190" s="8" t="e">
        <f t="shared" si="2812"/>
        <v>#N/A</v>
      </c>
      <c r="Y8190" s="8" t="e">
        <f t="shared" si="2813"/>
        <v>#N/A</v>
      </c>
      <c r="Z8190" s="8" t="e">
        <f t="shared" si="2830"/>
        <v>#N/A</v>
      </c>
      <c r="AA8190" s="8" t="e">
        <f t="shared" si="2831"/>
        <v>#N/A</v>
      </c>
      <c r="AB8190" s="8" t="e">
        <f t="shared" si="2814"/>
        <v>#N/A</v>
      </c>
      <c r="AC8190" s="6" t="e">
        <f t="shared" si="2815"/>
        <v>#N/A</v>
      </c>
      <c r="AD8190" s="15" t="e">
        <f t="shared" si="2816"/>
        <v>#N/A</v>
      </c>
      <c r="AE8190" s="15" t="e">
        <f t="shared" si="2817"/>
        <v>#N/A</v>
      </c>
      <c r="AF8190" s="15" t="e">
        <f t="shared" si="2818"/>
        <v>#N/A</v>
      </c>
      <c r="AG8190" s="15" t="e">
        <f t="shared" si="2819"/>
        <v>#N/A</v>
      </c>
      <c r="AH8190" s="15" t="e">
        <f t="shared" si="2832"/>
        <v>#N/A</v>
      </c>
      <c r="AI8190" s="17" t="e">
        <f t="shared" si="2820"/>
        <v>#N/A</v>
      </c>
      <c r="AJ8190" s="17" t="e">
        <f t="shared" si="2821"/>
        <v>#N/A</v>
      </c>
      <c r="AK8190" s="17" t="e">
        <f t="shared" si="2822"/>
        <v>#N/A</v>
      </c>
      <c r="AL8190" s="17" t="e">
        <f t="shared" si="2823"/>
        <v>#N/A</v>
      </c>
      <c r="AM8190" s="17" t="e">
        <f t="shared" si="2824"/>
        <v>#N/A</v>
      </c>
      <c r="AN8190" s="17" t="e">
        <f t="shared" si="2825"/>
        <v>#N/A</v>
      </c>
      <c r="AO8190" s="17" t="e">
        <f t="shared" si="2826"/>
        <v>#N/A</v>
      </c>
      <c r="AP8190" s="17" t="e">
        <f t="shared" si="2827"/>
        <v>#N/A</v>
      </c>
      <c r="AQ8190" s="17" t="e">
        <f t="shared" si="2828"/>
        <v>#N/A</v>
      </c>
      <c r="AR8190" s="17" t="e">
        <f t="shared" si="2829"/>
        <v>#N/A</v>
      </c>
    </row>
    <row r="8191" spans="2:44" x14ac:dyDescent="0.25">
      <c r="B8191" t="e">
        <f>INDEX(RawData!$A$2:$A$1048576,MATCH(FmtData!$B$4+(ROW()-10),RawData!$A$2:$A$1048576,0))</f>
        <v>#N/A</v>
      </c>
      <c r="C8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1)</f>
        <v>#N/A</v>
      </c>
      <c r="D81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1" t="e">
        <f>INDEX(RawData!E$2:E$1048576,MATCH(FmtData!$B$4+(ROW()-10),RawData!$A$2:$A$1048576,0))</f>
        <v>#N/A</v>
      </c>
      <c r="F8191" t="e">
        <f>INDEX(RawData!F$2:F$1048576,MATCH(FmtData!$B$4+(ROW()-10),RawData!$A$2:$A$1048576,0))</f>
        <v>#N/A</v>
      </c>
      <c r="G8191" t="e">
        <f>INDEX(RawData!G$2:G$1048576,MATCH(FmtData!$B$4+(ROW()-10),RawData!$A$2:$A$1048576,0))</f>
        <v>#N/A</v>
      </c>
      <c r="H8191" t="e">
        <f>INDEX(RawData!H$2:H$1048576,MATCH(FmtData!$B$4+(ROW()-10),RawData!$A$2:$A$1048576,0))</f>
        <v>#N/A</v>
      </c>
      <c r="I8191" t="e">
        <f>INDEX(RawData!I$2:I$1048576,MATCH(FmtData!$B$4+(ROW()-10),RawData!$A$2:$A$1048576,0))</f>
        <v>#N/A</v>
      </c>
      <c r="J8191" t="e">
        <f>INDEX(RawData!J$2:J$1048576,MATCH(FmtData!$B$4+(ROW()-10),RawData!$A$2:$A$1048576,0))</f>
        <v>#N/A</v>
      </c>
      <c r="K8191" t="e">
        <f>INDEX(RawData!K$2:K$1048576,MATCH(FmtData!$B$4+(ROW()-10),RawData!$A$2:$A$1048576,0))</f>
        <v>#N/A</v>
      </c>
      <c r="L8191" t="e">
        <f>INDEX(RawData!L$2:L$1048576,MATCH(FmtData!$B$4+(ROW()-10),RawData!$A$2:$A$1048576,0))</f>
        <v>#N/A</v>
      </c>
      <c r="M8191" t="e">
        <f>INDEX(RawData!M$2:M$1048576,MATCH(FmtData!$B$4+(ROW()-10),RawData!$A$2:$A$1048576,0))</f>
        <v>#N/A</v>
      </c>
      <c r="N8191" t="e">
        <f>INDEX(RawData!N$2:N$1048576,MATCH(FmtData!$B$4+(ROW()-10),RawData!$A$2:$A$1048576,0))</f>
        <v>#N/A</v>
      </c>
      <c r="O8191" t="e">
        <f>INDEX(RawData!O$2:O$1048576,MATCH(FmtData!$B$4+(ROW()-10),RawData!$A$2:$A$1048576,0))</f>
        <v>#N/A</v>
      </c>
      <c r="P8191" t="e">
        <f>INDEX(RawData!P$2:P$1048576,MATCH(FmtData!$B$4+(ROW()-10),RawData!$A$2:$A$1048576,0))</f>
        <v>#N/A</v>
      </c>
      <c r="Q8191" t="e">
        <f>INDEX(RawData!Q$2:Q$1048576,MATCH(FmtData!$B$4+(ROW()-10),RawData!$A$2:$A$1048576,0))</f>
        <v>#N/A</v>
      </c>
      <c r="R8191" t="e">
        <f>INDEX(RawData!R$2:R$1048576,MATCH(FmtData!$B$4+(ROW()-10),RawData!$A$2:$A$1048576,0))</f>
        <v>#N/A</v>
      </c>
      <c r="S8191" t="e">
        <f>INDEX(RawData!S$2:S$1048576,MATCH(FmtData!$B$4+(ROW()-10),RawData!$A$2:$A$1048576,0))</f>
        <v>#N/A</v>
      </c>
      <c r="T8191" t="e">
        <f>INDEX(RawData!T$2:T$1048576,MATCH(FmtData!$B$4+(ROW()-10),RawData!$A$2:$A$1048576,0))</f>
        <v>#N/A</v>
      </c>
      <c r="U8191" t="e">
        <f>INDEX(RawData!U$2:U$1048576,MATCH(FmtData!$B$4+(ROW()-10),RawData!$A$2:$A$1048576,0))</f>
        <v>#N/A</v>
      </c>
      <c r="V8191" t="e">
        <f>INDEX(RawData!V$2:V$1048576,MATCH(FmtData!$B$4+(ROW()-10),RawData!$A$2:$A$1048576,0))</f>
        <v>#N/A</v>
      </c>
      <c r="W8191" s="8" t="e">
        <f t="shared" si="2811"/>
        <v>#N/A</v>
      </c>
      <c r="X8191" s="8" t="e">
        <f t="shared" si="2812"/>
        <v>#N/A</v>
      </c>
      <c r="Y8191" s="8" t="e">
        <f t="shared" si="2813"/>
        <v>#N/A</v>
      </c>
      <c r="Z8191" s="8" t="e">
        <f t="shared" si="2830"/>
        <v>#N/A</v>
      </c>
      <c r="AA8191" s="8" t="e">
        <f t="shared" si="2831"/>
        <v>#N/A</v>
      </c>
      <c r="AB8191" s="8" t="e">
        <f t="shared" si="2814"/>
        <v>#N/A</v>
      </c>
      <c r="AC8191" s="6" t="e">
        <f t="shared" si="2815"/>
        <v>#N/A</v>
      </c>
      <c r="AD8191" s="15" t="e">
        <f t="shared" si="2816"/>
        <v>#N/A</v>
      </c>
      <c r="AE8191" s="15" t="e">
        <f t="shared" si="2817"/>
        <v>#N/A</v>
      </c>
      <c r="AF8191" s="15" t="e">
        <f t="shared" si="2818"/>
        <v>#N/A</v>
      </c>
      <c r="AG8191" s="15" t="e">
        <f t="shared" si="2819"/>
        <v>#N/A</v>
      </c>
      <c r="AH8191" s="15" t="e">
        <f t="shared" si="2832"/>
        <v>#N/A</v>
      </c>
      <c r="AI8191" s="17" t="e">
        <f t="shared" si="2820"/>
        <v>#N/A</v>
      </c>
      <c r="AJ8191" s="17" t="e">
        <f t="shared" si="2821"/>
        <v>#N/A</v>
      </c>
      <c r="AK8191" s="17" t="e">
        <f t="shared" si="2822"/>
        <v>#N/A</v>
      </c>
      <c r="AL8191" s="17" t="e">
        <f t="shared" si="2823"/>
        <v>#N/A</v>
      </c>
      <c r="AM8191" s="17" t="e">
        <f t="shared" si="2824"/>
        <v>#N/A</v>
      </c>
      <c r="AN8191" s="17" t="e">
        <f t="shared" si="2825"/>
        <v>#N/A</v>
      </c>
      <c r="AO8191" s="17" t="e">
        <f t="shared" si="2826"/>
        <v>#N/A</v>
      </c>
      <c r="AP8191" s="17" t="e">
        <f t="shared" si="2827"/>
        <v>#N/A</v>
      </c>
      <c r="AQ8191" s="17" t="e">
        <f t="shared" si="2828"/>
        <v>#N/A</v>
      </c>
      <c r="AR8191" s="17" t="e">
        <f t="shared" si="2829"/>
        <v>#N/A</v>
      </c>
    </row>
    <row r="8192" spans="2:44" x14ac:dyDescent="0.25">
      <c r="B8192" t="e">
        <f>INDEX(RawData!$A$2:$A$1048576,MATCH(FmtData!$B$4+(ROW()-10),RawData!$A$2:$A$1048576,0))</f>
        <v>#N/A</v>
      </c>
      <c r="C8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2)</f>
        <v>#N/A</v>
      </c>
      <c r="D81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2" t="e">
        <f>INDEX(RawData!E$2:E$1048576,MATCH(FmtData!$B$4+(ROW()-10),RawData!$A$2:$A$1048576,0))</f>
        <v>#N/A</v>
      </c>
      <c r="F8192" t="e">
        <f>INDEX(RawData!F$2:F$1048576,MATCH(FmtData!$B$4+(ROW()-10),RawData!$A$2:$A$1048576,0))</f>
        <v>#N/A</v>
      </c>
      <c r="G8192" t="e">
        <f>INDEX(RawData!G$2:G$1048576,MATCH(FmtData!$B$4+(ROW()-10),RawData!$A$2:$A$1048576,0))</f>
        <v>#N/A</v>
      </c>
      <c r="H8192" t="e">
        <f>INDEX(RawData!H$2:H$1048576,MATCH(FmtData!$B$4+(ROW()-10),RawData!$A$2:$A$1048576,0))</f>
        <v>#N/A</v>
      </c>
      <c r="I8192" t="e">
        <f>INDEX(RawData!I$2:I$1048576,MATCH(FmtData!$B$4+(ROW()-10),RawData!$A$2:$A$1048576,0))</f>
        <v>#N/A</v>
      </c>
      <c r="J8192" t="e">
        <f>INDEX(RawData!J$2:J$1048576,MATCH(FmtData!$B$4+(ROW()-10),RawData!$A$2:$A$1048576,0))</f>
        <v>#N/A</v>
      </c>
      <c r="K8192" t="e">
        <f>INDEX(RawData!K$2:K$1048576,MATCH(FmtData!$B$4+(ROW()-10),RawData!$A$2:$A$1048576,0))</f>
        <v>#N/A</v>
      </c>
      <c r="L8192" t="e">
        <f>INDEX(RawData!L$2:L$1048576,MATCH(FmtData!$B$4+(ROW()-10),RawData!$A$2:$A$1048576,0))</f>
        <v>#N/A</v>
      </c>
      <c r="M8192" t="e">
        <f>INDEX(RawData!M$2:M$1048576,MATCH(FmtData!$B$4+(ROW()-10),RawData!$A$2:$A$1048576,0))</f>
        <v>#N/A</v>
      </c>
      <c r="N8192" t="e">
        <f>INDEX(RawData!N$2:N$1048576,MATCH(FmtData!$B$4+(ROW()-10),RawData!$A$2:$A$1048576,0))</f>
        <v>#N/A</v>
      </c>
      <c r="O8192" t="e">
        <f>INDEX(RawData!O$2:O$1048576,MATCH(FmtData!$B$4+(ROW()-10),RawData!$A$2:$A$1048576,0))</f>
        <v>#N/A</v>
      </c>
      <c r="P8192" t="e">
        <f>INDEX(RawData!P$2:P$1048576,MATCH(FmtData!$B$4+(ROW()-10),RawData!$A$2:$A$1048576,0))</f>
        <v>#N/A</v>
      </c>
      <c r="Q8192" t="e">
        <f>INDEX(RawData!Q$2:Q$1048576,MATCH(FmtData!$B$4+(ROW()-10),RawData!$A$2:$A$1048576,0))</f>
        <v>#N/A</v>
      </c>
      <c r="R8192" t="e">
        <f>INDEX(RawData!R$2:R$1048576,MATCH(FmtData!$B$4+(ROW()-10),RawData!$A$2:$A$1048576,0))</f>
        <v>#N/A</v>
      </c>
      <c r="S8192" t="e">
        <f>INDEX(RawData!S$2:S$1048576,MATCH(FmtData!$B$4+(ROW()-10),RawData!$A$2:$A$1048576,0))</f>
        <v>#N/A</v>
      </c>
      <c r="T8192" t="e">
        <f>INDEX(RawData!T$2:T$1048576,MATCH(FmtData!$B$4+(ROW()-10),RawData!$A$2:$A$1048576,0))</f>
        <v>#N/A</v>
      </c>
      <c r="U8192" t="e">
        <f>INDEX(RawData!U$2:U$1048576,MATCH(FmtData!$B$4+(ROW()-10),RawData!$A$2:$A$1048576,0))</f>
        <v>#N/A</v>
      </c>
      <c r="V8192" t="e">
        <f>INDEX(RawData!V$2:V$1048576,MATCH(FmtData!$B$4+(ROW()-10),RawData!$A$2:$A$1048576,0))</f>
        <v>#N/A</v>
      </c>
      <c r="W8192" s="8" t="e">
        <f t="shared" si="2811"/>
        <v>#N/A</v>
      </c>
      <c r="X8192" s="8" t="e">
        <f t="shared" si="2812"/>
        <v>#N/A</v>
      </c>
      <c r="Y8192" s="8" t="e">
        <f t="shared" si="2813"/>
        <v>#N/A</v>
      </c>
      <c r="Z8192" s="8" t="e">
        <f t="shared" si="2830"/>
        <v>#N/A</v>
      </c>
      <c r="AA8192" s="8" t="e">
        <f t="shared" si="2831"/>
        <v>#N/A</v>
      </c>
      <c r="AB8192" s="8" t="e">
        <f t="shared" si="2814"/>
        <v>#N/A</v>
      </c>
      <c r="AC8192" s="6" t="e">
        <f t="shared" si="2815"/>
        <v>#N/A</v>
      </c>
      <c r="AD8192" s="15" t="e">
        <f t="shared" si="2816"/>
        <v>#N/A</v>
      </c>
      <c r="AE8192" s="15" t="e">
        <f t="shared" si="2817"/>
        <v>#N/A</v>
      </c>
      <c r="AF8192" s="15" t="e">
        <f t="shared" si="2818"/>
        <v>#N/A</v>
      </c>
      <c r="AG8192" s="15" t="e">
        <f t="shared" si="2819"/>
        <v>#N/A</v>
      </c>
      <c r="AH8192" s="15" t="e">
        <f t="shared" si="2832"/>
        <v>#N/A</v>
      </c>
      <c r="AI8192" s="17" t="e">
        <f t="shared" si="2820"/>
        <v>#N/A</v>
      </c>
      <c r="AJ8192" s="17" t="e">
        <f t="shared" si="2821"/>
        <v>#N/A</v>
      </c>
      <c r="AK8192" s="17" t="e">
        <f t="shared" si="2822"/>
        <v>#N/A</v>
      </c>
      <c r="AL8192" s="17" t="e">
        <f t="shared" si="2823"/>
        <v>#N/A</v>
      </c>
      <c r="AM8192" s="17" t="e">
        <f t="shared" si="2824"/>
        <v>#N/A</v>
      </c>
      <c r="AN8192" s="17" t="e">
        <f t="shared" si="2825"/>
        <v>#N/A</v>
      </c>
      <c r="AO8192" s="17" t="e">
        <f t="shared" si="2826"/>
        <v>#N/A</v>
      </c>
      <c r="AP8192" s="17" t="e">
        <f t="shared" si="2827"/>
        <v>#N/A</v>
      </c>
      <c r="AQ8192" s="17" t="e">
        <f t="shared" si="2828"/>
        <v>#N/A</v>
      </c>
      <c r="AR8192" s="17" t="e">
        <f t="shared" si="2829"/>
        <v>#N/A</v>
      </c>
    </row>
    <row r="8193" spans="2:44" x14ac:dyDescent="0.25">
      <c r="B8193" t="e">
        <f>INDEX(RawData!$A$2:$A$1048576,MATCH(FmtData!$B$4+(ROW()-10),RawData!$A$2:$A$1048576,0))</f>
        <v>#N/A</v>
      </c>
      <c r="C8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3)</f>
        <v>#N/A</v>
      </c>
      <c r="D81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3" t="e">
        <f>INDEX(RawData!E$2:E$1048576,MATCH(FmtData!$B$4+(ROW()-10),RawData!$A$2:$A$1048576,0))</f>
        <v>#N/A</v>
      </c>
      <c r="F8193" t="e">
        <f>INDEX(RawData!F$2:F$1048576,MATCH(FmtData!$B$4+(ROW()-10),RawData!$A$2:$A$1048576,0))</f>
        <v>#N/A</v>
      </c>
      <c r="G8193" t="e">
        <f>INDEX(RawData!G$2:G$1048576,MATCH(FmtData!$B$4+(ROW()-10),RawData!$A$2:$A$1048576,0))</f>
        <v>#N/A</v>
      </c>
      <c r="H8193" t="e">
        <f>INDEX(RawData!H$2:H$1048576,MATCH(FmtData!$B$4+(ROW()-10),RawData!$A$2:$A$1048576,0))</f>
        <v>#N/A</v>
      </c>
      <c r="I8193" t="e">
        <f>INDEX(RawData!I$2:I$1048576,MATCH(FmtData!$B$4+(ROW()-10),RawData!$A$2:$A$1048576,0))</f>
        <v>#N/A</v>
      </c>
      <c r="J8193" t="e">
        <f>INDEX(RawData!J$2:J$1048576,MATCH(FmtData!$B$4+(ROW()-10),RawData!$A$2:$A$1048576,0))</f>
        <v>#N/A</v>
      </c>
      <c r="K8193" t="e">
        <f>INDEX(RawData!K$2:K$1048576,MATCH(FmtData!$B$4+(ROW()-10),RawData!$A$2:$A$1048576,0))</f>
        <v>#N/A</v>
      </c>
      <c r="L8193" t="e">
        <f>INDEX(RawData!L$2:L$1048576,MATCH(FmtData!$B$4+(ROW()-10),RawData!$A$2:$A$1048576,0))</f>
        <v>#N/A</v>
      </c>
      <c r="M8193" t="e">
        <f>INDEX(RawData!M$2:M$1048576,MATCH(FmtData!$B$4+(ROW()-10),RawData!$A$2:$A$1048576,0))</f>
        <v>#N/A</v>
      </c>
      <c r="N8193" t="e">
        <f>INDEX(RawData!N$2:N$1048576,MATCH(FmtData!$B$4+(ROW()-10),RawData!$A$2:$A$1048576,0))</f>
        <v>#N/A</v>
      </c>
      <c r="O8193" t="e">
        <f>INDEX(RawData!O$2:O$1048576,MATCH(FmtData!$B$4+(ROW()-10),RawData!$A$2:$A$1048576,0))</f>
        <v>#N/A</v>
      </c>
      <c r="P8193" t="e">
        <f>INDEX(RawData!P$2:P$1048576,MATCH(FmtData!$B$4+(ROW()-10),RawData!$A$2:$A$1048576,0))</f>
        <v>#N/A</v>
      </c>
      <c r="Q8193" t="e">
        <f>INDEX(RawData!Q$2:Q$1048576,MATCH(FmtData!$B$4+(ROW()-10),RawData!$A$2:$A$1048576,0))</f>
        <v>#N/A</v>
      </c>
      <c r="R8193" t="e">
        <f>INDEX(RawData!R$2:R$1048576,MATCH(FmtData!$B$4+(ROW()-10),RawData!$A$2:$A$1048576,0))</f>
        <v>#N/A</v>
      </c>
      <c r="S8193" t="e">
        <f>INDEX(RawData!S$2:S$1048576,MATCH(FmtData!$B$4+(ROW()-10),RawData!$A$2:$A$1048576,0))</f>
        <v>#N/A</v>
      </c>
      <c r="T8193" t="e">
        <f>INDEX(RawData!T$2:T$1048576,MATCH(FmtData!$B$4+(ROW()-10),RawData!$A$2:$A$1048576,0))</f>
        <v>#N/A</v>
      </c>
      <c r="U8193" t="e">
        <f>INDEX(RawData!U$2:U$1048576,MATCH(FmtData!$B$4+(ROW()-10),RawData!$A$2:$A$1048576,0))</f>
        <v>#N/A</v>
      </c>
      <c r="V8193" t="e">
        <f>INDEX(RawData!V$2:V$1048576,MATCH(FmtData!$B$4+(ROW()-10),RawData!$A$2:$A$1048576,0))</f>
        <v>#N/A</v>
      </c>
      <c r="W8193" s="8" t="e">
        <f t="shared" si="2811"/>
        <v>#N/A</v>
      </c>
      <c r="X8193" s="8" t="e">
        <f t="shared" si="2812"/>
        <v>#N/A</v>
      </c>
      <c r="Y8193" s="8" t="e">
        <f t="shared" si="2813"/>
        <v>#N/A</v>
      </c>
      <c r="Z8193" s="8" t="e">
        <f t="shared" si="2830"/>
        <v>#N/A</v>
      </c>
      <c r="AA8193" s="8" t="e">
        <f t="shared" si="2831"/>
        <v>#N/A</v>
      </c>
      <c r="AB8193" s="8" t="e">
        <f t="shared" si="2814"/>
        <v>#N/A</v>
      </c>
      <c r="AC8193" s="6" t="e">
        <f t="shared" si="2815"/>
        <v>#N/A</v>
      </c>
      <c r="AD8193" s="15" t="e">
        <f t="shared" si="2816"/>
        <v>#N/A</v>
      </c>
      <c r="AE8193" s="15" t="e">
        <f t="shared" si="2817"/>
        <v>#N/A</v>
      </c>
      <c r="AF8193" s="15" t="e">
        <f t="shared" si="2818"/>
        <v>#N/A</v>
      </c>
      <c r="AG8193" s="15" t="e">
        <f t="shared" si="2819"/>
        <v>#N/A</v>
      </c>
      <c r="AH8193" s="15" t="e">
        <f t="shared" si="2832"/>
        <v>#N/A</v>
      </c>
      <c r="AI8193" s="17" t="e">
        <f t="shared" si="2820"/>
        <v>#N/A</v>
      </c>
      <c r="AJ8193" s="17" t="e">
        <f t="shared" si="2821"/>
        <v>#N/A</v>
      </c>
      <c r="AK8193" s="17" t="e">
        <f t="shared" si="2822"/>
        <v>#N/A</v>
      </c>
      <c r="AL8193" s="17" t="e">
        <f t="shared" si="2823"/>
        <v>#N/A</v>
      </c>
      <c r="AM8193" s="17" t="e">
        <f t="shared" si="2824"/>
        <v>#N/A</v>
      </c>
      <c r="AN8193" s="17" t="e">
        <f t="shared" si="2825"/>
        <v>#N/A</v>
      </c>
      <c r="AO8193" s="17" t="e">
        <f t="shared" si="2826"/>
        <v>#N/A</v>
      </c>
      <c r="AP8193" s="17" t="e">
        <f t="shared" si="2827"/>
        <v>#N/A</v>
      </c>
      <c r="AQ8193" s="17" t="e">
        <f t="shared" si="2828"/>
        <v>#N/A</v>
      </c>
      <c r="AR8193" s="17" t="e">
        <f t="shared" si="2829"/>
        <v>#N/A</v>
      </c>
    </row>
    <row r="8194" spans="2:44" x14ac:dyDescent="0.25">
      <c r="B8194" t="e">
        <f>INDEX(RawData!$A$2:$A$1048576,MATCH(FmtData!$B$4+(ROW()-10),RawData!$A$2:$A$1048576,0))</f>
        <v>#N/A</v>
      </c>
      <c r="C8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4)</f>
        <v>#N/A</v>
      </c>
      <c r="D81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4" t="e">
        <f>INDEX(RawData!E$2:E$1048576,MATCH(FmtData!$B$4+(ROW()-10),RawData!$A$2:$A$1048576,0))</f>
        <v>#N/A</v>
      </c>
      <c r="F8194" t="e">
        <f>INDEX(RawData!F$2:F$1048576,MATCH(FmtData!$B$4+(ROW()-10),RawData!$A$2:$A$1048576,0))</f>
        <v>#N/A</v>
      </c>
      <c r="G8194" t="e">
        <f>INDEX(RawData!G$2:G$1048576,MATCH(FmtData!$B$4+(ROW()-10),RawData!$A$2:$A$1048576,0))</f>
        <v>#N/A</v>
      </c>
      <c r="H8194" t="e">
        <f>INDEX(RawData!H$2:H$1048576,MATCH(FmtData!$B$4+(ROW()-10),RawData!$A$2:$A$1048576,0))</f>
        <v>#N/A</v>
      </c>
      <c r="I8194" t="e">
        <f>INDEX(RawData!I$2:I$1048576,MATCH(FmtData!$B$4+(ROW()-10),RawData!$A$2:$A$1048576,0))</f>
        <v>#N/A</v>
      </c>
      <c r="J8194" t="e">
        <f>INDEX(RawData!J$2:J$1048576,MATCH(FmtData!$B$4+(ROW()-10),RawData!$A$2:$A$1048576,0))</f>
        <v>#N/A</v>
      </c>
      <c r="K8194" t="e">
        <f>INDEX(RawData!K$2:K$1048576,MATCH(FmtData!$B$4+(ROW()-10),RawData!$A$2:$A$1048576,0))</f>
        <v>#N/A</v>
      </c>
      <c r="L8194" t="e">
        <f>INDEX(RawData!L$2:L$1048576,MATCH(FmtData!$B$4+(ROW()-10),RawData!$A$2:$A$1048576,0))</f>
        <v>#N/A</v>
      </c>
      <c r="M8194" t="e">
        <f>INDEX(RawData!M$2:M$1048576,MATCH(FmtData!$B$4+(ROW()-10),RawData!$A$2:$A$1048576,0))</f>
        <v>#N/A</v>
      </c>
      <c r="N8194" t="e">
        <f>INDEX(RawData!N$2:N$1048576,MATCH(FmtData!$B$4+(ROW()-10),RawData!$A$2:$A$1048576,0))</f>
        <v>#N/A</v>
      </c>
      <c r="O8194" t="e">
        <f>INDEX(RawData!O$2:O$1048576,MATCH(FmtData!$B$4+(ROW()-10),RawData!$A$2:$A$1048576,0))</f>
        <v>#N/A</v>
      </c>
      <c r="P8194" t="e">
        <f>INDEX(RawData!P$2:P$1048576,MATCH(FmtData!$B$4+(ROW()-10),RawData!$A$2:$A$1048576,0))</f>
        <v>#N/A</v>
      </c>
      <c r="Q8194" t="e">
        <f>INDEX(RawData!Q$2:Q$1048576,MATCH(FmtData!$B$4+(ROW()-10),RawData!$A$2:$A$1048576,0))</f>
        <v>#N/A</v>
      </c>
      <c r="R8194" t="e">
        <f>INDEX(RawData!R$2:R$1048576,MATCH(FmtData!$B$4+(ROW()-10),RawData!$A$2:$A$1048576,0))</f>
        <v>#N/A</v>
      </c>
      <c r="S8194" t="e">
        <f>INDEX(RawData!S$2:S$1048576,MATCH(FmtData!$B$4+(ROW()-10),RawData!$A$2:$A$1048576,0))</f>
        <v>#N/A</v>
      </c>
      <c r="T8194" t="e">
        <f>INDEX(RawData!T$2:T$1048576,MATCH(FmtData!$B$4+(ROW()-10),RawData!$A$2:$A$1048576,0))</f>
        <v>#N/A</v>
      </c>
      <c r="U8194" t="e">
        <f>INDEX(RawData!U$2:U$1048576,MATCH(FmtData!$B$4+(ROW()-10),RawData!$A$2:$A$1048576,0))</f>
        <v>#N/A</v>
      </c>
      <c r="V8194" t="e">
        <f>INDEX(RawData!V$2:V$1048576,MATCH(FmtData!$B$4+(ROW()-10),RawData!$A$2:$A$1048576,0))</f>
        <v>#N/A</v>
      </c>
      <c r="W8194" s="8" t="e">
        <f t="shared" si="2811"/>
        <v>#N/A</v>
      </c>
      <c r="X8194" s="8" t="e">
        <f t="shared" si="2812"/>
        <v>#N/A</v>
      </c>
      <c r="Y8194" s="8" t="e">
        <f t="shared" si="2813"/>
        <v>#N/A</v>
      </c>
      <c r="Z8194" s="8" t="e">
        <f t="shared" si="2830"/>
        <v>#N/A</v>
      </c>
      <c r="AA8194" s="8" t="e">
        <f t="shared" si="2831"/>
        <v>#N/A</v>
      </c>
      <c r="AB8194" s="8" t="e">
        <f t="shared" si="2814"/>
        <v>#N/A</v>
      </c>
      <c r="AC8194" s="6" t="e">
        <f t="shared" si="2815"/>
        <v>#N/A</v>
      </c>
      <c r="AD8194" s="15" t="e">
        <f t="shared" si="2816"/>
        <v>#N/A</v>
      </c>
      <c r="AE8194" s="15" t="e">
        <f t="shared" si="2817"/>
        <v>#N/A</v>
      </c>
      <c r="AF8194" s="15" t="e">
        <f t="shared" si="2818"/>
        <v>#N/A</v>
      </c>
      <c r="AG8194" s="15" t="e">
        <f t="shared" si="2819"/>
        <v>#N/A</v>
      </c>
      <c r="AH8194" s="15" t="e">
        <f t="shared" si="2832"/>
        <v>#N/A</v>
      </c>
      <c r="AI8194" s="17" t="e">
        <f t="shared" si="2820"/>
        <v>#N/A</v>
      </c>
      <c r="AJ8194" s="17" t="e">
        <f t="shared" si="2821"/>
        <v>#N/A</v>
      </c>
      <c r="AK8194" s="17" t="e">
        <f t="shared" si="2822"/>
        <v>#N/A</v>
      </c>
      <c r="AL8194" s="17" t="e">
        <f t="shared" si="2823"/>
        <v>#N/A</v>
      </c>
      <c r="AM8194" s="17" t="e">
        <f t="shared" si="2824"/>
        <v>#N/A</v>
      </c>
      <c r="AN8194" s="17" t="e">
        <f t="shared" si="2825"/>
        <v>#N/A</v>
      </c>
      <c r="AO8194" s="17" t="e">
        <f t="shared" si="2826"/>
        <v>#N/A</v>
      </c>
      <c r="AP8194" s="17" t="e">
        <f t="shared" si="2827"/>
        <v>#N/A</v>
      </c>
      <c r="AQ8194" s="17" t="e">
        <f t="shared" si="2828"/>
        <v>#N/A</v>
      </c>
      <c r="AR8194" s="17" t="e">
        <f t="shared" si="2829"/>
        <v>#N/A</v>
      </c>
    </row>
    <row r="8195" spans="2:44" x14ac:dyDescent="0.25">
      <c r="B8195" t="e">
        <f>INDEX(RawData!$A$2:$A$1048576,MATCH(FmtData!$B$4+(ROW()-10),RawData!$A$2:$A$1048576,0))</f>
        <v>#N/A</v>
      </c>
      <c r="C8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5)</f>
        <v>#N/A</v>
      </c>
      <c r="D81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5" t="e">
        <f>INDEX(RawData!E$2:E$1048576,MATCH(FmtData!$B$4+(ROW()-10),RawData!$A$2:$A$1048576,0))</f>
        <v>#N/A</v>
      </c>
      <c r="F8195" t="e">
        <f>INDEX(RawData!F$2:F$1048576,MATCH(FmtData!$B$4+(ROW()-10),RawData!$A$2:$A$1048576,0))</f>
        <v>#N/A</v>
      </c>
      <c r="G8195" t="e">
        <f>INDEX(RawData!G$2:G$1048576,MATCH(FmtData!$B$4+(ROW()-10),RawData!$A$2:$A$1048576,0))</f>
        <v>#N/A</v>
      </c>
      <c r="H8195" t="e">
        <f>INDEX(RawData!H$2:H$1048576,MATCH(FmtData!$B$4+(ROW()-10),RawData!$A$2:$A$1048576,0))</f>
        <v>#N/A</v>
      </c>
      <c r="I8195" t="e">
        <f>INDEX(RawData!I$2:I$1048576,MATCH(FmtData!$B$4+(ROW()-10),RawData!$A$2:$A$1048576,0))</f>
        <v>#N/A</v>
      </c>
      <c r="J8195" t="e">
        <f>INDEX(RawData!J$2:J$1048576,MATCH(FmtData!$B$4+(ROW()-10),RawData!$A$2:$A$1048576,0))</f>
        <v>#N/A</v>
      </c>
      <c r="K8195" t="e">
        <f>INDEX(RawData!K$2:K$1048576,MATCH(FmtData!$B$4+(ROW()-10),RawData!$A$2:$A$1048576,0))</f>
        <v>#N/A</v>
      </c>
      <c r="L8195" t="e">
        <f>INDEX(RawData!L$2:L$1048576,MATCH(FmtData!$B$4+(ROW()-10),RawData!$A$2:$A$1048576,0))</f>
        <v>#N/A</v>
      </c>
      <c r="M8195" t="e">
        <f>INDEX(RawData!M$2:M$1048576,MATCH(FmtData!$B$4+(ROW()-10),RawData!$A$2:$A$1048576,0))</f>
        <v>#N/A</v>
      </c>
      <c r="N8195" t="e">
        <f>INDEX(RawData!N$2:N$1048576,MATCH(FmtData!$B$4+(ROW()-10),RawData!$A$2:$A$1048576,0))</f>
        <v>#N/A</v>
      </c>
      <c r="O8195" t="e">
        <f>INDEX(RawData!O$2:O$1048576,MATCH(FmtData!$B$4+(ROW()-10),RawData!$A$2:$A$1048576,0))</f>
        <v>#N/A</v>
      </c>
      <c r="P8195" t="e">
        <f>INDEX(RawData!P$2:P$1048576,MATCH(FmtData!$B$4+(ROW()-10),RawData!$A$2:$A$1048576,0))</f>
        <v>#N/A</v>
      </c>
      <c r="Q8195" t="e">
        <f>INDEX(RawData!Q$2:Q$1048576,MATCH(FmtData!$B$4+(ROW()-10),RawData!$A$2:$A$1048576,0))</f>
        <v>#N/A</v>
      </c>
      <c r="R8195" t="e">
        <f>INDEX(RawData!R$2:R$1048576,MATCH(FmtData!$B$4+(ROW()-10),RawData!$A$2:$A$1048576,0))</f>
        <v>#N/A</v>
      </c>
      <c r="S8195" t="e">
        <f>INDEX(RawData!S$2:S$1048576,MATCH(FmtData!$B$4+(ROW()-10),RawData!$A$2:$A$1048576,0))</f>
        <v>#N/A</v>
      </c>
      <c r="T8195" t="e">
        <f>INDEX(RawData!T$2:T$1048576,MATCH(FmtData!$B$4+(ROW()-10),RawData!$A$2:$A$1048576,0))</f>
        <v>#N/A</v>
      </c>
      <c r="U8195" t="e">
        <f>INDEX(RawData!U$2:U$1048576,MATCH(FmtData!$B$4+(ROW()-10),RawData!$A$2:$A$1048576,0))</f>
        <v>#N/A</v>
      </c>
      <c r="V8195" t="e">
        <f>INDEX(RawData!V$2:V$1048576,MATCH(FmtData!$B$4+(ROW()-10),RawData!$A$2:$A$1048576,0))</f>
        <v>#N/A</v>
      </c>
      <c r="W8195" s="8" t="e">
        <f t="shared" si="2811"/>
        <v>#N/A</v>
      </c>
      <c r="X8195" s="8" t="e">
        <f t="shared" si="2812"/>
        <v>#N/A</v>
      </c>
      <c r="Y8195" s="8" t="e">
        <f t="shared" si="2813"/>
        <v>#N/A</v>
      </c>
      <c r="Z8195" s="8" t="e">
        <f t="shared" si="2830"/>
        <v>#N/A</v>
      </c>
      <c r="AA8195" s="8" t="e">
        <f t="shared" si="2831"/>
        <v>#N/A</v>
      </c>
      <c r="AB8195" s="8" t="e">
        <f t="shared" si="2814"/>
        <v>#N/A</v>
      </c>
      <c r="AC8195" s="6" t="e">
        <f t="shared" si="2815"/>
        <v>#N/A</v>
      </c>
      <c r="AD8195" s="15" t="e">
        <f t="shared" si="2816"/>
        <v>#N/A</v>
      </c>
      <c r="AE8195" s="15" t="e">
        <f t="shared" si="2817"/>
        <v>#N/A</v>
      </c>
      <c r="AF8195" s="15" t="e">
        <f t="shared" si="2818"/>
        <v>#N/A</v>
      </c>
      <c r="AG8195" s="15" t="e">
        <f t="shared" si="2819"/>
        <v>#N/A</v>
      </c>
      <c r="AH8195" s="15" t="e">
        <f t="shared" si="2832"/>
        <v>#N/A</v>
      </c>
      <c r="AI8195" s="17" t="e">
        <f t="shared" si="2820"/>
        <v>#N/A</v>
      </c>
      <c r="AJ8195" s="17" t="e">
        <f t="shared" si="2821"/>
        <v>#N/A</v>
      </c>
      <c r="AK8195" s="17" t="e">
        <f t="shared" si="2822"/>
        <v>#N/A</v>
      </c>
      <c r="AL8195" s="17" t="e">
        <f t="shared" si="2823"/>
        <v>#N/A</v>
      </c>
      <c r="AM8195" s="17" t="e">
        <f t="shared" si="2824"/>
        <v>#N/A</v>
      </c>
      <c r="AN8195" s="17" t="e">
        <f t="shared" si="2825"/>
        <v>#N/A</v>
      </c>
      <c r="AO8195" s="17" t="e">
        <f t="shared" si="2826"/>
        <v>#N/A</v>
      </c>
      <c r="AP8195" s="17" t="e">
        <f t="shared" si="2827"/>
        <v>#N/A</v>
      </c>
      <c r="AQ8195" s="17" t="e">
        <f t="shared" si="2828"/>
        <v>#N/A</v>
      </c>
      <c r="AR8195" s="17" t="e">
        <f t="shared" si="2829"/>
        <v>#N/A</v>
      </c>
    </row>
    <row r="8196" spans="2:44" x14ac:dyDescent="0.25">
      <c r="B8196" t="e">
        <f>INDEX(RawData!$A$2:$A$1048576,MATCH(FmtData!$B$4+(ROW()-10),RawData!$A$2:$A$1048576,0))</f>
        <v>#N/A</v>
      </c>
      <c r="C8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6)</f>
        <v>#N/A</v>
      </c>
      <c r="D81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6" t="e">
        <f>INDEX(RawData!E$2:E$1048576,MATCH(FmtData!$B$4+(ROW()-10),RawData!$A$2:$A$1048576,0))</f>
        <v>#N/A</v>
      </c>
      <c r="F8196" t="e">
        <f>INDEX(RawData!F$2:F$1048576,MATCH(FmtData!$B$4+(ROW()-10),RawData!$A$2:$A$1048576,0))</f>
        <v>#N/A</v>
      </c>
      <c r="G8196" t="e">
        <f>INDEX(RawData!G$2:G$1048576,MATCH(FmtData!$B$4+(ROW()-10),RawData!$A$2:$A$1048576,0))</f>
        <v>#N/A</v>
      </c>
      <c r="H8196" t="e">
        <f>INDEX(RawData!H$2:H$1048576,MATCH(FmtData!$B$4+(ROW()-10),RawData!$A$2:$A$1048576,0))</f>
        <v>#N/A</v>
      </c>
      <c r="I8196" t="e">
        <f>INDEX(RawData!I$2:I$1048576,MATCH(FmtData!$B$4+(ROW()-10),RawData!$A$2:$A$1048576,0))</f>
        <v>#N/A</v>
      </c>
      <c r="J8196" t="e">
        <f>INDEX(RawData!J$2:J$1048576,MATCH(FmtData!$B$4+(ROW()-10),RawData!$A$2:$A$1048576,0))</f>
        <v>#N/A</v>
      </c>
      <c r="K8196" t="e">
        <f>INDEX(RawData!K$2:K$1048576,MATCH(FmtData!$B$4+(ROW()-10),RawData!$A$2:$A$1048576,0))</f>
        <v>#N/A</v>
      </c>
      <c r="L8196" t="e">
        <f>INDEX(RawData!L$2:L$1048576,MATCH(FmtData!$B$4+(ROW()-10),RawData!$A$2:$A$1048576,0))</f>
        <v>#N/A</v>
      </c>
      <c r="M8196" t="e">
        <f>INDEX(RawData!M$2:M$1048576,MATCH(FmtData!$B$4+(ROW()-10),RawData!$A$2:$A$1048576,0))</f>
        <v>#N/A</v>
      </c>
      <c r="N8196" t="e">
        <f>INDEX(RawData!N$2:N$1048576,MATCH(FmtData!$B$4+(ROW()-10),RawData!$A$2:$A$1048576,0))</f>
        <v>#N/A</v>
      </c>
      <c r="O8196" t="e">
        <f>INDEX(RawData!O$2:O$1048576,MATCH(FmtData!$B$4+(ROW()-10),RawData!$A$2:$A$1048576,0))</f>
        <v>#N/A</v>
      </c>
      <c r="P8196" t="e">
        <f>INDEX(RawData!P$2:P$1048576,MATCH(FmtData!$B$4+(ROW()-10),RawData!$A$2:$A$1048576,0))</f>
        <v>#N/A</v>
      </c>
      <c r="Q8196" t="e">
        <f>INDEX(RawData!Q$2:Q$1048576,MATCH(FmtData!$B$4+(ROW()-10),RawData!$A$2:$A$1048576,0))</f>
        <v>#N/A</v>
      </c>
      <c r="R8196" t="e">
        <f>INDEX(RawData!R$2:R$1048576,MATCH(FmtData!$B$4+(ROW()-10),RawData!$A$2:$A$1048576,0))</f>
        <v>#N/A</v>
      </c>
      <c r="S8196" t="e">
        <f>INDEX(RawData!S$2:S$1048576,MATCH(FmtData!$B$4+(ROW()-10),RawData!$A$2:$A$1048576,0))</f>
        <v>#N/A</v>
      </c>
      <c r="T8196" t="e">
        <f>INDEX(RawData!T$2:T$1048576,MATCH(FmtData!$B$4+(ROW()-10),RawData!$A$2:$A$1048576,0))</f>
        <v>#N/A</v>
      </c>
      <c r="U8196" t="e">
        <f>INDEX(RawData!U$2:U$1048576,MATCH(FmtData!$B$4+(ROW()-10),RawData!$A$2:$A$1048576,0))</f>
        <v>#N/A</v>
      </c>
      <c r="V8196" t="e">
        <f>INDEX(RawData!V$2:V$1048576,MATCH(FmtData!$B$4+(ROW()-10),RawData!$A$2:$A$1048576,0))</f>
        <v>#N/A</v>
      </c>
      <c r="W8196" s="8" t="e">
        <f t="shared" si="2811"/>
        <v>#N/A</v>
      </c>
      <c r="X8196" s="8" t="e">
        <f t="shared" si="2812"/>
        <v>#N/A</v>
      </c>
      <c r="Y8196" s="8" t="e">
        <f t="shared" si="2813"/>
        <v>#N/A</v>
      </c>
      <c r="Z8196" s="8" t="e">
        <f t="shared" si="2830"/>
        <v>#N/A</v>
      </c>
      <c r="AA8196" s="8" t="e">
        <f t="shared" si="2831"/>
        <v>#N/A</v>
      </c>
      <c r="AB8196" s="8" t="e">
        <f t="shared" si="2814"/>
        <v>#N/A</v>
      </c>
      <c r="AC8196" s="6" t="e">
        <f t="shared" si="2815"/>
        <v>#N/A</v>
      </c>
      <c r="AD8196" s="15" t="e">
        <f t="shared" si="2816"/>
        <v>#N/A</v>
      </c>
      <c r="AE8196" s="15" t="e">
        <f t="shared" si="2817"/>
        <v>#N/A</v>
      </c>
      <c r="AF8196" s="15" t="e">
        <f t="shared" si="2818"/>
        <v>#N/A</v>
      </c>
      <c r="AG8196" s="15" t="e">
        <f t="shared" si="2819"/>
        <v>#N/A</v>
      </c>
      <c r="AH8196" s="15" t="e">
        <f t="shared" si="2832"/>
        <v>#N/A</v>
      </c>
      <c r="AI8196" s="17" t="e">
        <f t="shared" si="2820"/>
        <v>#N/A</v>
      </c>
      <c r="AJ8196" s="17" t="e">
        <f t="shared" si="2821"/>
        <v>#N/A</v>
      </c>
      <c r="AK8196" s="17" t="e">
        <f t="shared" si="2822"/>
        <v>#N/A</v>
      </c>
      <c r="AL8196" s="17" t="e">
        <f t="shared" si="2823"/>
        <v>#N/A</v>
      </c>
      <c r="AM8196" s="17" t="e">
        <f t="shared" si="2824"/>
        <v>#N/A</v>
      </c>
      <c r="AN8196" s="17" t="e">
        <f t="shared" si="2825"/>
        <v>#N/A</v>
      </c>
      <c r="AO8196" s="17" t="e">
        <f t="shared" si="2826"/>
        <v>#N/A</v>
      </c>
      <c r="AP8196" s="17" t="e">
        <f t="shared" si="2827"/>
        <v>#N/A</v>
      </c>
      <c r="AQ8196" s="17" t="e">
        <f t="shared" si="2828"/>
        <v>#N/A</v>
      </c>
      <c r="AR8196" s="17" t="e">
        <f t="shared" si="2829"/>
        <v>#N/A</v>
      </c>
    </row>
    <row r="8197" spans="2:44" x14ac:dyDescent="0.25">
      <c r="B8197" t="e">
        <f>INDEX(RawData!$A$2:$A$1048576,MATCH(FmtData!$B$4+(ROW()-10),RawData!$A$2:$A$1048576,0))</f>
        <v>#N/A</v>
      </c>
      <c r="C8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7)</f>
        <v>#N/A</v>
      </c>
      <c r="D81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7" t="e">
        <f>INDEX(RawData!E$2:E$1048576,MATCH(FmtData!$B$4+(ROW()-10),RawData!$A$2:$A$1048576,0))</f>
        <v>#N/A</v>
      </c>
      <c r="F8197" t="e">
        <f>INDEX(RawData!F$2:F$1048576,MATCH(FmtData!$B$4+(ROW()-10),RawData!$A$2:$A$1048576,0))</f>
        <v>#N/A</v>
      </c>
      <c r="G8197" t="e">
        <f>INDEX(RawData!G$2:G$1048576,MATCH(FmtData!$B$4+(ROW()-10),RawData!$A$2:$A$1048576,0))</f>
        <v>#N/A</v>
      </c>
      <c r="H8197" t="e">
        <f>INDEX(RawData!H$2:H$1048576,MATCH(FmtData!$B$4+(ROW()-10),RawData!$A$2:$A$1048576,0))</f>
        <v>#N/A</v>
      </c>
      <c r="I8197" t="e">
        <f>INDEX(RawData!I$2:I$1048576,MATCH(FmtData!$B$4+(ROW()-10),RawData!$A$2:$A$1048576,0))</f>
        <v>#N/A</v>
      </c>
      <c r="J8197" t="e">
        <f>INDEX(RawData!J$2:J$1048576,MATCH(FmtData!$B$4+(ROW()-10),RawData!$A$2:$A$1048576,0))</f>
        <v>#N/A</v>
      </c>
      <c r="K8197" t="e">
        <f>INDEX(RawData!K$2:K$1048576,MATCH(FmtData!$B$4+(ROW()-10),RawData!$A$2:$A$1048576,0))</f>
        <v>#N/A</v>
      </c>
      <c r="L8197" t="e">
        <f>INDEX(RawData!L$2:L$1048576,MATCH(FmtData!$B$4+(ROW()-10),RawData!$A$2:$A$1048576,0))</f>
        <v>#N/A</v>
      </c>
      <c r="M8197" t="e">
        <f>INDEX(RawData!M$2:M$1048576,MATCH(FmtData!$B$4+(ROW()-10),RawData!$A$2:$A$1048576,0))</f>
        <v>#N/A</v>
      </c>
      <c r="N8197" t="e">
        <f>INDEX(RawData!N$2:N$1048576,MATCH(FmtData!$B$4+(ROW()-10),RawData!$A$2:$A$1048576,0))</f>
        <v>#N/A</v>
      </c>
      <c r="O8197" t="e">
        <f>INDEX(RawData!O$2:O$1048576,MATCH(FmtData!$B$4+(ROW()-10),RawData!$A$2:$A$1048576,0))</f>
        <v>#N/A</v>
      </c>
      <c r="P8197" t="e">
        <f>INDEX(RawData!P$2:P$1048576,MATCH(FmtData!$B$4+(ROW()-10),RawData!$A$2:$A$1048576,0))</f>
        <v>#N/A</v>
      </c>
      <c r="Q8197" t="e">
        <f>INDEX(RawData!Q$2:Q$1048576,MATCH(FmtData!$B$4+(ROW()-10),RawData!$A$2:$A$1048576,0))</f>
        <v>#N/A</v>
      </c>
      <c r="R8197" t="e">
        <f>INDEX(RawData!R$2:R$1048576,MATCH(FmtData!$B$4+(ROW()-10),RawData!$A$2:$A$1048576,0))</f>
        <v>#N/A</v>
      </c>
      <c r="S8197" t="e">
        <f>INDEX(RawData!S$2:S$1048576,MATCH(FmtData!$B$4+(ROW()-10),RawData!$A$2:$A$1048576,0))</f>
        <v>#N/A</v>
      </c>
      <c r="T8197" t="e">
        <f>INDEX(RawData!T$2:T$1048576,MATCH(FmtData!$B$4+(ROW()-10),RawData!$A$2:$A$1048576,0))</f>
        <v>#N/A</v>
      </c>
      <c r="U8197" t="e">
        <f>INDEX(RawData!U$2:U$1048576,MATCH(FmtData!$B$4+(ROW()-10),RawData!$A$2:$A$1048576,0))</f>
        <v>#N/A</v>
      </c>
      <c r="V8197" t="e">
        <f>INDEX(RawData!V$2:V$1048576,MATCH(FmtData!$B$4+(ROW()-10),RawData!$A$2:$A$1048576,0))</f>
        <v>#N/A</v>
      </c>
      <c r="W8197" s="8" t="e">
        <f t="shared" si="2811"/>
        <v>#N/A</v>
      </c>
      <c r="X8197" s="8" t="e">
        <f t="shared" si="2812"/>
        <v>#N/A</v>
      </c>
      <c r="Y8197" s="8" t="e">
        <f t="shared" si="2813"/>
        <v>#N/A</v>
      </c>
      <c r="Z8197" s="8" t="e">
        <f t="shared" si="2830"/>
        <v>#N/A</v>
      </c>
      <c r="AA8197" s="8" t="e">
        <f t="shared" si="2831"/>
        <v>#N/A</v>
      </c>
      <c r="AB8197" s="8" t="e">
        <f t="shared" si="2814"/>
        <v>#N/A</v>
      </c>
      <c r="AC8197" s="6" t="e">
        <f t="shared" si="2815"/>
        <v>#N/A</v>
      </c>
      <c r="AD8197" s="15" t="e">
        <f t="shared" si="2816"/>
        <v>#N/A</v>
      </c>
      <c r="AE8197" s="15" t="e">
        <f t="shared" si="2817"/>
        <v>#N/A</v>
      </c>
      <c r="AF8197" s="15" t="e">
        <f t="shared" si="2818"/>
        <v>#N/A</v>
      </c>
      <c r="AG8197" s="15" t="e">
        <f t="shared" si="2819"/>
        <v>#N/A</v>
      </c>
      <c r="AH8197" s="15" t="e">
        <f t="shared" si="2832"/>
        <v>#N/A</v>
      </c>
      <c r="AI8197" s="17" t="e">
        <f t="shared" si="2820"/>
        <v>#N/A</v>
      </c>
      <c r="AJ8197" s="17" t="e">
        <f t="shared" si="2821"/>
        <v>#N/A</v>
      </c>
      <c r="AK8197" s="17" t="e">
        <f t="shared" si="2822"/>
        <v>#N/A</v>
      </c>
      <c r="AL8197" s="17" t="e">
        <f t="shared" si="2823"/>
        <v>#N/A</v>
      </c>
      <c r="AM8197" s="17" t="e">
        <f t="shared" si="2824"/>
        <v>#N/A</v>
      </c>
      <c r="AN8197" s="17" t="e">
        <f t="shared" si="2825"/>
        <v>#N/A</v>
      </c>
      <c r="AO8197" s="17" t="e">
        <f t="shared" si="2826"/>
        <v>#N/A</v>
      </c>
      <c r="AP8197" s="17" t="e">
        <f t="shared" si="2827"/>
        <v>#N/A</v>
      </c>
      <c r="AQ8197" s="17" t="e">
        <f t="shared" si="2828"/>
        <v>#N/A</v>
      </c>
      <c r="AR8197" s="17" t="e">
        <f t="shared" si="2829"/>
        <v>#N/A</v>
      </c>
    </row>
    <row r="8198" spans="2:44" x14ac:dyDescent="0.25">
      <c r="B8198" t="e">
        <f>INDEX(RawData!$A$2:$A$1048576,MATCH(FmtData!$B$4+(ROW()-10),RawData!$A$2:$A$1048576,0))</f>
        <v>#N/A</v>
      </c>
      <c r="C8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8)</f>
        <v>#N/A</v>
      </c>
      <c r="D81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8" t="e">
        <f>INDEX(RawData!E$2:E$1048576,MATCH(FmtData!$B$4+(ROW()-10),RawData!$A$2:$A$1048576,0))</f>
        <v>#N/A</v>
      </c>
      <c r="F8198" t="e">
        <f>INDEX(RawData!F$2:F$1048576,MATCH(FmtData!$B$4+(ROW()-10),RawData!$A$2:$A$1048576,0))</f>
        <v>#N/A</v>
      </c>
      <c r="G8198" t="e">
        <f>INDEX(RawData!G$2:G$1048576,MATCH(FmtData!$B$4+(ROW()-10),RawData!$A$2:$A$1048576,0))</f>
        <v>#N/A</v>
      </c>
      <c r="H8198" t="e">
        <f>INDEX(RawData!H$2:H$1048576,MATCH(FmtData!$B$4+(ROW()-10),RawData!$A$2:$A$1048576,0))</f>
        <v>#N/A</v>
      </c>
      <c r="I8198" t="e">
        <f>INDEX(RawData!I$2:I$1048576,MATCH(FmtData!$B$4+(ROW()-10),RawData!$A$2:$A$1048576,0))</f>
        <v>#N/A</v>
      </c>
      <c r="J8198" t="e">
        <f>INDEX(RawData!J$2:J$1048576,MATCH(FmtData!$B$4+(ROW()-10),RawData!$A$2:$A$1048576,0))</f>
        <v>#N/A</v>
      </c>
      <c r="K8198" t="e">
        <f>INDEX(RawData!K$2:K$1048576,MATCH(FmtData!$B$4+(ROW()-10),RawData!$A$2:$A$1048576,0))</f>
        <v>#N/A</v>
      </c>
      <c r="L8198" t="e">
        <f>INDEX(RawData!L$2:L$1048576,MATCH(FmtData!$B$4+(ROW()-10),RawData!$A$2:$A$1048576,0))</f>
        <v>#N/A</v>
      </c>
      <c r="M8198" t="e">
        <f>INDEX(RawData!M$2:M$1048576,MATCH(FmtData!$B$4+(ROW()-10),RawData!$A$2:$A$1048576,0))</f>
        <v>#N/A</v>
      </c>
      <c r="N8198" t="e">
        <f>INDEX(RawData!N$2:N$1048576,MATCH(FmtData!$B$4+(ROW()-10),RawData!$A$2:$A$1048576,0))</f>
        <v>#N/A</v>
      </c>
      <c r="O8198" t="e">
        <f>INDEX(RawData!O$2:O$1048576,MATCH(FmtData!$B$4+(ROW()-10),RawData!$A$2:$A$1048576,0))</f>
        <v>#N/A</v>
      </c>
      <c r="P8198" t="e">
        <f>INDEX(RawData!P$2:P$1048576,MATCH(FmtData!$B$4+(ROW()-10),RawData!$A$2:$A$1048576,0))</f>
        <v>#N/A</v>
      </c>
      <c r="Q8198" t="e">
        <f>INDEX(RawData!Q$2:Q$1048576,MATCH(FmtData!$B$4+(ROW()-10),RawData!$A$2:$A$1048576,0))</f>
        <v>#N/A</v>
      </c>
      <c r="R8198" t="e">
        <f>INDEX(RawData!R$2:R$1048576,MATCH(FmtData!$B$4+(ROW()-10),RawData!$A$2:$A$1048576,0))</f>
        <v>#N/A</v>
      </c>
      <c r="S8198" t="e">
        <f>INDEX(RawData!S$2:S$1048576,MATCH(FmtData!$B$4+(ROW()-10),RawData!$A$2:$A$1048576,0))</f>
        <v>#N/A</v>
      </c>
      <c r="T8198" t="e">
        <f>INDEX(RawData!T$2:T$1048576,MATCH(FmtData!$B$4+(ROW()-10),RawData!$A$2:$A$1048576,0))</f>
        <v>#N/A</v>
      </c>
      <c r="U8198" t="e">
        <f>INDEX(RawData!U$2:U$1048576,MATCH(FmtData!$B$4+(ROW()-10),RawData!$A$2:$A$1048576,0))</f>
        <v>#N/A</v>
      </c>
      <c r="V8198" t="e">
        <f>INDEX(RawData!V$2:V$1048576,MATCH(FmtData!$B$4+(ROW()-10),RawData!$A$2:$A$1048576,0))</f>
        <v>#N/A</v>
      </c>
      <c r="W8198" s="8" t="e">
        <f t="shared" si="2811"/>
        <v>#N/A</v>
      </c>
      <c r="X8198" s="8" t="e">
        <f t="shared" si="2812"/>
        <v>#N/A</v>
      </c>
      <c r="Y8198" s="8" t="e">
        <f t="shared" si="2813"/>
        <v>#N/A</v>
      </c>
      <c r="Z8198" s="8" t="e">
        <f t="shared" si="2830"/>
        <v>#N/A</v>
      </c>
      <c r="AA8198" s="8" t="e">
        <f t="shared" si="2831"/>
        <v>#N/A</v>
      </c>
      <c r="AB8198" s="8" t="e">
        <f t="shared" si="2814"/>
        <v>#N/A</v>
      </c>
      <c r="AC8198" s="6" t="e">
        <f t="shared" si="2815"/>
        <v>#N/A</v>
      </c>
      <c r="AD8198" s="15" t="e">
        <f t="shared" si="2816"/>
        <v>#N/A</v>
      </c>
      <c r="AE8198" s="15" t="e">
        <f t="shared" si="2817"/>
        <v>#N/A</v>
      </c>
      <c r="AF8198" s="15" t="e">
        <f t="shared" si="2818"/>
        <v>#N/A</v>
      </c>
      <c r="AG8198" s="15" t="e">
        <f t="shared" si="2819"/>
        <v>#N/A</v>
      </c>
      <c r="AH8198" s="15" t="e">
        <f t="shared" si="2832"/>
        <v>#N/A</v>
      </c>
      <c r="AI8198" s="17" t="e">
        <f t="shared" si="2820"/>
        <v>#N/A</v>
      </c>
      <c r="AJ8198" s="17" t="e">
        <f t="shared" si="2821"/>
        <v>#N/A</v>
      </c>
      <c r="AK8198" s="17" t="e">
        <f t="shared" si="2822"/>
        <v>#N/A</v>
      </c>
      <c r="AL8198" s="17" t="e">
        <f t="shared" si="2823"/>
        <v>#N/A</v>
      </c>
      <c r="AM8198" s="17" t="e">
        <f t="shared" si="2824"/>
        <v>#N/A</v>
      </c>
      <c r="AN8198" s="17" t="e">
        <f t="shared" si="2825"/>
        <v>#N/A</v>
      </c>
      <c r="AO8198" s="17" t="e">
        <f t="shared" si="2826"/>
        <v>#N/A</v>
      </c>
      <c r="AP8198" s="17" t="e">
        <f t="shared" si="2827"/>
        <v>#N/A</v>
      </c>
      <c r="AQ8198" s="17" t="e">
        <f t="shared" si="2828"/>
        <v>#N/A</v>
      </c>
      <c r="AR8198" s="17" t="e">
        <f t="shared" si="2829"/>
        <v>#N/A</v>
      </c>
    </row>
    <row r="8199" spans="2:44" x14ac:dyDescent="0.25">
      <c r="B8199" t="e">
        <f>INDEX(RawData!$A$2:$A$1048576,MATCH(FmtData!$B$4+(ROW()-10),RawData!$A$2:$A$1048576,0))</f>
        <v>#N/A</v>
      </c>
      <c r="C8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9)</f>
        <v>#N/A</v>
      </c>
      <c r="D81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199" t="e">
        <f>INDEX(RawData!E$2:E$1048576,MATCH(FmtData!$B$4+(ROW()-10),RawData!$A$2:$A$1048576,0))</f>
        <v>#N/A</v>
      </c>
      <c r="F8199" t="e">
        <f>INDEX(RawData!F$2:F$1048576,MATCH(FmtData!$B$4+(ROW()-10),RawData!$A$2:$A$1048576,0))</f>
        <v>#N/A</v>
      </c>
      <c r="G8199" t="e">
        <f>INDEX(RawData!G$2:G$1048576,MATCH(FmtData!$B$4+(ROW()-10),RawData!$A$2:$A$1048576,0))</f>
        <v>#N/A</v>
      </c>
      <c r="H8199" t="e">
        <f>INDEX(RawData!H$2:H$1048576,MATCH(FmtData!$B$4+(ROW()-10),RawData!$A$2:$A$1048576,0))</f>
        <v>#N/A</v>
      </c>
      <c r="I8199" t="e">
        <f>INDEX(RawData!I$2:I$1048576,MATCH(FmtData!$B$4+(ROW()-10),RawData!$A$2:$A$1048576,0))</f>
        <v>#N/A</v>
      </c>
      <c r="J8199" t="e">
        <f>INDEX(RawData!J$2:J$1048576,MATCH(FmtData!$B$4+(ROW()-10),RawData!$A$2:$A$1048576,0))</f>
        <v>#N/A</v>
      </c>
      <c r="K8199" t="e">
        <f>INDEX(RawData!K$2:K$1048576,MATCH(FmtData!$B$4+(ROW()-10),RawData!$A$2:$A$1048576,0))</f>
        <v>#N/A</v>
      </c>
      <c r="L8199" t="e">
        <f>INDEX(RawData!L$2:L$1048576,MATCH(FmtData!$B$4+(ROW()-10),RawData!$A$2:$A$1048576,0))</f>
        <v>#N/A</v>
      </c>
      <c r="M8199" t="e">
        <f>INDEX(RawData!M$2:M$1048576,MATCH(FmtData!$B$4+(ROW()-10),RawData!$A$2:$A$1048576,0))</f>
        <v>#N/A</v>
      </c>
      <c r="N8199" t="e">
        <f>INDEX(RawData!N$2:N$1048576,MATCH(FmtData!$B$4+(ROW()-10),RawData!$A$2:$A$1048576,0))</f>
        <v>#N/A</v>
      </c>
      <c r="O8199" t="e">
        <f>INDEX(RawData!O$2:O$1048576,MATCH(FmtData!$B$4+(ROW()-10),RawData!$A$2:$A$1048576,0))</f>
        <v>#N/A</v>
      </c>
      <c r="P8199" t="e">
        <f>INDEX(RawData!P$2:P$1048576,MATCH(FmtData!$B$4+(ROW()-10),RawData!$A$2:$A$1048576,0))</f>
        <v>#N/A</v>
      </c>
      <c r="Q8199" t="e">
        <f>INDEX(RawData!Q$2:Q$1048576,MATCH(FmtData!$B$4+(ROW()-10),RawData!$A$2:$A$1048576,0))</f>
        <v>#N/A</v>
      </c>
      <c r="R8199" t="e">
        <f>INDEX(RawData!R$2:R$1048576,MATCH(FmtData!$B$4+(ROW()-10),RawData!$A$2:$A$1048576,0))</f>
        <v>#N/A</v>
      </c>
      <c r="S8199" t="e">
        <f>INDEX(RawData!S$2:S$1048576,MATCH(FmtData!$B$4+(ROW()-10),RawData!$A$2:$A$1048576,0))</f>
        <v>#N/A</v>
      </c>
      <c r="T8199" t="e">
        <f>INDEX(RawData!T$2:T$1048576,MATCH(FmtData!$B$4+(ROW()-10),RawData!$A$2:$A$1048576,0))</f>
        <v>#N/A</v>
      </c>
      <c r="U8199" t="e">
        <f>INDEX(RawData!U$2:U$1048576,MATCH(FmtData!$B$4+(ROW()-10),RawData!$A$2:$A$1048576,0))</f>
        <v>#N/A</v>
      </c>
      <c r="V8199" t="e">
        <f>INDEX(RawData!V$2:V$1048576,MATCH(FmtData!$B$4+(ROW()-10),RawData!$A$2:$A$1048576,0))</f>
        <v>#N/A</v>
      </c>
      <c r="W8199" s="8" t="e">
        <f t="shared" si="2811"/>
        <v>#N/A</v>
      </c>
      <c r="X8199" s="8" t="e">
        <f t="shared" si="2812"/>
        <v>#N/A</v>
      </c>
      <c r="Y8199" s="8" t="e">
        <f t="shared" si="2813"/>
        <v>#N/A</v>
      </c>
      <c r="Z8199" s="8" t="e">
        <f t="shared" si="2830"/>
        <v>#N/A</v>
      </c>
      <c r="AA8199" s="8" t="e">
        <f t="shared" si="2831"/>
        <v>#N/A</v>
      </c>
      <c r="AB8199" s="8" t="e">
        <f t="shared" si="2814"/>
        <v>#N/A</v>
      </c>
      <c r="AC8199" s="6" t="e">
        <f t="shared" si="2815"/>
        <v>#N/A</v>
      </c>
      <c r="AD8199" s="15" t="e">
        <f t="shared" si="2816"/>
        <v>#N/A</v>
      </c>
      <c r="AE8199" s="15" t="e">
        <f t="shared" si="2817"/>
        <v>#N/A</v>
      </c>
      <c r="AF8199" s="15" t="e">
        <f t="shared" si="2818"/>
        <v>#N/A</v>
      </c>
      <c r="AG8199" s="15" t="e">
        <f t="shared" si="2819"/>
        <v>#N/A</v>
      </c>
      <c r="AH8199" s="15" t="e">
        <f t="shared" si="2832"/>
        <v>#N/A</v>
      </c>
      <c r="AI8199" s="17" t="e">
        <f t="shared" si="2820"/>
        <v>#N/A</v>
      </c>
      <c r="AJ8199" s="17" t="e">
        <f t="shared" si="2821"/>
        <v>#N/A</v>
      </c>
      <c r="AK8199" s="17" t="e">
        <f t="shared" si="2822"/>
        <v>#N/A</v>
      </c>
      <c r="AL8199" s="17" t="e">
        <f t="shared" si="2823"/>
        <v>#N/A</v>
      </c>
      <c r="AM8199" s="17" t="e">
        <f t="shared" si="2824"/>
        <v>#N/A</v>
      </c>
      <c r="AN8199" s="17" t="e">
        <f t="shared" si="2825"/>
        <v>#N/A</v>
      </c>
      <c r="AO8199" s="17" t="e">
        <f t="shared" si="2826"/>
        <v>#N/A</v>
      </c>
      <c r="AP8199" s="17" t="e">
        <f t="shared" si="2827"/>
        <v>#N/A</v>
      </c>
      <c r="AQ8199" s="17" t="e">
        <f t="shared" si="2828"/>
        <v>#N/A</v>
      </c>
      <c r="AR8199" s="17" t="e">
        <f t="shared" si="2829"/>
        <v>#N/A</v>
      </c>
    </row>
    <row r="8200" spans="2:44" x14ac:dyDescent="0.25">
      <c r="B8200" t="e">
        <f>INDEX(RawData!$A$2:$A$1048576,MATCH(FmtData!$B$4+(ROW()-10),RawData!$A$2:$A$1048576,0))</f>
        <v>#N/A</v>
      </c>
      <c r="C8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0)</f>
        <v>#N/A</v>
      </c>
      <c r="D82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0" t="e">
        <f>INDEX(RawData!E$2:E$1048576,MATCH(FmtData!$B$4+(ROW()-10),RawData!$A$2:$A$1048576,0))</f>
        <v>#N/A</v>
      </c>
      <c r="F8200" t="e">
        <f>INDEX(RawData!F$2:F$1048576,MATCH(FmtData!$B$4+(ROW()-10),RawData!$A$2:$A$1048576,0))</f>
        <v>#N/A</v>
      </c>
      <c r="G8200" t="e">
        <f>INDEX(RawData!G$2:G$1048576,MATCH(FmtData!$B$4+(ROW()-10),RawData!$A$2:$A$1048576,0))</f>
        <v>#N/A</v>
      </c>
      <c r="H8200" t="e">
        <f>INDEX(RawData!H$2:H$1048576,MATCH(FmtData!$B$4+(ROW()-10),RawData!$A$2:$A$1048576,0))</f>
        <v>#N/A</v>
      </c>
      <c r="I8200" t="e">
        <f>INDEX(RawData!I$2:I$1048576,MATCH(FmtData!$B$4+(ROW()-10),RawData!$A$2:$A$1048576,0))</f>
        <v>#N/A</v>
      </c>
      <c r="J8200" t="e">
        <f>INDEX(RawData!J$2:J$1048576,MATCH(FmtData!$B$4+(ROW()-10),RawData!$A$2:$A$1048576,0))</f>
        <v>#N/A</v>
      </c>
      <c r="K8200" t="e">
        <f>INDEX(RawData!K$2:K$1048576,MATCH(FmtData!$B$4+(ROW()-10),RawData!$A$2:$A$1048576,0))</f>
        <v>#N/A</v>
      </c>
      <c r="L8200" t="e">
        <f>INDEX(RawData!L$2:L$1048576,MATCH(FmtData!$B$4+(ROW()-10),RawData!$A$2:$A$1048576,0))</f>
        <v>#N/A</v>
      </c>
      <c r="M8200" t="e">
        <f>INDEX(RawData!M$2:M$1048576,MATCH(FmtData!$B$4+(ROW()-10),RawData!$A$2:$A$1048576,0))</f>
        <v>#N/A</v>
      </c>
      <c r="N8200" t="e">
        <f>INDEX(RawData!N$2:N$1048576,MATCH(FmtData!$B$4+(ROW()-10),RawData!$A$2:$A$1048576,0))</f>
        <v>#N/A</v>
      </c>
      <c r="O8200" t="e">
        <f>INDEX(RawData!O$2:O$1048576,MATCH(FmtData!$B$4+(ROW()-10),RawData!$A$2:$A$1048576,0))</f>
        <v>#N/A</v>
      </c>
      <c r="P8200" t="e">
        <f>INDEX(RawData!P$2:P$1048576,MATCH(FmtData!$B$4+(ROW()-10),RawData!$A$2:$A$1048576,0))</f>
        <v>#N/A</v>
      </c>
      <c r="Q8200" t="e">
        <f>INDEX(RawData!Q$2:Q$1048576,MATCH(FmtData!$B$4+(ROW()-10),RawData!$A$2:$A$1048576,0))</f>
        <v>#N/A</v>
      </c>
      <c r="R8200" t="e">
        <f>INDEX(RawData!R$2:R$1048576,MATCH(FmtData!$B$4+(ROW()-10),RawData!$A$2:$A$1048576,0))</f>
        <v>#N/A</v>
      </c>
      <c r="S8200" t="e">
        <f>INDEX(RawData!S$2:S$1048576,MATCH(FmtData!$B$4+(ROW()-10),RawData!$A$2:$A$1048576,0))</f>
        <v>#N/A</v>
      </c>
      <c r="T8200" t="e">
        <f>INDEX(RawData!T$2:T$1048576,MATCH(FmtData!$B$4+(ROW()-10),RawData!$A$2:$A$1048576,0))</f>
        <v>#N/A</v>
      </c>
      <c r="U8200" t="e">
        <f>INDEX(RawData!U$2:U$1048576,MATCH(FmtData!$B$4+(ROW()-10),RawData!$A$2:$A$1048576,0))</f>
        <v>#N/A</v>
      </c>
      <c r="V8200" t="e">
        <f>INDEX(RawData!V$2:V$1048576,MATCH(FmtData!$B$4+(ROW()-10),RawData!$A$2:$A$1048576,0))</f>
        <v>#N/A</v>
      </c>
      <c r="W8200" s="8" t="e">
        <f t="shared" si="2811"/>
        <v>#N/A</v>
      </c>
      <c r="X8200" s="8" t="e">
        <f t="shared" si="2812"/>
        <v>#N/A</v>
      </c>
      <c r="Y8200" s="8" t="e">
        <f t="shared" si="2813"/>
        <v>#N/A</v>
      </c>
      <c r="Z8200" s="8" t="e">
        <f t="shared" si="2830"/>
        <v>#N/A</v>
      </c>
      <c r="AA8200" s="8" t="e">
        <f t="shared" si="2831"/>
        <v>#N/A</v>
      </c>
      <c r="AB8200" s="8" t="e">
        <f t="shared" si="2814"/>
        <v>#N/A</v>
      </c>
      <c r="AC8200" s="6" t="e">
        <f t="shared" si="2815"/>
        <v>#N/A</v>
      </c>
      <c r="AD8200" s="15" t="e">
        <f t="shared" si="2816"/>
        <v>#N/A</v>
      </c>
      <c r="AE8200" s="15" t="e">
        <f t="shared" si="2817"/>
        <v>#N/A</v>
      </c>
      <c r="AF8200" s="15" t="e">
        <f t="shared" si="2818"/>
        <v>#N/A</v>
      </c>
      <c r="AG8200" s="15" t="e">
        <f t="shared" si="2819"/>
        <v>#N/A</v>
      </c>
      <c r="AH8200" s="15" t="e">
        <f t="shared" si="2832"/>
        <v>#N/A</v>
      </c>
      <c r="AI8200" s="17" t="e">
        <f t="shared" si="2820"/>
        <v>#N/A</v>
      </c>
      <c r="AJ8200" s="17" t="e">
        <f t="shared" si="2821"/>
        <v>#N/A</v>
      </c>
      <c r="AK8200" s="17" t="e">
        <f t="shared" si="2822"/>
        <v>#N/A</v>
      </c>
      <c r="AL8200" s="17" t="e">
        <f t="shared" si="2823"/>
        <v>#N/A</v>
      </c>
      <c r="AM8200" s="17" t="e">
        <f t="shared" si="2824"/>
        <v>#N/A</v>
      </c>
      <c r="AN8200" s="17" t="e">
        <f t="shared" si="2825"/>
        <v>#N/A</v>
      </c>
      <c r="AO8200" s="17" t="e">
        <f t="shared" si="2826"/>
        <v>#N/A</v>
      </c>
      <c r="AP8200" s="17" t="e">
        <f t="shared" si="2827"/>
        <v>#N/A</v>
      </c>
      <c r="AQ8200" s="17" t="e">
        <f t="shared" si="2828"/>
        <v>#N/A</v>
      </c>
      <c r="AR8200" s="17" t="e">
        <f t="shared" si="2829"/>
        <v>#N/A</v>
      </c>
    </row>
    <row r="8201" spans="2:44" x14ac:dyDescent="0.25">
      <c r="B8201" t="e">
        <f>INDEX(RawData!$A$2:$A$1048576,MATCH(FmtData!$B$4+(ROW()-10),RawData!$A$2:$A$1048576,0))</f>
        <v>#N/A</v>
      </c>
      <c r="C8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1)</f>
        <v>#N/A</v>
      </c>
      <c r="D82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1" t="e">
        <f>INDEX(RawData!E$2:E$1048576,MATCH(FmtData!$B$4+(ROW()-10),RawData!$A$2:$A$1048576,0))</f>
        <v>#N/A</v>
      </c>
      <c r="F8201" t="e">
        <f>INDEX(RawData!F$2:F$1048576,MATCH(FmtData!$B$4+(ROW()-10),RawData!$A$2:$A$1048576,0))</f>
        <v>#N/A</v>
      </c>
      <c r="G8201" t="e">
        <f>INDEX(RawData!G$2:G$1048576,MATCH(FmtData!$B$4+(ROW()-10),RawData!$A$2:$A$1048576,0))</f>
        <v>#N/A</v>
      </c>
      <c r="H8201" t="e">
        <f>INDEX(RawData!H$2:H$1048576,MATCH(FmtData!$B$4+(ROW()-10),RawData!$A$2:$A$1048576,0))</f>
        <v>#N/A</v>
      </c>
      <c r="I8201" t="e">
        <f>INDEX(RawData!I$2:I$1048576,MATCH(FmtData!$B$4+(ROW()-10),RawData!$A$2:$A$1048576,0))</f>
        <v>#N/A</v>
      </c>
      <c r="J8201" t="e">
        <f>INDEX(RawData!J$2:J$1048576,MATCH(FmtData!$B$4+(ROW()-10),RawData!$A$2:$A$1048576,0))</f>
        <v>#N/A</v>
      </c>
      <c r="K8201" t="e">
        <f>INDEX(RawData!K$2:K$1048576,MATCH(FmtData!$B$4+(ROW()-10),RawData!$A$2:$A$1048576,0))</f>
        <v>#N/A</v>
      </c>
      <c r="L8201" t="e">
        <f>INDEX(RawData!L$2:L$1048576,MATCH(FmtData!$B$4+(ROW()-10),RawData!$A$2:$A$1048576,0))</f>
        <v>#N/A</v>
      </c>
      <c r="M8201" t="e">
        <f>INDEX(RawData!M$2:M$1048576,MATCH(FmtData!$B$4+(ROW()-10),RawData!$A$2:$A$1048576,0))</f>
        <v>#N/A</v>
      </c>
      <c r="N8201" t="e">
        <f>INDEX(RawData!N$2:N$1048576,MATCH(FmtData!$B$4+(ROW()-10),RawData!$A$2:$A$1048576,0))</f>
        <v>#N/A</v>
      </c>
      <c r="O8201" t="e">
        <f>INDEX(RawData!O$2:O$1048576,MATCH(FmtData!$B$4+(ROW()-10),RawData!$A$2:$A$1048576,0))</f>
        <v>#N/A</v>
      </c>
      <c r="P8201" t="e">
        <f>INDEX(RawData!P$2:P$1048576,MATCH(FmtData!$B$4+(ROW()-10),RawData!$A$2:$A$1048576,0))</f>
        <v>#N/A</v>
      </c>
      <c r="Q8201" t="e">
        <f>INDEX(RawData!Q$2:Q$1048576,MATCH(FmtData!$B$4+(ROW()-10),RawData!$A$2:$A$1048576,0))</f>
        <v>#N/A</v>
      </c>
      <c r="R8201" t="e">
        <f>INDEX(RawData!R$2:R$1048576,MATCH(FmtData!$B$4+(ROW()-10),RawData!$A$2:$A$1048576,0))</f>
        <v>#N/A</v>
      </c>
      <c r="S8201" t="e">
        <f>INDEX(RawData!S$2:S$1048576,MATCH(FmtData!$B$4+(ROW()-10),RawData!$A$2:$A$1048576,0))</f>
        <v>#N/A</v>
      </c>
      <c r="T8201" t="e">
        <f>INDEX(RawData!T$2:T$1048576,MATCH(FmtData!$B$4+(ROW()-10),RawData!$A$2:$A$1048576,0))</f>
        <v>#N/A</v>
      </c>
      <c r="U8201" t="e">
        <f>INDEX(RawData!U$2:U$1048576,MATCH(FmtData!$B$4+(ROW()-10),RawData!$A$2:$A$1048576,0))</f>
        <v>#N/A</v>
      </c>
      <c r="V8201" t="e">
        <f>INDEX(RawData!V$2:V$1048576,MATCH(FmtData!$B$4+(ROW()-10),RawData!$A$2:$A$1048576,0))</f>
        <v>#N/A</v>
      </c>
      <c r="W8201" s="8" t="e">
        <f t="shared" si="2811"/>
        <v>#N/A</v>
      </c>
      <c r="X8201" s="8" t="e">
        <f t="shared" si="2812"/>
        <v>#N/A</v>
      </c>
      <c r="Y8201" s="8" t="e">
        <f t="shared" si="2813"/>
        <v>#N/A</v>
      </c>
      <c r="Z8201" s="8" t="e">
        <f t="shared" si="2830"/>
        <v>#N/A</v>
      </c>
      <c r="AA8201" s="8" t="e">
        <f t="shared" si="2831"/>
        <v>#N/A</v>
      </c>
      <c r="AB8201" s="8" t="e">
        <f t="shared" si="2814"/>
        <v>#N/A</v>
      </c>
      <c r="AC8201" s="6" t="e">
        <f t="shared" si="2815"/>
        <v>#N/A</v>
      </c>
      <c r="AD8201" s="15" t="e">
        <f t="shared" si="2816"/>
        <v>#N/A</v>
      </c>
      <c r="AE8201" s="15" t="e">
        <f t="shared" si="2817"/>
        <v>#N/A</v>
      </c>
      <c r="AF8201" s="15" t="e">
        <f t="shared" si="2818"/>
        <v>#N/A</v>
      </c>
      <c r="AG8201" s="15" t="e">
        <f t="shared" si="2819"/>
        <v>#N/A</v>
      </c>
      <c r="AH8201" s="15" t="e">
        <f t="shared" si="2832"/>
        <v>#N/A</v>
      </c>
      <c r="AI8201" s="17" t="e">
        <f t="shared" si="2820"/>
        <v>#N/A</v>
      </c>
      <c r="AJ8201" s="17" t="e">
        <f t="shared" si="2821"/>
        <v>#N/A</v>
      </c>
      <c r="AK8201" s="17" t="e">
        <f t="shared" si="2822"/>
        <v>#N/A</v>
      </c>
      <c r="AL8201" s="17" t="e">
        <f t="shared" si="2823"/>
        <v>#N/A</v>
      </c>
      <c r="AM8201" s="17" t="e">
        <f t="shared" si="2824"/>
        <v>#N/A</v>
      </c>
      <c r="AN8201" s="17" t="e">
        <f t="shared" si="2825"/>
        <v>#N/A</v>
      </c>
      <c r="AO8201" s="17" t="e">
        <f t="shared" si="2826"/>
        <v>#N/A</v>
      </c>
      <c r="AP8201" s="17" t="e">
        <f t="shared" si="2827"/>
        <v>#N/A</v>
      </c>
      <c r="AQ8201" s="17" t="e">
        <f t="shared" si="2828"/>
        <v>#N/A</v>
      </c>
      <c r="AR8201" s="17" t="e">
        <f t="shared" si="2829"/>
        <v>#N/A</v>
      </c>
    </row>
    <row r="8202" spans="2:44" x14ac:dyDescent="0.25">
      <c r="B8202" t="e">
        <f>INDEX(RawData!$A$2:$A$1048576,MATCH(FmtData!$B$4+(ROW()-10),RawData!$A$2:$A$1048576,0))</f>
        <v>#N/A</v>
      </c>
      <c r="C8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2)</f>
        <v>#N/A</v>
      </c>
      <c r="D82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2" t="e">
        <f>INDEX(RawData!E$2:E$1048576,MATCH(FmtData!$B$4+(ROW()-10),RawData!$A$2:$A$1048576,0))</f>
        <v>#N/A</v>
      </c>
      <c r="F8202" t="e">
        <f>INDEX(RawData!F$2:F$1048576,MATCH(FmtData!$B$4+(ROW()-10),RawData!$A$2:$A$1048576,0))</f>
        <v>#N/A</v>
      </c>
      <c r="G8202" t="e">
        <f>INDEX(RawData!G$2:G$1048576,MATCH(FmtData!$B$4+(ROW()-10),RawData!$A$2:$A$1048576,0))</f>
        <v>#N/A</v>
      </c>
      <c r="H8202" t="e">
        <f>INDEX(RawData!H$2:H$1048576,MATCH(FmtData!$B$4+(ROW()-10),RawData!$A$2:$A$1048576,0))</f>
        <v>#N/A</v>
      </c>
      <c r="I8202" t="e">
        <f>INDEX(RawData!I$2:I$1048576,MATCH(FmtData!$B$4+(ROW()-10),RawData!$A$2:$A$1048576,0))</f>
        <v>#N/A</v>
      </c>
      <c r="J8202" t="e">
        <f>INDEX(RawData!J$2:J$1048576,MATCH(FmtData!$B$4+(ROW()-10),RawData!$A$2:$A$1048576,0))</f>
        <v>#N/A</v>
      </c>
      <c r="K8202" t="e">
        <f>INDEX(RawData!K$2:K$1048576,MATCH(FmtData!$B$4+(ROW()-10),RawData!$A$2:$A$1048576,0))</f>
        <v>#N/A</v>
      </c>
      <c r="L8202" t="e">
        <f>INDEX(RawData!L$2:L$1048576,MATCH(FmtData!$B$4+(ROW()-10),RawData!$A$2:$A$1048576,0))</f>
        <v>#N/A</v>
      </c>
      <c r="M8202" t="e">
        <f>INDEX(RawData!M$2:M$1048576,MATCH(FmtData!$B$4+(ROW()-10),RawData!$A$2:$A$1048576,0))</f>
        <v>#N/A</v>
      </c>
      <c r="N8202" t="e">
        <f>INDEX(RawData!N$2:N$1048576,MATCH(FmtData!$B$4+(ROW()-10),RawData!$A$2:$A$1048576,0))</f>
        <v>#N/A</v>
      </c>
      <c r="O8202" t="e">
        <f>INDEX(RawData!O$2:O$1048576,MATCH(FmtData!$B$4+(ROW()-10),RawData!$A$2:$A$1048576,0))</f>
        <v>#N/A</v>
      </c>
      <c r="P8202" t="e">
        <f>INDEX(RawData!P$2:P$1048576,MATCH(FmtData!$B$4+(ROW()-10),RawData!$A$2:$A$1048576,0))</f>
        <v>#N/A</v>
      </c>
      <c r="Q8202" t="e">
        <f>INDEX(RawData!Q$2:Q$1048576,MATCH(FmtData!$B$4+(ROW()-10),RawData!$A$2:$A$1048576,0))</f>
        <v>#N/A</v>
      </c>
      <c r="R8202" t="e">
        <f>INDEX(RawData!R$2:R$1048576,MATCH(FmtData!$B$4+(ROW()-10),RawData!$A$2:$A$1048576,0))</f>
        <v>#N/A</v>
      </c>
      <c r="S8202" t="e">
        <f>INDEX(RawData!S$2:S$1048576,MATCH(FmtData!$B$4+(ROW()-10),RawData!$A$2:$A$1048576,0))</f>
        <v>#N/A</v>
      </c>
      <c r="T8202" t="e">
        <f>INDEX(RawData!T$2:T$1048576,MATCH(FmtData!$B$4+(ROW()-10),RawData!$A$2:$A$1048576,0))</f>
        <v>#N/A</v>
      </c>
      <c r="U8202" t="e">
        <f>INDEX(RawData!U$2:U$1048576,MATCH(FmtData!$B$4+(ROW()-10),RawData!$A$2:$A$1048576,0))</f>
        <v>#N/A</v>
      </c>
      <c r="V8202" t="e">
        <f>INDEX(RawData!V$2:V$1048576,MATCH(FmtData!$B$4+(ROW()-10),RawData!$A$2:$A$1048576,0))</f>
        <v>#N/A</v>
      </c>
      <c r="W8202" s="8" t="e">
        <f t="shared" ref="W8202:W8265" si="2833">V8202-U8202</f>
        <v>#N/A</v>
      </c>
      <c r="X8202" s="8" t="e">
        <f t="shared" ref="X8202:X8265" si="2834">-(S8202-$S$10)*2.54</f>
        <v>#N/A</v>
      </c>
      <c r="Y8202" s="8" t="e">
        <f t="shared" ref="Y8202:Y8265" si="2835">-(T8202-$T$10)*2.54</f>
        <v>#N/A</v>
      </c>
      <c r="Z8202" s="8" t="e">
        <f t="shared" si="2830"/>
        <v>#N/A</v>
      </c>
      <c r="AA8202" s="8" t="e">
        <f t="shared" si="2831"/>
        <v>#N/A</v>
      </c>
      <c r="AB8202" s="8" t="e">
        <f t="shared" ref="AB8202:AB8265" si="2836">(Z8202+AA8202)/2</f>
        <v>#N/A</v>
      </c>
      <c r="AC8202" s="6" t="e">
        <f t="shared" ref="AC8202:AC8265" si="2837">Q8202-$Q$10</f>
        <v>#N/A</v>
      </c>
      <c r="AD8202" s="15" t="e">
        <f t="shared" ref="AD8202:AD8265" si="2838">AC8202+$AD$4</f>
        <v>#N/A</v>
      </c>
      <c r="AE8202" s="15" t="e">
        <f t="shared" ref="AE8202:AE8265" si="2839">PI()*Z8202^2/4*($P$4+(Z8202-$Z$10))-$S$5</f>
        <v>#N/A</v>
      </c>
      <c r="AF8202" s="15" t="e">
        <f t="shared" ref="AF8202:AF8265" si="2840">PI()*AA8202^2/4*($P$4+(AA8202-$AA$10))-$S$5</f>
        <v>#N/A</v>
      </c>
      <c r="AG8202" s="15" t="e">
        <f t="shared" ref="AG8202:AG8265" si="2841">PI()*AB8202^2/4*($P$4+(AB8202-$AB$10))-$S$5</f>
        <v>#N/A</v>
      </c>
      <c r="AH8202" s="15" t="e">
        <f t="shared" si="2832"/>
        <v>#N/A</v>
      </c>
      <c r="AI8202" s="17" t="e">
        <f t="shared" ref="AI8202:AI8265" si="2842">$L$6/(($S$5+AC8202)*2160)*100^3</f>
        <v>#N/A</v>
      </c>
      <c r="AJ8202" s="17" t="e">
        <f t="shared" ref="AJ8202:AJ8265" si="2843">$L$6/(($S$5+AH8202)*2160)*100^3</f>
        <v>#N/A</v>
      </c>
      <c r="AK8202" s="17" t="e">
        <f t="shared" ref="AK8202:AK8265" si="2844">$L$6/(($S$5+AE8202)*2160)*100^3</f>
        <v>#N/A</v>
      </c>
      <c r="AL8202" s="17" t="e">
        <f t="shared" ref="AL8202:AL8265" si="2845">$L$6/(($S$5+AF8202)*2160)*100^3</f>
        <v>#N/A</v>
      </c>
      <c r="AM8202" s="17" t="e">
        <f t="shared" ref="AM8202:AM8265" si="2846">$L$6/(($S$3+AG8202)*2160)*100^3</f>
        <v>#N/A</v>
      </c>
      <c r="AN8202" s="17" t="e">
        <f t="shared" ref="AN8202:AN8265" si="2847">$L$6/(($S$5+AH8202)*2160)*100^3</f>
        <v>#N/A</v>
      </c>
      <c r="AO8202" s="17" t="e">
        <f t="shared" ref="AO8202:AO8265" si="2848">INDEX($AN$10:$AN$2627,MATCH(C8202+1/24,$C$10:$C$2627,1))-INDEX($AN$10:$AN$2627,MATCH(C8202,$C$10:$C$2627,1))</f>
        <v>#N/A</v>
      </c>
      <c r="AP8202" s="17" t="e">
        <f t="shared" ref="AP8202:AP8265" si="2849">AM8202*10</f>
        <v>#N/A</v>
      </c>
      <c r="AQ8202" s="17" t="e">
        <f t="shared" ref="AQ8202:AQ8265" si="2850">AI8202*10</f>
        <v>#N/A</v>
      </c>
      <c r="AR8202" s="17" t="e">
        <f t="shared" ref="AR8202:AR8265" si="2851">E8202*0.101325/14.696</f>
        <v>#N/A</v>
      </c>
    </row>
    <row r="8203" spans="2:44" x14ac:dyDescent="0.25">
      <c r="B8203" t="e">
        <f>INDEX(RawData!$A$2:$A$1048576,MATCH(FmtData!$B$4+(ROW()-10),RawData!$A$2:$A$1048576,0))</f>
        <v>#N/A</v>
      </c>
      <c r="C8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3)</f>
        <v>#N/A</v>
      </c>
      <c r="D82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3" t="e">
        <f>INDEX(RawData!E$2:E$1048576,MATCH(FmtData!$B$4+(ROW()-10),RawData!$A$2:$A$1048576,0))</f>
        <v>#N/A</v>
      </c>
      <c r="F8203" t="e">
        <f>INDEX(RawData!F$2:F$1048576,MATCH(FmtData!$B$4+(ROW()-10),RawData!$A$2:$A$1048576,0))</f>
        <v>#N/A</v>
      </c>
      <c r="G8203" t="e">
        <f>INDEX(RawData!G$2:G$1048576,MATCH(FmtData!$B$4+(ROW()-10),RawData!$A$2:$A$1048576,0))</f>
        <v>#N/A</v>
      </c>
      <c r="H8203" t="e">
        <f>INDEX(RawData!H$2:H$1048576,MATCH(FmtData!$B$4+(ROW()-10),RawData!$A$2:$A$1048576,0))</f>
        <v>#N/A</v>
      </c>
      <c r="I8203" t="e">
        <f>INDEX(RawData!I$2:I$1048576,MATCH(FmtData!$B$4+(ROW()-10),RawData!$A$2:$A$1048576,0))</f>
        <v>#N/A</v>
      </c>
      <c r="J8203" t="e">
        <f>INDEX(RawData!J$2:J$1048576,MATCH(FmtData!$B$4+(ROW()-10),RawData!$A$2:$A$1048576,0))</f>
        <v>#N/A</v>
      </c>
      <c r="K8203" t="e">
        <f>INDEX(RawData!K$2:K$1048576,MATCH(FmtData!$B$4+(ROW()-10),RawData!$A$2:$A$1048576,0))</f>
        <v>#N/A</v>
      </c>
      <c r="L8203" t="e">
        <f>INDEX(RawData!L$2:L$1048576,MATCH(FmtData!$B$4+(ROW()-10),RawData!$A$2:$A$1048576,0))</f>
        <v>#N/A</v>
      </c>
      <c r="M8203" t="e">
        <f>INDEX(RawData!M$2:M$1048576,MATCH(FmtData!$B$4+(ROW()-10),RawData!$A$2:$A$1048576,0))</f>
        <v>#N/A</v>
      </c>
      <c r="N8203" t="e">
        <f>INDEX(RawData!N$2:N$1048576,MATCH(FmtData!$B$4+(ROW()-10),RawData!$A$2:$A$1048576,0))</f>
        <v>#N/A</v>
      </c>
      <c r="O8203" t="e">
        <f>INDEX(RawData!O$2:O$1048576,MATCH(FmtData!$B$4+(ROW()-10),RawData!$A$2:$A$1048576,0))</f>
        <v>#N/A</v>
      </c>
      <c r="P8203" t="e">
        <f>INDEX(RawData!P$2:P$1048576,MATCH(FmtData!$B$4+(ROW()-10),RawData!$A$2:$A$1048576,0))</f>
        <v>#N/A</v>
      </c>
      <c r="Q8203" t="e">
        <f>INDEX(RawData!Q$2:Q$1048576,MATCH(FmtData!$B$4+(ROW()-10),RawData!$A$2:$A$1048576,0))</f>
        <v>#N/A</v>
      </c>
      <c r="R8203" t="e">
        <f>INDEX(RawData!R$2:R$1048576,MATCH(FmtData!$B$4+(ROW()-10),RawData!$A$2:$A$1048576,0))</f>
        <v>#N/A</v>
      </c>
      <c r="S8203" t="e">
        <f>INDEX(RawData!S$2:S$1048576,MATCH(FmtData!$B$4+(ROW()-10),RawData!$A$2:$A$1048576,0))</f>
        <v>#N/A</v>
      </c>
      <c r="T8203" t="e">
        <f>INDEX(RawData!T$2:T$1048576,MATCH(FmtData!$B$4+(ROW()-10),RawData!$A$2:$A$1048576,0))</f>
        <v>#N/A</v>
      </c>
      <c r="U8203" t="e">
        <f>INDEX(RawData!U$2:U$1048576,MATCH(FmtData!$B$4+(ROW()-10),RawData!$A$2:$A$1048576,0))</f>
        <v>#N/A</v>
      </c>
      <c r="V8203" t="e">
        <f>INDEX(RawData!V$2:V$1048576,MATCH(FmtData!$B$4+(ROW()-10),RawData!$A$2:$A$1048576,0))</f>
        <v>#N/A</v>
      </c>
      <c r="W8203" s="8" t="e">
        <f t="shared" si="2833"/>
        <v>#N/A</v>
      </c>
      <c r="X8203" s="8" t="e">
        <f t="shared" si="2834"/>
        <v>#N/A</v>
      </c>
      <c r="Y8203" s="8" t="e">
        <f t="shared" si="2835"/>
        <v>#N/A</v>
      </c>
      <c r="Z8203" s="8" t="e">
        <f t="shared" ref="Z8203:Z8266" si="2852">$S$6+X8203</f>
        <v>#N/A</v>
      </c>
      <c r="AA8203" s="8" t="e">
        <f t="shared" ref="AA8203:AA8266" si="2853">$S$6+Y8203</f>
        <v>#N/A</v>
      </c>
      <c r="AB8203" s="8" t="e">
        <f t="shared" si="2836"/>
        <v>#N/A</v>
      </c>
      <c r="AC8203" s="6" t="e">
        <f t="shared" si="2837"/>
        <v>#N/A</v>
      </c>
      <c r="AD8203" s="15" t="e">
        <f t="shared" si="2838"/>
        <v>#N/A</v>
      </c>
      <c r="AE8203" s="15" t="e">
        <f t="shared" si="2839"/>
        <v>#N/A</v>
      </c>
      <c r="AF8203" s="15" t="e">
        <f t="shared" si="2840"/>
        <v>#N/A</v>
      </c>
      <c r="AG8203" s="15" t="e">
        <f t="shared" si="2841"/>
        <v>#N/A</v>
      </c>
      <c r="AH8203" s="15" t="e">
        <f t="shared" ref="AH8203:AH8266" si="2854">AD8203</f>
        <v>#N/A</v>
      </c>
      <c r="AI8203" s="17" t="e">
        <f t="shared" si="2842"/>
        <v>#N/A</v>
      </c>
      <c r="AJ8203" s="17" t="e">
        <f t="shared" si="2843"/>
        <v>#N/A</v>
      </c>
      <c r="AK8203" s="17" t="e">
        <f t="shared" si="2844"/>
        <v>#N/A</v>
      </c>
      <c r="AL8203" s="17" t="e">
        <f t="shared" si="2845"/>
        <v>#N/A</v>
      </c>
      <c r="AM8203" s="17" t="e">
        <f t="shared" si="2846"/>
        <v>#N/A</v>
      </c>
      <c r="AN8203" s="17" t="e">
        <f t="shared" si="2847"/>
        <v>#N/A</v>
      </c>
      <c r="AO8203" s="17" t="e">
        <f t="shared" si="2848"/>
        <v>#N/A</v>
      </c>
      <c r="AP8203" s="17" t="e">
        <f t="shared" si="2849"/>
        <v>#N/A</v>
      </c>
      <c r="AQ8203" s="17" t="e">
        <f t="shared" si="2850"/>
        <v>#N/A</v>
      </c>
      <c r="AR8203" s="17" t="e">
        <f t="shared" si="2851"/>
        <v>#N/A</v>
      </c>
    </row>
    <row r="8204" spans="2:44" x14ac:dyDescent="0.25">
      <c r="B8204" t="e">
        <f>INDEX(RawData!$A$2:$A$1048576,MATCH(FmtData!$B$4+(ROW()-10),RawData!$A$2:$A$1048576,0))</f>
        <v>#N/A</v>
      </c>
      <c r="C8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4)</f>
        <v>#N/A</v>
      </c>
      <c r="D82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4" t="e">
        <f>INDEX(RawData!E$2:E$1048576,MATCH(FmtData!$B$4+(ROW()-10),RawData!$A$2:$A$1048576,0))</f>
        <v>#N/A</v>
      </c>
      <c r="F8204" t="e">
        <f>INDEX(RawData!F$2:F$1048576,MATCH(FmtData!$B$4+(ROW()-10),RawData!$A$2:$A$1048576,0))</f>
        <v>#N/A</v>
      </c>
      <c r="G8204" t="e">
        <f>INDEX(RawData!G$2:G$1048576,MATCH(FmtData!$B$4+(ROW()-10),RawData!$A$2:$A$1048576,0))</f>
        <v>#N/A</v>
      </c>
      <c r="H8204" t="e">
        <f>INDEX(RawData!H$2:H$1048576,MATCH(FmtData!$B$4+(ROW()-10),RawData!$A$2:$A$1048576,0))</f>
        <v>#N/A</v>
      </c>
      <c r="I8204" t="e">
        <f>INDEX(RawData!I$2:I$1048576,MATCH(FmtData!$B$4+(ROW()-10),RawData!$A$2:$A$1048576,0))</f>
        <v>#N/A</v>
      </c>
      <c r="J8204" t="e">
        <f>INDEX(RawData!J$2:J$1048576,MATCH(FmtData!$B$4+(ROW()-10),RawData!$A$2:$A$1048576,0))</f>
        <v>#N/A</v>
      </c>
      <c r="K8204" t="e">
        <f>INDEX(RawData!K$2:K$1048576,MATCH(FmtData!$B$4+(ROW()-10),RawData!$A$2:$A$1048576,0))</f>
        <v>#N/A</v>
      </c>
      <c r="L8204" t="e">
        <f>INDEX(RawData!L$2:L$1048576,MATCH(FmtData!$B$4+(ROW()-10),RawData!$A$2:$A$1048576,0))</f>
        <v>#N/A</v>
      </c>
      <c r="M8204" t="e">
        <f>INDEX(RawData!M$2:M$1048576,MATCH(FmtData!$B$4+(ROW()-10),RawData!$A$2:$A$1048576,0))</f>
        <v>#N/A</v>
      </c>
      <c r="N8204" t="e">
        <f>INDEX(RawData!N$2:N$1048576,MATCH(FmtData!$B$4+(ROW()-10),RawData!$A$2:$A$1048576,0))</f>
        <v>#N/A</v>
      </c>
      <c r="O8204" t="e">
        <f>INDEX(RawData!O$2:O$1048576,MATCH(FmtData!$B$4+(ROW()-10),RawData!$A$2:$A$1048576,0))</f>
        <v>#N/A</v>
      </c>
      <c r="P8204" t="e">
        <f>INDEX(RawData!P$2:P$1048576,MATCH(FmtData!$B$4+(ROW()-10),RawData!$A$2:$A$1048576,0))</f>
        <v>#N/A</v>
      </c>
      <c r="Q8204" t="e">
        <f>INDEX(RawData!Q$2:Q$1048576,MATCH(FmtData!$B$4+(ROW()-10),RawData!$A$2:$A$1048576,0))</f>
        <v>#N/A</v>
      </c>
      <c r="R8204" t="e">
        <f>INDEX(RawData!R$2:R$1048576,MATCH(FmtData!$B$4+(ROW()-10),RawData!$A$2:$A$1048576,0))</f>
        <v>#N/A</v>
      </c>
      <c r="S8204" t="e">
        <f>INDEX(RawData!S$2:S$1048576,MATCH(FmtData!$B$4+(ROW()-10),RawData!$A$2:$A$1048576,0))</f>
        <v>#N/A</v>
      </c>
      <c r="T8204" t="e">
        <f>INDEX(RawData!T$2:T$1048576,MATCH(FmtData!$B$4+(ROW()-10),RawData!$A$2:$A$1048576,0))</f>
        <v>#N/A</v>
      </c>
      <c r="U8204" t="e">
        <f>INDEX(RawData!U$2:U$1048576,MATCH(FmtData!$B$4+(ROW()-10),RawData!$A$2:$A$1048576,0))</f>
        <v>#N/A</v>
      </c>
      <c r="V8204" t="e">
        <f>INDEX(RawData!V$2:V$1048576,MATCH(FmtData!$B$4+(ROW()-10),RawData!$A$2:$A$1048576,0))</f>
        <v>#N/A</v>
      </c>
      <c r="W8204" s="8" t="e">
        <f t="shared" si="2833"/>
        <v>#N/A</v>
      </c>
      <c r="X8204" s="8" t="e">
        <f t="shared" si="2834"/>
        <v>#N/A</v>
      </c>
      <c r="Y8204" s="8" t="e">
        <f t="shared" si="2835"/>
        <v>#N/A</v>
      </c>
      <c r="Z8204" s="8" t="e">
        <f t="shared" si="2852"/>
        <v>#N/A</v>
      </c>
      <c r="AA8204" s="8" t="e">
        <f t="shared" si="2853"/>
        <v>#N/A</v>
      </c>
      <c r="AB8204" s="8" t="e">
        <f t="shared" si="2836"/>
        <v>#N/A</v>
      </c>
      <c r="AC8204" s="6" t="e">
        <f t="shared" si="2837"/>
        <v>#N/A</v>
      </c>
      <c r="AD8204" s="15" t="e">
        <f t="shared" si="2838"/>
        <v>#N/A</v>
      </c>
      <c r="AE8204" s="15" t="e">
        <f t="shared" si="2839"/>
        <v>#N/A</v>
      </c>
      <c r="AF8204" s="15" t="e">
        <f t="shared" si="2840"/>
        <v>#N/A</v>
      </c>
      <c r="AG8204" s="15" t="e">
        <f t="shared" si="2841"/>
        <v>#N/A</v>
      </c>
      <c r="AH8204" s="15" t="e">
        <f t="shared" si="2854"/>
        <v>#N/A</v>
      </c>
      <c r="AI8204" s="17" t="e">
        <f t="shared" si="2842"/>
        <v>#N/A</v>
      </c>
      <c r="AJ8204" s="17" t="e">
        <f t="shared" si="2843"/>
        <v>#N/A</v>
      </c>
      <c r="AK8204" s="17" t="e">
        <f t="shared" si="2844"/>
        <v>#N/A</v>
      </c>
      <c r="AL8204" s="17" t="e">
        <f t="shared" si="2845"/>
        <v>#N/A</v>
      </c>
      <c r="AM8204" s="17" t="e">
        <f t="shared" si="2846"/>
        <v>#N/A</v>
      </c>
      <c r="AN8204" s="17" t="e">
        <f t="shared" si="2847"/>
        <v>#N/A</v>
      </c>
      <c r="AO8204" s="17" t="e">
        <f t="shared" si="2848"/>
        <v>#N/A</v>
      </c>
      <c r="AP8204" s="17" t="e">
        <f t="shared" si="2849"/>
        <v>#N/A</v>
      </c>
      <c r="AQ8204" s="17" t="e">
        <f t="shared" si="2850"/>
        <v>#N/A</v>
      </c>
      <c r="AR8204" s="17" t="e">
        <f t="shared" si="2851"/>
        <v>#N/A</v>
      </c>
    </row>
    <row r="8205" spans="2:44" x14ac:dyDescent="0.25">
      <c r="B8205" t="e">
        <f>INDEX(RawData!$A$2:$A$1048576,MATCH(FmtData!$B$4+(ROW()-10),RawData!$A$2:$A$1048576,0))</f>
        <v>#N/A</v>
      </c>
      <c r="C8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5)</f>
        <v>#N/A</v>
      </c>
      <c r="D82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5" t="e">
        <f>INDEX(RawData!E$2:E$1048576,MATCH(FmtData!$B$4+(ROW()-10),RawData!$A$2:$A$1048576,0))</f>
        <v>#N/A</v>
      </c>
      <c r="F8205" t="e">
        <f>INDEX(RawData!F$2:F$1048576,MATCH(FmtData!$B$4+(ROW()-10),RawData!$A$2:$A$1048576,0))</f>
        <v>#N/A</v>
      </c>
      <c r="G8205" t="e">
        <f>INDEX(RawData!G$2:G$1048576,MATCH(FmtData!$B$4+(ROW()-10),RawData!$A$2:$A$1048576,0))</f>
        <v>#N/A</v>
      </c>
      <c r="H8205" t="e">
        <f>INDEX(RawData!H$2:H$1048576,MATCH(FmtData!$B$4+(ROW()-10),RawData!$A$2:$A$1048576,0))</f>
        <v>#N/A</v>
      </c>
      <c r="I8205" t="e">
        <f>INDEX(RawData!I$2:I$1048576,MATCH(FmtData!$B$4+(ROW()-10),RawData!$A$2:$A$1048576,0))</f>
        <v>#N/A</v>
      </c>
      <c r="J8205" t="e">
        <f>INDEX(RawData!J$2:J$1048576,MATCH(FmtData!$B$4+(ROW()-10),RawData!$A$2:$A$1048576,0))</f>
        <v>#N/A</v>
      </c>
      <c r="K8205" t="e">
        <f>INDEX(RawData!K$2:K$1048576,MATCH(FmtData!$B$4+(ROW()-10),RawData!$A$2:$A$1048576,0))</f>
        <v>#N/A</v>
      </c>
      <c r="L8205" t="e">
        <f>INDEX(RawData!L$2:L$1048576,MATCH(FmtData!$B$4+(ROW()-10),RawData!$A$2:$A$1048576,0))</f>
        <v>#N/A</v>
      </c>
      <c r="M8205" t="e">
        <f>INDEX(RawData!M$2:M$1048576,MATCH(FmtData!$B$4+(ROW()-10),RawData!$A$2:$A$1048576,0))</f>
        <v>#N/A</v>
      </c>
      <c r="N8205" t="e">
        <f>INDEX(RawData!N$2:N$1048576,MATCH(FmtData!$B$4+(ROW()-10),RawData!$A$2:$A$1048576,0))</f>
        <v>#N/A</v>
      </c>
      <c r="O8205" t="e">
        <f>INDEX(RawData!O$2:O$1048576,MATCH(FmtData!$B$4+(ROW()-10),RawData!$A$2:$A$1048576,0))</f>
        <v>#N/A</v>
      </c>
      <c r="P8205" t="e">
        <f>INDEX(RawData!P$2:P$1048576,MATCH(FmtData!$B$4+(ROW()-10),RawData!$A$2:$A$1048576,0))</f>
        <v>#N/A</v>
      </c>
      <c r="Q8205" t="e">
        <f>INDEX(RawData!Q$2:Q$1048576,MATCH(FmtData!$B$4+(ROW()-10),RawData!$A$2:$A$1048576,0))</f>
        <v>#N/A</v>
      </c>
      <c r="R8205" t="e">
        <f>INDEX(RawData!R$2:R$1048576,MATCH(FmtData!$B$4+(ROW()-10),RawData!$A$2:$A$1048576,0))</f>
        <v>#N/A</v>
      </c>
      <c r="S8205" t="e">
        <f>INDEX(RawData!S$2:S$1048576,MATCH(FmtData!$B$4+(ROW()-10),RawData!$A$2:$A$1048576,0))</f>
        <v>#N/A</v>
      </c>
      <c r="T8205" t="e">
        <f>INDEX(RawData!T$2:T$1048576,MATCH(FmtData!$B$4+(ROW()-10),RawData!$A$2:$A$1048576,0))</f>
        <v>#N/A</v>
      </c>
      <c r="U8205" t="e">
        <f>INDEX(RawData!U$2:U$1048576,MATCH(FmtData!$B$4+(ROW()-10),RawData!$A$2:$A$1048576,0))</f>
        <v>#N/A</v>
      </c>
      <c r="V8205" t="e">
        <f>INDEX(RawData!V$2:V$1048576,MATCH(FmtData!$B$4+(ROW()-10),RawData!$A$2:$A$1048576,0))</f>
        <v>#N/A</v>
      </c>
      <c r="W8205" s="8" t="e">
        <f t="shared" si="2833"/>
        <v>#N/A</v>
      </c>
      <c r="X8205" s="8" t="e">
        <f t="shared" si="2834"/>
        <v>#N/A</v>
      </c>
      <c r="Y8205" s="8" t="e">
        <f t="shared" si="2835"/>
        <v>#N/A</v>
      </c>
      <c r="Z8205" s="8" t="e">
        <f t="shared" si="2852"/>
        <v>#N/A</v>
      </c>
      <c r="AA8205" s="8" t="e">
        <f t="shared" si="2853"/>
        <v>#N/A</v>
      </c>
      <c r="AB8205" s="8" t="e">
        <f t="shared" si="2836"/>
        <v>#N/A</v>
      </c>
      <c r="AC8205" s="6" t="e">
        <f t="shared" si="2837"/>
        <v>#N/A</v>
      </c>
      <c r="AD8205" s="15" t="e">
        <f t="shared" si="2838"/>
        <v>#N/A</v>
      </c>
      <c r="AE8205" s="15" t="e">
        <f t="shared" si="2839"/>
        <v>#N/A</v>
      </c>
      <c r="AF8205" s="15" t="e">
        <f t="shared" si="2840"/>
        <v>#N/A</v>
      </c>
      <c r="AG8205" s="15" t="e">
        <f t="shared" si="2841"/>
        <v>#N/A</v>
      </c>
      <c r="AH8205" s="15" t="e">
        <f t="shared" si="2854"/>
        <v>#N/A</v>
      </c>
      <c r="AI8205" s="17" t="e">
        <f t="shared" si="2842"/>
        <v>#N/A</v>
      </c>
      <c r="AJ8205" s="17" t="e">
        <f t="shared" si="2843"/>
        <v>#N/A</v>
      </c>
      <c r="AK8205" s="17" t="e">
        <f t="shared" si="2844"/>
        <v>#N/A</v>
      </c>
      <c r="AL8205" s="17" t="e">
        <f t="shared" si="2845"/>
        <v>#N/A</v>
      </c>
      <c r="AM8205" s="17" t="e">
        <f t="shared" si="2846"/>
        <v>#N/A</v>
      </c>
      <c r="AN8205" s="17" t="e">
        <f t="shared" si="2847"/>
        <v>#N/A</v>
      </c>
      <c r="AO8205" s="17" t="e">
        <f t="shared" si="2848"/>
        <v>#N/A</v>
      </c>
      <c r="AP8205" s="17" t="e">
        <f t="shared" si="2849"/>
        <v>#N/A</v>
      </c>
      <c r="AQ8205" s="17" t="e">
        <f t="shared" si="2850"/>
        <v>#N/A</v>
      </c>
      <c r="AR8205" s="17" t="e">
        <f t="shared" si="2851"/>
        <v>#N/A</v>
      </c>
    </row>
    <row r="8206" spans="2:44" x14ac:dyDescent="0.25">
      <c r="B8206" t="e">
        <f>INDEX(RawData!$A$2:$A$1048576,MATCH(FmtData!$B$4+(ROW()-10),RawData!$A$2:$A$1048576,0))</f>
        <v>#N/A</v>
      </c>
      <c r="C8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6)</f>
        <v>#N/A</v>
      </c>
      <c r="D82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6" t="e">
        <f>INDEX(RawData!E$2:E$1048576,MATCH(FmtData!$B$4+(ROW()-10),RawData!$A$2:$A$1048576,0))</f>
        <v>#N/A</v>
      </c>
      <c r="F8206" t="e">
        <f>INDEX(RawData!F$2:F$1048576,MATCH(FmtData!$B$4+(ROW()-10),RawData!$A$2:$A$1048576,0))</f>
        <v>#N/A</v>
      </c>
      <c r="G8206" t="e">
        <f>INDEX(RawData!G$2:G$1048576,MATCH(FmtData!$B$4+(ROW()-10),RawData!$A$2:$A$1048576,0))</f>
        <v>#N/A</v>
      </c>
      <c r="H8206" t="e">
        <f>INDEX(RawData!H$2:H$1048576,MATCH(FmtData!$B$4+(ROW()-10),RawData!$A$2:$A$1048576,0))</f>
        <v>#N/A</v>
      </c>
      <c r="I8206" t="e">
        <f>INDEX(RawData!I$2:I$1048576,MATCH(FmtData!$B$4+(ROW()-10),RawData!$A$2:$A$1048576,0))</f>
        <v>#N/A</v>
      </c>
      <c r="J8206" t="e">
        <f>INDEX(RawData!J$2:J$1048576,MATCH(FmtData!$B$4+(ROW()-10),RawData!$A$2:$A$1048576,0))</f>
        <v>#N/A</v>
      </c>
      <c r="K8206" t="e">
        <f>INDEX(RawData!K$2:K$1048576,MATCH(FmtData!$B$4+(ROW()-10),RawData!$A$2:$A$1048576,0))</f>
        <v>#N/A</v>
      </c>
      <c r="L8206" t="e">
        <f>INDEX(RawData!L$2:L$1048576,MATCH(FmtData!$B$4+(ROW()-10),RawData!$A$2:$A$1048576,0))</f>
        <v>#N/A</v>
      </c>
      <c r="M8206" t="e">
        <f>INDEX(RawData!M$2:M$1048576,MATCH(FmtData!$B$4+(ROW()-10),RawData!$A$2:$A$1048576,0))</f>
        <v>#N/A</v>
      </c>
      <c r="N8206" t="e">
        <f>INDEX(RawData!N$2:N$1048576,MATCH(FmtData!$B$4+(ROW()-10),RawData!$A$2:$A$1048576,0))</f>
        <v>#N/A</v>
      </c>
      <c r="O8206" t="e">
        <f>INDEX(RawData!O$2:O$1048576,MATCH(FmtData!$B$4+(ROW()-10),RawData!$A$2:$A$1048576,0))</f>
        <v>#N/A</v>
      </c>
      <c r="P8206" t="e">
        <f>INDEX(RawData!P$2:P$1048576,MATCH(FmtData!$B$4+(ROW()-10),RawData!$A$2:$A$1048576,0))</f>
        <v>#N/A</v>
      </c>
      <c r="Q8206" t="e">
        <f>INDEX(RawData!Q$2:Q$1048576,MATCH(FmtData!$B$4+(ROW()-10),RawData!$A$2:$A$1048576,0))</f>
        <v>#N/A</v>
      </c>
      <c r="R8206" t="e">
        <f>INDEX(RawData!R$2:R$1048576,MATCH(FmtData!$B$4+(ROW()-10),RawData!$A$2:$A$1048576,0))</f>
        <v>#N/A</v>
      </c>
      <c r="S8206" t="e">
        <f>INDEX(RawData!S$2:S$1048576,MATCH(FmtData!$B$4+(ROW()-10),RawData!$A$2:$A$1048576,0))</f>
        <v>#N/A</v>
      </c>
      <c r="T8206" t="e">
        <f>INDEX(RawData!T$2:T$1048576,MATCH(FmtData!$B$4+(ROW()-10),RawData!$A$2:$A$1048576,0))</f>
        <v>#N/A</v>
      </c>
      <c r="U8206" t="e">
        <f>INDEX(RawData!U$2:U$1048576,MATCH(FmtData!$B$4+(ROW()-10),RawData!$A$2:$A$1048576,0))</f>
        <v>#N/A</v>
      </c>
      <c r="V8206" t="e">
        <f>INDEX(RawData!V$2:V$1048576,MATCH(FmtData!$B$4+(ROW()-10),RawData!$A$2:$A$1048576,0))</f>
        <v>#N/A</v>
      </c>
      <c r="W8206" s="8" t="e">
        <f t="shared" si="2833"/>
        <v>#N/A</v>
      </c>
      <c r="X8206" s="8" t="e">
        <f t="shared" si="2834"/>
        <v>#N/A</v>
      </c>
      <c r="Y8206" s="8" t="e">
        <f t="shared" si="2835"/>
        <v>#N/A</v>
      </c>
      <c r="Z8206" s="8" t="e">
        <f t="shared" si="2852"/>
        <v>#N/A</v>
      </c>
      <c r="AA8206" s="8" t="e">
        <f t="shared" si="2853"/>
        <v>#N/A</v>
      </c>
      <c r="AB8206" s="8" t="e">
        <f t="shared" si="2836"/>
        <v>#N/A</v>
      </c>
      <c r="AC8206" s="6" t="e">
        <f t="shared" si="2837"/>
        <v>#N/A</v>
      </c>
      <c r="AD8206" s="15" t="e">
        <f t="shared" si="2838"/>
        <v>#N/A</v>
      </c>
      <c r="AE8206" s="15" t="e">
        <f t="shared" si="2839"/>
        <v>#N/A</v>
      </c>
      <c r="AF8206" s="15" t="e">
        <f t="shared" si="2840"/>
        <v>#N/A</v>
      </c>
      <c r="AG8206" s="15" t="e">
        <f t="shared" si="2841"/>
        <v>#N/A</v>
      </c>
      <c r="AH8206" s="15" t="e">
        <f t="shared" si="2854"/>
        <v>#N/A</v>
      </c>
      <c r="AI8206" s="17" t="e">
        <f t="shared" si="2842"/>
        <v>#N/A</v>
      </c>
      <c r="AJ8206" s="17" t="e">
        <f t="shared" si="2843"/>
        <v>#N/A</v>
      </c>
      <c r="AK8206" s="17" t="e">
        <f t="shared" si="2844"/>
        <v>#N/A</v>
      </c>
      <c r="AL8206" s="17" t="e">
        <f t="shared" si="2845"/>
        <v>#N/A</v>
      </c>
      <c r="AM8206" s="17" t="e">
        <f t="shared" si="2846"/>
        <v>#N/A</v>
      </c>
      <c r="AN8206" s="17" t="e">
        <f t="shared" si="2847"/>
        <v>#N/A</v>
      </c>
      <c r="AO8206" s="17" t="e">
        <f t="shared" si="2848"/>
        <v>#N/A</v>
      </c>
      <c r="AP8206" s="17" t="e">
        <f t="shared" si="2849"/>
        <v>#N/A</v>
      </c>
      <c r="AQ8206" s="17" t="e">
        <f t="shared" si="2850"/>
        <v>#N/A</v>
      </c>
      <c r="AR8206" s="17" t="e">
        <f t="shared" si="2851"/>
        <v>#N/A</v>
      </c>
    </row>
    <row r="8207" spans="2:44" x14ac:dyDescent="0.25">
      <c r="B8207" t="e">
        <f>INDEX(RawData!$A$2:$A$1048576,MATCH(FmtData!$B$4+(ROW()-10),RawData!$A$2:$A$1048576,0))</f>
        <v>#N/A</v>
      </c>
      <c r="C8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7)</f>
        <v>#N/A</v>
      </c>
      <c r="D82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7" t="e">
        <f>INDEX(RawData!E$2:E$1048576,MATCH(FmtData!$B$4+(ROW()-10),RawData!$A$2:$A$1048576,0))</f>
        <v>#N/A</v>
      </c>
      <c r="F8207" t="e">
        <f>INDEX(RawData!F$2:F$1048576,MATCH(FmtData!$B$4+(ROW()-10),RawData!$A$2:$A$1048576,0))</f>
        <v>#N/A</v>
      </c>
      <c r="G8207" t="e">
        <f>INDEX(RawData!G$2:G$1048576,MATCH(FmtData!$B$4+(ROW()-10),RawData!$A$2:$A$1048576,0))</f>
        <v>#N/A</v>
      </c>
      <c r="H8207" t="e">
        <f>INDEX(RawData!H$2:H$1048576,MATCH(FmtData!$B$4+(ROW()-10),RawData!$A$2:$A$1048576,0))</f>
        <v>#N/A</v>
      </c>
      <c r="I8207" t="e">
        <f>INDEX(RawData!I$2:I$1048576,MATCH(FmtData!$B$4+(ROW()-10),RawData!$A$2:$A$1048576,0))</f>
        <v>#N/A</v>
      </c>
      <c r="J8207" t="e">
        <f>INDEX(RawData!J$2:J$1048576,MATCH(FmtData!$B$4+(ROW()-10),RawData!$A$2:$A$1048576,0))</f>
        <v>#N/A</v>
      </c>
      <c r="K8207" t="e">
        <f>INDEX(RawData!K$2:K$1048576,MATCH(FmtData!$B$4+(ROW()-10),RawData!$A$2:$A$1048576,0))</f>
        <v>#N/A</v>
      </c>
      <c r="L8207" t="e">
        <f>INDEX(RawData!L$2:L$1048576,MATCH(FmtData!$B$4+(ROW()-10),RawData!$A$2:$A$1048576,0))</f>
        <v>#N/A</v>
      </c>
      <c r="M8207" t="e">
        <f>INDEX(RawData!M$2:M$1048576,MATCH(FmtData!$B$4+(ROW()-10),RawData!$A$2:$A$1048576,0))</f>
        <v>#N/A</v>
      </c>
      <c r="N8207" t="e">
        <f>INDEX(RawData!N$2:N$1048576,MATCH(FmtData!$B$4+(ROW()-10),RawData!$A$2:$A$1048576,0))</f>
        <v>#N/A</v>
      </c>
      <c r="O8207" t="e">
        <f>INDEX(RawData!O$2:O$1048576,MATCH(FmtData!$B$4+(ROW()-10),RawData!$A$2:$A$1048576,0))</f>
        <v>#N/A</v>
      </c>
      <c r="P8207" t="e">
        <f>INDEX(RawData!P$2:P$1048576,MATCH(FmtData!$B$4+(ROW()-10),RawData!$A$2:$A$1048576,0))</f>
        <v>#N/A</v>
      </c>
      <c r="Q8207" t="e">
        <f>INDEX(RawData!Q$2:Q$1048576,MATCH(FmtData!$B$4+(ROW()-10),RawData!$A$2:$A$1048576,0))</f>
        <v>#N/A</v>
      </c>
      <c r="R8207" t="e">
        <f>INDEX(RawData!R$2:R$1048576,MATCH(FmtData!$B$4+(ROW()-10),RawData!$A$2:$A$1048576,0))</f>
        <v>#N/A</v>
      </c>
      <c r="S8207" t="e">
        <f>INDEX(RawData!S$2:S$1048576,MATCH(FmtData!$B$4+(ROW()-10),RawData!$A$2:$A$1048576,0))</f>
        <v>#N/A</v>
      </c>
      <c r="T8207" t="e">
        <f>INDEX(RawData!T$2:T$1048576,MATCH(FmtData!$B$4+(ROW()-10),RawData!$A$2:$A$1048576,0))</f>
        <v>#N/A</v>
      </c>
      <c r="U8207" t="e">
        <f>INDEX(RawData!U$2:U$1048576,MATCH(FmtData!$B$4+(ROW()-10),RawData!$A$2:$A$1048576,0))</f>
        <v>#N/A</v>
      </c>
      <c r="V8207" t="e">
        <f>INDEX(RawData!V$2:V$1048576,MATCH(FmtData!$B$4+(ROW()-10),RawData!$A$2:$A$1048576,0))</f>
        <v>#N/A</v>
      </c>
      <c r="W8207" s="8" t="e">
        <f t="shared" si="2833"/>
        <v>#N/A</v>
      </c>
      <c r="X8207" s="8" t="e">
        <f t="shared" si="2834"/>
        <v>#N/A</v>
      </c>
      <c r="Y8207" s="8" t="e">
        <f t="shared" si="2835"/>
        <v>#N/A</v>
      </c>
      <c r="Z8207" s="8" t="e">
        <f t="shared" si="2852"/>
        <v>#N/A</v>
      </c>
      <c r="AA8207" s="8" t="e">
        <f t="shared" si="2853"/>
        <v>#N/A</v>
      </c>
      <c r="AB8207" s="8" t="e">
        <f t="shared" si="2836"/>
        <v>#N/A</v>
      </c>
      <c r="AC8207" s="6" t="e">
        <f t="shared" si="2837"/>
        <v>#N/A</v>
      </c>
      <c r="AD8207" s="15" t="e">
        <f t="shared" si="2838"/>
        <v>#N/A</v>
      </c>
      <c r="AE8207" s="15" t="e">
        <f t="shared" si="2839"/>
        <v>#N/A</v>
      </c>
      <c r="AF8207" s="15" t="e">
        <f t="shared" si="2840"/>
        <v>#N/A</v>
      </c>
      <c r="AG8207" s="15" t="e">
        <f t="shared" si="2841"/>
        <v>#N/A</v>
      </c>
      <c r="AH8207" s="15" t="e">
        <f t="shared" si="2854"/>
        <v>#N/A</v>
      </c>
      <c r="AI8207" s="17" t="e">
        <f t="shared" si="2842"/>
        <v>#N/A</v>
      </c>
      <c r="AJ8207" s="17" t="e">
        <f t="shared" si="2843"/>
        <v>#N/A</v>
      </c>
      <c r="AK8207" s="17" t="e">
        <f t="shared" si="2844"/>
        <v>#N/A</v>
      </c>
      <c r="AL8207" s="17" t="e">
        <f t="shared" si="2845"/>
        <v>#N/A</v>
      </c>
      <c r="AM8207" s="17" t="e">
        <f t="shared" si="2846"/>
        <v>#N/A</v>
      </c>
      <c r="AN8207" s="17" t="e">
        <f t="shared" si="2847"/>
        <v>#N/A</v>
      </c>
      <c r="AO8207" s="17" t="e">
        <f t="shared" si="2848"/>
        <v>#N/A</v>
      </c>
      <c r="AP8207" s="17" t="e">
        <f t="shared" si="2849"/>
        <v>#N/A</v>
      </c>
      <c r="AQ8207" s="17" t="e">
        <f t="shared" si="2850"/>
        <v>#N/A</v>
      </c>
      <c r="AR8207" s="17" t="e">
        <f t="shared" si="2851"/>
        <v>#N/A</v>
      </c>
    </row>
    <row r="8208" spans="2:44" x14ac:dyDescent="0.25">
      <c r="B8208" t="e">
        <f>INDEX(RawData!$A$2:$A$1048576,MATCH(FmtData!$B$4+(ROW()-10),RawData!$A$2:$A$1048576,0))</f>
        <v>#N/A</v>
      </c>
      <c r="C8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8)</f>
        <v>#N/A</v>
      </c>
      <c r="D82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8" t="e">
        <f>INDEX(RawData!E$2:E$1048576,MATCH(FmtData!$B$4+(ROW()-10),RawData!$A$2:$A$1048576,0))</f>
        <v>#N/A</v>
      </c>
      <c r="F8208" t="e">
        <f>INDEX(RawData!F$2:F$1048576,MATCH(FmtData!$B$4+(ROW()-10),RawData!$A$2:$A$1048576,0))</f>
        <v>#N/A</v>
      </c>
      <c r="G8208" t="e">
        <f>INDEX(RawData!G$2:G$1048576,MATCH(FmtData!$B$4+(ROW()-10),RawData!$A$2:$A$1048576,0))</f>
        <v>#N/A</v>
      </c>
      <c r="H8208" t="e">
        <f>INDEX(RawData!H$2:H$1048576,MATCH(FmtData!$B$4+(ROW()-10),RawData!$A$2:$A$1048576,0))</f>
        <v>#N/A</v>
      </c>
      <c r="I8208" t="e">
        <f>INDEX(RawData!I$2:I$1048576,MATCH(FmtData!$B$4+(ROW()-10),RawData!$A$2:$A$1048576,0))</f>
        <v>#N/A</v>
      </c>
      <c r="J8208" t="e">
        <f>INDEX(RawData!J$2:J$1048576,MATCH(FmtData!$B$4+(ROW()-10),RawData!$A$2:$A$1048576,0))</f>
        <v>#N/A</v>
      </c>
      <c r="K8208" t="e">
        <f>INDEX(RawData!K$2:K$1048576,MATCH(FmtData!$B$4+(ROW()-10),RawData!$A$2:$A$1048576,0))</f>
        <v>#N/A</v>
      </c>
      <c r="L8208" t="e">
        <f>INDEX(RawData!L$2:L$1048576,MATCH(FmtData!$B$4+(ROW()-10),RawData!$A$2:$A$1048576,0))</f>
        <v>#N/A</v>
      </c>
      <c r="M8208" t="e">
        <f>INDEX(RawData!M$2:M$1048576,MATCH(FmtData!$B$4+(ROW()-10),RawData!$A$2:$A$1048576,0))</f>
        <v>#N/A</v>
      </c>
      <c r="N8208" t="e">
        <f>INDEX(RawData!N$2:N$1048576,MATCH(FmtData!$B$4+(ROW()-10),RawData!$A$2:$A$1048576,0))</f>
        <v>#N/A</v>
      </c>
      <c r="O8208" t="e">
        <f>INDEX(RawData!O$2:O$1048576,MATCH(FmtData!$B$4+(ROW()-10),RawData!$A$2:$A$1048576,0))</f>
        <v>#N/A</v>
      </c>
      <c r="P8208" t="e">
        <f>INDEX(RawData!P$2:P$1048576,MATCH(FmtData!$B$4+(ROW()-10),RawData!$A$2:$A$1048576,0))</f>
        <v>#N/A</v>
      </c>
      <c r="Q8208" t="e">
        <f>INDEX(RawData!Q$2:Q$1048576,MATCH(FmtData!$B$4+(ROW()-10),RawData!$A$2:$A$1048576,0))</f>
        <v>#N/A</v>
      </c>
      <c r="R8208" t="e">
        <f>INDEX(RawData!R$2:R$1048576,MATCH(FmtData!$B$4+(ROW()-10),RawData!$A$2:$A$1048576,0))</f>
        <v>#N/A</v>
      </c>
      <c r="S8208" t="e">
        <f>INDEX(RawData!S$2:S$1048576,MATCH(FmtData!$B$4+(ROW()-10),RawData!$A$2:$A$1048576,0))</f>
        <v>#N/A</v>
      </c>
      <c r="T8208" t="e">
        <f>INDEX(RawData!T$2:T$1048576,MATCH(FmtData!$B$4+(ROW()-10),RawData!$A$2:$A$1048576,0))</f>
        <v>#N/A</v>
      </c>
      <c r="U8208" t="e">
        <f>INDEX(RawData!U$2:U$1048576,MATCH(FmtData!$B$4+(ROW()-10),RawData!$A$2:$A$1048576,0))</f>
        <v>#N/A</v>
      </c>
      <c r="V8208" t="e">
        <f>INDEX(RawData!V$2:V$1048576,MATCH(FmtData!$B$4+(ROW()-10),RawData!$A$2:$A$1048576,0))</f>
        <v>#N/A</v>
      </c>
      <c r="W8208" s="8" t="e">
        <f t="shared" si="2833"/>
        <v>#N/A</v>
      </c>
      <c r="X8208" s="8" t="e">
        <f t="shared" si="2834"/>
        <v>#N/A</v>
      </c>
      <c r="Y8208" s="8" t="e">
        <f t="shared" si="2835"/>
        <v>#N/A</v>
      </c>
      <c r="Z8208" s="8" t="e">
        <f t="shared" si="2852"/>
        <v>#N/A</v>
      </c>
      <c r="AA8208" s="8" t="e">
        <f t="shared" si="2853"/>
        <v>#N/A</v>
      </c>
      <c r="AB8208" s="8" t="e">
        <f t="shared" si="2836"/>
        <v>#N/A</v>
      </c>
      <c r="AC8208" s="6" t="e">
        <f t="shared" si="2837"/>
        <v>#N/A</v>
      </c>
      <c r="AD8208" s="15" t="e">
        <f t="shared" si="2838"/>
        <v>#N/A</v>
      </c>
      <c r="AE8208" s="15" t="e">
        <f t="shared" si="2839"/>
        <v>#N/A</v>
      </c>
      <c r="AF8208" s="15" t="e">
        <f t="shared" si="2840"/>
        <v>#N/A</v>
      </c>
      <c r="AG8208" s="15" t="e">
        <f t="shared" si="2841"/>
        <v>#N/A</v>
      </c>
      <c r="AH8208" s="15" t="e">
        <f t="shared" si="2854"/>
        <v>#N/A</v>
      </c>
      <c r="AI8208" s="17" t="e">
        <f t="shared" si="2842"/>
        <v>#N/A</v>
      </c>
      <c r="AJ8208" s="17" t="e">
        <f t="shared" si="2843"/>
        <v>#N/A</v>
      </c>
      <c r="AK8208" s="17" t="e">
        <f t="shared" si="2844"/>
        <v>#N/A</v>
      </c>
      <c r="AL8208" s="17" t="e">
        <f t="shared" si="2845"/>
        <v>#N/A</v>
      </c>
      <c r="AM8208" s="17" t="e">
        <f t="shared" si="2846"/>
        <v>#N/A</v>
      </c>
      <c r="AN8208" s="17" t="e">
        <f t="shared" si="2847"/>
        <v>#N/A</v>
      </c>
      <c r="AO8208" s="17" t="e">
        <f t="shared" si="2848"/>
        <v>#N/A</v>
      </c>
      <c r="AP8208" s="17" t="e">
        <f t="shared" si="2849"/>
        <v>#N/A</v>
      </c>
      <c r="AQ8208" s="17" t="e">
        <f t="shared" si="2850"/>
        <v>#N/A</v>
      </c>
      <c r="AR8208" s="17" t="e">
        <f t="shared" si="2851"/>
        <v>#N/A</v>
      </c>
    </row>
    <row r="8209" spans="2:44" x14ac:dyDescent="0.25">
      <c r="B8209" t="e">
        <f>INDEX(RawData!$A$2:$A$1048576,MATCH(FmtData!$B$4+(ROW()-10),RawData!$A$2:$A$1048576,0))</f>
        <v>#N/A</v>
      </c>
      <c r="C8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9)</f>
        <v>#N/A</v>
      </c>
      <c r="D82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09" t="e">
        <f>INDEX(RawData!E$2:E$1048576,MATCH(FmtData!$B$4+(ROW()-10),RawData!$A$2:$A$1048576,0))</f>
        <v>#N/A</v>
      </c>
      <c r="F8209" t="e">
        <f>INDEX(RawData!F$2:F$1048576,MATCH(FmtData!$B$4+(ROW()-10),RawData!$A$2:$A$1048576,0))</f>
        <v>#N/A</v>
      </c>
      <c r="G8209" t="e">
        <f>INDEX(RawData!G$2:G$1048576,MATCH(FmtData!$B$4+(ROW()-10),RawData!$A$2:$A$1048576,0))</f>
        <v>#N/A</v>
      </c>
      <c r="H8209" t="e">
        <f>INDEX(RawData!H$2:H$1048576,MATCH(FmtData!$B$4+(ROW()-10),RawData!$A$2:$A$1048576,0))</f>
        <v>#N/A</v>
      </c>
      <c r="I8209" t="e">
        <f>INDEX(RawData!I$2:I$1048576,MATCH(FmtData!$B$4+(ROW()-10),RawData!$A$2:$A$1048576,0))</f>
        <v>#N/A</v>
      </c>
      <c r="J8209" t="e">
        <f>INDEX(RawData!J$2:J$1048576,MATCH(FmtData!$B$4+(ROW()-10),RawData!$A$2:$A$1048576,0))</f>
        <v>#N/A</v>
      </c>
      <c r="K8209" t="e">
        <f>INDEX(RawData!K$2:K$1048576,MATCH(FmtData!$B$4+(ROW()-10),RawData!$A$2:$A$1048576,0))</f>
        <v>#N/A</v>
      </c>
      <c r="L8209" t="e">
        <f>INDEX(RawData!L$2:L$1048576,MATCH(FmtData!$B$4+(ROW()-10),RawData!$A$2:$A$1048576,0))</f>
        <v>#N/A</v>
      </c>
      <c r="M8209" t="e">
        <f>INDEX(RawData!M$2:M$1048576,MATCH(FmtData!$B$4+(ROW()-10),RawData!$A$2:$A$1048576,0))</f>
        <v>#N/A</v>
      </c>
      <c r="N8209" t="e">
        <f>INDEX(RawData!N$2:N$1048576,MATCH(FmtData!$B$4+(ROW()-10),RawData!$A$2:$A$1048576,0))</f>
        <v>#N/A</v>
      </c>
      <c r="O8209" t="e">
        <f>INDEX(RawData!O$2:O$1048576,MATCH(FmtData!$B$4+(ROW()-10),RawData!$A$2:$A$1048576,0))</f>
        <v>#N/A</v>
      </c>
      <c r="P8209" t="e">
        <f>INDEX(RawData!P$2:P$1048576,MATCH(FmtData!$B$4+(ROW()-10),RawData!$A$2:$A$1048576,0))</f>
        <v>#N/A</v>
      </c>
      <c r="Q8209" t="e">
        <f>INDEX(RawData!Q$2:Q$1048576,MATCH(FmtData!$B$4+(ROW()-10),RawData!$A$2:$A$1048576,0))</f>
        <v>#N/A</v>
      </c>
      <c r="R8209" t="e">
        <f>INDEX(RawData!R$2:R$1048576,MATCH(FmtData!$B$4+(ROW()-10),RawData!$A$2:$A$1048576,0))</f>
        <v>#N/A</v>
      </c>
      <c r="S8209" t="e">
        <f>INDEX(RawData!S$2:S$1048576,MATCH(FmtData!$B$4+(ROW()-10),RawData!$A$2:$A$1048576,0))</f>
        <v>#N/A</v>
      </c>
      <c r="T8209" t="e">
        <f>INDEX(RawData!T$2:T$1048576,MATCH(FmtData!$B$4+(ROW()-10),RawData!$A$2:$A$1048576,0))</f>
        <v>#N/A</v>
      </c>
      <c r="U8209" t="e">
        <f>INDEX(RawData!U$2:U$1048576,MATCH(FmtData!$B$4+(ROW()-10),RawData!$A$2:$A$1048576,0))</f>
        <v>#N/A</v>
      </c>
      <c r="V8209" t="e">
        <f>INDEX(RawData!V$2:V$1048576,MATCH(FmtData!$B$4+(ROW()-10),RawData!$A$2:$A$1048576,0))</f>
        <v>#N/A</v>
      </c>
      <c r="W8209" s="8" t="e">
        <f t="shared" si="2833"/>
        <v>#N/A</v>
      </c>
      <c r="X8209" s="8" t="e">
        <f t="shared" si="2834"/>
        <v>#N/A</v>
      </c>
      <c r="Y8209" s="8" t="e">
        <f t="shared" si="2835"/>
        <v>#N/A</v>
      </c>
      <c r="Z8209" s="8" t="e">
        <f t="shared" si="2852"/>
        <v>#N/A</v>
      </c>
      <c r="AA8209" s="8" t="e">
        <f t="shared" si="2853"/>
        <v>#N/A</v>
      </c>
      <c r="AB8209" s="8" t="e">
        <f t="shared" si="2836"/>
        <v>#N/A</v>
      </c>
      <c r="AC8209" s="6" t="e">
        <f t="shared" si="2837"/>
        <v>#N/A</v>
      </c>
      <c r="AD8209" s="15" t="e">
        <f t="shared" si="2838"/>
        <v>#N/A</v>
      </c>
      <c r="AE8209" s="15" t="e">
        <f t="shared" si="2839"/>
        <v>#N/A</v>
      </c>
      <c r="AF8209" s="15" t="e">
        <f t="shared" si="2840"/>
        <v>#N/A</v>
      </c>
      <c r="AG8209" s="15" t="e">
        <f t="shared" si="2841"/>
        <v>#N/A</v>
      </c>
      <c r="AH8209" s="15" t="e">
        <f t="shared" si="2854"/>
        <v>#N/A</v>
      </c>
      <c r="AI8209" s="17" t="e">
        <f t="shared" si="2842"/>
        <v>#N/A</v>
      </c>
      <c r="AJ8209" s="17" t="e">
        <f t="shared" si="2843"/>
        <v>#N/A</v>
      </c>
      <c r="AK8209" s="17" t="e">
        <f t="shared" si="2844"/>
        <v>#N/A</v>
      </c>
      <c r="AL8209" s="17" t="e">
        <f t="shared" si="2845"/>
        <v>#N/A</v>
      </c>
      <c r="AM8209" s="17" t="e">
        <f t="shared" si="2846"/>
        <v>#N/A</v>
      </c>
      <c r="AN8209" s="17" t="e">
        <f t="shared" si="2847"/>
        <v>#N/A</v>
      </c>
      <c r="AO8209" s="17" t="e">
        <f t="shared" si="2848"/>
        <v>#N/A</v>
      </c>
      <c r="AP8209" s="17" t="e">
        <f t="shared" si="2849"/>
        <v>#N/A</v>
      </c>
      <c r="AQ8209" s="17" t="e">
        <f t="shared" si="2850"/>
        <v>#N/A</v>
      </c>
      <c r="AR8209" s="17" t="e">
        <f t="shared" si="2851"/>
        <v>#N/A</v>
      </c>
    </row>
    <row r="8210" spans="2:44" x14ac:dyDescent="0.25">
      <c r="B8210" t="e">
        <f>INDEX(RawData!$A$2:$A$1048576,MATCH(FmtData!$B$4+(ROW()-10),RawData!$A$2:$A$1048576,0))</f>
        <v>#N/A</v>
      </c>
      <c r="C8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0)</f>
        <v>#N/A</v>
      </c>
      <c r="D82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0" t="e">
        <f>INDEX(RawData!E$2:E$1048576,MATCH(FmtData!$B$4+(ROW()-10),RawData!$A$2:$A$1048576,0))</f>
        <v>#N/A</v>
      </c>
      <c r="F8210" t="e">
        <f>INDEX(RawData!F$2:F$1048576,MATCH(FmtData!$B$4+(ROW()-10),RawData!$A$2:$A$1048576,0))</f>
        <v>#N/A</v>
      </c>
      <c r="G8210" t="e">
        <f>INDEX(RawData!G$2:G$1048576,MATCH(FmtData!$B$4+(ROW()-10),RawData!$A$2:$A$1048576,0))</f>
        <v>#N/A</v>
      </c>
      <c r="H8210" t="e">
        <f>INDEX(RawData!H$2:H$1048576,MATCH(FmtData!$B$4+(ROW()-10),RawData!$A$2:$A$1048576,0))</f>
        <v>#N/A</v>
      </c>
      <c r="I8210" t="e">
        <f>INDEX(RawData!I$2:I$1048576,MATCH(FmtData!$B$4+(ROW()-10),RawData!$A$2:$A$1048576,0))</f>
        <v>#N/A</v>
      </c>
      <c r="J8210" t="e">
        <f>INDEX(RawData!J$2:J$1048576,MATCH(FmtData!$B$4+(ROW()-10),RawData!$A$2:$A$1048576,0))</f>
        <v>#N/A</v>
      </c>
      <c r="K8210" t="e">
        <f>INDEX(RawData!K$2:K$1048576,MATCH(FmtData!$B$4+(ROW()-10),RawData!$A$2:$A$1048576,0))</f>
        <v>#N/A</v>
      </c>
      <c r="L8210" t="e">
        <f>INDEX(RawData!L$2:L$1048576,MATCH(FmtData!$B$4+(ROW()-10),RawData!$A$2:$A$1048576,0))</f>
        <v>#N/A</v>
      </c>
      <c r="M8210" t="e">
        <f>INDEX(RawData!M$2:M$1048576,MATCH(FmtData!$B$4+(ROW()-10),RawData!$A$2:$A$1048576,0))</f>
        <v>#N/A</v>
      </c>
      <c r="N8210" t="e">
        <f>INDEX(RawData!N$2:N$1048576,MATCH(FmtData!$B$4+(ROW()-10),RawData!$A$2:$A$1048576,0))</f>
        <v>#N/A</v>
      </c>
      <c r="O8210" t="e">
        <f>INDEX(RawData!O$2:O$1048576,MATCH(FmtData!$B$4+(ROW()-10),RawData!$A$2:$A$1048576,0))</f>
        <v>#N/A</v>
      </c>
      <c r="P8210" t="e">
        <f>INDEX(RawData!P$2:P$1048576,MATCH(FmtData!$B$4+(ROW()-10),RawData!$A$2:$A$1048576,0))</f>
        <v>#N/A</v>
      </c>
      <c r="Q8210" t="e">
        <f>INDEX(RawData!Q$2:Q$1048576,MATCH(FmtData!$B$4+(ROW()-10),RawData!$A$2:$A$1048576,0))</f>
        <v>#N/A</v>
      </c>
      <c r="R8210" t="e">
        <f>INDEX(RawData!R$2:R$1048576,MATCH(FmtData!$B$4+(ROW()-10),RawData!$A$2:$A$1048576,0))</f>
        <v>#N/A</v>
      </c>
      <c r="S8210" t="e">
        <f>INDEX(RawData!S$2:S$1048576,MATCH(FmtData!$B$4+(ROW()-10),RawData!$A$2:$A$1048576,0))</f>
        <v>#N/A</v>
      </c>
      <c r="T8210" t="e">
        <f>INDEX(RawData!T$2:T$1048576,MATCH(FmtData!$B$4+(ROW()-10),RawData!$A$2:$A$1048576,0))</f>
        <v>#N/A</v>
      </c>
      <c r="U8210" t="e">
        <f>INDEX(RawData!U$2:U$1048576,MATCH(FmtData!$B$4+(ROW()-10),RawData!$A$2:$A$1048576,0))</f>
        <v>#N/A</v>
      </c>
      <c r="V8210" t="e">
        <f>INDEX(RawData!V$2:V$1048576,MATCH(FmtData!$B$4+(ROW()-10),RawData!$A$2:$A$1048576,0))</f>
        <v>#N/A</v>
      </c>
      <c r="W8210" s="8" t="e">
        <f t="shared" si="2833"/>
        <v>#N/A</v>
      </c>
      <c r="X8210" s="8" t="e">
        <f t="shared" si="2834"/>
        <v>#N/A</v>
      </c>
      <c r="Y8210" s="8" t="e">
        <f t="shared" si="2835"/>
        <v>#N/A</v>
      </c>
      <c r="Z8210" s="8" t="e">
        <f t="shared" si="2852"/>
        <v>#N/A</v>
      </c>
      <c r="AA8210" s="8" t="e">
        <f t="shared" si="2853"/>
        <v>#N/A</v>
      </c>
      <c r="AB8210" s="8" t="e">
        <f t="shared" si="2836"/>
        <v>#N/A</v>
      </c>
      <c r="AC8210" s="6" t="e">
        <f t="shared" si="2837"/>
        <v>#N/A</v>
      </c>
      <c r="AD8210" s="15" t="e">
        <f t="shared" si="2838"/>
        <v>#N/A</v>
      </c>
      <c r="AE8210" s="15" t="e">
        <f t="shared" si="2839"/>
        <v>#N/A</v>
      </c>
      <c r="AF8210" s="15" t="e">
        <f t="shared" si="2840"/>
        <v>#N/A</v>
      </c>
      <c r="AG8210" s="15" t="e">
        <f t="shared" si="2841"/>
        <v>#N/A</v>
      </c>
      <c r="AH8210" s="15" t="e">
        <f t="shared" si="2854"/>
        <v>#N/A</v>
      </c>
      <c r="AI8210" s="17" t="e">
        <f t="shared" si="2842"/>
        <v>#N/A</v>
      </c>
      <c r="AJ8210" s="17" t="e">
        <f t="shared" si="2843"/>
        <v>#N/A</v>
      </c>
      <c r="AK8210" s="17" t="e">
        <f t="shared" si="2844"/>
        <v>#N/A</v>
      </c>
      <c r="AL8210" s="17" t="e">
        <f t="shared" si="2845"/>
        <v>#N/A</v>
      </c>
      <c r="AM8210" s="17" t="e">
        <f t="shared" si="2846"/>
        <v>#N/A</v>
      </c>
      <c r="AN8210" s="17" t="e">
        <f t="shared" si="2847"/>
        <v>#N/A</v>
      </c>
      <c r="AO8210" s="17" t="e">
        <f t="shared" si="2848"/>
        <v>#N/A</v>
      </c>
      <c r="AP8210" s="17" t="e">
        <f t="shared" si="2849"/>
        <v>#N/A</v>
      </c>
      <c r="AQ8210" s="17" t="e">
        <f t="shared" si="2850"/>
        <v>#N/A</v>
      </c>
      <c r="AR8210" s="17" t="e">
        <f t="shared" si="2851"/>
        <v>#N/A</v>
      </c>
    </row>
    <row r="8211" spans="2:44" x14ac:dyDescent="0.25">
      <c r="B8211" t="e">
        <f>INDEX(RawData!$A$2:$A$1048576,MATCH(FmtData!$B$4+(ROW()-10),RawData!$A$2:$A$1048576,0))</f>
        <v>#N/A</v>
      </c>
      <c r="C8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1)</f>
        <v>#N/A</v>
      </c>
      <c r="D82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1" t="e">
        <f>INDEX(RawData!E$2:E$1048576,MATCH(FmtData!$B$4+(ROW()-10),RawData!$A$2:$A$1048576,0))</f>
        <v>#N/A</v>
      </c>
      <c r="F8211" t="e">
        <f>INDEX(RawData!F$2:F$1048576,MATCH(FmtData!$B$4+(ROW()-10),RawData!$A$2:$A$1048576,0))</f>
        <v>#N/A</v>
      </c>
      <c r="G8211" t="e">
        <f>INDEX(RawData!G$2:G$1048576,MATCH(FmtData!$B$4+(ROW()-10),RawData!$A$2:$A$1048576,0))</f>
        <v>#N/A</v>
      </c>
      <c r="H8211" t="e">
        <f>INDEX(RawData!H$2:H$1048576,MATCH(FmtData!$B$4+(ROW()-10),RawData!$A$2:$A$1048576,0))</f>
        <v>#N/A</v>
      </c>
      <c r="I8211" t="e">
        <f>INDEX(RawData!I$2:I$1048576,MATCH(FmtData!$B$4+(ROW()-10),RawData!$A$2:$A$1048576,0))</f>
        <v>#N/A</v>
      </c>
      <c r="J8211" t="e">
        <f>INDEX(RawData!J$2:J$1048576,MATCH(FmtData!$B$4+(ROW()-10),RawData!$A$2:$A$1048576,0))</f>
        <v>#N/A</v>
      </c>
      <c r="K8211" t="e">
        <f>INDEX(RawData!K$2:K$1048576,MATCH(FmtData!$B$4+(ROW()-10),RawData!$A$2:$A$1048576,0))</f>
        <v>#N/A</v>
      </c>
      <c r="L8211" t="e">
        <f>INDEX(RawData!L$2:L$1048576,MATCH(FmtData!$B$4+(ROW()-10),RawData!$A$2:$A$1048576,0))</f>
        <v>#N/A</v>
      </c>
      <c r="M8211" t="e">
        <f>INDEX(RawData!M$2:M$1048576,MATCH(FmtData!$B$4+(ROW()-10),RawData!$A$2:$A$1048576,0))</f>
        <v>#N/A</v>
      </c>
      <c r="N8211" t="e">
        <f>INDEX(RawData!N$2:N$1048576,MATCH(FmtData!$B$4+(ROW()-10),RawData!$A$2:$A$1048576,0))</f>
        <v>#N/A</v>
      </c>
      <c r="O8211" t="e">
        <f>INDEX(RawData!O$2:O$1048576,MATCH(FmtData!$B$4+(ROW()-10),RawData!$A$2:$A$1048576,0))</f>
        <v>#N/A</v>
      </c>
      <c r="P8211" t="e">
        <f>INDEX(RawData!P$2:P$1048576,MATCH(FmtData!$B$4+(ROW()-10),RawData!$A$2:$A$1048576,0))</f>
        <v>#N/A</v>
      </c>
      <c r="Q8211" t="e">
        <f>INDEX(RawData!Q$2:Q$1048576,MATCH(FmtData!$B$4+(ROW()-10),RawData!$A$2:$A$1048576,0))</f>
        <v>#N/A</v>
      </c>
      <c r="R8211" t="e">
        <f>INDEX(RawData!R$2:R$1048576,MATCH(FmtData!$B$4+(ROW()-10),RawData!$A$2:$A$1048576,0))</f>
        <v>#N/A</v>
      </c>
      <c r="S8211" t="e">
        <f>INDEX(RawData!S$2:S$1048576,MATCH(FmtData!$B$4+(ROW()-10),RawData!$A$2:$A$1048576,0))</f>
        <v>#N/A</v>
      </c>
      <c r="T8211" t="e">
        <f>INDEX(RawData!T$2:T$1048576,MATCH(FmtData!$B$4+(ROW()-10),RawData!$A$2:$A$1048576,0))</f>
        <v>#N/A</v>
      </c>
      <c r="U8211" t="e">
        <f>INDEX(RawData!U$2:U$1048576,MATCH(FmtData!$B$4+(ROW()-10),RawData!$A$2:$A$1048576,0))</f>
        <v>#N/A</v>
      </c>
      <c r="V8211" t="e">
        <f>INDEX(RawData!V$2:V$1048576,MATCH(FmtData!$B$4+(ROW()-10),RawData!$A$2:$A$1048576,0))</f>
        <v>#N/A</v>
      </c>
      <c r="W8211" s="8" t="e">
        <f t="shared" si="2833"/>
        <v>#N/A</v>
      </c>
      <c r="X8211" s="8" t="e">
        <f t="shared" si="2834"/>
        <v>#N/A</v>
      </c>
      <c r="Y8211" s="8" t="e">
        <f t="shared" si="2835"/>
        <v>#N/A</v>
      </c>
      <c r="Z8211" s="8" t="e">
        <f t="shared" si="2852"/>
        <v>#N/A</v>
      </c>
      <c r="AA8211" s="8" t="e">
        <f t="shared" si="2853"/>
        <v>#N/A</v>
      </c>
      <c r="AB8211" s="8" t="e">
        <f t="shared" si="2836"/>
        <v>#N/A</v>
      </c>
      <c r="AC8211" s="6" t="e">
        <f t="shared" si="2837"/>
        <v>#N/A</v>
      </c>
      <c r="AD8211" s="15" t="e">
        <f t="shared" si="2838"/>
        <v>#N/A</v>
      </c>
      <c r="AE8211" s="15" t="e">
        <f t="shared" si="2839"/>
        <v>#N/A</v>
      </c>
      <c r="AF8211" s="15" t="e">
        <f t="shared" si="2840"/>
        <v>#N/A</v>
      </c>
      <c r="AG8211" s="15" t="e">
        <f t="shared" si="2841"/>
        <v>#N/A</v>
      </c>
      <c r="AH8211" s="15" t="e">
        <f t="shared" si="2854"/>
        <v>#N/A</v>
      </c>
      <c r="AI8211" s="17" t="e">
        <f t="shared" si="2842"/>
        <v>#N/A</v>
      </c>
      <c r="AJ8211" s="17" t="e">
        <f t="shared" si="2843"/>
        <v>#N/A</v>
      </c>
      <c r="AK8211" s="17" t="e">
        <f t="shared" si="2844"/>
        <v>#N/A</v>
      </c>
      <c r="AL8211" s="17" t="e">
        <f t="shared" si="2845"/>
        <v>#N/A</v>
      </c>
      <c r="AM8211" s="17" t="e">
        <f t="shared" si="2846"/>
        <v>#N/A</v>
      </c>
      <c r="AN8211" s="17" t="e">
        <f t="shared" si="2847"/>
        <v>#N/A</v>
      </c>
      <c r="AO8211" s="17" t="e">
        <f t="shared" si="2848"/>
        <v>#N/A</v>
      </c>
      <c r="AP8211" s="17" t="e">
        <f t="shared" si="2849"/>
        <v>#N/A</v>
      </c>
      <c r="AQ8211" s="17" t="e">
        <f t="shared" si="2850"/>
        <v>#N/A</v>
      </c>
      <c r="AR8211" s="17" t="e">
        <f t="shared" si="2851"/>
        <v>#N/A</v>
      </c>
    </row>
    <row r="8212" spans="2:44" x14ac:dyDescent="0.25">
      <c r="B8212" t="e">
        <f>INDEX(RawData!$A$2:$A$1048576,MATCH(FmtData!$B$4+(ROW()-10),RawData!$A$2:$A$1048576,0))</f>
        <v>#N/A</v>
      </c>
      <c r="C8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2)</f>
        <v>#N/A</v>
      </c>
      <c r="D82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2" t="e">
        <f>INDEX(RawData!E$2:E$1048576,MATCH(FmtData!$B$4+(ROW()-10),RawData!$A$2:$A$1048576,0))</f>
        <v>#N/A</v>
      </c>
      <c r="F8212" t="e">
        <f>INDEX(RawData!F$2:F$1048576,MATCH(FmtData!$B$4+(ROW()-10),RawData!$A$2:$A$1048576,0))</f>
        <v>#N/A</v>
      </c>
      <c r="G8212" t="e">
        <f>INDEX(RawData!G$2:G$1048576,MATCH(FmtData!$B$4+(ROW()-10),RawData!$A$2:$A$1048576,0))</f>
        <v>#N/A</v>
      </c>
      <c r="H8212" t="e">
        <f>INDEX(RawData!H$2:H$1048576,MATCH(FmtData!$B$4+(ROW()-10),RawData!$A$2:$A$1048576,0))</f>
        <v>#N/A</v>
      </c>
      <c r="I8212" t="e">
        <f>INDEX(RawData!I$2:I$1048576,MATCH(FmtData!$B$4+(ROW()-10),RawData!$A$2:$A$1048576,0))</f>
        <v>#N/A</v>
      </c>
      <c r="J8212" t="e">
        <f>INDEX(RawData!J$2:J$1048576,MATCH(FmtData!$B$4+(ROW()-10),RawData!$A$2:$A$1048576,0))</f>
        <v>#N/A</v>
      </c>
      <c r="K8212" t="e">
        <f>INDEX(RawData!K$2:K$1048576,MATCH(FmtData!$B$4+(ROW()-10),RawData!$A$2:$A$1048576,0))</f>
        <v>#N/A</v>
      </c>
      <c r="L8212" t="e">
        <f>INDEX(RawData!L$2:L$1048576,MATCH(FmtData!$B$4+(ROW()-10),RawData!$A$2:$A$1048576,0))</f>
        <v>#N/A</v>
      </c>
      <c r="M8212" t="e">
        <f>INDEX(RawData!M$2:M$1048576,MATCH(FmtData!$B$4+(ROW()-10),RawData!$A$2:$A$1048576,0))</f>
        <v>#N/A</v>
      </c>
      <c r="N8212" t="e">
        <f>INDEX(RawData!N$2:N$1048576,MATCH(FmtData!$B$4+(ROW()-10),RawData!$A$2:$A$1048576,0))</f>
        <v>#N/A</v>
      </c>
      <c r="O8212" t="e">
        <f>INDEX(RawData!O$2:O$1048576,MATCH(FmtData!$B$4+(ROW()-10),RawData!$A$2:$A$1048576,0))</f>
        <v>#N/A</v>
      </c>
      <c r="P8212" t="e">
        <f>INDEX(RawData!P$2:P$1048576,MATCH(FmtData!$B$4+(ROW()-10),RawData!$A$2:$A$1048576,0))</f>
        <v>#N/A</v>
      </c>
      <c r="Q8212" t="e">
        <f>INDEX(RawData!Q$2:Q$1048576,MATCH(FmtData!$B$4+(ROW()-10),RawData!$A$2:$A$1048576,0))</f>
        <v>#N/A</v>
      </c>
      <c r="R8212" t="e">
        <f>INDEX(RawData!R$2:R$1048576,MATCH(FmtData!$B$4+(ROW()-10),RawData!$A$2:$A$1048576,0))</f>
        <v>#N/A</v>
      </c>
      <c r="S8212" t="e">
        <f>INDEX(RawData!S$2:S$1048576,MATCH(FmtData!$B$4+(ROW()-10),RawData!$A$2:$A$1048576,0))</f>
        <v>#N/A</v>
      </c>
      <c r="T8212" t="e">
        <f>INDEX(RawData!T$2:T$1048576,MATCH(FmtData!$B$4+(ROW()-10),RawData!$A$2:$A$1048576,0))</f>
        <v>#N/A</v>
      </c>
      <c r="U8212" t="e">
        <f>INDEX(RawData!U$2:U$1048576,MATCH(FmtData!$B$4+(ROW()-10),RawData!$A$2:$A$1048576,0))</f>
        <v>#N/A</v>
      </c>
      <c r="V8212" t="e">
        <f>INDEX(RawData!V$2:V$1048576,MATCH(FmtData!$B$4+(ROW()-10),RawData!$A$2:$A$1048576,0))</f>
        <v>#N/A</v>
      </c>
      <c r="W8212" s="8" t="e">
        <f t="shared" si="2833"/>
        <v>#N/A</v>
      </c>
      <c r="X8212" s="8" t="e">
        <f t="shared" si="2834"/>
        <v>#N/A</v>
      </c>
      <c r="Y8212" s="8" t="e">
        <f t="shared" si="2835"/>
        <v>#N/A</v>
      </c>
      <c r="Z8212" s="8" t="e">
        <f t="shared" si="2852"/>
        <v>#N/A</v>
      </c>
      <c r="AA8212" s="8" t="e">
        <f t="shared" si="2853"/>
        <v>#N/A</v>
      </c>
      <c r="AB8212" s="8" t="e">
        <f t="shared" si="2836"/>
        <v>#N/A</v>
      </c>
      <c r="AC8212" s="6" t="e">
        <f t="shared" si="2837"/>
        <v>#N/A</v>
      </c>
      <c r="AD8212" s="15" t="e">
        <f t="shared" si="2838"/>
        <v>#N/A</v>
      </c>
      <c r="AE8212" s="15" t="e">
        <f t="shared" si="2839"/>
        <v>#N/A</v>
      </c>
      <c r="AF8212" s="15" t="e">
        <f t="shared" si="2840"/>
        <v>#N/A</v>
      </c>
      <c r="AG8212" s="15" t="e">
        <f t="shared" si="2841"/>
        <v>#N/A</v>
      </c>
      <c r="AH8212" s="15" t="e">
        <f t="shared" si="2854"/>
        <v>#N/A</v>
      </c>
      <c r="AI8212" s="17" t="e">
        <f t="shared" si="2842"/>
        <v>#N/A</v>
      </c>
      <c r="AJ8212" s="17" t="e">
        <f t="shared" si="2843"/>
        <v>#N/A</v>
      </c>
      <c r="AK8212" s="17" t="e">
        <f t="shared" si="2844"/>
        <v>#N/A</v>
      </c>
      <c r="AL8212" s="17" t="e">
        <f t="shared" si="2845"/>
        <v>#N/A</v>
      </c>
      <c r="AM8212" s="17" t="e">
        <f t="shared" si="2846"/>
        <v>#N/A</v>
      </c>
      <c r="AN8212" s="17" t="e">
        <f t="shared" si="2847"/>
        <v>#N/A</v>
      </c>
      <c r="AO8212" s="17" t="e">
        <f t="shared" si="2848"/>
        <v>#N/A</v>
      </c>
      <c r="AP8212" s="17" t="e">
        <f t="shared" si="2849"/>
        <v>#N/A</v>
      </c>
      <c r="AQ8212" s="17" t="e">
        <f t="shared" si="2850"/>
        <v>#N/A</v>
      </c>
      <c r="AR8212" s="17" t="e">
        <f t="shared" si="2851"/>
        <v>#N/A</v>
      </c>
    </row>
    <row r="8213" spans="2:44" x14ac:dyDescent="0.25">
      <c r="B8213" t="e">
        <f>INDEX(RawData!$A$2:$A$1048576,MATCH(FmtData!$B$4+(ROW()-10),RawData!$A$2:$A$1048576,0))</f>
        <v>#N/A</v>
      </c>
      <c r="C8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3)</f>
        <v>#N/A</v>
      </c>
      <c r="D82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3" t="e">
        <f>INDEX(RawData!E$2:E$1048576,MATCH(FmtData!$B$4+(ROW()-10),RawData!$A$2:$A$1048576,0))</f>
        <v>#N/A</v>
      </c>
      <c r="F8213" t="e">
        <f>INDEX(RawData!F$2:F$1048576,MATCH(FmtData!$B$4+(ROW()-10),RawData!$A$2:$A$1048576,0))</f>
        <v>#N/A</v>
      </c>
      <c r="G8213" t="e">
        <f>INDEX(RawData!G$2:G$1048576,MATCH(FmtData!$B$4+(ROW()-10),RawData!$A$2:$A$1048576,0))</f>
        <v>#N/A</v>
      </c>
      <c r="H8213" t="e">
        <f>INDEX(RawData!H$2:H$1048576,MATCH(FmtData!$B$4+(ROW()-10),RawData!$A$2:$A$1048576,0))</f>
        <v>#N/A</v>
      </c>
      <c r="I8213" t="e">
        <f>INDEX(RawData!I$2:I$1048576,MATCH(FmtData!$B$4+(ROW()-10),RawData!$A$2:$A$1048576,0))</f>
        <v>#N/A</v>
      </c>
      <c r="J8213" t="e">
        <f>INDEX(RawData!J$2:J$1048576,MATCH(FmtData!$B$4+(ROW()-10),RawData!$A$2:$A$1048576,0))</f>
        <v>#N/A</v>
      </c>
      <c r="K8213" t="e">
        <f>INDEX(RawData!K$2:K$1048576,MATCH(FmtData!$B$4+(ROW()-10),RawData!$A$2:$A$1048576,0))</f>
        <v>#N/A</v>
      </c>
      <c r="L8213" t="e">
        <f>INDEX(RawData!L$2:L$1048576,MATCH(FmtData!$B$4+(ROW()-10),RawData!$A$2:$A$1048576,0))</f>
        <v>#N/A</v>
      </c>
      <c r="M8213" t="e">
        <f>INDEX(RawData!M$2:M$1048576,MATCH(FmtData!$B$4+(ROW()-10),RawData!$A$2:$A$1048576,0))</f>
        <v>#N/A</v>
      </c>
      <c r="N8213" t="e">
        <f>INDEX(RawData!N$2:N$1048576,MATCH(FmtData!$B$4+(ROW()-10),RawData!$A$2:$A$1048576,0))</f>
        <v>#N/A</v>
      </c>
      <c r="O8213" t="e">
        <f>INDEX(RawData!O$2:O$1048576,MATCH(FmtData!$B$4+(ROW()-10),RawData!$A$2:$A$1048576,0))</f>
        <v>#N/A</v>
      </c>
      <c r="P8213" t="e">
        <f>INDEX(RawData!P$2:P$1048576,MATCH(FmtData!$B$4+(ROW()-10),RawData!$A$2:$A$1048576,0))</f>
        <v>#N/A</v>
      </c>
      <c r="Q8213" t="e">
        <f>INDEX(RawData!Q$2:Q$1048576,MATCH(FmtData!$B$4+(ROW()-10),RawData!$A$2:$A$1048576,0))</f>
        <v>#N/A</v>
      </c>
      <c r="R8213" t="e">
        <f>INDEX(RawData!R$2:R$1048576,MATCH(FmtData!$B$4+(ROW()-10),RawData!$A$2:$A$1048576,0))</f>
        <v>#N/A</v>
      </c>
      <c r="S8213" t="e">
        <f>INDEX(RawData!S$2:S$1048576,MATCH(FmtData!$B$4+(ROW()-10),RawData!$A$2:$A$1048576,0))</f>
        <v>#N/A</v>
      </c>
      <c r="T8213" t="e">
        <f>INDEX(RawData!T$2:T$1048576,MATCH(FmtData!$B$4+(ROW()-10),RawData!$A$2:$A$1048576,0))</f>
        <v>#N/A</v>
      </c>
      <c r="U8213" t="e">
        <f>INDEX(RawData!U$2:U$1048576,MATCH(FmtData!$B$4+(ROW()-10),RawData!$A$2:$A$1048576,0))</f>
        <v>#N/A</v>
      </c>
      <c r="V8213" t="e">
        <f>INDEX(RawData!V$2:V$1048576,MATCH(FmtData!$B$4+(ROW()-10),RawData!$A$2:$A$1048576,0))</f>
        <v>#N/A</v>
      </c>
      <c r="W8213" s="8" t="e">
        <f t="shared" si="2833"/>
        <v>#N/A</v>
      </c>
      <c r="X8213" s="8" t="e">
        <f t="shared" si="2834"/>
        <v>#N/A</v>
      </c>
      <c r="Y8213" s="8" t="e">
        <f t="shared" si="2835"/>
        <v>#N/A</v>
      </c>
      <c r="Z8213" s="8" t="e">
        <f t="shared" si="2852"/>
        <v>#N/A</v>
      </c>
      <c r="AA8213" s="8" t="e">
        <f t="shared" si="2853"/>
        <v>#N/A</v>
      </c>
      <c r="AB8213" s="8" t="e">
        <f t="shared" si="2836"/>
        <v>#N/A</v>
      </c>
      <c r="AC8213" s="6" t="e">
        <f t="shared" si="2837"/>
        <v>#N/A</v>
      </c>
      <c r="AD8213" s="15" t="e">
        <f t="shared" si="2838"/>
        <v>#N/A</v>
      </c>
      <c r="AE8213" s="15" t="e">
        <f t="shared" si="2839"/>
        <v>#N/A</v>
      </c>
      <c r="AF8213" s="15" t="e">
        <f t="shared" si="2840"/>
        <v>#N/A</v>
      </c>
      <c r="AG8213" s="15" t="e">
        <f t="shared" si="2841"/>
        <v>#N/A</v>
      </c>
      <c r="AH8213" s="15" t="e">
        <f t="shared" si="2854"/>
        <v>#N/A</v>
      </c>
      <c r="AI8213" s="17" t="e">
        <f t="shared" si="2842"/>
        <v>#N/A</v>
      </c>
      <c r="AJ8213" s="17" t="e">
        <f t="shared" si="2843"/>
        <v>#N/A</v>
      </c>
      <c r="AK8213" s="17" t="e">
        <f t="shared" si="2844"/>
        <v>#N/A</v>
      </c>
      <c r="AL8213" s="17" t="e">
        <f t="shared" si="2845"/>
        <v>#N/A</v>
      </c>
      <c r="AM8213" s="17" t="e">
        <f t="shared" si="2846"/>
        <v>#N/A</v>
      </c>
      <c r="AN8213" s="17" t="e">
        <f t="shared" si="2847"/>
        <v>#N/A</v>
      </c>
      <c r="AO8213" s="17" t="e">
        <f t="shared" si="2848"/>
        <v>#N/A</v>
      </c>
      <c r="AP8213" s="17" t="e">
        <f t="shared" si="2849"/>
        <v>#N/A</v>
      </c>
      <c r="AQ8213" s="17" t="e">
        <f t="shared" si="2850"/>
        <v>#N/A</v>
      </c>
      <c r="AR8213" s="17" t="e">
        <f t="shared" si="2851"/>
        <v>#N/A</v>
      </c>
    </row>
    <row r="8214" spans="2:44" x14ac:dyDescent="0.25">
      <c r="B8214" t="e">
        <f>INDEX(RawData!$A$2:$A$1048576,MATCH(FmtData!$B$4+(ROW()-10),RawData!$A$2:$A$1048576,0))</f>
        <v>#N/A</v>
      </c>
      <c r="C8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4)</f>
        <v>#N/A</v>
      </c>
      <c r="D82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4" t="e">
        <f>INDEX(RawData!E$2:E$1048576,MATCH(FmtData!$B$4+(ROW()-10),RawData!$A$2:$A$1048576,0))</f>
        <v>#N/A</v>
      </c>
      <c r="F8214" t="e">
        <f>INDEX(RawData!F$2:F$1048576,MATCH(FmtData!$B$4+(ROW()-10),RawData!$A$2:$A$1048576,0))</f>
        <v>#N/A</v>
      </c>
      <c r="G8214" t="e">
        <f>INDEX(RawData!G$2:G$1048576,MATCH(FmtData!$B$4+(ROW()-10),RawData!$A$2:$A$1048576,0))</f>
        <v>#N/A</v>
      </c>
      <c r="H8214" t="e">
        <f>INDEX(RawData!H$2:H$1048576,MATCH(FmtData!$B$4+(ROW()-10),RawData!$A$2:$A$1048576,0))</f>
        <v>#N/A</v>
      </c>
      <c r="I8214" t="e">
        <f>INDEX(RawData!I$2:I$1048576,MATCH(FmtData!$B$4+(ROW()-10),RawData!$A$2:$A$1048576,0))</f>
        <v>#N/A</v>
      </c>
      <c r="J8214" t="e">
        <f>INDEX(RawData!J$2:J$1048576,MATCH(FmtData!$B$4+(ROW()-10),RawData!$A$2:$A$1048576,0))</f>
        <v>#N/A</v>
      </c>
      <c r="K8214" t="e">
        <f>INDEX(RawData!K$2:K$1048576,MATCH(FmtData!$B$4+(ROW()-10),RawData!$A$2:$A$1048576,0))</f>
        <v>#N/A</v>
      </c>
      <c r="L8214" t="e">
        <f>INDEX(RawData!L$2:L$1048576,MATCH(FmtData!$B$4+(ROW()-10),RawData!$A$2:$A$1048576,0))</f>
        <v>#N/A</v>
      </c>
      <c r="M8214" t="e">
        <f>INDEX(RawData!M$2:M$1048576,MATCH(FmtData!$B$4+(ROW()-10),RawData!$A$2:$A$1048576,0))</f>
        <v>#N/A</v>
      </c>
      <c r="N8214" t="e">
        <f>INDEX(RawData!N$2:N$1048576,MATCH(FmtData!$B$4+(ROW()-10),RawData!$A$2:$A$1048576,0))</f>
        <v>#N/A</v>
      </c>
      <c r="O8214" t="e">
        <f>INDEX(RawData!O$2:O$1048576,MATCH(FmtData!$B$4+(ROW()-10),RawData!$A$2:$A$1048576,0))</f>
        <v>#N/A</v>
      </c>
      <c r="P8214" t="e">
        <f>INDEX(RawData!P$2:P$1048576,MATCH(FmtData!$B$4+(ROW()-10),RawData!$A$2:$A$1048576,0))</f>
        <v>#N/A</v>
      </c>
      <c r="Q8214" t="e">
        <f>INDEX(RawData!Q$2:Q$1048576,MATCH(FmtData!$B$4+(ROW()-10),RawData!$A$2:$A$1048576,0))</f>
        <v>#N/A</v>
      </c>
      <c r="R8214" t="e">
        <f>INDEX(RawData!R$2:R$1048576,MATCH(FmtData!$B$4+(ROW()-10),RawData!$A$2:$A$1048576,0))</f>
        <v>#N/A</v>
      </c>
      <c r="S8214" t="e">
        <f>INDEX(RawData!S$2:S$1048576,MATCH(FmtData!$B$4+(ROW()-10),RawData!$A$2:$A$1048576,0))</f>
        <v>#N/A</v>
      </c>
      <c r="T8214" t="e">
        <f>INDEX(RawData!T$2:T$1048576,MATCH(FmtData!$B$4+(ROW()-10),RawData!$A$2:$A$1048576,0))</f>
        <v>#N/A</v>
      </c>
      <c r="U8214" t="e">
        <f>INDEX(RawData!U$2:U$1048576,MATCH(FmtData!$B$4+(ROW()-10),RawData!$A$2:$A$1048576,0))</f>
        <v>#N/A</v>
      </c>
      <c r="V8214" t="e">
        <f>INDEX(RawData!V$2:V$1048576,MATCH(FmtData!$B$4+(ROW()-10),RawData!$A$2:$A$1048576,0))</f>
        <v>#N/A</v>
      </c>
      <c r="W8214" s="8" t="e">
        <f t="shared" si="2833"/>
        <v>#N/A</v>
      </c>
      <c r="X8214" s="8" t="e">
        <f t="shared" si="2834"/>
        <v>#N/A</v>
      </c>
      <c r="Y8214" s="8" t="e">
        <f t="shared" si="2835"/>
        <v>#N/A</v>
      </c>
      <c r="Z8214" s="8" t="e">
        <f t="shared" si="2852"/>
        <v>#N/A</v>
      </c>
      <c r="AA8214" s="8" t="e">
        <f t="shared" si="2853"/>
        <v>#N/A</v>
      </c>
      <c r="AB8214" s="8" t="e">
        <f t="shared" si="2836"/>
        <v>#N/A</v>
      </c>
      <c r="AC8214" s="6" t="e">
        <f t="shared" si="2837"/>
        <v>#N/A</v>
      </c>
      <c r="AD8214" s="15" t="e">
        <f t="shared" si="2838"/>
        <v>#N/A</v>
      </c>
      <c r="AE8214" s="15" t="e">
        <f t="shared" si="2839"/>
        <v>#N/A</v>
      </c>
      <c r="AF8214" s="15" t="e">
        <f t="shared" si="2840"/>
        <v>#N/A</v>
      </c>
      <c r="AG8214" s="15" t="e">
        <f t="shared" si="2841"/>
        <v>#N/A</v>
      </c>
      <c r="AH8214" s="15" t="e">
        <f t="shared" si="2854"/>
        <v>#N/A</v>
      </c>
      <c r="AI8214" s="17" t="e">
        <f t="shared" si="2842"/>
        <v>#N/A</v>
      </c>
      <c r="AJ8214" s="17" t="e">
        <f t="shared" si="2843"/>
        <v>#N/A</v>
      </c>
      <c r="AK8214" s="17" t="e">
        <f t="shared" si="2844"/>
        <v>#N/A</v>
      </c>
      <c r="AL8214" s="17" t="e">
        <f t="shared" si="2845"/>
        <v>#N/A</v>
      </c>
      <c r="AM8214" s="17" t="e">
        <f t="shared" si="2846"/>
        <v>#N/A</v>
      </c>
      <c r="AN8214" s="17" t="e">
        <f t="shared" si="2847"/>
        <v>#N/A</v>
      </c>
      <c r="AO8214" s="17" t="e">
        <f t="shared" si="2848"/>
        <v>#N/A</v>
      </c>
      <c r="AP8214" s="17" t="e">
        <f t="shared" si="2849"/>
        <v>#N/A</v>
      </c>
      <c r="AQ8214" s="17" t="e">
        <f t="shared" si="2850"/>
        <v>#N/A</v>
      </c>
      <c r="AR8214" s="17" t="e">
        <f t="shared" si="2851"/>
        <v>#N/A</v>
      </c>
    </row>
    <row r="8215" spans="2:44" x14ac:dyDescent="0.25">
      <c r="B8215" t="e">
        <f>INDEX(RawData!$A$2:$A$1048576,MATCH(FmtData!$B$4+(ROW()-10),RawData!$A$2:$A$1048576,0))</f>
        <v>#N/A</v>
      </c>
      <c r="C8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5)</f>
        <v>#N/A</v>
      </c>
      <c r="D82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5" t="e">
        <f>INDEX(RawData!E$2:E$1048576,MATCH(FmtData!$B$4+(ROW()-10),RawData!$A$2:$A$1048576,0))</f>
        <v>#N/A</v>
      </c>
      <c r="F8215" t="e">
        <f>INDEX(RawData!F$2:F$1048576,MATCH(FmtData!$B$4+(ROW()-10),RawData!$A$2:$A$1048576,0))</f>
        <v>#N/A</v>
      </c>
      <c r="G8215" t="e">
        <f>INDEX(RawData!G$2:G$1048576,MATCH(FmtData!$B$4+(ROW()-10),RawData!$A$2:$A$1048576,0))</f>
        <v>#N/A</v>
      </c>
      <c r="H8215" t="e">
        <f>INDEX(RawData!H$2:H$1048576,MATCH(FmtData!$B$4+(ROW()-10),RawData!$A$2:$A$1048576,0))</f>
        <v>#N/A</v>
      </c>
      <c r="I8215" t="e">
        <f>INDEX(RawData!I$2:I$1048576,MATCH(FmtData!$B$4+(ROW()-10),RawData!$A$2:$A$1048576,0))</f>
        <v>#N/A</v>
      </c>
      <c r="J8215" t="e">
        <f>INDEX(RawData!J$2:J$1048576,MATCH(FmtData!$B$4+(ROW()-10),RawData!$A$2:$A$1048576,0))</f>
        <v>#N/A</v>
      </c>
      <c r="K8215" t="e">
        <f>INDEX(RawData!K$2:K$1048576,MATCH(FmtData!$B$4+(ROW()-10),RawData!$A$2:$A$1048576,0))</f>
        <v>#N/A</v>
      </c>
      <c r="L8215" t="e">
        <f>INDEX(RawData!L$2:L$1048576,MATCH(FmtData!$B$4+(ROW()-10),RawData!$A$2:$A$1048576,0))</f>
        <v>#N/A</v>
      </c>
      <c r="M8215" t="e">
        <f>INDEX(RawData!M$2:M$1048576,MATCH(FmtData!$B$4+(ROW()-10),RawData!$A$2:$A$1048576,0))</f>
        <v>#N/A</v>
      </c>
      <c r="N8215" t="e">
        <f>INDEX(RawData!N$2:N$1048576,MATCH(FmtData!$B$4+(ROW()-10),RawData!$A$2:$A$1048576,0))</f>
        <v>#N/A</v>
      </c>
      <c r="O8215" t="e">
        <f>INDEX(RawData!O$2:O$1048576,MATCH(FmtData!$B$4+(ROW()-10),RawData!$A$2:$A$1048576,0))</f>
        <v>#N/A</v>
      </c>
      <c r="P8215" t="e">
        <f>INDEX(RawData!P$2:P$1048576,MATCH(FmtData!$B$4+(ROW()-10),RawData!$A$2:$A$1048576,0))</f>
        <v>#N/A</v>
      </c>
      <c r="Q8215" t="e">
        <f>INDEX(RawData!Q$2:Q$1048576,MATCH(FmtData!$B$4+(ROW()-10),RawData!$A$2:$A$1048576,0))</f>
        <v>#N/A</v>
      </c>
      <c r="R8215" t="e">
        <f>INDEX(RawData!R$2:R$1048576,MATCH(FmtData!$B$4+(ROW()-10),RawData!$A$2:$A$1048576,0))</f>
        <v>#N/A</v>
      </c>
      <c r="S8215" t="e">
        <f>INDEX(RawData!S$2:S$1048576,MATCH(FmtData!$B$4+(ROW()-10),RawData!$A$2:$A$1048576,0))</f>
        <v>#N/A</v>
      </c>
      <c r="T8215" t="e">
        <f>INDEX(RawData!T$2:T$1048576,MATCH(FmtData!$B$4+(ROW()-10),RawData!$A$2:$A$1048576,0))</f>
        <v>#N/A</v>
      </c>
      <c r="U8215" t="e">
        <f>INDEX(RawData!U$2:U$1048576,MATCH(FmtData!$B$4+(ROW()-10),RawData!$A$2:$A$1048576,0))</f>
        <v>#N/A</v>
      </c>
      <c r="V8215" t="e">
        <f>INDEX(RawData!V$2:V$1048576,MATCH(FmtData!$B$4+(ROW()-10),RawData!$A$2:$A$1048576,0))</f>
        <v>#N/A</v>
      </c>
      <c r="W8215" s="8" t="e">
        <f t="shared" si="2833"/>
        <v>#N/A</v>
      </c>
      <c r="X8215" s="8" t="e">
        <f t="shared" si="2834"/>
        <v>#N/A</v>
      </c>
      <c r="Y8215" s="8" t="e">
        <f t="shared" si="2835"/>
        <v>#N/A</v>
      </c>
      <c r="Z8215" s="8" t="e">
        <f t="shared" si="2852"/>
        <v>#N/A</v>
      </c>
      <c r="AA8215" s="8" t="e">
        <f t="shared" si="2853"/>
        <v>#N/A</v>
      </c>
      <c r="AB8215" s="8" t="e">
        <f t="shared" si="2836"/>
        <v>#N/A</v>
      </c>
      <c r="AC8215" s="6" t="e">
        <f t="shared" si="2837"/>
        <v>#N/A</v>
      </c>
      <c r="AD8215" s="15" t="e">
        <f t="shared" si="2838"/>
        <v>#N/A</v>
      </c>
      <c r="AE8215" s="15" t="e">
        <f t="shared" si="2839"/>
        <v>#N/A</v>
      </c>
      <c r="AF8215" s="15" t="e">
        <f t="shared" si="2840"/>
        <v>#N/A</v>
      </c>
      <c r="AG8215" s="15" t="e">
        <f t="shared" si="2841"/>
        <v>#N/A</v>
      </c>
      <c r="AH8215" s="15" t="e">
        <f t="shared" si="2854"/>
        <v>#N/A</v>
      </c>
      <c r="AI8215" s="17" t="e">
        <f t="shared" si="2842"/>
        <v>#N/A</v>
      </c>
      <c r="AJ8215" s="17" t="e">
        <f t="shared" si="2843"/>
        <v>#N/A</v>
      </c>
      <c r="AK8215" s="17" t="e">
        <f t="shared" si="2844"/>
        <v>#N/A</v>
      </c>
      <c r="AL8215" s="17" t="e">
        <f t="shared" si="2845"/>
        <v>#N/A</v>
      </c>
      <c r="AM8215" s="17" t="e">
        <f t="shared" si="2846"/>
        <v>#N/A</v>
      </c>
      <c r="AN8215" s="17" t="e">
        <f t="shared" si="2847"/>
        <v>#N/A</v>
      </c>
      <c r="AO8215" s="17" t="e">
        <f t="shared" si="2848"/>
        <v>#N/A</v>
      </c>
      <c r="AP8215" s="17" t="e">
        <f t="shared" si="2849"/>
        <v>#N/A</v>
      </c>
      <c r="AQ8215" s="17" t="e">
        <f t="shared" si="2850"/>
        <v>#N/A</v>
      </c>
      <c r="AR8215" s="17" t="e">
        <f t="shared" si="2851"/>
        <v>#N/A</v>
      </c>
    </row>
    <row r="8216" spans="2:44" x14ac:dyDescent="0.25">
      <c r="B8216" t="e">
        <f>INDEX(RawData!$A$2:$A$1048576,MATCH(FmtData!$B$4+(ROW()-10),RawData!$A$2:$A$1048576,0))</f>
        <v>#N/A</v>
      </c>
      <c r="C8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6)</f>
        <v>#N/A</v>
      </c>
      <c r="D82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6" t="e">
        <f>INDEX(RawData!E$2:E$1048576,MATCH(FmtData!$B$4+(ROW()-10),RawData!$A$2:$A$1048576,0))</f>
        <v>#N/A</v>
      </c>
      <c r="F8216" t="e">
        <f>INDEX(RawData!F$2:F$1048576,MATCH(FmtData!$B$4+(ROW()-10),RawData!$A$2:$A$1048576,0))</f>
        <v>#N/A</v>
      </c>
      <c r="G8216" t="e">
        <f>INDEX(RawData!G$2:G$1048576,MATCH(FmtData!$B$4+(ROW()-10),RawData!$A$2:$A$1048576,0))</f>
        <v>#N/A</v>
      </c>
      <c r="H8216" t="e">
        <f>INDEX(RawData!H$2:H$1048576,MATCH(FmtData!$B$4+(ROW()-10),RawData!$A$2:$A$1048576,0))</f>
        <v>#N/A</v>
      </c>
      <c r="I8216" t="e">
        <f>INDEX(RawData!I$2:I$1048576,MATCH(FmtData!$B$4+(ROW()-10),RawData!$A$2:$A$1048576,0))</f>
        <v>#N/A</v>
      </c>
      <c r="J8216" t="e">
        <f>INDEX(RawData!J$2:J$1048576,MATCH(FmtData!$B$4+(ROW()-10),RawData!$A$2:$A$1048576,0))</f>
        <v>#N/A</v>
      </c>
      <c r="K8216" t="e">
        <f>INDEX(RawData!K$2:K$1048576,MATCH(FmtData!$B$4+(ROW()-10),RawData!$A$2:$A$1048576,0))</f>
        <v>#N/A</v>
      </c>
      <c r="L8216" t="e">
        <f>INDEX(RawData!L$2:L$1048576,MATCH(FmtData!$B$4+(ROW()-10),RawData!$A$2:$A$1048576,0))</f>
        <v>#N/A</v>
      </c>
      <c r="M8216" t="e">
        <f>INDEX(RawData!M$2:M$1048576,MATCH(FmtData!$B$4+(ROW()-10),RawData!$A$2:$A$1048576,0))</f>
        <v>#N/A</v>
      </c>
      <c r="N8216" t="e">
        <f>INDEX(RawData!N$2:N$1048576,MATCH(FmtData!$B$4+(ROW()-10),RawData!$A$2:$A$1048576,0))</f>
        <v>#N/A</v>
      </c>
      <c r="O8216" t="e">
        <f>INDEX(RawData!O$2:O$1048576,MATCH(FmtData!$B$4+(ROW()-10),RawData!$A$2:$A$1048576,0))</f>
        <v>#N/A</v>
      </c>
      <c r="P8216" t="e">
        <f>INDEX(RawData!P$2:P$1048576,MATCH(FmtData!$B$4+(ROW()-10),RawData!$A$2:$A$1048576,0))</f>
        <v>#N/A</v>
      </c>
      <c r="Q8216" t="e">
        <f>INDEX(RawData!Q$2:Q$1048576,MATCH(FmtData!$B$4+(ROW()-10),RawData!$A$2:$A$1048576,0))</f>
        <v>#N/A</v>
      </c>
      <c r="R8216" t="e">
        <f>INDEX(RawData!R$2:R$1048576,MATCH(FmtData!$B$4+(ROW()-10),RawData!$A$2:$A$1048576,0))</f>
        <v>#N/A</v>
      </c>
      <c r="S8216" t="e">
        <f>INDEX(RawData!S$2:S$1048576,MATCH(FmtData!$B$4+(ROW()-10),RawData!$A$2:$A$1048576,0))</f>
        <v>#N/A</v>
      </c>
      <c r="T8216" t="e">
        <f>INDEX(RawData!T$2:T$1048576,MATCH(FmtData!$B$4+(ROW()-10),RawData!$A$2:$A$1048576,0))</f>
        <v>#N/A</v>
      </c>
      <c r="U8216" t="e">
        <f>INDEX(RawData!U$2:U$1048576,MATCH(FmtData!$B$4+(ROW()-10),RawData!$A$2:$A$1048576,0))</f>
        <v>#N/A</v>
      </c>
      <c r="V8216" t="e">
        <f>INDEX(RawData!V$2:V$1048576,MATCH(FmtData!$B$4+(ROW()-10),RawData!$A$2:$A$1048576,0))</f>
        <v>#N/A</v>
      </c>
      <c r="W8216" s="8" t="e">
        <f t="shared" si="2833"/>
        <v>#N/A</v>
      </c>
      <c r="X8216" s="8" t="e">
        <f t="shared" si="2834"/>
        <v>#N/A</v>
      </c>
      <c r="Y8216" s="8" t="e">
        <f t="shared" si="2835"/>
        <v>#N/A</v>
      </c>
      <c r="Z8216" s="8" t="e">
        <f t="shared" si="2852"/>
        <v>#N/A</v>
      </c>
      <c r="AA8216" s="8" t="e">
        <f t="shared" si="2853"/>
        <v>#N/A</v>
      </c>
      <c r="AB8216" s="8" t="e">
        <f t="shared" si="2836"/>
        <v>#N/A</v>
      </c>
      <c r="AC8216" s="6" t="e">
        <f t="shared" si="2837"/>
        <v>#N/A</v>
      </c>
      <c r="AD8216" s="15" t="e">
        <f t="shared" si="2838"/>
        <v>#N/A</v>
      </c>
      <c r="AE8216" s="15" t="e">
        <f t="shared" si="2839"/>
        <v>#N/A</v>
      </c>
      <c r="AF8216" s="15" t="e">
        <f t="shared" si="2840"/>
        <v>#N/A</v>
      </c>
      <c r="AG8216" s="15" t="e">
        <f t="shared" si="2841"/>
        <v>#N/A</v>
      </c>
      <c r="AH8216" s="15" t="e">
        <f t="shared" si="2854"/>
        <v>#N/A</v>
      </c>
      <c r="AI8216" s="17" t="e">
        <f t="shared" si="2842"/>
        <v>#N/A</v>
      </c>
      <c r="AJ8216" s="17" t="e">
        <f t="shared" si="2843"/>
        <v>#N/A</v>
      </c>
      <c r="AK8216" s="17" t="e">
        <f t="shared" si="2844"/>
        <v>#N/A</v>
      </c>
      <c r="AL8216" s="17" t="e">
        <f t="shared" si="2845"/>
        <v>#N/A</v>
      </c>
      <c r="AM8216" s="17" t="e">
        <f t="shared" si="2846"/>
        <v>#N/A</v>
      </c>
      <c r="AN8216" s="17" t="e">
        <f t="shared" si="2847"/>
        <v>#N/A</v>
      </c>
      <c r="AO8216" s="17" t="e">
        <f t="shared" si="2848"/>
        <v>#N/A</v>
      </c>
      <c r="AP8216" s="17" t="e">
        <f t="shared" si="2849"/>
        <v>#N/A</v>
      </c>
      <c r="AQ8216" s="17" t="e">
        <f t="shared" si="2850"/>
        <v>#N/A</v>
      </c>
      <c r="AR8216" s="17" t="e">
        <f t="shared" si="2851"/>
        <v>#N/A</v>
      </c>
    </row>
    <row r="8217" spans="2:44" x14ac:dyDescent="0.25">
      <c r="B8217" t="e">
        <f>INDEX(RawData!$A$2:$A$1048576,MATCH(FmtData!$B$4+(ROW()-10),RawData!$A$2:$A$1048576,0))</f>
        <v>#N/A</v>
      </c>
      <c r="C8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7)</f>
        <v>#N/A</v>
      </c>
      <c r="D82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7" t="e">
        <f>INDEX(RawData!E$2:E$1048576,MATCH(FmtData!$B$4+(ROW()-10),RawData!$A$2:$A$1048576,0))</f>
        <v>#N/A</v>
      </c>
      <c r="F8217" t="e">
        <f>INDEX(RawData!F$2:F$1048576,MATCH(FmtData!$B$4+(ROW()-10),RawData!$A$2:$A$1048576,0))</f>
        <v>#N/A</v>
      </c>
      <c r="G8217" t="e">
        <f>INDEX(RawData!G$2:G$1048576,MATCH(FmtData!$B$4+(ROW()-10),RawData!$A$2:$A$1048576,0))</f>
        <v>#N/A</v>
      </c>
      <c r="H8217" t="e">
        <f>INDEX(RawData!H$2:H$1048576,MATCH(FmtData!$B$4+(ROW()-10),RawData!$A$2:$A$1048576,0))</f>
        <v>#N/A</v>
      </c>
      <c r="I8217" t="e">
        <f>INDEX(RawData!I$2:I$1048576,MATCH(FmtData!$B$4+(ROW()-10),RawData!$A$2:$A$1048576,0))</f>
        <v>#N/A</v>
      </c>
      <c r="J8217" t="e">
        <f>INDEX(RawData!J$2:J$1048576,MATCH(FmtData!$B$4+(ROW()-10),RawData!$A$2:$A$1048576,0))</f>
        <v>#N/A</v>
      </c>
      <c r="K8217" t="e">
        <f>INDEX(RawData!K$2:K$1048576,MATCH(FmtData!$B$4+(ROW()-10),RawData!$A$2:$A$1048576,0))</f>
        <v>#N/A</v>
      </c>
      <c r="L8217" t="e">
        <f>INDEX(RawData!L$2:L$1048576,MATCH(FmtData!$B$4+(ROW()-10),RawData!$A$2:$A$1048576,0))</f>
        <v>#N/A</v>
      </c>
      <c r="M8217" t="e">
        <f>INDEX(RawData!M$2:M$1048576,MATCH(FmtData!$B$4+(ROW()-10),RawData!$A$2:$A$1048576,0))</f>
        <v>#N/A</v>
      </c>
      <c r="N8217" t="e">
        <f>INDEX(RawData!N$2:N$1048576,MATCH(FmtData!$B$4+(ROW()-10),RawData!$A$2:$A$1048576,0))</f>
        <v>#N/A</v>
      </c>
      <c r="O8217" t="e">
        <f>INDEX(RawData!O$2:O$1048576,MATCH(FmtData!$B$4+(ROW()-10),RawData!$A$2:$A$1048576,0))</f>
        <v>#N/A</v>
      </c>
      <c r="P8217" t="e">
        <f>INDEX(RawData!P$2:P$1048576,MATCH(FmtData!$B$4+(ROW()-10),RawData!$A$2:$A$1048576,0))</f>
        <v>#N/A</v>
      </c>
      <c r="Q8217" t="e">
        <f>INDEX(RawData!Q$2:Q$1048576,MATCH(FmtData!$B$4+(ROW()-10),RawData!$A$2:$A$1048576,0))</f>
        <v>#N/A</v>
      </c>
      <c r="R8217" t="e">
        <f>INDEX(RawData!R$2:R$1048576,MATCH(FmtData!$B$4+(ROW()-10),RawData!$A$2:$A$1048576,0))</f>
        <v>#N/A</v>
      </c>
      <c r="S8217" t="e">
        <f>INDEX(RawData!S$2:S$1048576,MATCH(FmtData!$B$4+(ROW()-10),RawData!$A$2:$A$1048576,0))</f>
        <v>#N/A</v>
      </c>
      <c r="T8217" t="e">
        <f>INDEX(RawData!T$2:T$1048576,MATCH(FmtData!$B$4+(ROW()-10),RawData!$A$2:$A$1048576,0))</f>
        <v>#N/A</v>
      </c>
      <c r="U8217" t="e">
        <f>INDEX(RawData!U$2:U$1048576,MATCH(FmtData!$B$4+(ROW()-10),RawData!$A$2:$A$1048576,0))</f>
        <v>#N/A</v>
      </c>
      <c r="V8217" t="e">
        <f>INDEX(RawData!V$2:V$1048576,MATCH(FmtData!$B$4+(ROW()-10),RawData!$A$2:$A$1048576,0))</f>
        <v>#N/A</v>
      </c>
      <c r="W8217" s="8" t="e">
        <f t="shared" si="2833"/>
        <v>#N/A</v>
      </c>
      <c r="X8217" s="8" t="e">
        <f t="shared" si="2834"/>
        <v>#N/A</v>
      </c>
      <c r="Y8217" s="8" t="e">
        <f t="shared" si="2835"/>
        <v>#N/A</v>
      </c>
      <c r="Z8217" s="8" t="e">
        <f t="shared" si="2852"/>
        <v>#N/A</v>
      </c>
      <c r="AA8217" s="8" t="e">
        <f t="shared" si="2853"/>
        <v>#N/A</v>
      </c>
      <c r="AB8217" s="8" t="e">
        <f t="shared" si="2836"/>
        <v>#N/A</v>
      </c>
      <c r="AC8217" s="6" t="e">
        <f t="shared" si="2837"/>
        <v>#N/A</v>
      </c>
      <c r="AD8217" s="15" t="e">
        <f t="shared" si="2838"/>
        <v>#N/A</v>
      </c>
      <c r="AE8217" s="15" t="e">
        <f t="shared" si="2839"/>
        <v>#N/A</v>
      </c>
      <c r="AF8217" s="15" t="e">
        <f t="shared" si="2840"/>
        <v>#N/A</v>
      </c>
      <c r="AG8217" s="15" t="e">
        <f t="shared" si="2841"/>
        <v>#N/A</v>
      </c>
      <c r="AH8217" s="15" t="e">
        <f t="shared" si="2854"/>
        <v>#N/A</v>
      </c>
      <c r="AI8217" s="17" t="e">
        <f t="shared" si="2842"/>
        <v>#N/A</v>
      </c>
      <c r="AJ8217" s="17" t="e">
        <f t="shared" si="2843"/>
        <v>#N/A</v>
      </c>
      <c r="AK8217" s="17" t="e">
        <f t="shared" si="2844"/>
        <v>#N/A</v>
      </c>
      <c r="AL8217" s="17" t="e">
        <f t="shared" si="2845"/>
        <v>#N/A</v>
      </c>
      <c r="AM8217" s="17" t="e">
        <f t="shared" si="2846"/>
        <v>#N/A</v>
      </c>
      <c r="AN8217" s="17" t="e">
        <f t="shared" si="2847"/>
        <v>#N/A</v>
      </c>
      <c r="AO8217" s="17" t="e">
        <f t="shared" si="2848"/>
        <v>#N/A</v>
      </c>
      <c r="AP8217" s="17" t="e">
        <f t="shared" si="2849"/>
        <v>#N/A</v>
      </c>
      <c r="AQ8217" s="17" t="e">
        <f t="shared" si="2850"/>
        <v>#N/A</v>
      </c>
      <c r="AR8217" s="17" t="e">
        <f t="shared" si="2851"/>
        <v>#N/A</v>
      </c>
    </row>
    <row r="8218" spans="2:44" x14ac:dyDescent="0.25">
      <c r="B8218" t="e">
        <f>INDEX(RawData!$A$2:$A$1048576,MATCH(FmtData!$B$4+(ROW()-10),RawData!$A$2:$A$1048576,0))</f>
        <v>#N/A</v>
      </c>
      <c r="C8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8)</f>
        <v>#N/A</v>
      </c>
      <c r="D82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8" t="e">
        <f>INDEX(RawData!E$2:E$1048576,MATCH(FmtData!$B$4+(ROW()-10),RawData!$A$2:$A$1048576,0))</f>
        <v>#N/A</v>
      </c>
      <c r="F8218" t="e">
        <f>INDEX(RawData!F$2:F$1048576,MATCH(FmtData!$B$4+(ROW()-10),RawData!$A$2:$A$1048576,0))</f>
        <v>#N/A</v>
      </c>
      <c r="G8218" t="e">
        <f>INDEX(RawData!G$2:G$1048576,MATCH(FmtData!$B$4+(ROW()-10),RawData!$A$2:$A$1048576,0))</f>
        <v>#N/A</v>
      </c>
      <c r="H8218" t="e">
        <f>INDEX(RawData!H$2:H$1048576,MATCH(FmtData!$B$4+(ROW()-10),RawData!$A$2:$A$1048576,0))</f>
        <v>#N/A</v>
      </c>
      <c r="I8218" t="e">
        <f>INDEX(RawData!I$2:I$1048576,MATCH(FmtData!$B$4+(ROW()-10),RawData!$A$2:$A$1048576,0))</f>
        <v>#N/A</v>
      </c>
      <c r="J8218" t="e">
        <f>INDEX(RawData!J$2:J$1048576,MATCH(FmtData!$B$4+(ROW()-10),RawData!$A$2:$A$1048576,0))</f>
        <v>#N/A</v>
      </c>
      <c r="K8218" t="e">
        <f>INDEX(RawData!K$2:K$1048576,MATCH(FmtData!$B$4+(ROW()-10),RawData!$A$2:$A$1048576,0))</f>
        <v>#N/A</v>
      </c>
      <c r="L8218" t="e">
        <f>INDEX(RawData!L$2:L$1048576,MATCH(FmtData!$B$4+(ROW()-10),RawData!$A$2:$A$1048576,0))</f>
        <v>#N/A</v>
      </c>
      <c r="M8218" t="e">
        <f>INDEX(RawData!M$2:M$1048576,MATCH(FmtData!$B$4+(ROW()-10),RawData!$A$2:$A$1048576,0))</f>
        <v>#N/A</v>
      </c>
      <c r="N8218" t="e">
        <f>INDEX(RawData!N$2:N$1048576,MATCH(FmtData!$B$4+(ROW()-10),RawData!$A$2:$A$1048576,0))</f>
        <v>#N/A</v>
      </c>
      <c r="O8218" t="e">
        <f>INDEX(RawData!O$2:O$1048576,MATCH(FmtData!$B$4+(ROW()-10),RawData!$A$2:$A$1048576,0))</f>
        <v>#N/A</v>
      </c>
      <c r="P8218" t="e">
        <f>INDEX(RawData!P$2:P$1048576,MATCH(FmtData!$B$4+(ROW()-10),RawData!$A$2:$A$1048576,0))</f>
        <v>#N/A</v>
      </c>
      <c r="Q8218" t="e">
        <f>INDEX(RawData!Q$2:Q$1048576,MATCH(FmtData!$B$4+(ROW()-10),RawData!$A$2:$A$1048576,0))</f>
        <v>#N/A</v>
      </c>
      <c r="R8218" t="e">
        <f>INDEX(RawData!R$2:R$1048576,MATCH(FmtData!$B$4+(ROW()-10),RawData!$A$2:$A$1048576,0))</f>
        <v>#N/A</v>
      </c>
      <c r="S8218" t="e">
        <f>INDEX(RawData!S$2:S$1048576,MATCH(FmtData!$B$4+(ROW()-10),RawData!$A$2:$A$1048576,0))</f>
        <v>#N/A</v>
      </c>
      <c r="T8218" t="e">
        <f>INDEX(RawData!T$2:T$1048576,MATCH(FmtData!$B$4+(ROW()-10),RawData!$A$2:$A$1048576,0))</f>
        <v>#N/A</v>
      </c>
      <c r="U8218" t="e">
        <f>INDEX(RawData!U$2:U$1048576,MATCH(FmtData!$B$4+(ROW()-10),RawData!$A$2:$A$1048576,0))</f>
        <v>#N/A</v>
      </c>
      <c r="V8218" t="e">
        <f>INDEX(RawData!V$2:V$1048576,MATCH(FmtData!$B$4+(ROW()-10),RawData!$A$2:$A$1048576,0))</f>
        <v>#N/A</v>
      </c>
      <c r="W8218" s="8" t="e">
        <f t="shared" si="2833"/>
        <v>#N/A</v>
      </c>
      <c r="X8218" s="8" t="e">
        <f t="shared" si="2834"/>
        <v>#N/A</v>
      </c>
      <c r="Y8218" s="8" t="e">
        <f t="shared" si="2835"/>
        <v>#N/A</v>
      </c>
      <c r="Z8218" s="8" t="e">
        <f t="shared" si="2852"/>
        <v>#N/A</v>
      </c>
      <c r="AA8218" s="8" t="e">
        <f t="shared" si="2853"/>
        <v>#N/A</v>
      </c>
      <c r="AB8218" s="8" t="e">
        <f t="shared" si="2836"/>
        <v>#N/A</v>
      </c>
      <c r="AC8218" s="6" t="e">
        <f t="shared" si="2837"/>
        <v>#N/A</v>
      </c>
      <c r="AD8218" s="15" t="e">
        <f t="shared" si="2838"/>
        <v>#N/A</v>
      </c>
      <c r="AE8218" s="15" t="e">
        <f t="shared" si="2839"/>
        <v>#N/A</v>
      </c>
      <c r="AF8218" s="15" t="e">
        <f t="shared" si="2840"/>
        <v>#N/A</v>
      </c>
      <c r="AG8218" s="15" t="e">
        <f t="shared" si="2841"/>
        <v>#N/A</v>
      </c>
      <c r="AH8218" s="15" t="e">
        <f t="shared" si="2854"/>
        <v>#N/A</v>
      </c>
      <c r="AI8218" s="17" t="e">
        <f t="shared" si="2842"/>
        <v>#N/A</v>
      </c>
      <c r="AJ8218" s="17" t="e">
        <f t="shared" si="2843"/>
        <v>#N/A</v>
      </c>
      <c r="AK8218" s="17" t="e">
        <f t="shared" si="2844"/>
        <v>#N/A</v>
      </c>
      <c r="AL8218" s="17" t="e">
        <f t="shared" si="2845"/>
        <v>#N/A</v>
      </c>
      <c r="AM8218" s="17" t="e">
        <f t="shared" si="2846"/>
        <v>#N/A</v>
      </c>
      <c r="AN8218" s="17" t="e">
        <f t="shared" si="2847"/>
        <v>#N/A</v>
      </c>
      <c r="AO8218" s="17" t="e">
        <f t="shared" si="2848"/>
        <v>#N/A</v>
      </c>
      <c r="AP8218" s="17" t="e">
        <f t="shared" si="2849"/>
        <v>#N/A</v>
      </c>
      <c r="AQ8218" s="17" t="e">
        <f t="shared" si="2850"/>
        <v>#N/A</v>
      </c>
      <c r="AR8218" s="17" t="e">
        <f t="shared" si="2851"/>
        <v>#N/A</v>
      </c>
    </row>
    <row r="8219" spans="2:44" x14ac:dyDescent="0.25">
      <c r="B8219" t="e">
        <f>INDEX(RawData!$A$2:$A$1048576,MATCH(FmtData!$B$4+(ROW()-10),RawData!$A$2:$A$1048576,0))</f>
        <v>#N/A</v>
      </c>
      <c r="C8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9)</f>
        <v>#N/A</v>
      </c>
      <c r="D82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19" t="e">
        <f>INDEX(RawData!E$2:E$1048576,MATCH(FmtData!$B$4+(ROW()-10),RawData!$A$2:$A$1048576,0))</f>
        <v>#N/A</v>
      </c>
      <c r="F8219" t="e">
        <f>INDEX(RawData!F$2:F$1048576,MATCH(FmtData!$B$4+(ROW()-10),RawData!$A$2:$A$1048576,0))</f>
        <v>#N/A</v>
      </c>
      <c r="G8219" t="e">
        <f>INDEX(RawData!G$2:G$1048576,MATCH(FmtData!$B$4+(ROW()-10),RawData!$A$2:$A$1048576,0))</f>
        <v>#N/A</v>
      </c>
      <c r="H8219" t="e">
        <f>INDEX(RawData!H$2:H$1048576,MATCH(FmtData!$B$4+(ROW()-10),RawData!$A$2:$A$1048576,0))</f>
        <v>#N/A</v>
      </c>
      <c r="I8219" t="e">
        <f>INDEX(RawData!I$2:I$1048576,MATCH(FmtData!$B$4+(ROW()-10),RawData!$A$2:$A$1048576,0))</f>
        <v>#N/A</v>
      </c>
      <c r="J8219" t="e">
        <f>INDEX(RawData!J$2:J$1048576,MATCH(FmtData!$B$4+(ROW()-10),RawData!$A$2:$A$1048576,0))</f>
        <v>#N/A</v>
      </c>
      <c r="K8219" t="e">
        <f>INDEX(RawData!K$2:K$1048576,MATCH(FmtData!$B$4+(ROW()-10),RawData!$A$2:$A$1048576,0))</f>
        <v>#N/A</v>
      </c>
      <c r="L8219" t="e">
        <f>INDEX(RawData!L$2:L$1048576,MATCH(FmtData!$B$4+(ROW()-10),RawData!$A$2:$A$1048576,0))</f>
        <v>#N/A</v>
      </c>
      <c r="M8219" t="e">
        <f>INDEX(RawData!M$2:M$1048576,MATCH(FmtData!$B$4+(ROW()-10),RawData!$A$2:$A$1048576,0))</f>
        <v>#N/A</v>
      </c>
      <c r="N8219" t="e">
        <f>INDEX(RawData!N$2:N$1048576,MATCH(FmtData!$B$4+(ROW()-10),RawData!$A$2:$A$1048576,0))</f>
        <v>#N/A</v>
      </c>
      <c r="O8219" t="e">
        <f>INDEX(RawData!O$2:O$1048576,MATCH(FmtData!$B$4+(ROW()-10),RawData!$A$2:$A$1048576,0))</f>
        <v>#N/A</v>
      </c>
      <c r="P8219" t="e">
        <f>INDEX(RawData!P$2:P$1048576,MATCH(FmtData!$B$4+(ROW()-10),RawData!$A$2:$A$1048576,0))</f>
        <v>#N/A</v>
      </c>
      <c r="Q8219" t="e">
        <f>INDEX(RawData!Q$2:Q$1048576,MATCH(FmtData!$B$4+(ROW()-10),RawData!$A$2:$A$1048576,0))</f>
        <v>#N/A</v>
      </c>
      <c r="R8219" t="e">
        <f>INDEX(RawData!R$2:R$1048576,MATCH(FmtData!$B$4+(ROW()-10),RawData!$A$2:$A$1048576,0))</f>
        <v>#N/A</v>
      </c>
      <c r="S8219" t="e">
        <f>INDEX(RawData!S$2:S$1048576,MATCH(FmtData!$B$4+(ROW()-10),RawData!$A$2:$A$1048576,0))</f>
        <v>#N/A</v>
      </c>
      <c r="T8219" t="e">
        <f>INDEX(RawData!T$2:T$1048576,MATCH(FmtData!$B$4+(ROW()-10),RawData!$A$2:$A$1048576,0))</f>
        <v>#N/A</v>
      </c>
      <c r="U8219" t="e">
        <f>INDEX(RawData!U$2:U$1048576,MATCH(FmtData!$B$4+(ROW()-10),RawData!$A$2:$A$1048576,0))</f>
        <v>#N/A</v>
      </c>
      <c r="V8219" t="e">
        <f>INDEX(RawData!V$2:V$1048576,MATCH(FmtData!$B$4+(ROW()-10),RawData!$A$2:$A$1048576,0))</f>
        <v>#N/A</v>
      </c>
      <c r="W8219" s="8" t="e">
        <f t="shared" si="2833"/>
        <v>#N/A</v>
      </c>
      <c r="X8219" s="8" t="e">
        <f t="shared" si="2834"/>
        <v>#N/A</v>
      </c>
      <c r="Y8219" s="8" t="e">
        <f t="shared" si="2835"/>
        <v>#N/A</v>
      </c>
      <c r="Z8219" s="8" t="e">
        <f t="shared" si="2852"/>
        <v>#N/A</v>
      </c>
      <c r="AA8219" s="8" t="e">
        <f t="shared" si="2853"/>
        <v>#N/A</v>
      </c>
      <c r="AB8219" s="8" t="e">
        <f t="shared" si="2836"/>
        <v>#N/A</v>
      </c>
      <c r="AC8219" s="6" t="e">
        <f t="shared" si="2837"/>
        <v>#N/A</v>
      </c>
      <c r="AD8219" s="15" t="e">
        <f t="shared" si="2838"/>
        <v>#N/A</v>
      </c>
      <c r="AE8219" s="15" t="e">
        <f t="shared" si="2839"/>
        <v>#N/A</v>
      </c>
      <c r="AF8219" s="15" t="e">
        <f t="shared" si="2840"/>
        <v>#N/A</v>
      </c>
      <c r="AG8219" s="15" t="e">
        <f t="shared" si="2841"/>
        <v>#N/A</v>
      </c>
      <c r="AH8219" s="15" t="e">
        <f t="shared" si="2854"/>
        <v>#N/A</v>
      </c>
      <c r="AI8219" s="17" t="e">
        <f t="shared" si="2842"/>
        <v>#N/A</v>
      </c>
      <c r="AJ8219" s="17" t="e">
        <f t="shared" si="2843"/>
        <v>#N/A</v>
      </c>
      <c r="AK8219" s="17" t="e">
        <f t="shared" si="2844"/>
        <v>#N/A</v>
      </c>
      <c r="AL8219" s="17" t="e">
        <f t="shared" si="2845"/>
        <v>#N/A</v>
      </c>
      <c r="AM8219" s="17" t="e">
        <f t="shared" si="2846"/>
        <v>#N/A</v>
      </c>
      <c r="AN8219" s="17" t="e">
        <f t="shared" si="2847"/>
        <v>#N/A</v>
      </c>
      <c r="AO8219" s="17" t="e">
        <f t="shared" si="2848"/>
        <v>#N/A</v>
      </c>
      <c r="AP8219" s="17" t="e">
        <f t="shared" si="2849"/>
        <v>#N/A</v>
      </c>
      <c r="AQ8219" s="17" t="e">
        <f t="shared" si="2850"/>
        <v>#N/A</v>
      </c>
      <c r="AR8219" s="17" t="e">
        <f t="shared" si="2851"/>
        <v>#N/A</v>
      </c>
    </row>
    <row r="8220" spans="2:44" x14ac:dyDescent="0.25">
      <c r="B8220" t="e">
        <f>INDEX(RawData!$A$2:$A$1048576,MATCH(FmtData!$B$4+(ROW()-10),RawData!$A$2:$A$1048576,0))</f>
        <v>#N/A</v>
      </c>
      <c r="C8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0)</f>
        <v>#N/A</v>
      </c>
      <c r="D82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0" t="e">
        <f>INDEX(RawData!E$2:E$1048576,MATCH(FmtData!$B$4+(ROW()-10),RawData!$A$2:$A$1048576,0))</f>
        <v>#N/A</v>
      </c>
      <c r="F8220" t="e">
        <f>INDEX(RawData!F$2:F$1048576,MATCH(FmtData!$B$4+(ROW()-10),RawData!$A$2:$A$1048576,0))</f>
        <v>#N/A</v>
      </c>
      <c r="G8220" t="e">
        <f>INDEX(RawData!G$2:G$1048576,MATCH(FmtData!$B$4+(ROW()-10),RawData!$A$2:$A$1048576,0))</f>
        <v>#N/A</v>
      </c>
      <c r="H8220" t="e">
        <f>INDEX(RawData!H$2:H$1048576,MATCH(FmtData!$B$4+(ROW()-10),RawData!$A$2:$A$1048576,0))</f>
        <v>#N/A</v>
      </c>
      <c r="I8220" t="e">
        <f>INDEX(RawData!I$2:I$1048576,MATCH(FmtData!$B$4+(ROW()-10),RawData!$A$2:$A$1048576,0))</f>
        <v>#N/A</v>
      </c>
      <c r="J8220" t="e">
        <f>INDEX(RawData!J$2:J$1048576,MATCH(FmtData!$B$4+(ROW()-10),RawData!$A$2:$A$1048576,0))</f>
        <v>#N/A</v>
      </c>
      <c r="K8220" t="e">
        <f>INDEX(RawData!K$2:K$1048576,MATCH(FmtData!$B$4+(ROW()-10),RawData!$A$2:$A$1048576,0))</f>
        <v>#N/A</v>
      </c>
      <c r="L8220" t="e">
        <f>INDEX(RawData!L$2:L$1048576,MATCH(FmtData!$B$4+(ROW()-10),RawData!$A$2:$A$1048576,0))</f>
        <v>#N/A</v>
      </c>
      <c r="M8220" t="e">
        <f>INDEX(RawData!M$2:M$1048576,MATCH(FmtData!$B$4+(ROW()-10),RawData!$A$2:$A$1048576,0))</f>
        <v>#N/A</v>
      </c>
      <c r="N8220" t="e">
        <f>INDEX(RawData!N$2:N$1048576,MATCH(FmtData!$B$4+(ROW()-10),RawData!$A$2:$A$1048576,0))</f>
        <v>#N/A</v>
      </c>
      <c r="O8220" t="e">
        <f>INDEX(RawData!O$2:O$1048576,MATCH(FmtData!$B$4+(ROW()-10),RawData!$A$2:$A$1048576,0))</f>
        <v>#N/A</v>
      </c>
      <c r="P8220" t="e">
        <f>INDEX(RawData!P$2:P$1048576,MATCH(FmtData!$B$4+(ROW()-10),RawData!$A$2:$A$1048576,0))</f>
        <v>#N/A</v>
      </c>
      <c r="Q8220" t="e">
        <f>INDEX(RawData!Q$2:Q$1048576,MATCH(FmtData!$B$4+(ROW()-10),RawData!$A$2:$A$1048576,0))</f>
        <v>#N/A</v>
      </c>
      <c r="R8220" t="e">
        <f>INDEX(RawData!R$2:R$1048576,MATCH(FmtData!$B$4+(ROW()-10),RawData!$A$2:$A$1048576,0))</f>
        <v>#N/A</v>
      </c>
      <c r="S8220" t="e">
        <f>INDEX(RawData!S$2:S$1048576,MATCH(FmtData!$B$4+(ROW()-10),RawData!$A$2:$A$1048576,0))</f>
        <v>#N/A</v>
      </c>
      <c r="T8220" t="e">
        <f>INDEX(RawData!T$2:T$1048576,MATCH(FmtData!$B$4+(ROW()-10),RawData!$A$2:$A$1048576,0))</f>
        <v>#N/A</v>
      </c>
      <c r="U8220" t="e">
        <f>INDEX(RawData!U$2:U$1048576,MATCH(FmtData!$B$4+(ROW()-10),RawData!$A$2:$A$1048576,0))</f>
        <v>#N/A</v>
      </c>
      <c r="V8220" t="e">
        <f>INDEX(RawData!V$2:V$1048576,MATCH(FmtData!$B$4+(ROW()-10),RawData!$A$2:$A$1048576,0))</f>
        <v>#N/A</v>
      </c>
      <c r="W8220" s="8" t="e">
        <f t="shared" si="2833"/>
        <v>#N/A</v>
      </c>
      <c r="X8220" s="8" t="e">
        <f t="shared" si="2834"/>
        <v>#N/A</v>
      </c>
      <c r="Y8220" s="8" t="e">
        <f t="shared" si="2835"/>
        <v>#N/A</v>
      </c>
      <c r="Z8220" s="8" t="e">
        <f t="shared" si="2852"/>
        <v>#N/A</v>
      </c>
      <c r="AA8220" s="8" t="e">
        <f t="shared" si="2853"/>
        <v>#N/A</v>
      </c>
      <c r="AB8220" s="8" t="e">
        <f t="shared" si="2836"/>
        <v>#N/A</v>
      </c>
      <c r="AC8220" s="6" t="e">
        <f t="shared" si="2837"/>
        <v>#N/A</v>
      </c>
      <c r="AD8220" s="15" t="e">
        <f t="shared" si="2838"/>
        <v>#N/A</v>
      </c>
      <c r="AE8220" s="15" t="e">
        <f t="shared" si="2839"/>
        <v>#N/A</v>
      </c>
      <c r="AF8220" s="15" t="e">
        <f t="shared" si="2840"/>
        <v>#N/A</v>
      </c>
      <c r="AG8220" s="15" t="e">
        <f t="shared" si="2841"/>
        <v>#N/A</v>
      </c>
      <c r="AH8220" s="15" t="e">
        <f t="shared" si="2854"/>
        <v>#N/A</v>
      </c>
      <c r="AI8220" s="17" t="e">
        <f t="shared" si="2842"/>
        <v>#N/A</v>
      </c>
      <c r="AJ8220" s="17" t="e">
        <f t="shared" si="2843"/>
        <v>#N/A</v>
      </c>
      <c r="AK8220" s="17" t="e">
        <f t="shared" si="2844"/>
        <v>#N/A</v>
      </c>
      <c r="AL8220" s="17" t="e">
        <f t="shared" si="2845"/>
        <v>#N/A</v>
      </c>
      <c r="AM8220" s="17" t="e">
        <f t="shared" si="2846"/>
        <v>#N/A</v>
      </c>
      <c r="AN8220" s="17" t="e">
        <f t="shared" si="2847"/>
        <v>#N/A</v>
      </c>
      <c r="AO8220" s="17" t="e">
        <f t="shared" si="2848"/>
        <v>#N/A</v>
      </c>
      <c r="AP8220" s="17" t="e">
        <f t="shared" si="2849"/>
        <v>#N/A</v>
      </c>
      <c r="AQ8220" s="17" t="e">
        <f t="shared" si="2850"/>
        <v>#N/A</v>
      </c>
      <c r="AR8220" s="17" t="e">
        <f t="shared" si="2851"/>
        <v>#N/A</v>
      </c>
    </row>
    <row r="8221" spans="2:44" x14ac:dyDescent="0.25">
      <c r="B8221" t="e">
        <f>INDEX(RawData!$A$2:$A$1048576,MATCH(FmtData!$B$4+(ROW()-10),RawData!$A$2:$A$1048576,0))</f>
        <v>#N/A</v>
      </c>
      <c r="C8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1)</f>
        <v>#N/A</v>
      </c>
      <c r="D82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1" t="e">
        <f>INDEX(RawData!E$2:E$1048576,MATCH(FmtData!$B$4+(ROW()-10),RawData!$A$2:$A$1048576,0))</f>
        <v>#N/A</v>
      </c>
      <c r="F8221" t="e">
        <f>INDEX(RawData!F$2:F$1048576,MATCH(FmtData!$B$4+(ROW()-10),RawData!$A$2:$A$1048576,0))</f>
        <v>#N/A</v>
      </c>
      <c r="G8221" t="e">
        <f>INDEX(RawData!G$2:G$1048576,MATCH(FmtData!$B$4+(ROW()-10),RawData!$A$2:$A$1048576,0))</f>
        <v>#N/A</v>
      </c>
      <c r="H8221" t="e">
        <f>INDEX(RawData!H$2:H$1048576,MATCH(FmtData!$B$4+(ROW()-10),RawData!$A$2:$A$1048576,0))</f>
        <v>#N/A</v>
      </c>
      <c r="I8221" t="e">
        <f>INDEX(RawData!I$2:I$1048576,MATCH(FmtData!$B$4+(ROW()-10),RawData!$A$2:$A$1048576,0))</f>
        <v>#N/A</v>
      </c>
      <c r="J8221" t="e">
        <f>INDEX(RawData!J$2:J$1048576,MATCH(FmtData!$B$4+(ROW()-10),RawData!$A$2:$A$1048576,0))</f>
        <v>#N/A</v>
      </c>
      <c r="K8221" t="e">
        <f>INDEX(RawData!K$2:K$1048576,MATCH(FmtData!$B$4+(ROW()-10),RawData!$A$2:$A$1048576,0))</f>
        <v>#N/A</v>
      </c>
      <c r="L8221" t="e">
        <f>INDEX(RawData!L$2:L$1048576,MATCH(FmtData!$B$4+(ROW()-10),RawData!$A$2:$A$1048576,0))</f>
        <v>#N/A</v>
      </c>
      <c r="M8221" t="e">
        <f>INDEX(RawData!M$2:M$1048576,MATCH(FmtData!$B$4+(ROW()-10),RawData!$A$2:$A$1048576,0))</f>
        <v>#N/A</v>
      </c>
      <c r="N8221" t="e">
        <f>INDEX(RawData!N$2:N$1048576,MATCH(FmtData!$B$4+(ROW()-10),RawData!$A$2:$A$1048576,0))</f>
        <v>#N/A</v>
      </c>
      <c r="O8221" t="e">
        <f>INDEX(RawData!O$2:O$1048576,MATCH(FmtData!$B$4+(ROW()-10),RawData!$A$2:$A$1048576,0))</f>
        <v>#N/A</v>
      </c>
      <c r="P8221" t="e">
        <f>INDEX(RawData!P$2:P$1048576,MATCH(FmtData!$B$4+(ROW()-10),RawData!$A$2:$A$1048576,0))</f>
        <v>#N/A</v>
      </c>
      <c r="Q8221" t="e">
        <f>INDEX(RawData!Q$2:Q$1048576,MATCH(FmtData!$B$4+(ROW()-10),RawData!$A$2:$A$1048576,0))</f>
        <v>#N/A</v>
      </c>
      <c r="R8221" t="e">
        <f>INDEX(RawData!R$2:R$1048576,MATCH(FmtData!$B$4+(ROW()-10),RawData!$A$2:$A$1048576,0))</f>
        <v>#N/A</v>
      </c>
      <c r="S8221" t="e">
        <f>INDEX(RawData!S$2:S$1048576,MATCH(FmtData!$B$4+(ROW()-10),RawData!$A$2:$A$1048576,0))</f>
        <v>#N/A</v>
      </c>
      <c r="T8221" t="e">
        <f>INDEX(RawData!T$2:T$1048576,MATCH(FmtData!$B$4+(ROW()-10),RawData!$A$2:$A$1048576,0))</f>
        <v>#N/A</v>
      </c>
      <c r="U8221" t="e">
        <f>INDEX(RawData!U$2:U$1048576,MATCH(FmtData!$B$4+(ROW()-10),RawData!$A$2:$A$1048576,0))</f>
        <v>#N/A</v>
      </c>
      <c r="V8221" t="e">
        <f>INDEX(RawData!V$2:V$1048576,MATCH(FmtData!$B$4+(ROW()-10),RawData!$A$2:$A$1048576,0))</f>
        <v>#N/A</v>
      </c>
      <c r="W8221" s="8" t="e">
        <f t="shared" si="2833"/>
        <v>#N/A</v>
      </c>
      <c r="X8221" s="8" t="e">
        <f t="shared" si="2834"/>
        <v>#N/A</v>
      </c>
      <c r="Y8221" s="8" t="e">
        <f t="shared" si="2835"/>
        <v>#N/A</v>
      </c>
      <c r="Z8221" s="8" t="e">
        <f t="shared" si="2852"/>
        <v>#N/A</v>
      </c>
      <c r="AA8221" s="8" t="e">
        <f t="shared" si="2853"/>
        <v>#N/A</v>
      </c>
      <c r="AB8221" s="8" t="e">
        <f t="shared" si="2836"/>
        <v>#N/A</v>
      </c>
      <c r="AC8221" s="6" t="e">
        <f t="shared" si="2837"/>
        <v>#N/A</v>
      </c>
      <c r="AD8221" s="15" t="e">
        <f t="shared" si="2838"/>
        <v>#N/A</v>
      </c>
      <c r="AE8221" s="15" t="e">
        <f t="shared" si="2839"/>
        <v>#N/A</v>
      </c>
      <c r="AF8221" s="15" t="e">
        <f t="shared" si="2840"/>
        <v>#N/A</v>
      </c>
      <c r="AG8221" s="15" t="e">
        <f t="shared" si="2841"/>
        <v>#N/A</v>
      </c>
      <c r="AH8221" s="15" t="e">
        <f t="shared" si="2854"/>
        <v>#N/A</v>
      </c>
      <c r="AI8221" s="17" t="e">
        <f t="shared" si="2842"/>
        <v>#N/A</v>
      </c>
      <c r="AJ8221" s="17" t="e">
        <f t="shared" si="2843"/>
        <v>#N/A</v>
      </c>
      <c r="AK8221" s="17" t="e">
        <f t="shared" si="2844"/>
        <v>#N/A</v>
      </c>
      <c r="AL8221" s="17" t="e">
        <f t="shared" si="2845"/>
        <v>#N/A</v>
      </c>
      <c r="AM8221" s="17" t="e">
        <f t="shared" si="2846"/>
        <v>#N/A</v>
      </c>
      <c r="AN8221" s="17" t="e">
        <f t="shared" si="2847"/>
        <v>#N/A</v>
      </c>
      <c r="AO8221" s="17" t="e">
        <f t="shared" si="2848"/>
        <v>#N/A</v>
      </c>
      <c r="AP8221" s="17" t="e">
        <f t="shared" si="2849"/>
        <v>#N/A</v>
      </c>
      <c r="AQ8221" s="17" t="e">
        <f t="shared" si="2850"/>
        <v>#N/A</v>
      </c>
      <c r="AR8221" s="17" t="e">
        <f t="shared" si="2851"/>
        <v>#N/A</v>
      </c>
    </row>
    <row r="8222" spans="2:44" x14ac:dyDescent="0.25">
      <c r="B8222" t="e">
        <f>INDEX(RawData!$A$2:$A$1048576,MATCH(FmtData!$B$4+(ROW()-10),RawData!$A$2:$A$1048576,0))</f>
        <v>#N/A</v>
      </c>
      <c r="C8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2)</f>
        <v>#N/A</v>
      </c>
      <c r="D82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2" t="e">
        <f>INDEX(RawData!E$2:E$1048576,MATCH(FmtData!$B$4+(ROW()-10),RawData!$A$2:$A$1048576,0))</f>
        <v>#N/A</v>
      </c>
      <c r="F8222" t="e">
        <f>INDEX(RawData!F$2:F$1048576,MATCH(FmtData!$B$4+(ROW()-10),RawData!$A$2:$A$1048576,0))</f>
        <v>#N/A</v>
      </c>
      <c r="G8222" t="e">
        <f>INDEX(RawData!G$2:G$1048576,MATCH(FmtData!$B$4+(ROW()-10),RawData!$A$2:$A$1048576,0))</f>
        <v>#N/A</v>
      </c>
      <c r="H8222" t="e">
        <f>INDEX(RawData!H$2:H$1048576,MATCH(FmtData!$B$4+(ROW()-10),RawData!$A$2:$A$1048576,0))</f>
        <v>#N/A</v>
      </c>
      <c r="I8222" t="e">
        <f>INDEX(RawData!I$2:I$1048576,MATCH(FmtData!$B$4+(ROW()-10),RawData!$A$2:$A$1048576,0))</f>
        <v>#N/A</v>
      </c>
      <c r="J8222" t="e">
        <f>INDEX(RawData!J$2:J$1048576,MATCH(FmtData!$B$4+(ROW()-10),RawData!$A$2:$A$1048576,0))</f>
        <v>#N/A</v>
      </c>
      <c r="K8222" t="e">
        <f>INDEX(RawData!K$2:K$1048576,MATCH(FmtData!$B$4+(ROW()-10),RawData!$A$2:$A$1048576,0))</f>
        <v>#N/A</v>
      </c>
      <c r="L8222" t="e">
        <f>INDEX(RawData!L$2:L$1048576,MATCH(FmtData!$B$4+(ROW()-10),RawData!$A$2:$A$1048576,0))</f>
        <v>#N/A</v>
      </c>
      <c r="M8222" t="e">
        <f>INDEX(RawData!M$2:M$1048576,MATCH(FmtData!$B$4+(ROW()-10),RawData!$A$2:$A$1048576,0))</f>
        <v>#N/A</v>
      </c>
      <c r="N8222" t="e">
        <f>INDEX(RawData!N$2:N$1048576,MATCH(FmtData!$B$4+(ROW()-10),RawData!$A$2:$A$1048576,0))</f>
        <v>#N/A</v>
      </c>
      <c r="O8222" t="e">
        <f>INDEX(RawData!O$2:O$1048576,MATCH(FmtData!$B$4+(ROW()-10),RawData!$A$2:$A$1048576,0))</f>
        <v>#N/A</v>
      </c>
      <c r="P8222" t="e">
        <f>INDEX(RawData!P$2:P$1048576,MATCH(FmtData!$B$4+(ROW()-10),RawData!$A$2:$A$1048576,0))</f>
        <v>#N/A</v>
      </c>
      <c r="Q8222" t="e">
        <f>INDEX(RawData!Q$2:Q$1048576,MATCH(FmtData!$B$4+(ROW()-10),RawData!$A$2:$A$1048576,0))</f>
        <v>#N/A</v>
      </c>
      <c r="R8222" t="e">
        <f>INDEX(RawData!R$2:R$1048576,MATCH(FmtData!$B$4+(ROW()-10),RawData!$A$2:$A$1048576,0))</f>
        <v>#N/A</v>
      </c>
      <c r="S8222" t="e">
        <f>INDEX(RawData!S$2:S$1048576,MATCH(FmtData!$B$4+(ROW()-10),RawData!$A$2:$A$1048576,0))</f>
        <v>#N/A</v>
      </c>
      <c r="T8222" t="e">
        <f>INDEX(RawData!T$2:T$1048576,MATCH(FmtData!$B$4+(ROW()-10),RawData!$A$2:$A$1048576,0))</f>
        <v>#N/A</v>
      </c>
      <c r="U8222" t="e">
        <f>INDEX(RawData!U$2:U$1048576,MATCH(FmtData!$B$4+(ROW()-10),RawData!$A$2:$A$1048576,0))</f>
        <v>#N/A</v>
      </c>
      <c r="V8222" t="e">
        <f>INDEX(RawData!V$2:V$1048576,MATCH(FmtData!$B$4+(ROW()-10),RawData!$A$2:$A$1048576,0))</f>
        <v>#N/A</v>
      </c>
      <c r="W8222" s="8" t="e">
        <f t="shared" si="2833"/>
        <v>#N/A</v>
      </c>
      <c r="X8222" s="8" t="e">
        <f t="shared" si="2834"/>
        <v>#N/A</v>
      </c>
      <c r="Y8222" s="8" t="e">
        <f t="shared" si="2835"/>
        <v>#N/A</v>
      </c>
      <c r="Z8222" s="8" t="e">
        <f t="shared" si="2852"/>
        <v>#N/A</v>
      </c>
      <c r="AA8222" s="8" t="e">
        <f t="shared" si="2853"/>
        <v>#N/A</v>
      </c>
      <c r="AB8222" s="8" t="e">
        <f t="shared" si="2836"/>
        <v>#N/A</v>
      </c>
      <c r="AC8222" s="6" t="e">
        <f t="shared" si="2837"/>
        <v>#N/A</v>
      </c>
      <c r="AD8222" s="15" t="e">
        <f t="shared" si="2838"/>
        <v>#N/A</v>
      </c>
      <c r="AE8222" s="15" t="e">
        <f t="shared" si="2839"/>
        <v>#N/A</v>
      </c>
      <c r="AF8222" s="15" t="e">
        <f t="shared" si="2840"/>
        <v>#N/A</v>
      </c>
      <c r="AG8222" s="15" t="e">
        <f t="shared" si="2841"/>
        <v>#N/A</v>
      </c>
      <c r="AH8222" s="15" t="e">
        <f t="shared" si="2854"/>
        <v>#N/A</v>
      </c>
      <c r="AI8222" s="17" t="e">
        <f t="shared" si="2842"/>
        <v>#N/A</v>
      </c>
      <c r="AJ8222" s="17" t="e">
        <f t="shared" si="2843"/>
        <v>#N/A</v>
      </c>
      <c r="AK8222" s="17" t="e">
        <f t="shared" si="2844"/>
        <v>#N/A</v>
      </c>
      <c r="AL8222" s="17" t="e">
        <f t="shared" si="2845"/>
        <v>#N/A</v>
      </c>
      <c r="AM8222" s="17" t="e">
        <f t="shared" si="2846"/>
        <v>#N/A</v>
      </c>
      <c r="AN8222" s="17" t="e">
        <f t="shared" si="2847"/>
        <v>#N/A</v>
      </c>
      <c r="AO8222" s="17" t="e">
        <f t="shared" si="2848"/>
        <v>#N/A</v>
      </c>
      <c r="AP8222" s="17" t="e">
        <f t="shared" si="2849"/>
        <v>#N/A</v>
      </c>
      <c r="AQ8222" s="17" t="e">
        <f t="shared" si="2850"/>
        <v>#N/A</v>
      </c>
      <c r="AR8222" s="17" t="e">
        <f t="shared" si="2851"/>
        <v>#N/A</v>
      </c>
    </row>
    <row r="8223" spans="2:44" x14ac:dyDescent="0.25">
      <c r="B8223" t="e">
        <f>INDEX(RawData!$A$2:$A$1048576,MATCH(FmtData!$B$4+(ROW()-10),RawData!$A$2:$A$1048576,0))</f>
        <v>#N/A</v>
      </c>
      <c r="C8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3)</f>
        <v>#N/A</v>
      </c>
      <c r="D82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3" t="e">
        <f>INDEX(RawData!E$2:E$1048576,MATCH(FmtData!$B$4+(ROW()-10),RawData!$A$2:$A$1048576,0))</f>
        <v>#N/A</v>
      </c>
      <c r="F8223" t="e">
        <f>INDEX(RawData!F$2:F$1048576,MATCH(FmtData!$B$4+(ROW()-10),RawData!$A$2:$A$1048576,0))</f>
        <v>#N/A</v>
      </c>
      <c r="G8223" t="e">
        <f>INDEX(RawData!G$2:G$1048576,MATCH(FmtData!$B$4+(ROW()-10),RawData!$A$2:$A$1048576,0))</f>
        <v>#N/A</v>
      </c>
      <c r="H8223" t="e">
        <f>INDEX(RawData!H$2:H$1048576,MATCH(FmtData!$B$4+(ROW()-10),RawData!$A$2:$A$1048576,0))</f>
        <v>#N/A</v>
      </c>
      <c r="I8223" t="e">
        <f>INDEX(RawData!I$2:I$1048576,MATCH(FmtData!$B$4+(ROW()-10),RawData!$A$2:$A$1048576,0))</f>
        <v>#N/A</v>
      </c>
      <c r="J8223" t="e">
        <f>INDEX(RawData!J$2:J$1048576,MATCH(FmtData!$B$4+(ROW()-10),RawData!$A$2:$A$1048576,0))</f>
        <v>#N/A</v>
      </c>
      <c r="K8223" t="e">
        <f>INDEX(RawData!K$2:K$1048576,MATCH(FmtData!$B$4+(ROW()-10),RawData!$A$2:$A$1048576,0))</f>
        <v>#N/A</v>
      </c>
      <c r="L8223" t="e">
        <f>INDEX(RawData!L$2:L$1048576,MATCH(FmtData!$B$4+(ROW()-10),RawData!$A$2:$A$1048576,0))</f>
        <v>#N/A</v>
      </c>
      <c r="M8223" t="e">
        <f>INDEX(RawData!M$2:M$1048576,MATCH(FmtData!$B$4+(ROW()-10),RawData!$A$2:$A$1048576,0))</f>
        <v>#N/A</v>
      </c>
      <c r="N8223" t="e">
        <f>INDEX(RawData!N$2:N$1048576,MATCH(FmtData!$B$4+(ROW()-10),RawData!$A$2:$A$1048576,0))</f>
        <v>#N/A</v>
      </c>
      <c r="O8223" t="e">
        <f>INDEX(RawData!O$2:O$1048576,MATCH(FmtData!$B$4+(ROW()-10),RawData!$A$2:$A$1048576,0))</f>
        <v>#N/A</v>
      </c>
      <c r="P8223" t="e">
        <f>INDEX(RawData!P$2:P$1048576,MATCH(FmtData!$B$4+(ROW()-10),RawData!$A$2:$A$1048576,0))</f>
        <v>#N/A</v>
      </c>
      <c r="Q8223" t="e">
        <f>INDEX(RawData!Q$2:Q$1048576,MATCH(FmtData!$B$4+(ROW()-10),RawData!$A$2:$A$1048576,0))</f>
        <v>#N/A</v>
      </c>
      <c r="R8223" t="e">
        <f>INDEX(RawData!R$2:R$1048576,MATCH(FmtData!$B$4+(ROW()-10),RawData!$A$2:$A$1048576,0))</f>
        <v>#N/A</v>
      </c>
      <c r="S8223" t="e">
        <f>INDEX(RawData!S$2:S$1048576,MATCH(FmtData!$B$4+(ROW()-10),RawData!$A$2:$A$1048576,0))</f>
        <v>#N/A</v>
      </c>
      <c r="T8223" t="e">
        <f>INDEX(RawData!T$2:T$1048576,MATCH(FmtData!$B$4+(ROW()-10),RawData!$A$2:$A$1048576,0))</f>
        <v>#N/A</v>
      </c>
      <c r="U8223" t="e">
        <f>INDEX(RawData!U$2:U$1048576,MATCH(FmtData!$B$4+(ROW()-10),RawData!$A$2:$A$1048576,0))</f>
        <v>#N/A</v>
      </c>
      <c r="V8223" t="e">
        <f>INDEX(RawData!V$2:V$1048576,MATCH(FmtData!$B$4+(ROW()-10),RawData!$A$2:$A$1048576,0))</f>
        <v>#N/A</v>
      </c>
      <c r="W8223" s="8" t="e">
        <f t="shared" si="2833"/>
        <v>#N/A</v>
      </c>
      <c r="X8223" s="8" t="e">
        <f t="shared" si="2834"/>
        <v>#N/A</v>
      </c>
      <c r="Y8223" s="8" t="e">
        <f t="shared" si="2835"/>
        <v>#N/A</v>
      </c>
      <c r="Z8223" s="8" t="e">
        <f t="shared" si="2852"/>
        <v>#N/A</v>
      </c>
      <c r="AA8223" s="8" t="e">
        <f t="shared" si="2853"/>
        <v>#N/A</v>
      </c>
      <c r="AB8223" s="8" t="e">
        <f t="shared" si="2836"/>
        <v>#N/A</v>
      </c>
      <c r="AC8223" s="6" t="e">
        <f t="shared" si="2837"/>
        <v>#N/A</v>
      </c>
      <c r="AD8223" s="15" t="e">
        <f t="shared" si="2838"/>
        <v>#N/A</v>
      </c>
      <c r="AE8223" s="15" t="e">
        <f t="shared" si="2839"/>
        <v>#N/A</v>
      </c>
      <c r="AF8223" s="15" t="e">
        <f t="shared" si="2840"/>
        <v>#N/A</v>
      </c>
      <c r="AG8223" s="15" t="e">
        <f t="shared" si="2841"/>
        <v>#N/A</v>
      </c>
      <c r="AH8223" s="15" t="e">
        <f t="shared" si="2854"/>
        <v>#N/A</v>
      </c>
      <c r="AI8223" s="17" t="e">
        <f t="shared" si="2842"/>
        <v>#N/A</v>
      </c>
      <c r="AJ8223" s="17" t="e">
        <f t="shared" si="2843"/>
        <v>#N/A</v>
      </c>
      <c r="AK8223" s="17" t="e">
        <f t="shared" si="2844"/>
        <v>#N/A</v>
      </c>
      <c r="AL8223" s="17" t="e">
        <f t="shared" si="2845"/>
        <v>#N/A</v>
      </c>
      <c r="AM8223" s="17" t="e">
        <f t="shared" si="2846"/>
        <v>#N/A</v>
      </c>
      <c r="AN8223" s="17" t="e">
        <f t="shared" si="2847"/>
        <v>#N/A</v>
      </c>
      <c r="AO8223" s="17" t="e">
        <f t="shared" si="2848"/>
        <v>#N/A</v>
      </c>
      <c r="AP8223" s="17" t="e">
        <f t="shared" si="2849"/>
        <v>#N/A</v>
      </c>
      <c r="AQ8223" s="17" t="e">
        <f t="shared" si="2850"/>
        <v>#N/A</v>
      </c>
      <c r="AR8223" s="17" t="e">
        <f t="shared" si="2851"/>
        <v>#N/A</v>
      </c>
    </row>
    <row r="8224" spans="2:44" x14ac:dyDescent="0.25">
      <c r="B8224" t="e">
        <f>INDEX(RawData!$A$2:$A$1048576,MATCH(FmtData!$B$4+(ROW()-10),RawData!$A$2:$A$1048576,0))</f>
        <v>#N/A</v>
      </c>
      <c r="C8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4)</f>
        <v>#N/A</v>
      </c>
      <c r="D82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4" t="e">
        <f>INDEX(RawData!E$2:E$1048576,MATCH(FmtData!$B$4+(ROW()-10),RawData!$A$2:$A$1048576,0))</f>
        <v>#N/A</v>
      </c>
      <c r="F8224" t="e">
        <f>INDEX(RawData!F$2:F$1048576,MATCH(FmtData!$B$4+(ROW()-10),RawData!$A$2:$A$1048576,0))</f>
        <v>#N/A</v>
      </c>
      <c r="G8224" t="e">
        <f>INDEX(RawData!G$2:G$1048576,MATCH(FmtData!$B$4+(ROW()-10),RawData!$A$2:$A$1048576,0))</f>
        <v>#N/A</v>
      </c>
      <c r="H8224" t="e">
        <f>INDEX(RawData!H$2:H$1048576,MATCH(FmtData!$B$4+(ROW()-10),RawData!$A$2:$A$1048576,0))</f>
        <v>#N/A</v>
      </c>
      <c r="I8224" t="e">
        <f>INDEX(RawData!I$2:I$1048576,MATCH(FmtData!$B$4+(ROW()-10),RawData!$A$2:$A$1048576,0))</f>
        <v>#N/A</v>
      </c>
      <c r="J8224" t="e">
        <f>INDEX(RawData!J$2:J$1048576,MATCH(FmtData!$B$4+(ROW()-10),RawData!$A$2:$A$1048576,0))</f>
        <v>#N/A</v>
      </c>
      <c r="K8224" t="e">
        <f>INDEX(RawData!K$2:K$1048576,MATCH(FmtData!$B$4+(ROW()-10),RawData!$A$2:$A$1048576,0))</f>
        <v>#N/A</v>
      </c>
      <c r="L8224" t="e">
        <f>INDEX(RawData!L$2:L$1048576,MATCH(FmtData!$B$4+(ROW()-10),RawData!$A$2:$A$1048576,0))</f>
        <v>#N/A</v>
      </c>
      <c r="M8224" t="e">
        <f>INDEX(RawData!M$2:M$1048576,MATCH(FmtData!$B$4+(ROW()-10),RawData!$A$2:$A$1048576,0))</f>
        <v>#N/A</v>
      </c>
      <c r="N8224" t="e">
        <f>INDEX(RawData!N$2:N$1048576,MATCH(FmtData!$B$4+(ROW()-10),RawData!$A$2:$A$1048576,0))</f>
        <v>#N/A</v>
      </c>
      <c r="O8224" t="e">
        <f>INDEX(RawData!O$2:O$1048576,MATCH(FmtData!$B$4+(ROW()-10),RawData!$A$2:$A$1048576,0))</f>
        <v>#N/A</v>
      </c>
      <c r="P8224" t="e">
        <f>INDEX(RawData!P$2:P$1048576,MATCH(FmtData!$B$4+(ROW()-10),RawData!$A$2:$A$1048576,0))</f>
        <v>#N/A</v>
      </c>
      <c r="Q8224" t="e">
        <f>INDEX(RawData!Q$2:Q$1048576,MATCH(FmtData!$B$4+(ROW()-10),RawData!$A$2:$A$1048576,0))</f>
        <v>#N/A</v>
      </c>
      <c r="R8224" t="e">
        <f>INDEX(RawData!R$2:R$1048576,MATCH(FmtData!$B$4+(ROW()-10),RawData!$A$2:$A$1048576,0))</f>
        <v>#N/A</v>
      </c>
      <c r="S8224" t="e">
        <f>INDEX(RawData!S$2:S$1048576,MATCH(FmtData!$B$4+(ROW()-10),RawData!$A$2:$A$1048576,0))</f>
        <v>#N/A</v>
      </c>
      <c r="T8224" t="e">
        <f>INDEX(RawData!T$2:T$1048576,MATCH(FmtData!$B$4+(ROW()-10),RawData!$A$2:$A$1048576,0))</f>
        <v>#N/A</v>
      </c>
      <c r="U8224" t="e">
        <f>INDEX(RawData!U$2:U$1048576,MATCH(FmtData!$B$4+(ROW()-10),RawData!$A$2:$A$1048576,0))</f>
        <v>#N/A</v>
      </c>
      <c r="V8224" t="e">
        <f>INDEX(RawData!V$2:V$1048576,MATCH(FmtData!$B$4+(ROW()-10),RawData!$A$2:$A$1048576,0))</f>
        <v>#N/A</v>
      </c>
      <c r="W8224" s="8" t="e">
        <f t="shared" si="2833"/>
        <v>#N/A</v>
      </c>
      <c r="X8224" s="8" t="e">
        <f t="shared" si="2834"/>
        <v>#N/A</v>
      </c>
      <c r="Y8224" s="8" t="e">
        <f t="shared" si="2835"/>
        <v>#N/A</v>
      </c>
      <c r="Z8224" s="8" t="e">
        <f t="shared" si="2852"/>
        <v>#N/A</v>
      </c>
      <c r="AA8224" s="8" t="e">
        <f t="shared" si="2853"/>
        <v>#N/A</v>
      </c>
      <c r="AB8224" s="8" t="e">
        <f t="shared" si="2836"/>
        <v>#N/A</v>
      </c>
      <c r="AC8224" s="6" t="e">
        <f t="shared" si="2837"/>
        <v>#N/A</v>
      </c>
      <c r="AD8224" s="15" t="e">
        <f t="shared" si="2838"/>
        <v>#N/A</v>
      </c>
      <c r="AE8224" s="15" t="e">
        <f t="shared" si="2839"/>
        <v>#N/A</v>
      </c>
      <c r="AF8224" s="15" t="e">
        <f t="shared" si="2840"/>
        <v>#N/A</v>
      </c>
      <c r="AG8224" s="15" t="e">
        <f t="shared" si="2841"/>
        <v>#N/A</v>
      </c>
      <c r="AH8224" s="15" t="e">
        <f t="shared" si="2854"/>
        <v>#N/A</v>
      </c>
      <c r="AI8224" s="17" t="e">
        <f t="shared" si="2842"/>
        <v>#N/A</v>
      </c>
      <c r="AJ8224" s="17" t="e">
        <f t="shared" si="2843"/>
        <v>#N/A</v>
      </c>
      <c r="AK8224" s="17" t="e">
        <f t="shared" si="2844"/>
        <v>#N/A</v>
      </c>
      <c r="AL8224" s="17" t="e">
        <f t="shared" si="2845"/>
        <v>#N/A</v>
      </c>
      <c r="AM8224" s="17" t="e">
        <f t="shared" si="2846"/>
        <v>#N/A</v>
      </c>
      <c r="AN8224" s="17" t="e">
        <f t="shared" si="2847"/>
        <v>#N/A</v>
      </c>
      <c r="AO8224" s="17" t="e">
        <f t="shared" si="2848"/>
        <v>#N/A</v>
      </c>
      <c r="AP8224" s="17" t="e">
        <f t="shared" si="2849"/>
        <v>#N/A</v>
      </c>
      <c r="AQ8224" s="17" t="e">
        <f t="shared" si="2850"/>
        <v>#N/A</v>
      </c>
      <c r="AR8224" s="17" t="e">
        <f t="shared" si="2851"/>
        <v>#N/A</v>
      </c>
    </row>
    <row r="8225" spans="2:44" x14ac:dyDescent="0.25">
      <c r="B8225" t="e">
        <f>INDEX(RawData!$A$2:$A$1048576,MATCH(FmtData!$B$4+(ROW()-10),RawData!$A$2:$A$1048576,0))</f>
        <v>#N/A</v>
      </c>
      <c r="C8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5)</f>
        <v>#N/A</v>
      </c>
      <c r="D82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5" t="e">
        <f>INDEX(RawData!E$2:E$1048576,MATCH(FmtData!$B$4+(ROW()-10),RawData!$A$2:$A$1048576,0))</f>
        <v>#N/A</v>
      </c>
      <c r="F8225" t="e">
        <f>INDEX(RawData!F$2:F$1048576,MATCH(FmtData!$B$4+(ROW()-10),RawData!$A$2:$A$1048576,0))</f>
        <v>#N/A</v>
      </c>
      <c r="G8225" t="e">
        <f>INDEX(RawData!G$2:G$1048576,MATCH(FmtData!$B$4+(ROW()-10),RawData!$A$2:$A$1048576,0))</f>
        <v>#N/A</v>
      </c>
      <c r="H8225" t="e">
        <f>INDEX(RawData!H$2:H$1048576,MATCH(FmtData!$B$4+(ROW()-10),RawData!$A$2:$A$1048576,0))</f>
        <v>#N/A</v>
      </c>
      <c r="I8225" t="e">
        <f>INDEX(RawData!I$2:I$1048576,MATCH(FmtData!$B$4+(ROW()-10),RawData!$A$2:$A$1048576,0))</f>
        <v>#N/A</v>
      </c>
      <c r="J8225" t="e">
        <f>INDEX(RawData!J$2:J$1048576,MATCH(FmtData!$B$4+(ROW()-10),RawData!$A$2:$A$1048576,0))</f>
        <v>#N/A</v>
      </c>
      <c r="K8225" t="e">
        <f>INDEX(RawData!K$2:K$1048576,MATCH(FmtData!$B$4+(ROW()-10),RawData!$A$2:$A$1048576,0))</f>
        <v>#N/A</v>
      </c>
      <c r="L8225" t="e">
        <f>INDEX(RawData!L$2:L$1048576,MATCH(FmtData!$B$4+(ROW()-10),RawData!$A$2:$A$1048576,0))</f>
        <v>#N/A</v>
      </c>
      <c r="M8225" t="e">
        <f>INDEX(RawData!M$2:M$1048576,MATCH(FmtData!$B$4+(ROW()-10),RawData!$A$2:$A$1048576,0))</f>
        <v>#N/A</v>
      </c>
      <c r="N8225" t="e">
        <f>INDEX(RawData!N$2:N$1048576,MATCH(FmtData!$B$4+(ROW()-10),RawData!$A$2:$A$1048576,0))</f>
        <v>#N/A</v>
      </c>
      <c r="O8225" t="e">
        <f>INDEX(RawData!O$2:O$1048576,MATCH(FmtData!$B$4+(ROW()-10),RawData!$A$2:$A$1048576,0))</f>
        <v>#N/A</v>
      </c>
      <c r="P8225" t="e">
        <f>INDEX(RawData!P$2:P$1048576,MATCH(FmtData!$B$4+(ROW()-10),RawData!$A$2:$A$1048576,0))</f>
        <v>#N/A</v>
      </c>
      <c r="Q8225" t="e">
        <f>INDEX(RawData!Q$2:Q$1048576,MATCH(FmtData!$B$4+(ROW()-10),RawData!$A$2:$A$1048576,0))</f>
        <v>#N/A</v>
      </c>
      <c r="R8225" t="e">
        <f>INDEX(RawData!R$2:R$1048576,MATCH(FmtData!$B$4+(ROW()-10),RawData!$A$2:$A$1048576,0))</f>
        <v>#N/A</v>
      </c>
      <c r="S8225" t="e">
        <f>INDEX(RawData!S$2:S$1048576,MATCH(FmtData!$B$4+(ROW()-10),RawData!$A$2:$A$1048576,0))</f>
        <v>#N/A</v>
      </c>
      <c r="T8225" t="e">
        <f>INDEX(RawData!T$2:T$1048576,MATCH(FmtData!$B$4+(ROW()-10),RawData!$A$2:$A$1048576,0))</f>
        <v>#N/A</v>
      </c>
      <c r="U8225" t="e">
        <f>INDEX(RawData!U$2:U$1048576,MATCH(FmtData!$B$4+(ROW()-10),RawData!$A$2:$A$1048576,0))</f>
        <v>#N/A</v>
      </c>
      <c r="V8225" t="e">
        <f>INDEX(RawData!V$2:V$1048576,MATCH(FmtData!$B$4+(ROW()-10),RawData!$A$2:$A$1048576,0))</f>
        <v>#N/A</v>
      </c>
      <c r="W8225" s="8" t="e">
        <f t="shared" si="2833"/>
        <v>#N/A</v>
      </c>
      <c r="X8225" s="8" t="e">
        <f t="shared" si="2834"/>
        <v>#N/A</v>
      </c>
      <c r="Y8225" s="8" t="e">
        <f t="shared" si="2835"/>
        <v>#N/A</v>
      </c>
      <c r="Z8225" s="8" t="e">
        <f t="shared" si="2852"/>
        <v>#N/A</v>
      </c>
      <c r="AA8225" s="8" t="e">
        <f t="shared" si="2853"/>
        <v>#N/A</v>
      </c>
      <c r="AB8225" s="8" t="e">
        <f t="shared" si="2836"/>
        <v>#N/A</v>
      </c>
      <c r="AC8225" s="6" t="e">
        <f t="shared" si="2837"/>
        <v>#N/A</v>
      </c>
      <c r="AD8225" s="15" t="e">
        <f t="shared" si="2838"/>
        <v>#N/A</v>
      </c>
      <c r="AE8225" s="15" t="e">
        <f t="shared" si="2839"/>
        <v>#N/A</v>
      </c>
      <c r="AF8225" s="15" t="e">
        <f t="shared" si="2840"/>
        <v>#N/A</v>
      </c>
      <c r="AG8225" s="15" t="e">
        <f t="shared" si="2841"/>
        <v>#N/A</v>
      </c>
      <c r="AH8225" s="15" t="e">
        <f t="shared" si="2854"/>
        <v>#N/A</v>
      </c>
      <c r="AI8225" s="17" t="e">
        <f t="shared" si="2842"/>
        <v>#N/A</v>
      </c>
      <c r="AJ8225" s="17" t="e">
        <f t="shared" si="2843"/>
        <v>#N/A</v>
      </c>
      <c r="AK8225" s="17" t="e">
        <f t="shared" si="2844"/>
        <v>#N/A</v>
      </c>
      <c r="AL8225" s="17" t="e">
        <f t="shared" si="2845"/>
        <v>#N/A</v>
      </c>
      <c r="AM8225" s="17" t="e">
        <f t="shared" si="2846"/>
        <v>#N/A</v>
      </c>
      <c r="AN8225" s="17" t="e">
        <f t="shared" si="2847"/>
        <v>#N/A</v>
      </c>
      <c r="AO8225" s="17" t="e">
        <f t="shared" si="2848"/>
        <v>#N/A</v>
      </c>
      <c r="AP8225" s="17" t="e">
        <f t="shared" si="2849"/>
        <v>#N/A</v>
      </c>
      <c r="AQ8225" s="17" t="e">
        <f t="shared" si="2850"/>
        <v>#N/A</v>
      </c>
      <c r="AR8225" s="17" t="e">
        <f t="shared" si="2851"/>
        <v>#N/A</v>
      </c>
    </row>
    <row r="8226" spans="2:44" x14ac:dyDescent="0.25">
      <c r="B8226" t="e">
        <f>INDEX(RawData!$A$2:$A$1048576,MATCH(FmtData!$B$4+(ROW()-10),RawData!$A$2:$A$1048576,0))</f>
        <v>#N/A</v>
      </c>
      <c r="C8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6)</f>
        <v>#N/A</v>
      </c>
      <c r="D82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6" t="e">
        <f>INDEX(RawData!E$2:E$1048576,MATCH(FmtData!$B$4+(ROW()-10),RawData!$A$2:$A$1048576,0))</f>
        <v>#N/A</v>
      </c>
      <c r="F8226" t="e">
        <f>INDEX(RawData!F$2:F$1048576,MATCH(FmtData!$B$4+(ROW()-10),RawData!$A$2:$A$1048576,0))</f>
        <v>#N/A</v>
      </c>
      <c r="G8226" t="e">
        <f>INDEX(RawData!G$2:G$1048576,MATCH(FmtData!$B$4+(ROW()-10),RawData!$A$2:$A$1048576,0))</f>
        <v>#N/A</v>
      </c>
      <c r="H8226" t="e">
        <f>INDEX(RawData!H$2:H$1048576,MATCH(FmtData!$B$4+(ROW()-10),RawData!$A$2:$A$1048576,0))</f>
        <v>#N/A</v>
      </c>
      <c r="I8226" t="e">
        <f>INDEX(RawData!I$2:I$1048576,MATCH(FmtData!$B$4+(ROW()-10),RawData!$A$2:$A$1048576,0))</f>
        <v>#N/A</v>
      </c>
      <c r="J8226" t="e">
        <f>INDEX(RawData!J$2:J$1048576,MATCH(FmtData!$B$4+(ROW()-10),RawData!$A$2:$A$1048576,0))</f>
        <v>#N/A</v>
      </c>
      <c r="K8226" t="e">
        <f>INDEX(RawData!K$2:K$1048576,MATCH(FmtData!$B$4+(ROW()-10),RawData!$A$2:$A$1048576,0))</f>
        <v>#N/A</v>
      </c>
      <c r="L8226" t="e">
        <f>INDEX(RawData!L$2:L$1048576,MATCH(FmtData!$B$4+(ROW()-10),RawData!$A$2:$A$1048576,0))</f>
        <v>#N/A</v>
      </c>
      <c r="M8226" t="e">
        <f>INDEX(RawData!M$2:M$1048576,MATCH(FmtData!$B$4+(ROW()-10),RawData!$A$2:$A$1048576,0))</f>
        <v>#N/A</v>
      </c>
      <c r="N8226" t="e">
        <f>INDEX(RawData!N$2:N$1048576,MATCH(FmtData!$B$4+(ROW()-10),RawData!$A$2:$A$1048576,0))</f>
        <v>#N/A</v>
      </c>
      <c r="O8226" t="e">
        <f>INDEX(RawData!O$2:O$1048576,MATCH(FmtData!$B$4+(ROW()-10),RawData!$A$2:$A$1048576,0))</f>
        <v>#N/A</v>
      </c>
      <c r="P8226" t="e">
        <f>INDEX(RawData!P$2:P$1048576,MATCH(FmtData!$B$4+(ROW()-10),RawData!$A$2:$A$1048576,0))</f>
        <v>#N/A</v>
      </c>
      <c r="Q8226" t="e">
        <f>INDEX(RawData!Q$2:Q$1048576,MATCH(FmtData!$B$4+(ROW()-10),RawData!$A$2:$A$1048576,0))</f>
        <v>#N/A</v>
      </c>
      <c r="R8226" t="e">
        <f>INDEX(RawData!R$2:R$1048576,MATCH(FmtData!$B$4+(ROW()-10),RawData!$A$2:$A$1048576,0))</f>
        <v>#N/A</v>
      </c>
      <c r="S8226" t="e">
        <f>INDEX(RawData!S$2:S$1048576,MATCH(FmtData!$B$4+(ROW()-10),RawData!$A$2:$A$1048576,0))</f>
        <v>#N/A</v>
      </c>
      <c r="T8226" t="e">
        <f>INDEX(RawData!T$2:T$1048576,MATCH(FmtData!$B$4+(ROW()-10),RawData!$A$2:$A$1048576,0))</f>
        <v>#N/A</v>
      </c>
      <c r="U8226" t="e">
        <f>INDEX(RawData!U$2:U$1048576,MATCH(FmtData!$B$4+(ROW()-10),RawData!$A$2:$A$1048576,0))</f>
        <v>#N/A</v>
      </c>
      <c r="V8226" t="e">
        <f>INDEX(RawData!V$2:V$1048576,MATCH(FmtData!$B$4+(ROW()-10),RawData!$A$2:$A$1048576,0))</f>
        <v>#N/A</v>
      </c>
      <c r="W8226" s="8" t="e">
        <f t="shared" si="2833"/>
        <v>#N/A</v>
      </c>
      <c r="X8226" s="8" t="e">
        <f t="shared" si="2834"/>
        <v>#N/A</v>
      </c>
      <c r="Y8226" s="8" t="e">
        <f t="shared" si="2835"/>
        <v>#N/A</v>
      </c>
      <c r="Z8226" s="8" t="e">
        <f t="shared" si="2852"/>
        <v>#N/A</v>
      </c>
      <c r="AA8226" s="8" t="e">
        <f t="shared" si="2853"/>
        <v>#N/A</v>
      </c>
      <c r="AB8226" s="8" t="e">
        <f t="shared" si="2836"/>
        <v>#N/A</v>
      </c>
      <c r="AC8226" s="6" t="e">
        <f t="shared" si="2837"/>
        <v>#N/A</v>
      </c>
      <c r="AD8226" s="15" t="e">
        <f t="shared" si="2838"/>
        <v>#N/A</v>
      </c>
      <c r="AE8226" s="15" t="e">
        <f t="shared" si="2839"/>
        <v>#N/A</v>
      </c>
      <c r="AF8226" s="15" t="e">
        <f t="shared" si="2840"/>
        <v>#N/A</v>
      </c>
      <c r="AG8226" s="15" t="e">
        <f t="shared" si="2841"/>
        <v>#N/A</v>
      </c>
      <c r="AH8226" s="15" t="e">
        <f t="shared" si="2854"/>
        <v>#N/A</v>
      </c>
      <c r="AI8226" s="17" t="e">
        <f t="shared" si="2842"/>
        <v>#N/A</v>
      </c>
      <c r="AJ8226" s="17" t="e">
        <f t="shared" si="2843"/>
        <v>#N/A</v>
      </c>
      <c r="AK8226" s="17" t="e">
        <f t="shared" si="2844"/>
        <v>#N/A</v>
      </c>
      <c r="AL8226" s="17" t="e">
        <f t="shared" si="2845"/>
        <v>#N/A</v>
      </c>
      <c r="AM8226" s="17" t="e">
        <f t="shared" si="2846"/>
        <v>#N/A</v>
      </c>
      <c r="AN8226" s="17" t="e">
        <f t="shared" si="2847"/>
        <v>#N/A</v>
      </c>
      <c r="AO8226" s="17" t="e">
        <f t="shared" si="2848"/>
        <v>#N/A</v>
      </c>
      <c r="AP8226" s="17" t="e">
        <f t="shared" si="2849"/>
        <v>#N/A</v>
      </c>
      <c r="AQ8226" s="17" t="e">
        <f t="shared" si="2850"/>
        <v>#N/A</v>
      </c>
      <c r="AR8226" s="17" t="e">
        <f t="shared" si="2851"/>
        <v>#N/A</v>
      </c>
    </row>
    <row r="8227" spans="2:44" x14ac:dyDescent="0.25">
      <c r="B8227" t="e">
        <f>INDEX(RawData!$A$2:$A$1048576,MATCH(FmtData!$B$4+(ROW()-10),RawData!$A$2:$A$1048576,0))</f>
        <v>#N/A</v>
      </c>
      <c r="C8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7)</f>
        <v>#N/A</v>
      </c>
      <c r="D82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7" t="e">
        <f>INDEX(RawData!E$2:E$1048576,MATCH(FmtData!$B$4+(ROW()-10),RawData!$A$2:$A$1048576,0))</f>
        <v>#N/A</v>
      </c>
      <c r="F8227" t="e">
        <f>INDEX(RawData!F$2:F$1048576,MATCH(FmtData!$B$4+(ROW()-10),RawData!$A$2:$A$1048576,0))</f>
        <v>#N/A</v>
      </c>
      <c r="G8227" t="e">
        <f>INDEX(RawData!G$2:G$1048576,MATCH(FmtData!$B$4+(ROW()-10),RawData!$A$2:$A$1048576,0))</f>
        <v>#N/A</v>
      </c>
      <c r="H8227" t="e">
        <f>INDEX(RawData!H$2:H$1048576,MATCH(FmtData!$B$4+(ROW()-10),RawData!$A$2:$A$1048576,0))</f>
        <v>#N/A</v>
      </c>
      <c r="I8227" t="e">
        <f>INDEX(RawData!I$2:I$1048576,MATCH(FmtData!$B$4+(ROW()-10),RawData!$A$2:$A$1048576,0))</f>
        <v>#N/A</v>
      </c>
      <c r="J8227" t="e">
        <f>INDEX(RawData!J$2:J$1048576,MATCH(FmtData!$B$4+(ROW()-10),RawData!$A$2:$A$1048576,0))</f>
        <v>#N/A</v>
      </c>
      <c r="K8227" t="e">
        <f>INDEX(RawData!K$2:K$1048576,MATCH(FmtData!$B$4+(ROW()-10),RawData!$A$2:$A$1048576,0))</f>
        <v>#N/A</v>
      </c>
      <c r="L8227" t="e">
        <f>INDEX(RawData!L$2:L$1048576,MATCH(FmtData!$B$4+(ROW()-10),RawData!$A$2:$A$1048576,0))</f>
        <v>#N/A</v>
      </c>
      <c r="M8227" t="e">
        <f>INDEX(RawData!M$2:M$1048576,MATCH(FmtData!$B$4+(ROW()-10),RawData!$A$2:$A$1048576,0))</f>
        <v>#N/A</v>
      </c>
      <c r="N8227" t="e">
        <f>INDEX(RawData!N$2:N$1048576,MATCH(FmtData!$B$4+(ROW()-10),RawData!$A$2:$A$1048576,0))</f>
        <v>#N/A</v>
      </c>
      <c r="O8227" t="e">
        <f>INDEX(RawData!O$2:O$1048576,MATCH(FmtData!$B$4+(ROW()-10),RawData!$A$2:$A$1048576,0))</f>
        <v>#N/A</v>
      </c>
      <c r="P8227" t="e">
        <f>INDEX(RawData!P$2:P$1048576,MATCH(FmtData!$B$4+(ROW()-10),RawData!$A$2:$A$1048576,0))</f>
        <v>#N/A</v>
      </c>
      <c r="Q8227" t="e">
        <f>INDEX(RawData!Q$2:Q$1048576,MATCH(FmtData!$B$4+(ROW()-10),RawData!$A$2:$A$1048576,0))</f>
        <v>#N/A</v>
      </c>
      <c r="R8227" t="e">
        <f>INDEX(RawData!R$2:R$1048576,MATCH(FmtData!$B$4+(ROW()-10),RawData!$A$2:$A$1048576,0))</f>
        <v>#N/A</v>
      </c>
      <c r="S8227" t="e">
        <f>INDEX(RawData!S$2:S$1048576,MATCH(FmtData!$B$4+(ROW()-10),RawData!$A$2:$A$1048576,0))</f>
        <v>#N/A</v>
      </c>
      <c r="T8227" t="e">
        <f>INDEX(RawData!T$2:T$1048576,MATCH(FmtData!$B$4+(ROW()-10),RawData!$A$2:$A$1048576,0))</f>
        <v>#N/A</v>
      </c>
      <c r="U8227" t="e">
        <f>INDEX(RawData!U$2:U$1048576,MATCH(FmtData!$B$4+(ROW()-10),RawData!$A$2:$A$1048576,0))</f>
        <v>#N/A</v>
      </c>
      <c r="V8227" t="e">
        <f>INDEX(RawData!V$2:V$1048576,MATCH(FmtData!$B$4+(ROW()-10),RawData!$A$2:$A$1048576,0))</f>
        <v>#N/A</v>
      </c>
      <c r="W8227" s="8" t="e">
        <f t="shared" si="2833"/>
        <v>#N/A</v>
      </c>
      <c r="X8227" s="8" t="e">
        <f t="shared" si="2834"/>
        <v>#N/A</v>
      </c>
      <c r="Y8227" s="8" t="e">
        <f t="shared" si="2835"/>
        <v>#N/A</v>
      </c>
      <c r="Z8227" s="8" t="e">
        <f t="shared" si="2852"/>
        <v>#N/A</v>
      </c>
      <c r="AA8227" s="8" t="e">
        <f t="shared" si="2853"/>
        <v>#N/A</v>
      </c>
      <c r="AB8227" s="8" t="e">
        <f t="shared" si="2836"/>
        <v>#N/A</v>
      </c>
      <c r="AC8227" s="6" t="e">
        <f t="shared" si="2837"/>
        <v>#N/A</v>
      </c>
      <c r="AD8227" s="15" t="e">
        <f t="shared" si="2838"/>
        <v>#N/A</v>
      </c>
      <c r="AE8227" s="15" t="e">
        <f t="shared" si="2839"/>
        <v>#N/A</v>
      </c>
      <c r="AF8227" s="15" t="e">
        <f t="shared" si="2840"/>
        <v>#N/A</v>
      </c>
      <c r="AG8227" s="15" t="e">
        <f t="shared" si="2841"/>
        <v>#N/A</v>
      </c>
      <c r="AH8227" s="15" t="e">
        <f t="shared" si="2854"/>
        <v>#N/A</v>
      </c>
      <c r="AI8227" s="17" t="e">
        <f t="shared" si="2842"/>
        <v>#N/A</v>
      </c>
      <c r="AJ8227" s="17" t="e">
        <f t="shared" si="2843"/>
        <v>#N/A</v>
      </c>
      <c r="AK8227" s="17" t="e">
        <f t="shared" si="2844"/>
        <v>#N/A</v>
      </c>
      <c r="AL8227" s="17" t="e">
        <f t="shared" si="2845"/>
        <v>#N/A</v>
      </c>
      <c r="AM8227" s="17" t="e">
        <f t="shared" si="2846"/>
        <v>#N/A</v>
      </c>
      <c r="AN8227" s="17" t="e">
        <f t="shared" si="2847"/>
        <v>#N/A</v>
      </c>
      <c r="AO8227" s="17" t="e">
        <f t="shared" si="2848"/>
        <v>#N/A</v>
      </c>
      <c r="AP8227" s="17" t="e">
        <f t="shared" si="2849"/>
        <v>#N/A</v>
      </c>
      <c r="AQ8227" s="17" t="e">
        <f t="shared" si="2850"/>
        <v>#N/A</v>
      </c>
      <c r="AR8227" s="17" t="e">
        <f t="shared" si="2851"/>
        <v>#N/A</v>
      </c>
    </row>
    <row r="8228" spans="2:44" x14ac:dyDescent="0.25">
      <c r="B8228" t="e">
        <f>INDEX(RawData!$A$2:$A$1048576,MATCH(FmtData!$B$4+(ROW()-10),RawData!$A$2:$A$1048576,0))</f>
        <v>#N/A</v>
      </c>
      <c r="C8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8)</f>
        <v>#N/A</v>
      </c>
      <c r="D82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8" t="e">
        <f>INDEX(RawData!E$2:E$1048576,MATCH(FmtData!$B$4+(ROW()-10),RawData!$A$2:$A$1048576,0))</f>
        <v>#N/A</v>
      </c>
      <c r="F8228" t="e">
        <f>INDEX(RawData!F$2:F$1048576,MATCH(FmtData!$B$4+(ROW()-10),RawData!$A$2:$A$1048576,0))</f>
        <v>#N/A</v>
      </c>
      <c r="G8228" t="e">
        <f>INDEX(RawData!G$2:G$1048576,MATCH(FmtData!$B$4+(ROW()-10),RawData!$A$2:$A$1048576,0))</f>
        <v>#N/A</v>
      </c>
      <c r="H8228" t="e">
        <f>INDEX(RawData!H$2:H$1048576,MATCH(FmtData!$B$4+(ROW()-10),RawData!$A$2:$A$1048576,0))</f>
        <v>#N/A</v>
      </c>
      <c r="I8228" t="e">
        <f>INDEX(RawData!I$2:I$1048576,MATCH(FmtData!$B$4+(ROW()-10),RawData!$A$2:$A$1048576,0))</f>
        <v>#N/A</v>
      </c>
      <c r="J8228" t="e">
        <f>INDEX(RawData!J$2:J$1048576,MATCH(FmtData!$B$4+(ROW()-10),RawData!$A$2:$A$1048576,0))</f>
        <v>#N/A</v>
      </c>
      <c r="K8228" t="e">
        <f>INDEX(RawData!K$2:K$1048576,MATCH(FmtData!$B$4+(ROW()-10),RawData!$A$2:$A$1048576,0))</f>
        <v>#N/A</v>
      </c>
      <c r="L8228" t="e">
        <f>INDEX(RawData!L$2:L$1048576,MATCH(FmtData!$B$4+(ROW()-10),RawData!$A$2:$A$1048576,0))</f>
        <v>#N/A</v>
      </c>
      <c r="M8228" t="e">
        <f>INDEX(RawData!M$2:M$1048576,MATCH(FmtData!$B$4+(ROW()-10),RawData!$A$2:$A$1048576,0))</f>
        <v>#N/A</v>
      </c>
      <c r="N8228" t="e">
        <f>INDEX(RawData!N$2:N$1048576,MATCH(FmtData!$B$4+(ROW()-10),RawData!$A$2:$A$1048576,0))</f>
        <v>#N/A</v>
      </c>
      <c r="O8228" t="e">
        <f>INDEX(RawData!O$2:O$1048576,MATCH(FmtData!$B$4+(ROW()-10),RawData!$A$2:$A$1048576,0))</f>
        <v>#N/A</v>
      </c>
      <c r="P8228" t="e">
        <f>INDEX(RawData!P$2:P$1048576,MATCH(FmtData!$B$4+(ROW()-10),RawData!$A$2:$A$1048576,0))</f>
        <v>#N/A</v>
      </c>
      <c r="Q8228" t="e">
        <f>INDEX(RawData!Q$2:Q$1048576,MATCH(FmtData!$B$4+(ROW()-10),RawData!$A$2:$A$1048576,0))</f>
        <v>#N/A</v>
      </c>
      <c r="R8228" t="e">
        <f>INDEX(RawData!R$2:R$1048576,MATCH(FmtData!$B$4+(ROW()-10),RawData!$A$2:$A$1048576,0))</f>
        <v>#N/A</v>
      </c>
      <c r="S8228" t="e">
        <f>INDEX(RawData!S$2:S$1048576,MATCH(FmtData!$B$4+(ROW()-10),RawData!$A$2:$A$1048576,0))</f>
        <v>#N/A</v>
      </c>
      <c r="T8228" t="e">
        <f>INDEX(RawData!T$2:T$1048576,MATCH(FmtData!$B$4+(ROW()-10),RawData!$A$2:$A$1048576,0))</f>
        <v>#N/A</v>
      </c>
      <c r="U8228" t="e">
        <f>INDEX(RawData!U$2:U$1048576,MATCH(FmtData!$B$4+(ROW()-10),RawData!$A$2:$A$1048576,0))</f>
        <v>#N/A</v>
      </c>
      <c r="V8228" t="e">
        <f>INDEX(RawData!V$2:V$1048576,MATCH(FmtData!$B$4+(ROW()-10),RawData!$A$2:$A$1048576,0))</f>
        <v>#N/A</v>
      </c>
      <c r="W8228" s="8" t="e">
        <f t="shared" si="2833"/>
        <v>#N/A</v>
      </c>
      <c r="X8228" s="8" t="e">
        <f t="shared" si="2834"/>
        <v>#N/A</v>
      </c>
      <c r="Y8228" s="8" t="e">
        <f t="shared" si="2835"/>
        <v>#N/A</v>
      </c>
      <c r="Z8228" s="8" t="e">
        <f t="shared" si="2852"/>
        <v>#N/A</v>
      </c>
      <c r="AA8228" s="8" t="e">
        <f t="shared" si="2853"/>
        <v>#N/A</v>
      </c>
      <c r="AB8228" s="8" t="e">
        <f t="shared" si="2836"/>
        <v>#N/A</v>
      </c>
      <c r="AC8228" s="6" t="e">
        <f t="shared" si="2837"/>
        <v>#N/A</v>
      </c>
      <c r="AD8228" s="15" t="e">
        <f t="shared" si="2838"/>
        <v>#N/A</v>
      </c>
      <c r="AE8228" s="15" t="e">
        <f t="shared" si="2839"/>
        <v>#N/A</v>
      </c>
      <c r="AF8228" s="15" t="e">
        <f t="shared" si="2840"/>
        <v>#N/A</v>
      </c>
      <c r="AG8228" s="15" t="e">
        <f t="shared" si="2841"/>
        <v>#N/A</v>
      </c>
      <c r="AH8228" s="15" t="e">
        <f t="shared" si="2854"/>
        <v>#N/A</v>
      </c>
      <c r="AI8228" s="17" t="e">
        <f t="shared" si="2842"/>
        <v>#N/A</v>
      </c>
      <c r="AJ8228" s="17" t="e">
        <f t="shared" si="2843"/>
        <v>#N/A</v>
      </c>
      <c r="AK8228" s="17" t="e">
        <f t="shared" si="2844"/>
        <v>#N/A</v>
      </c>
      <c r="AL8228" s="17" t="e">
        <f t="shared" si="2845"/>
        <v>#N/A</v>
      </c>
      <c r="AM8228" s="17" t="e">
        <f t="shared" si="2846"/>
        <v>#N/A</v>
      </c>
      <c r="AN8228" s="17" t="e">
        <f t="shared" si="2847"/>
        <v>#N/A</v>
      </c>
      <c r="AO8228" s="17" t="e">
        <f t="shared" si="2848"/>
        <v>#N/A</v>
      </c>
      <c r="AP8228" s="17" t="e">
        <f t="shared" si="2849"/>
        <v>#N/A</v>
      </c>
      <c r="AQ8228" s="17" t="e">
        <f t="shared" si="2850"/>
        <v>#N/A</v>
      </c>
      <c r="AR8228" s="17" t="e">
        <f t="shared" si="2851"/>
        <v>#N/A</v>
      </c>
    </row>
    <row r="8229" spans="2:44" x14ac:dyDescent="0.25">
      <c r="B8229" t="e">
        <f>INDEX(RawData!$A$2:$A$1048576,MATCH(FmtData!$B$4+(ROW()-10),RawData!$A$2:$A$1048576,0))</f>
        <v>#N/A</v>
      </c>
      <c r="C8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9)</f>
        <v>#N/A</v>
      </c>
      <c r="D82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29" t="e">
        <f>INDEX(RawData!E$2:E$1048576,MATCH(FmtData!$B$4+(ROW()-10),RawData!$A$2:$A$1048576,0))</f>
        <v>#N/A</v>
      </c>
      <c r="F8229" t="e">
        <f>INDEX(RawData!F$2:F$1048576,MATCH(FmtData!$B$4+(ROW()-10),RawData!$A$2:$A$1048576,0))</f>
        <v>#N/A</v>
      </c>
      <c r="G8229" t="e">
        <f>INDEX(RawData!G$2:G$1048576,MATCH(FmtData!$B$4+(ROW()-10),RawData!$A$2:$A$1048576,0))</f>
        <v>#N/A</v>
      </c>
      <c r="H8229" t="e">
        <f>INDEX(RawData!H$2:H$1048576,MATCH(FmtData!$B$4+(ROW()-10),RawData!$A$2:$A$1048576,0))</f>
        <v>#N/A</v>
      </c>
      <c r="I8229" t="e">
        <f>INDEX(RawData!I$2:I$1048576,MATCH(FmtData!$B$4+(ROW()-10),RawData!$A$2:$A$1048576,0))</f>
        <v>#N/A</v>
      </c>
      <c r="J8229" t="e">
        <f>INDEX(RawData!J$2:J$1048576,MATCH(FmtData!$B$4+(ROW()-10),RawData!$A$2:$A$1048576,0))</f>
        <v>#N/A</v>
      </c>
      <c r="K8229" t="e">
        <f>INDEX(RawData!K$2:K$1048576,MATCH(FmtData!$B$4+(ROW()-10),RawData!$A$2:$A$1048576,0))</f>
        <v>#N/A</v>
      </c>
      <c r="L8229" t="e">
        <f>INDEX(RawData!L$2:L$1048576,MATCH(FmtData!$B$4+(ROW()-10),RawData!$A$2:$A$1048576,0))</f>
        <v>#N/A</v>
      </c>
      <c r="M8229" t="e">
        <f>INDEX(RawData!M$2:M$1048576,MATCH(FmtData!$B$4+(ROW()-10),RawData!$A$2:$A$1048576,0))</f>
        <v>#N/A</v>
      </c>
      <c r="N8229" t="e">
        <f>INDEX(RawData!N$2:N$1048576,MATCH(FmtData!$B$4+(ROW()-10),RawData!$A$2:$A$1048576,0))</f>
        <v>#N/A</v>
      </c>
      <c r="O8229" t="e">
        <f>INDEX(RawData!O$2:O$1048576,MATCH(FmtData!$B$4+(ROW()-10),RawData!$A$2:$A$1048576,0))</f>
        <v>#N/A</v>
      </c>
      <c r="P8229" t="e">
        <f>INDEX(RawData!P$2:P$1048576,MATCH(FmtData!$B$4+(ROW()-10),RawData!$A$2:$A$1048576,0))</f>
        <v>#N/A</v>
      </c>
      <c r="Q8229" t="e">
        <f>INDEX(RawData!Q$2:Q$1048576,MATCH(FmtData!$B$4+(ROW()-10),RawData!$A$2:$A$1048576,0))</f>
        <v>#N/A</v>
      </c>
      <c r="R8229" t="e">
        <f>INDEX(RawData!R$2:R$1048576,MATCH(FmtData!$B$4+(ROW()-10),RawData!$A$2:$A$1048576,0))</f>
        <v>#N/A</v>
      </c>
      <c r="S8229" t="e">
        <f>INDEX(RawData!S$2:S$1048576,MATCH(FmtData!$B$4+(ROW()-10),RawData!$A$2:$A$1048576,0))</f>
        <v>#N/A</v>
      </c>
      <c r="T8229" t="e">
        <f>INDEX(RawData!T$2:T$1048576,MATCH(FmtData!$B$4+(ROW()-10),RawData!$A$2:$A$1048576,0))</f>
        <v>#N/A</v>
      </c>
      <c r="U8229" t="e">
        <f>INDEX(RawData!U$2:U$1048576,MATCH(FmtData!$B$4+(ROW()-10),RawData!$A$2:$A$1048576,0))</f>
        <v>#N/A</v>
      </c>
      <c r="V8229" t="e">
        <f>INDEX(RawData!V$2:V$1048576,MATCH(FmtData!$B$4+(ROW()-10),RawData!$A$2:$A$1048576,0))</f>
        <v>#N/A</v>
      </c>
      <c r="W8229" s="8" t="e">
        <f t="shared" si="2833"/>
        <v>#N/A</v>
      </c>
      <c r="X8229" s="8" t="e">
        <f t="shared" si="2834"/>
        <v>#N/A</v>
      </c>
      <c r="Y8229" s="8" t="e">
        <f t="shared" si="2835"/>
        <v>#N/A</v>
      </c>
      <c r="Z8229" s="8" t="e">
        <f t="shared" si="2852"/>
        <v>#N/A</v>
      </c>
      <c r="AA8229" s="8" t="e">
        <f t="shared" si="2853"/>
        <v>#N/A</v>
      </c>
      <c r="AB8229" s="8" t="e">
        <f t="shared" si="2836"/>
        <v>#N/A</v>
      </c>
      <c r="AC8229" s="6" t="e">
        <f t="shared" si="2837"/>
        <v>#N/A</v>
      </c>
      <c r="AD8229" s="15" t="e">
        <f t="shared" si="2838"/>
        <v>#N/A</v>
      </c>
      <c r="AE8229" s="15" t="e">
        <f t="shared" si="2839"/>
        <v>#N/A</v>
      </c>
      <c r="AF8229" s="15" t="e">
        <f t="shared" si="2840"/>
        <v>#N/A</v>
      </c>
      <c r="AG8229" s="15" t="e">
        <f t="shared" si="2841"/>
        <v>#N/A</v>
      </c>
      <c r="AH8229" s="15" t="e">
        <f t="shared" si="2854"/>
        <v>#N/A</v>
      </c>
      <c r="AI8229" s="17" t="e">
        <f t="shared" si="2842"/>
        <v>#N/A</v>
      </c>
      <c r="AJ8229" s="17" t="e">
        <f t="shared" si="2843"/>
        <v>#N/A</v>
      </c>
      <c r="AK8229" s="17" t="e">
        <f t="shared" si="2844"/>
        <v>#N/A</v>
      </c>
      <c r="AL8229" s="17" t="e">
        <f t="shared" si="2845"/>
        <v>#N/A</v>
      </c>
      <c r="AM8229" s="17" t="e">
        <f t="shared" si="2846"/>
        <v>#N/A</v>
      </c>
      <c r="AN8229" s="17" t="e">
        <f t="shared" si="2847"/>
        <v>#N/A</v>
      </c>
      <c r="AO8229" s="17" t="e">
        <f t="shared" si="2848"/>
        <v>#N/A</v>
      </c>
      <c r="AP8229" s="17" t="e">
        <f t="shared" si="2849"/>
        <v>#N/A</v>
      </c>
      <c r="AQ8229" s="17" t="e">
        <f t="shared" si="2850"/>
        <v>#N/A</v>
      </c>
      <c r="AR8229" s="17" t="e">
        <f t="shared" si="2851"/>
        <v>#N/A</v>
      </c>
    </row>
    <row r="8230" spans="2:44" x14ac:dyDescent="0.25">
      <c r="B8230" t="e">
        <f>INDEX(RawData!$A$2:$A$1048576,MATCH(FmtData!$B$4+(ROW()-10),RawData!$A$2:$A$1048576,0))</f>
        <v>#N/A</v>
      </c>
      <c r="C8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0)</f>
        <v>#N/A</v>
      </c>
      <c r="D82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0" t="e">
        <f>INDEX(RawData!E$2:E$1048576,MATCH(FmtData!$B$4+(ROW()-10),RawData!$A$2:$A$1048576,0))</f>
        <v>#N/A</v>
      </c>
      <c r="F8230" t="e">
        <f>INDEX(RawData!F$2:F$1048576,MATCH(FmtData!$B$4+(ROW()-10),RawData!$A$2:$A$1048576,0))</f>
        <v>#N/A</v>
      </c>
      <c r="G8230" t="e">
        <f>INDEX(RawData!G$2:G$1048576,MATCH(FmtData!$B$4+(ROW()-10),RawData!$A$2:$A$1048576,0))</f>
        <v>#N/A</v>
      </c>
      <c r="H8230" t="e">
        <f>INDEX(RawData!H$2:H$1048576,MATCH(FmtData!$B$4+(ROW()-10),RawData!$A$2:$A$1048576,0))</f>
        <v>#N/A</v>
      </c>
      <c r="I8230" t="e">
        <f>INDEX(RawData!I$2:I$1048576,MATCH(FmtData!$B$4+(ROW()-10),RawData!$A$2:$A$1048576,0))</f>
        <v>#N/A</v>
      </c>
      <c r="J8230" t="e">
        <f>INDEX(RawData!J$2:J$1048576,MATCH(FmtData!$B$4+(ROW()-10),RawData!$A$2:$A$1048576,0))</f>
        <v>#N/A</v>
      </c>
      <c r="K8230" t="e">
        <f>INDEX(RawData!K$2:K$1048576,MATCH(FmtData!$B$4+(ROW()-10),RawData!$A$2:$A$1048576,0))</f>
        <v>#N/A</v>
      </c>
      <c r="L8230" t="e">
        <f>INDEX(RawData!L$2:L$1048576,MATCH(FmtData!$B$4+(ROW()-10),RawData!$A$2:$A$1048576,0))</f>
        <v>#N/A</v>
      </c>
      <c r="M8230" t="e">
        <f>INDEX(RawData!M$2:M$1048576,MATCH(FmtData!$B$4+(ROW()-10),RawData!$A$2:$A$1048576,0))</f>
        <v>#N/A</v>
      </c>
      <c r="N8230" t="e">
        <f>INDEX(RawData!N$2:N$1048576,MATCH(FmtData!$B$4+(ROW()-10),RawData!$A$2:$A$1048576,0))</f>
        <v>#N/A</v>
      </c>
      <c r="O8230" t="e">
        <f>INDEX(RawData!O$2:O$1048576,MATCH(FmtData!$B$4+(ROW()-10),RawData!$A$2:$A$1048576,0))</f>
        <v>#N/A</v>
      </c>
      <c r="P8230" t="e">
        <f>INDEX(RawData!P$2:P$1048576,MATCH(FmtData!$B$4+(ROW()-10),RawData!$A$2:$A$1048576,0))</f>
        <v>#N/A</v>
      </c>
      <c r="Q8230" t="e">
        <f>INDEX(RawData!Q$2:Q$1048576,MATCH(FmtData!$B$4+(ROW()-10),RawData!$A$2:$A$1048576,0))</f>
        <v>#N/A</v>
      </c>
      <c r="R8230" t="e">
        <f>INDEX(RawData!R$2:R$1048576,MATCH(FmtData!$B$4+(ROW()-10),RawData!$A$2:$A$1048576,0))</f>
        <v>#N/A</v>
      </c>
      <c r="S8230" t="e">
        <f>INDEX(RawData!S$2:S$1048576,MATCH(FmtData!$B$4+(ROW()-10),RawData!$A$2:$A$1048576,0))</f>
        <v>#N/A</v>
      </c>
      <c r="T8230" t="e">
        <f>INDEX(RawData!T$2:T$1048576,MATCH(FmtData!$B$4+(ROW()-10),RawData!$A$2:$A$1048576,0))</f>
        <v>#N/A</v>
      </c>
      <c r="U8230" t="e">
        <f>INDEX(RawData!U$2:U$1048576,MATCH(FmtData!$B$4+(ROW()-10),RawData!$A$2:$A$1048576,0))</f>
        <v>#N/A</v>
      </c>
      <c r="V8230" t="e">
        <f>INDEX(RawData!V$2:V$1048576,MATCH(FmtData!$B$4+(ROW()-10),RawData!$A$2:$A$1048576,0))</f>
        <v>#N/A</v>
      </c>
      <c r="W8230" s="8" t="e">
        <f t="shared" si="2833"/>
        <v>#N/A</v>
      </c>
      <c r="X8230" s="8" t="e">
        <f t="shared" si="2834"/>
        <v>#N/A</v>
      </c>
      <c r="Y8230" s="8" t="e">
        <f t="shared" si="2835"/>
        <v>#N/A</v>
      </c>
      <c r="Z8230" s="8" t="e">
        <f t="shared" si="2852"/>
        <v>#N/A</v>
      </c>
      <c r="AA8230" s="8" t="e">
        <f t="shared" si="2853"/>
        <v>#N/A</v>
      </c>
      <c r="AB8230" s="8" t="e">
        <f t="shared" si="2836"/>
        <v>#N/A</v>
      </c>
      <c r="AC8230" s="6" t="e">
        <f t="shared" si="2837"/>
        <v>#N/A</v>
      </c>
      <c r="AD8230" s="15" t="e">
        <f t="shared" si="2838"/>
        <v>#N/A</v>
      </c>
      <c r="AE8230" s="15" t="e">
        <f t="shared" si="2839"/>
        <v>#N/A</v>
      </c>
      <c r="AF8230" s="15" t="e">
        <f t="shared" si="2840"/>
        <v>#N/A</v>
      </c>
      <c r="AG8230" s="15" t="e">
        <f t="shared" si="2841"/>
        <v>#N/A</v>
      </c>
      <c r="AH8230" s="15" t="e">
        <f t="shared" si="2854"/>
        <v>#N/A</v>
      </c>
      <c r="AI8230" s="17" t="e">
        <f t="shared" si="2842"/>
        <v>#N/A</v>
      </c>
      <c r="AJ8230" s="17" t="e">
        <f t="shared" si="2843"/>
        <v>#N/A</v>
      </c>
      <c r="AK8230" s="17" t="e">
        <f t="shared" si="2844"/>
        <v>#N/A</v>
      </c>
      <c r="AL8230" s="17" t="e">
        <f t="shared" si="2845"/>
        <v>#N/A</v>
      </c>
      <c r="AM8230" s="17" t="e">
        <f t="shared" si="2846"/>
        <v>#N/A</v>
      </c>
      <c r="AN8230" s="17" t="e">
        <f t="shared" si="2847"/>
        <v>#N/A</v>
      </c>
      <c r="AO8230" s="17" t="e">
        <f t="shared" si="2848"/>
        <v>#N/A</v>
      </c>
      <c r="AP8230" s="17" t="e">
        <f t="shared" si="2849"/>
        <v>#N/A</v>
      </c>
      <c r="AQ8230" s="17" t="e">
        <f t="shared" si="2850"/>
        <v>#N/A</v>
      </c>
      <c r="AR8230" s="17" t="e">
        <f t="shared" si="2851"/>
        <v>#N/A</v>
      </c>
    </row>
    <row r="8231" spans="2:44" x14ac:dyDescent="0.25">
      <c r="B8231" t="e">
        <f>INDEX(RawData!$A$2:$A$1048576,MATCH(FmtData!$B$4+(ROW()-10),RawData!$A$2:$A$1048576,0))</f>
        <v>#N/A</v>
      </c>
      <c r="C8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1)</f>
        <v>#N/A</v>
      </c>
      <c r="D82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1" t="e">
        <f>INDEX(RawData!E$2:E$1048576,MATCH(FmtData!$B$4+(ROW()-10),RawData!$A$2:$A$1048576,0))</f>
        <v>#N/A</v>
      </c>
      <c r="F8231" t="e">
        <f>INDEX(RawData!F$2:F$1048576,MATCH(FmtData!$B$4+(ROW()-10),RawData!$A$2:$A$1048576,0))</f>
        <v>#N/A</v>
      </c>
      <c r="G8231" t="e">
        <f>INDEX(RawData!G$2:G$1048576,MATCH(FmtData!$B$4+(ROW()-10),RawData!$A$2:$A$1048576,0))</f>
        <v>#N/A</v>
      </c>
      <c r="H8231" t="e">
        <f>INDEX(RawData!H$2:H$1048576,MATCH(FmtData!$B$4+(ROW()-10),RawData!$A$2:$A$1048576,0))</f>
        <v>#N/A</v>
      </c>
      <c r="I8231" t="e">
        <f>INDEX(RawData!I$2:I$1048576,MATCH(FmtData!$B$4+(ROW()-10),RawData!$A$2:$A$1048576,0))</f>
        <v>#N/A</v>
      </c>
      <c r="J8231" t="e">
        <f>INDEX(RawData!J$2:J$1048576,MATCH(FmtData!$B$4+(ROW()-10),RawData!$A$2:$A$1048576,0))</f>
        <v>#N/A</v>
      </c>
      <c r="K8231" t="e">
        <f>INDEX(RawData!K$2:K$1048576,MATCH(FmtData!$B$4+(ROW()-10),RawData!$A$2:$A$1048576,0))</f>
        <v>#N/A</v>
      </c>
      <c r="L8231" t="e">
        <f>INDEX(RawData!L$2:L$1048576,MATCH(FmtData!$B$4+(ROW()-10),RawData!$A$2:$A$1048576,0))</f>
        <v>#N/A</v>
      </c>
      <c r="M8231" t="e">
        <f>INDEX(RawData!M$2:M$1048576,MATCH(FmtData!$B$4+(ROW()-10),RawData!$A$2:$A$1048576,0))</f>
        <v>#N/A</v>
      </c>
      <c r="N8231" t="e">
        <f>INDEX(RawData!N$2:N$1048576,MATCH(FmtData!$B$4+(ROW()-10),RawData!$A$2:$A$1048576,0))</f>
        <v>#N/A</v>
      </c>
      <c r="O8231" t="e">
        <f>INDEX(RawData!O$2:O$1048576,MATCH(FmtData!$B$4+(ROW()-10),RawData!$A$2:$A$1048576,0))</f>
        <v>#N/A</v>
      </c>
      <c r="P8231" t="e">
        <f>INDEX(RawData!P$2:P$1048576,MATCH(FmtData!$B$4+(ROW()-10),RawData!$A$2:$A$1048576,0))</f>
        <v>#N/A</v>
      </c>
      <c r="Q8231" t="e">
        <f>INDEX(RawData!Q$2:Q$1048576,MATCH(FmtData!$B$4+(ROW()-10),RawData!$A$2:$A$1048576,0))</f>
        <v>#N/A</v>
      </c>
      <c r="R8231" t="e">
        <f>INDEX(RawData!R$2:R$1048576,MATCH(FmtData!$B$4+(ROW()-10),RawData!$A$2:$A$1048576,0))</f>
        <v>#N/A</v>
      </c>
      <c r="S8231" t="e">
        <f>INDEX(RawData!S$2:S$1048576,MATCH(FmtData!$B$4+(ROW()-10),RawData!$A$2:$A$1048576,0))</f>
        <v>#N/A</v>
      </c>
      <c r="T8231" t="e">
        <f>INDEX(RawData!T$2:T$1048576,MATCH(FmtData!$B$4+(ROW()-10),RawData!$A$2:$A$1048576,0))</f>
        <v>#N/A</v>
      </c>
      <c r="U8231" t="e">
        <f>INDEX(RawData!U$2:U$1048576,MATCH(FmtData!$B$4+(ROW()-10),RawData!$A$2:$A$1048576,0))</f>
        <v>#N/A</v>
      </c>
      <c r="V8231" t="e">
        <f>INDEX(RawData!V$2:V$1048576,MATCH(FmtData!$B$4+(ROW()-10),RawData!$A$2:$A$1048576,0))</f>
        <v>#N/A</v>
      </c>
      <c r="W8231" s="8" t="e">
        <f t="shared" si="2833"/>
        <v>#N/A</v>
      </c>
      <c r="X8231" s="8" t="e">
        <f t="shared" si="2834"/>
        <v>#N/A</v>
      </c>
      <c r="Y8231" s="8" t="e">
        <f t="shared" si="2835"/>
        <v>#N/A</v>
      </c>
      <c r="Z8231" s="8" t="e">
        <f t="shared" si="2852"/>
        <v>#N/A</v>
      </c>
      <c r="AA8231" s="8" t="e">
        <f t="shared" si="2853"/>
        <v>#N/A</v>
      </c>
      <c r="AB8231" s="8" t="e">
        <f t="shared" si="2836"/>
        <v>#N/A</v>
      </c>
      <c r="AC8231" s="6" t="e">
        <f t="shared" si="2837"/>
        <v>#N/A</v>
      </c>
      <c r="AD8231" s="15" t="e">
        <f t="shared" si="2838"/>
        <v>#N/A</v>
      </c>
      <c r="AE8231" s="15" t="e">
        <f t="shared" si="2839"/>
        <v>#N/A</v>
      </c>
      <c r="AF8231" s="15" t="e">
        <f t="shared" si="2840"/>
        <v>#N/A</v>
      </c>
      <c r="AG8231" s="15" t="e">
        <f t="shared" si="2841"/>
        <v>#N/A</v>
      </c>
      <c r="AH8231" s="15" t="e">
        <f t="shared" si="2854"/>
        <v>#N/A</v>
      </c>
      <c r="AI8231" s="17" t="e">
        <f t="shared" si="2842"/>
        <v>#N/A</v>
      </c>
      <c r="AJ8231" s="17" t="e">
        <f t="shared" si="2843"/>
        <v>#N/A</v>
      </c>
      <c r="AK8231" s="17" t="e">
        <f t="shared" si="2844"/>
        <v>#N/A</v>
      </c>
      <c r="AL8231" s="17" t="e">
        <f t="shared" si="2845"/>
        <v>#N/A</v>
      </c>
      <c r="AM8231" s="17" t="e">
        <f t="shared" si="2846"/>
        <v>#N/A</v>
      </c>
      <c r="AN8231" s="17" t="e">
        <f t="shared" si="2847"/>
        <v>#N/A</v>
      </c>
      <c r="AO8231" s="17" t="e">
        <f t="shared" si="2848"/>
        <v>#N/A</v>
      </c>
      <c r="AP8231" s="17" t="e">
        <f t="shared" si="2849"/>
        <v>#N/A</v>
      </c>
      <c r="AQ8231" s="17" t="e">
        <f t="shared" si="2850"/>
        <v>#N/A</v>
      </c>
      <c r="AR8231" s="17" t="e">
        <f t="shared" si="2851"/>
        <v>#N/A</v>
      </c>
    </row>
    <row r="8232" spans="2:44" x14ac:dyDescent="0.25">
      <c r="B8232" t="e">
        <f>INDEX(RawData!$A$2:$A$1048576,MATCH(FmtData!$B$4+(ROW()-10),RawData!$A$2:$A$1048576,0))</f>
        <v>#N/A</v>
      </c>
      <c r="C8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2)</f>
        <v>#N/A</v>
      </c>
      <c r="D82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2" t="e">
        <f>INDEX(RawData!E$2:E$1048576,MATCH(FmtData!$B$4+(ROW()-10),RawData!$A$2:$A$1048576,0))</f>
        <v>#N/A</v>
      </c>
      <c r="F8232" t="e">
        <f>INDEX(RawData!F$2:F$1048576,MATCH(FmtData!$B$4+(ROW()-10),RawData!$A$2:$A$1048576,0))</f>
        <v>#N/A</v>
      </c>
      <c r="G8232" t="e">
        <f>INDEX(RawData!G$2:G$1048576,MATCH(FmtData!$B$4+(ROW()-10),RawData!$A$2:$A$1048576,0))</f>
        <v>#N/A</v>
      </c>
      <c r="H8232" t="e">
        <f>INDEX(RawData!H$2:H$1048576,MATCH(FmtData!$B$4+(ROW()-10),RawData!$A$2:$A$1048576,0))</f>
        <v>#N/A</v>
      </c>
      <c r="I8232" t="e">
        <f>INDEX(RawData!I$2:I$1048576,MATCH(FmtData!$B$4+(ROW()-10),RawData!$A$2:$A$1048576,0))</f>
        <v>#N/A</v>
      </c>
      <c r="J8232" t="e">
        <f>INDEX(RawData!J$2:J$1048576,MATCH(FmtData!$B$4+(ROW()-10),RawData!$A$2:$A$1048576,0))</f>
        <v>#N/A</v>
      </c>
      <c r="K8232" t="e">
        <f>INDEX(RawData!K$2:K$1048576,MATCH(FmtData!$B$4+(ROW()-10),RawData!$A$2:$A$1048576,0))</f>
        <v>#N/A</v>
      </c>
      <c r="L8232" t="e">
        <f>INDEX(RawData!L$2:L$1048576,MATCH(FmtData!$B$4+(ROW()-10),RawData!$A$2:$A$1048576,0))</f>
        <v>#N/A</v>
      </c>
      <c r="M8232" t="e">
        <f>INDEX(RawData!M$2:M$1048576,MATCH(FmtData!$B$4+(ROW()-10),RawData!$A$2:$A$1048576,0))</f>
        <v>#N/A</v>
      </c>
      <c r="N8232" t="e">
        <f>INDEX(RawData!N$2:N$1048576,MATCH(FmtData!$B$4+(ROW()-10),RawData!$A$2:$A$1048576,0))</f>
        <v>#N/A</v>
      </c>
      <c r="O8232" t="e">
        <f>INDEX(RawData!O$2:O$1048576,MATCH(FmtData!$B$4+(ROW()-10),RawData!$A$2:$A$1048576,0))</f>
        <v>#N/A</v>
      </c>
      <c r="P8232" t="e">
        <f>INDEX(RawData!P$2:P$1048576,MATCH(FmtData!$B$4+(ROW()-10),RawData!$A$2:$A$1048576,0))</f>
        <v>#N/A</v>
      </c>
      <c r="Q8232" t="e">
        <f>INDEX(RawData!Q$2:Q$1048576,MATCH(FmtData!$B$4+(ROW()-10),RawData!$A$2:$A$1048576,0))</f>
        <v>#N/A</v>
      </c>
      <c r="R8232" t="e">
        <f>INDEX(RawData!R$2:R$1048576,MATCH(FmtData!$B$4+(ROW()-10),RawData!$A$2:$A$1048576,0))</f>
        <v>#N/A</v>
      </c>
      <c r="S8232" t="e">
        <f>INDEX(RawData!S$2:S$1048576,MATCH(FmtData!$B$4+(ROW()-10),RawData!$A$2:$A$1048576,0))</f>
        <v>#N/A</v>
      </c>
      <c r="T8232" t="e">
        <f>INDEX(RawData!T$2:T$1048576,MATCH(FmtData!$B$4+(ROW()-10),RawData!$A$2:$A$1048576,0))</f>
        <v>#N/A</v>
      </c>
      <c r="U8232" t="e">
        <f>INDEX(RawData!U$2:U$1048576,MATCH(FmtData!$B$4+(ROW()-10),RawData!$A$2:$A$1048576,0))</f>
        <v>#N/A</v>
      </c>
      <c r="V8232" t="e">
        <f>INDEX(RawData!V$2:V$1048576,MATCH(FmtData!$B$4+(ROW()-10),RawData!$A$2:$A$1048576,0))</f>
        <v>#N/A</v>
      </c>
      <c r="W8232" s="8" t="e">
        <f t="shared" si="2833"/>
        <v>#N/A</v>
      </c>
      <c r="X8232" s="8" t="e">
        <f t="shared" si="2834"/>
        <v>#N/A</v>
      </c>
      <c r="Y8232" s="8" t="e">
        <f t="shared" si="2835"/>
        <v>#N/A</v>
      </c>
      <c r="Z8232" s="8" t="e">
        <f t="shared" si="2852"/>
        <v>#N/A</v>
      </c>
      <c r="AA8232" s="8" t="e">
        <f t="shared" si="2853"/>
        <v>#N/A</v>
      </c>
      <c r="AB8232" s="8" t="e">
        <f t="shared" si="2836"/>
        <v>#N/A</v>
      </c>
      <c r="AC8232" s="6" t="e">
        <f t="shared" si="2837"/>
        <v>#N/A</v>
      </c>
      <c r="AD8232" s="15" t="e">
        <f t="shared" si="2838"/>
        <v>#N/A</v>
      </c>
      <c r="AE8232" s="15" t="e">
        <f t="shared" si="2839"/>
        <v>#N/A</v>
      </c>
      <c r="AF8232" s="15" t="e">
        <f t="shared" si="2840"/>
        <v>#N/A</v>
      </c>
      <c r="AG8232" s="15" t="e">
        <f t="shared" si="2841"/>
        <v>#N/A</v>
      </c>
      <c r="AH8232" s="15" t="e">
        <f t="shared" si="2854"/>
        <v>#N/A</v>
      </c>
      <c r="AI8232" s="17" t="e">
        <f t="shared" si="2842"/>
        <v>#N/A</v>
      </c>
      <c r="AJ8232" s="17" t="e">
        <f t="shared" si="2843"/>
        <v>#N/A</v>
      </c>
      <c r="AK8232" s="17" t="e">
        <f t="shared" si="2844"/>
        <v>#N/A</v>
      </c>
      <c r="AL8232" s="17" t="e">
        <f t="shared" si="2845"/>
        <v>#N/A</v>
      </c>
      <c r="AM8232" s="17" t="e">
        <f t="shared" si="2846"/>
        <v>#N/A</v>
      </c>
      <c r="AN8232" s="17" t="e">
        <f t="shared" si="2847"/>
        <v>#N/A</v>
      </c>
      <c r="AO8232" s="17" t="e">
        <f t="shared" si="2848"/>
        <v>#N/A</v>
      </c>
      <c r="AP8232" s="17" t="e">
        <f t="shared" si="2849"/>
        <v>#N/A</v>
      </c>
      <c r="AQ8232" s="17" t="e">
        <f t="shared" si="2850"/>
        <v>#N/A</v>
      </c>
      <c r="AR8232" s="17" t="e">
        <f t="shared" si="2851"/>
        <v>#N/A</v>
      </c>
    </row>
    <row r="8233" spans="2:44" x14ac:dyDescent="0.25">
      <c r="B8233" t="e">
        <f>INDEX(RawData!$A$2:$A$1048576,MATCH(FmtData!$B$4+(ROW()-10),RawData!$A$2:$A$1048576,0))</f>
        <v>#N/A</v>
      </c>
      <c r="C8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3)</f>
        <v>#N/A</v>
      </c>
      <c r="D82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3" t="e">
        <f>INDEX(RawData!E$2:E$1048576,MATCH(FmtData!$B$4+(ROW()-10),RawData!$A$2:$A$1048576,0))</f>
        <v>#N/A</v>
      </c>
      <c r="F8233" t="e">
        <f>INDEX(RawData!F$2:F$1048576,MATCH(FmtData!$B$4+(ROW()-10),RawData!$A$2:$A$1048576,0))</f>
        <v>#N/A</v>
      </c>
      <c r="G8233" t="e">
        <f>INDEX(RawData!G$2:G$1048576,MATCH(FmtData!$B$4+(ROW()-10),RawData!$A$2:$A$1048576,0))</f>
        <v>#N/A</v>
      </c>
      <c r="H8233" t="e">
        <f>INDEX(RawData!H$2:H$1048576,MATCH(FmtData!$B$4+(ROW()-10),RawData!$A$2:$A$1048576,0))</f>
        <v>#N/A</v>
      </c>
      <c r="I8233" t="e">
        <f>INDEX(RawData!I$2:I$1048576,MATCH(FmtData!$B$4+(ROW()-10),RawData!$A$2:$A$1048576,0))</f>
        <v>#N/A</v>
      </c>
      <c r="J8233" t="e">
        <f>INDEX(RawData!J$2:J$1048576,MATCH(FmtData!$B$4+(ROW()-10),RawData!$A$2:$A$1048576,0))</f>
        <v>#N/A</v>
      </c>
      <c r="K8233" t="e">
        <f>INDEX(RawData!K$2:K$1048576,MATCH(FmtData!$B$4+(ROW()-10),RawData!$A$2:$A$1048576,0))</f>
        <v>#N/A</v>
      </c>
      <c r="L8233" t="e">
        <f>INDEX(RawData!L$2:L$1048576,MATCH(FmtData!$B$4+(ROW()-10),RawData!$A$2:$A$1048576,0))</f>
        <v>#N/A</v>
      </c>
      <c r="M8233" t="e">
        <f>INDEX(RawData!M$2:M$1048576,MATCH(FmtData!$B$4+(ROW()-10),RawData!$A$2:$A$1048576,0))</f>
        <v>#N/A</v>
      </c>
      <c r="N8233" t="e">
        <f>INDEX(RawData!N$2:N$1048576,MATCH(FmtData!$B$4+(ROW()-10),RawData!$A$2:$A$1048576,0))</f>
        <v>#N/A</v>
      </c>
      <c r="O8233" t="e">
        <f>INDEX(RawData!O$2:O$1048576,MATCH(FmtData!$B$4+(ROW()-10),RawData!$A$2:$A$1048576,0))</f>
        <v>#N/A</v>
      </c>
      <c r="P8233" t="e">
        <f>INDEX(RawData!P$2:P$1048576,MATCH(FmtData!$B$4+(ROW()-10),RawData!$A$2:$A$1048576,0))</f>
        <v>#N/A</v>
      </c>
      <c r="Q8233" t="e">
        <f>INDEX(RawData!Q$2:Q$1048576,MATCH(FmtData!$B$4+(ROW()-10),RawData!$A$2:$A$1048576,0))</f>
        <v>#N/A</v>
      </c>
      <c r="R8233" t="e">
        <f>INDEX(RawData!R$2:R$1048576,MATCH(FmtData!$B$4+(ROW()-10),RawData!$A$2:$A$1048576,0))</f>
        <v>#N/A</v>
      </c>
      <c r="S8233" t="e">
        <f>INDEX(RawData!S$2:S$1048576,MATCH(FmtData!$B$4+(ROW()-10),RawData!$A$2:$A$1048576,0))</f>
        <v>#N/A</v>
      </c>
      <c r="T8233" t="e">
        <f>INDEX(RawData!T$2:T$1048576,MATCH(FmtData!$B$4+(ROW()-10),RawData!$A$2:$A$1048576,0))</f>
        <v>#N/A</v>
      </c>
      <c r="U8233" t="e">
        <f>INDEX(RawData!U$2:U$1048576,MATCH(FmtData!$B$4+(ROW()-10),RawData!$A$2:$A$1048576,0))</f>
        <v>#N/A</v>
      </c>
      <c r="V8233" t="e">
        <f>INDEX(RawData!V$2:V$1048576,MATCH(FmtData!$B$4+(ROW()-10),RawData!$A$2:$A$1048576,0))</f>
        <v>#N/A</v>
      </c>
      <c r="W8233" s="8" t="e">
        <f t="shared" si="2833"/>
        <v>#N/A</v>
      </c>
      <c r="X8233" s="8" t="e">
        <f t="shared" si="2834"/>
        <v>#N/A</v>
      </c>
      <c r="Y8233" s="8" t="e">
        <f t="shared" si="2835"/>
        <v>#N/A</v>
      </c>
      <c r="Z8233" s="8" t="e">
        <f t="shared" si="2852"/>
        <v>#N/A</v>
      </c>
      <c r="AA8233" s="8" t="e">
        <f t="shared" si="2853"/>
        <v>#N/A</v>
      </c>
      <c r="AB8233" s="8" t="e">
        <f t="shared" si="2836"/>
        <v>#N/A</v>
      </c>
      <c r="AC8233" s="6" t="e">
        <f t="shared" si="2837"/>
        <v>#N/A</v>
      </c>
      <c r="AD8233" s="15" t="e">
        <f t="shared" si="2838"/>
        <v>#N/A</v>
      </c>
      <c r="AE8233" s="15" t="e">
        <f t="shared" si="2839"/>
        <v>#N/A</v>
      </c>
      <c r="AF8233" s="15" t="e">
        <f t="shared" si="2840"/>
        <v>#N/A</v>
      </c>
      <c r="AG8233" s="15" t="e">
        <f t="shared" si="2841"/>
        <v>#N/A</v>
      </c>
      <c r="AH8233" s="15" t="e">
        <f t="shared" si="2854"/>
        <v>#N/A</v>
      </c>
      <c r="AI8233" s="17" t="e">
        <f t="shared" si="2842"/>
        <v>#N/A</v>
      </c>
      <c r="AJ8233" s="17" t="e">
        <f t="shared" si="2843"/>
        <v>#N/A</v>
      </c>
      <c r="AK8233" s="17" t="e">
        <f t="shared" si="2844"/>
        <v>#N/A</v>
      </c>
      <c r="AL8233" s="17" t="e">
        <f t="shared" si="2845"/>
        <v>#N/A</v>
      </c>
      <c r="AM8233" s="17" t="e">
        <f t="shared" si="2846"/>
        <v>#N/A</v>
      </c>
      <c r="AN8233" s="17" t="e">
        <f t="shared" si="2847"/>
        <v>#N/A</v>
      </c>
      <c r="AO8233" s="17" t="e">
        <f t="shared" si="2848"/>
        <v>#N/A</v>
      </c>
      <c r="AP8233" s="17" t="e">
        <f t="shared" si="2849"/>
        <v>#N/A</v>
      </c>
      <c r="AQ8233" s="17" t="e">
        <f t="shared" si="2850"/>
        <v>#N/A</v>
      </c>
      <c r="AR8233" s="17" t="e">
        <f t="shared" si="2851"/>
        <v>#N/A</v>
      </c>
    </row>
    <row r="8234" spans="2:44" x14ac:dyDescent="0.25">
      <c r="B8234" t="e">
        <f>INDEX(RawData!$A$2:$A$1048576,MATCH(FmtData!$B$4+(ROW()-10),RawData!$A$2:$A$1048576,0))</f>
        <v>#N/A</v>
      </c>
      <c r="C8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4)</f>
        <v>#N/A</v>
      </c>
      <c r="D82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4" t="e">
        <f>INDEX(RawData!E$2:E$1048576,MATCH(FmtData!$B$4+(ROW()-10),RawData!$A$2:$A$1048576,0))</f>
        <v>#N/A</v>
      </c>
      <c r="F8234" t="e">
        <f>INDEX(RawData!F$2:F$1048576,MATCH(FmtData!$B$4+(ROW()-10),RawData!$A$2:$A$1048576,0))</f>
        <v>#N/A</v>
      </c>
      <c r="G8234" t="e">
        <f>INDEX(RawData!G$2:G$1048576,MATCH(FmtData!$B$4+(ROW()-10),RawData!$A$2:$A$1048576,0))</f>
        <v>#N/A</v>
      </c>
      <c r="H8234" t="e">
        <f>INDEX(RawData!H$2:H$1048576,MATCH(FmtData!$B$4+(ROW()-10),RawData!$A$2:$A$1048576,0))</f>
        <v>#N/A</v>
      </c>
      <c r="I8234" t="e">
        <f>INDEX(RawData!I$2:I$1048576,MATCH(FmtData!$B$4+(ROW()-10),RawData!$A$2:$A$1048576,0))</f>
        <v>#N/A</v>
      </c>
      <c r="J8234" t="e">
        <f>INDEX(RawData!J$2:J$1048576,MATCH(FmtData!$B$4+(ROW()-10),RawData!$A$2:$A$1048576,0))</f>
        <v>#N/A</v>
      </c>
      <c r="K8234" t="e">
        <f>INDEX(RawData!K$2:K$1048576,MATCH(FmtData!$B$4+(ROW()-10),RawData!$A$2:$A$1048576,0))</f>
        <v>#N/A</v>
      </c>
      <c r="L8234" t="e">
        <f>INDEX(RawData!L$2:L$1048576,MATCH(FmtData!$B$4+(ROW()-10),RawData!$A$2:$A$1048576,0))</f>
        <v>#N/A</v>
      </c>
      <c r="M8234" t="e">
        <f>INDEX(RawData!M$2:M$1048576,MATCH(FmtData!$B$4+(ROW()-10),RawData!$A$2:$A$1048576,0))</f>
        <v>#N/A</v>
      </c>
      <c r="N8234" t="e">
        <f>INDEX(RawData!N$2:N$1048576,MATCH(FmtData!$B$4+(ROW()-10),RawData!$A$2:$A$1048576,0))</f>
        <v>#N/A</v>
      </c>
      <c r="O8234" t="e">
        <f>INDEX(RawData!O$2:O$1048576,MATCH(FmtData!$B$4+(ROW()-10),RawData!$A$2:$A$1048576,0))</f>
        <v>#N/A</v>
      </c>
      <c r="P8234" t="e">
        <f>INDEX(RawData!P$2:P$1048576,MATCH(FmtData!$B$4+(ROW()-10),RawData!$A$2:$A$1048576,0))</f>
        <v>#N/A</v>
      </c>
      <c r="Q8234" t="e">
        <f>INDEX(RawData!Q$2:Q$1048576,MATCH(FmtData!$B$4+(ROW()-10),RawData!$A$2:$A$1048576,0))</f>
        <v>#N/A</v>
      </c>
      <c r="R8234" t="e">
        <f>INDEX(RawData!R$2:R$1048576,MATCH(FmtData!$B$4+(ROW()-10),RawData!$A$2:$A$1048576,0))</f>
        <v>#N/A</v>
      </c>
      <c r="S8234" t="e">
        <f>INDEX(RawData!S$2:S$1048576,MATCH(FmtData!$B$4+(ROW()-10),RawData!$A$2:$A$1048576,0))</f>
        <v>#N/A</v>
      </c>
      <c r="T8234" t="e">
        <f>INDEX(RawData!T$2:T$1048576,MATCH(FmtData!$B$4+(ROW()-10),RawData!$A$2:$A$1048576,0))</f>
        <v>#N/A</v>
      </c>
      <c r="U8234" t="e">
        <f>INDEX(RawData!U$2:U$1048576,MATCH(FmtData!$B$4+(ROW()-10),RawData!$A$2:$A$1048576,0))</f>
        <v>#N/A</v>
      </c>
      <c r="V8234" t="e">
        <f>INDEX(RawData!V$2:V$1048576,MATCH(FmtData!$B$4+(ROW()-10),RawData!$A$2:$A$1048576,0))</f>
        <v>#N/A</v>
      </c>
      <c r="W8234" s="8" t="e">
        <f t="shared" si="2833"/>
        <v>#N/A</v>
      </c>
      <c r="X8234" s="8" t="e">
        <f t="shared" si="2834"/>
        <v>#N/A</v>
      </c>
      <c r="Y8234" s="8" t="e">
        <f t="shared" si="2835"/>
        <v>#N/A</v>
      </c>
      <c r="Z8234" s="8" t="e">
        <f t="shared" si="2852"/>
        <v>#N/A</v>
      </c>
      <c r="AA8234" s="8" t="e">
        <f t="shared" si="2853"/>
        <v>#N/A</v>
      </c>
      <c r="AB8234" s="8" t="e">
        <f t="shared" si="2836"/>
        <v>#N/A</v>
      </c>
      <c r="AC8234" s="6" t="e">
        <f t="shared" si="2837"/>
        <v>#N/A</v>
      </c>
      <c r="AD8234" s="15" t="e">
        <f t="shared" si="2838"/>
        <v>#N/A</v>
      </c>
      <c r="AE8234" s="15" t="e">
        <f t="shared" si="2839"/>
        <v>#N/A</v>
      </c>
      <c r="AF8234" s="15" t="e">
        <f t="shared" si="2840"/>
        <v>#N/A</v>
      </c>
      <c r="AG8234" s="15" t="e">
        <f t="shared" si="2841"/>
        <v>#N/A</v>
      </c>
      <c r="AH8234" s="15" t="e">
        <f t="shared" si="2854"/>
        <v>#N/A</v>
      </c>
      <c r="AI8234" s="17" t="e">
        <f t="shared" si="2842"/>
        <v>#N/A</v>
      </c>
      <c r="AJ8234" s="17" t="e">
        <f t="shared" si="2843"/>
        <v>#N/A</v>
      </c>
      <c r="AK8234" s="17" t="e">
        <f t="shared" si="2844"/>
        <v>#N/A</v>
      </c>
      <c r="AL8234" s="17" t="e">
        <f t="shared" si="2845"/>
        <v>#N/A</v>
      </c>
      <c r="AM8234" s="17" t="e">
        <f t="shared" si="2846"/>
        <v>#N/A</v>
      </c>
      <c r="AN8234" s="17" t="e">
        <f t="shared" si="2847"/>
        <v>#N/A</v>
      </c>
      <c r="AO8234" s="17" t="e">
        <f t="shared" si="2848"/>
        <v>#N/A</v>
      </c>
      <c r="AP8234" s="17" t="e">
        <f t="shared" si="2849"/>
        <v>#N/A</v>
      </c>
      <c r="AQ8234" s="17" t="e">
        <f t="shared" si="2850"/>
        <v>#N/A</v>
      </c>
      <c r="AR8234" s="17" t="e">
        <f t="shared" si="2851"/>
        <v>#N/A</v>
      </c>
    </row>
    <row r="8235" spans="2:44" x14ac:dyDescent="0.25">
      <c r="B8235" t="e">
        <f>INDEX(RawData!$A$2:$A$1048576,MATCH(FmtData!$B$4+(ROW()-10),RawData!$A$2:$A$1048576,0))</f>
        <v>#N/A</v>
      </c>
      <c r="C8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5)</f>
        <v>#N/A</v>
      </c>
      <c r="D82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5" t="e">
        <f>INDEX(RawData!E$2:E$1048576,MATCH(FmtData!$B$4+(ROW()-10),RawData!$A$2:$A$1048576,0))</f>
        <v>#N/A</v>
      </c>
      <c r="F8235" t="e">
        <f>INDEX(RawData!F$2:F$1048576,MATCH(FmtData!$B$4+(ROW()-10),RawData!$A$2:$A$1048576,0))</f>
        <v>#N/A</v>
      </c>
      <c r="G8235" t="e">
        <f>INDEX(RawData!G$2:G$1048576,MATCH(FmtData!$B$4+(ROW()-10),RawData!$A$2:$A$1048576,0))</f>
        <v>#N/A</v>
      </c>
      <c r="H8235" t="e">
        <f>INDEX(RawData!H$2:H$1048576,MATCH(FmtData!$B$4+(ROW()-10),RawData!$A$2:$A$1048576,0))</f>
        <v>#N/A</v>
      </c>
      <c r="I8235" t="e">
        <f>INDEX(RawData!I$2:I$1048576,MATCH(FmtData!$B$4+(ROW()-10),RawData!$A$2:$A$1048576,0))</f>
        <v>#N/A</v>
      </c>
      <c r="J8235" t="e">
        <f>INDEX(RawData!J$2:J$1048576,MATCH(FmtData!$B$4+(ROW()-10),RawData!$A$2:$A$1048576,0))</f>
        <v>#N/A</v>
      </c>
      <c r="K8235" t="e">
        <f>INDEX(RawData!K$2:K$1048576,MATCH(FmtData!$B$4+(ROW()-10),RawData!$A$2:$A$1048576,0))</f>
        <v>#N/A</v>
      </c>
      <c r="L8235" t="e">
        <f>INDEX(RawData!L$2:L$1048576,MATCH(FmtData!$B$4+(ROW()-10),RawData!$A$2:$A$1048576,0))</f>
        <v>#N/A</v>
      </c>
      <c r="M8235" t="e">
        <f>INDEX(RawData!M$2:M$1048576,MATCH(FmtData!$B$4+(ROW()-10),RawData!$A$2:$A$1048576,0))</f>
        <v>#N/A</v>
      </c>
      <c r="N8235" t="e">
        <f>INDEX(RawData!N$2:N$1048576,MATCH(FmtData!$B$4+(ROW()-10),RawData!$A$2:$A$1048576,0))</f>
        <v>#N/A</v>
      </c>
      <c r="O8235" t="e">
        <f>INDEX(RawData!O$2:O$1048576,MATCH(FmtData!$B$4+(ROW()-10),RawData!$A$2:$A$1048576,0))</f>
        <v>#N/A</v>
      </c>
      <c r="P8235" t="e">
        <f>INDEX(RawData!P$2:P$1048576,MATCH(FmtData!$B$4+(ROW()-10),RawData!$A$2:$A$1048576,0))</f>
        <v>#N/A</v>
      </c>
      <c r="Q8235" t="e">
        <f>INDEX(RawData!Q$2:Q$1048576,MATCH(FmtData!$B$4+(ROW()-10),RawData!$A$2:$A$1048576,0))</f>
        <v>#N/A</v>
      </c>
      <c r="R8235" t="e">
        <f>INDEX(RawData!R$2:R$1048576,MATCH(FmtData!$B$4+(ROW()-10),RawData!$A$2:$A$1048576,0))</f>
        <v>#N/A</v>
      </c>
      <c r="S8235" t="e">
        <f>INDEX(RawData!S$2:S$1048576,MATCH(FmtData!$B$4+(ROW()-10),RawData!$A$2:$A$1048576,0))</f>
        <v>#N/A</v>
      </c>
      <c r="T8235" t="e">
        <f>INDEX(RawData!T$2:T$1048576,MATCH(FmtData!$B$4+(ROW()-10),RawData!$A$2:$A$1048576,0))</f>
        <v>#N/A</v>
      </c>
      <c r="U8235" t="e">
        <f>INDEX(RawData!U$2:U$1048576,MATCH(FmtData!$B$4+(ROW()-10),RawData!$A$2:$A$1048576,0))</f>
        <v>#N/A</v>
      </c>
      <c r="V8235" t="e">
        <f>INDEX(RawData!V$2:V$1048576,MATCH(FmtData!$B$4+(ROW()-10),RawData!$A$2:$A$1048576,0))</f>
        <v>#N/A</v>
      </c>
      <c r="W8235" s="8" t="e">
        <f t="shared" si="2833"/>
        <v>#N/A</v>
      </c>
      <c r="X8235" s="8" t="e">
        <f t="shared" si="2834"/>
        <v>#N/A</v>
      </c>
      <c r="Y8235" s="8" t="e">
        <f t="shared" si="2835"/>
        <v>#N/A</v>
      </c>
      <c r="Z8235" s="8" t="e">
        <f t="shared" si="2852"/>
        <v>#N/A</v>
      </c>
      <c r="AA8235" s="8" t="e">
        <f t="shared" si="2853"/>
        <v>#N/A</v>
      </c>
      <c r="AB8235" s="8" t="e">
        <f t="shared" si="2836"/>
        <v>#N/A</v>
      </c>
      <c r="AC8235" s="6" t="e">
        <f t="shared" si="2837"/>
        <v>#N/A</v>
      </c>
      <c r="AD8235" s="15" t="e">
        <f t="shared" si="2838"/>
        <v>#N/A</v>
      </c>
      <c r="AE8235" s="15" t="e">
        <f t="shared" si="2839"/>
        <v>#N/A</v>
      </c>
      <c r="AF8235" s="15" t="e">
        <f t="shared" si="2840"/>
        <v>#N/A</v>
      </c>
      <c r="AG8235" s="15" t="e">
        <f t="shared" si="2841"/>
        <v>#N/A</v>
      </c>
      <c r="AH8235" s="15" t="e">
        <f t="shared" si="2854"/>
        <v>#N/A</v>
      </c>
      <c r="AI8235" s="17" t="e">
        <f t="shared" si="2842"/>
        <v>#N/A</v>
      </c>
      <c r="AJ8235" s="17" t="e">
        <f t="shared" si="2843"/>
        <v>#N/A</v>
      </c>
      <c r="AK8235" s="17" t="e">
        <f t="shared" si="2844"/>
        <v>#N/A</v>
      </c>
      <c r="AL8235" s="17" t="e">
        <f t="shared" si="2845"/>
        <v>#N/A</v>
      </c>
      <c r="AM8235" s="17" t="e">
        <f t="shared" si="2846"/>
        <v>#N/A</v>
      </c>
      <c r="AN8235" s="17" t="e">
        <f t="shared" si="2847"/>
        <v>#N/A</v>
      </c>
      <c r="AO8235" s="17" t="e">
        <f t="shared" si="2848"/>
        <v>#N/A</v>
      </c>
      <c r="AP8235" s="17" t="e">
        <f t="shared" si="2849"/>
        <v>#N/A</v>
      </c>
      <c r="AQ8235" s="17" t="e">
        <f t="shared" si="2850"/>
        <v>#N/A</v>
      </c>
      <c r="AR8235" s="17" t="e">
        <f t="shared" si="2851"/>
        <v>#N/A</v>
      </c>
    </row>
    <row r="8236" spans="2:44" x14ac:dyDescent="0.25">
      <c r="B8236" t="e">
        <f>INDEX(RawData!$A$2:$A$1048576,MATCH(FmtData!$B$4+(ROW()-10),RawData!$A$2:$A$1048576,0))</f>
        <v>#N/A</v>
      </c>
      <c r="C8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6)</f>
        <v>#N/A</v>
      </c>
      <c r="D82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6" t="e">
        <f>INDEX(RawData!E$2:E$1048576,MATCH(FmtData!$B$4+(ROW()-10),RawData!$A$2:$A$1048576,0))</f>
        <v>#N/A</v>
      </c>
      <c r="F8236" t="e">
        <f>INDEX(RawData!F$2:F$1048576,MATCH(FmtData!$B$4+(ROW()-10),RawData!$A$2:$A$1048576,0))</f>
        <v>#N/A</v>
      </c>
      <c r="G8236" t="e">
        <f>INDEX(RawData!G$2:G$1048576,MATCH(FmtData!$B$4+(ROW()-10),RawData!$A$2:$A$1048576,0))</f>
        <v>#N/A</v>
      </c>
      <c r="H8236" t="e">
        <f>INDEX(RawData!H$2:H$1048576,MATCH(FmtData!$B$4+(ROW()-10),RawData!$A$2:$A$1048576,0))</f>
        <v>#N/A</v>
      </c>
      <c r="I8236" t="e">
        <f>INDEX(RawData!I$2:I$1048576,MATCH(FmtData!$B$4+(ROW()-10),RawData!$A$2:$A$1048576,0))</f>
        <v>#N/A</v>
      </c>
      <c r="J8236" t="e">
        <f>INDEX(RawData!J$2:J$1048576,MATCH(FmtData!$B$4+(ROW()-10),RawData!$A$2:$A$1048576,0))</f>
        <v>#N/A</v>
      </c>
      <c r="K8236" t="e">
        <f>INDEX(RawData!K$2:K$1048576,MATCH(FmtData!$B$4+(ROW()-10),RawData!$A$2:$A$1048576,0))</f>
        <v>#N/A</v>
      </c>
      <c r="L8236" t="e">
        <f>INDEX(RawData!L$2:L$1048576,MATCH(FmtData!$B$4+(ROW()-10),RawData!$A$2:$A$1048576,0))</f>
        <v>#N/A</v>
      </c>
      <c r="M8236" t="e">
        <f>INDEX(RawData!M$2:M$1048576,MATCH(FmtData!$B$4+(ROW()-10),RawData!$A$2:$A$1048576,0))</f>
        <v>#N/A</v>
      </c>
      <c r="N8236" t="e">
        <f>INDEX(RawData!N$2:N$1048576,MATCH(FmtData!$B$4+(ROW()-10),RawData!$A$2:$A$1048576,0))</f>
        <v>#N/A</v>
      </c>
      <c r="O8236" t="e">
        <f>INDEX(RawData!O$2:O$1048576,MATCH(FmtData!$B$4+(ROW()-10),RawData!$A$2:$A$1048576,0))</f>
        <v>#N/A</v>
      </c>
      <c r="P8236" t="e">
        <f>INDEX(RawData!P$2:P$1048576,MATCH(FmtData!$B$4+(ROW()-10),RawData!$A$2:$A$1048576,0))</f>
        <v>#N/A</v>
      </c>
      <c r="Q8236" t="e">
        <f>INDEX(RawData!Q$2:Q$1048576,MATCH(FmtData!$B$4+(ROW()-10),RawData!$A$2:$A$1048576,0))</f>
        <v>#N/A</v>
      </c>
      <c r="R8236" t="e">
        <f>INDEX(RawData!R$2:R$1048576,MATCH(FmtData!$B$4+(ROW()-10),RawData!$A$2:$A$1048576,0))</f>
        <v>#N/A</v>
      </c>
      <c r="S8236" t="e">
        <f>INDEX(RawData!S$2:S$1048576,MATCH(FmtData!$B$4+(ROW()-10),RawData!$A$2:$A$1048576,0))</f>
        <v>#N/A</v>
      </c>
      <c r="T8236" t="e">
        <f>INDEX(RawData!T$2:T$1048576,MATCH(FmtData!$B$4+(ROW()-10),RawData!$A$2:$A$1048576,0))</f>
        <v>#N/A</v>
      </c>
      <c r="U8236" t="e">
        <f>INDEX(RawData!U$2:U$1048576,MATCH(FmtData!$B$4+(ROW()-10),RawData!$A$2:$A$1048576,0))</f>
        <v>#N/A</v>
      </c>
      <c r="V8236" t="e">
        <f>INDEX(RawData!V$2:V$1048576,MATCH(FmtData!$B$4+(ROW()-10),RawData!$A$2:$A$1048576,0))</f>
        <v>#N/A</v>
      </c>
      <c r="W8236" s="8" t="e">
        <f t="shared" si="2833"/>
        <v>#N/A</v>
      </c>
      <c r="X8236" s="8" t="e">
        <f t="shared" si="2834"/>
        <v>#N/A</v>
      </c>
      <c r="Y8236" s="8" t="e">
        <f t="shared" si="2835"/>
        <v>#N/A</v>
      </c>
      <c r="Z8236" s="8" t="e">
        <f t="shared" si="2852"/>
        <v>#N/A</v>
      </c>
      <c r="AA8236" s="8" t="e">
        <f t="shared" si="2853"/>
        <v>#N/A</v>
      </c>
      <c r="AB8236" s="8" t="e">
        <f t="shared" si="2836"/>
        <v>#N/A</v>
      </c>
      <c r="AC8236" s="6" t="e">
        <f t="shared" si="2837"/>
        <v>#N/A</v>
      </c>
      <c r="AD8236" s="15" t="e">
        <f t="shared" si="2838"/>
        <v>#N/A</v>
      </c>
      <c r="AE8236" s="15" t="e">
        <f t="shared" si="2839"/>
        <v>#N/A</v>
      </c>
      <c r="AF8236" s="15" t="e">
        <f t="shared" si="2840"/>
        <v>#N/A</v>
      </c>
      <c r="AG8236" s="15" t="e">
        <f t="shared" si="2841"/>
        <v>#N/A</v>
      </c>
      <c r="AH8236" s="15" t="e">
        <f t="shared" si="2854"/>
        <v>#N/A</v>
      </c>
      <c r="AI8236" s="17" t="e">
        <f t="shared" si="2842"/>
        <v>#N/A</v>
      </c>
      <c r="AJ8236" s="17" t="e">
        <f t="shared" si="2843"/>
        <v>#N/A</v>
      </c>
      <c r="AK8236" s="17" t="e">
        <f t="shared" si="2844"/>
        <v>#N/A</v>
      </c>
      <c r="AL8236" s="17" t="e">
        <f t="shared" si="2845"/>
        <v>#N/A</v>
      </c>
      <c r="AM8236" s="17" t="e">
        <f t="shared" si="2846"/>
        <v>#N/A</v>
      </c>
      <c r="AN8236" s="17" t="e">
        <f t="shared" si="2847"/>
        <v>#N/A</v>
      </c>
      <c r="AO8236" s="17" t="e">
        <f t="shared" si="2848"/>
        <v>#N/A</v>
      </c>
      <c r="AP8236" s="17" t="e">
        <f t="shared" si="2849"/>
        <v>#N/A</v>
      </c>
      <c r="AQ8236" s="17" t="e">
        <f t="shared" si="2850"/>
        <v>#N/A</v>
      </c>
      <c r="AR8236" s="17" t="e">
        <f t="shared" si="2851"/>
        <v>#N/A</v>
      </c>
    </row>
    <row r="8237" spans="2:44" x14ac:dyDescent="0.25">
      <c r="B8237" t="e">
        <f>INDEX(RawData!$A$2:$A$1048576,MATCH(FmtData!$B$4+(ROW()-10),RawData!$A$2:$A$1048576,0))</f>
        <v>#N/A</v>
      </c>
      <c r="C8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7)</f>
        <v>#N/A</v>
      </c>
      <c r="D82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7" t="e">
        <f>INDEX(RawData!E$2:E$1048576,MATCH(FmtData!$B$4+(ROW()-10),RawData!$A$2:$A$1048576,0))</f>
        <v>#N/A</v>
      </c>
      <c r="F8237" t="e">
        <f>INDEX(RawData!F$2:F$1048576,MATCH(FmtData!$B$4+(ROW()-10),RawData!$A$2:$A$1048576,0))</f>
        <v>#N/A</v>
      </c>
      <c r="G8237" t="e">
        <f>INDEX(RawData!G$2:G$1048576,MATCH(FmtData!$B$4+(ROW()-10),RawData!$A$2:$A$1048576,0))</f>
        <v>#N/A</v>
      </c>
      <c r="H8237" t="e">
        <f>INDEX(RawData!H$2:H$1048576,MATCH(FmtData!$B$4+(ROW()-10),RawData!$A$2:$A$1048576,0))</f>
        <v>#N/A</v>
      </c>
      <c r="I8237" t="e">
        <f>INDEX(RawData!I$2:I$1048576,MATCH(FmtData!$B$4+(ROW()-10),RawData!$A$2:$A$1048576,0))</f>
        <v>#N/A</v>
      </c>
      <c r="J8237" t="e">
        <f>INDEX(RawData!J$2:J$1048576,MATCH(FmtData!$B$4+(ROW()-10),RawData!$A$2:$A$1048576,0))</f>
        <v>#N/A</v>
      </c>
      <c r="K8237" t="e">
        <f>INDEX(RawData!K$2:K$1048576,MATCH(FmtData!$B$4+(ROW()-10),RawData!$A$2:$A$1048576,0))</f>
        <v>#N/A</v>
      </c>
      <c r="L8237" t="e">
        <f>INDEX(RawData!L$2:L$1048576,MATCH(FmtData!$B$4+(ROW()-10),RawData!$A$2:$A$1048576,0))</f>
        <v>#N/A</v>
      </c>
      <c r="M8237" t="e">
        <f>INDEX(RawData!M$2:M$1048576,MATCH(FmtData!$B$4+(ROW()-10),RawData!$A$2:$A$1048576,0))</f>
        <v>#N/A</v>
      </c>
      <c r="N8237" t="e">
        <f>INDEX(RawData!N$2:N$1048576,MATCH(FmtData!$B$4+(ROW()-10),RawData!$A$2:$A$1048576,0))</f>
        <v>#N/A</v>
      </c>
      <c r="O8237" t="e">
        <f>INDEX(RawData!O$2:O$1048576,MATCH(FmtData!$B$4+(ROW()-10),RawData!$A$2:$A$1048576,0))</f>
        <v>#N/A</v>
      </c>
      <c r="P8237" t="e">
        <f>INDEX(RawData!P$2:P$1048576,MATCH(FmtData!$B$4+(ROW()-10),RawData!$A$2:$A$1048576,0))</f>
        <v>#N/A</v>
      </c>
      <c r="Q8237" t="e">
        <f>INDEX(RawData!Q$2:Q$1048576,MATCH(FmtData!$B$4+(ROW()-10),RawData!$A$2:$A$1048576,0))</f>
        <v>#N/A</v>
      </c>
      <c r="R8237" t="e">
        <f>INDEX(RawData!R$2:R$1048576,MATCH(FmtData!$B$4+(ROW()-10),RawData!$A$2:$A$1048576,0))</f>
        <v>#N/A</v>
      </c>
      <c r="S8237" t="e">
        <f>INDEX(RawData!S$2:S$1048576,MATCH(FmtData!$B$4+(ROW()-10),RawData!$A$2:$A$1048576,0))</f>
        <v>#N/A</v>
      </c>
      <c r="T8237" t="e">
        <f>INDEX(RawData!T$2:T$1048576,MATCH(FmtData!$B$4+(ROW()-10),RawData!$A$2:$A$1048576,0))</f>
        <v>#N/A</v>
      </c>
      <c r="U8237" t="e">
        <f>INDEX(RawData!U$2:U$1048576,MATCH(FmtData!$B$4+(ROW()-10),RawData!$A$2:$A$1048576,0))</f>
        <v>#N/A</v>
      </c>
      <c r="V8237" t="e">
        <f>INDEX(RawData!V$2:V$1048576,MATCH(FmtData!$B$4+(ROW()-10),RawData!$A$2:$A$1048576,0))</f>
        <v>#N/A</v>
      </c>
      <c r="W8237" s="8" t="e">
        <f t="shared" si="2833"/>
        <v>#N/A</v>
      </c>
      <c r="X8237" s="8" t="e">
        <f t="shared" si="2834"/>
        <v>#N/A</v>
      </c>
      <c r="Y8237" s="8" t="e">
        <f t="shared" si="2835"/>
        <v>#N/A</v>
      </c>
      <c r="Z8237" s="8" t="e">
        <f t="shared" si="2852"/>
        <v>#N/A</v>
      </c>
      <c r="AA8237" s="8" t="e">
        <f t="shared" si="2853"/>
        <v>#N/A</v>
      </c>
      <c r="AB8237" s="8" t="e">
        <f t="shared" si="2836"/>
        <v>#N/A</v>
      </c>
      <c r="AC8237" s="6" t="e">
        <f t="shared" si="2837"/>
        <v>#N/A</v>
      </c>
      <c r="AD8237" s="15" t="e">
        <f t="shared" si="2838"/>
        <v>#N/A</v>
      </c>
      <c r="AE8237" s="15" t="e">
        <f t="shared" si="2839"/>
        <v>#N/A</v>
      </c>
      <c r="AF8237" s="15" t="e">
        <f t="shared" si="2840"/>
        <v>#N/A</v>
      </c>
      <c r="AG8237" s="15" t="e">
        <f t="shared" si="2841"/>
        <v>#N/A</v>
      </c>
      <c r="AH8237" s="15" t="e">
        <f t="shared" si="2854"/>
        <v>#N/A</v>
      </c>
      <c r="AI8237" s="17" t="e">
        <f t="shared" si="2842"/>
        <v>#N/A</v>
      </c>
      <c r="AJ8237" s="17" t="e">
        <f t="shared" si="2843"/>
        <v>#N/A</v>
      </c>
      <c r="AK8237" s="17" t="e">
        <f t="shared" si="2844"/>
        <v>#N/A</v>
      </c>
      <c r="AL8237" s="17" t="e">
        <f t="shared" si="2845"/>
        <v>#N/A</v>
      </c>
      <c r="AM8237" s="17" t="e">
        <f t="shared" si="2846"/>
        <v>#N/A</v>
      </c>
      <c r="AN8237" s="17" t="e">
        <f t="shared" si="2847"/>
        <v>#N/A</v>
      </c>
      <c r="AO8237" s="17" t="e">
        <f t="shared" si="2848"/>
        <v>#N/A</v>
      </c>
      <c r="AP8237" s="17" t="e">
        <f t="shared" si="2849"/>
        <v>#N/A</v>
      </c>
      <c r="AQ8237" s="17" t="e">
        <f t="shared" si="2850"/>
        <v>#N/A</v>
      </c>
      <c r="AR8237" s="17" t="e">
        <f t="shared" si="2851"/>
        <v>#N/A</v>
      </c>
    </row>
    <row r="8238" spans="2:44" x14ac:dyDescent="0.25">
      <c r="B8238" t="e">
        <f>INDEX(RawData!$A$2:$A$1048576,MATCH(FmtData!$B$4+(ROW()-10),RawData!$A$2:$A$1048576,0))</f>
        <v>#N/A</v>
      </c>
      <c r="C8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8)</f>
        <v>#N/A</v>
      </c>
      <c r="D82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8" t="e">
        <f>INDEX(RawData!E$2:E$1048576,MATCH(FmtData!$B$4+(ROW()-10),RawData!$A$2:$A$1048576,0))</f>
        <v>#N/A</v>
      </c>
      <c r="F8238" t="e">
        <f>INDEX(RawData!F$2:F$1048576,MATCH(FmtData!$B$4+(ROW()-10),RawData!$A$2:$A$1048576,0))</f>
        <v>#N/A</v>
      </c>
      <c r="G8238" t="e">
        <f>INDEX(RawData!G$2:G$1048576,MATCH(FmtData!$B$4+(ROW()-10),RawData!$A$2:$A$1048576,0))</f>
        <v>#N/A</v>
      </c>
      <c r="H8238" t="e">
        <f>INDEX(RawData!H$2:H$1048576,MATCH(FmtData!$B$4+(ROW()-10),RawData!$A$2:$A$1048576,0))</f>
        <v>#N/A</v>
      </c>
      <c r="I8238" t="e">
        <f>INDEX(RawData!I$2:I$1048576,MATCH(FmtData!$B$4+(ROW()-10),RawData!$A$2:$A$1048576,0))</f>
        <v>#N/A</v>
      </c>
      <c r="J8238" t="e">
        <f>INDEX(RawData!J$2:J$1048576,MATCH(FmtData!$B$4+(ROW()-10),RawData!$A$2:$A$1048576,0))</f>
        <v>#N/A</v>
      </c>
      <c r="K8238" t="e">
        <f>INDEX(RawData!K$2:K$1048576,MATCH(FmtData!$B$4+(ROW()-10),RawData!$A$2:$A$1048576,0))</f>
        <v>#N/A</v>
      </c>
      <c r="L8238" t="e">
        <f>INDEX(RawData!L$2:L$1048576,MATCH(FmtData!$B$4+(ROW()-10),RawData!$A$2:$A$1048576,0))</f>
        <v>#N/A</v>
      </c>
      <c r="M8238" t="e">
        <f>INDEX(RawData!M$2:M$1048576,MATCH(FmtData!$B$4+(ROW()-10),RawData!$A$2:$A$1048576,0))</f>
        <v>#N/A</v>
      </c>
      <c r="N8238" t="e">
        <f>INDEX(RawData!N$2:N$1048576,MATCH(FmtData!$B$4+(ROW()-10),RawData!$A$2:$A$1048576,0))</f>
        <v>#N/A</v>
      </c>
      <c r="O8238" t="e">
        <f>INDEX(RawData!O$2:O$1048576,MATCH(FmtData!$B$4+(ROW()-10),RawData!$A$2:$A$1048576,0))</f>
        <v>#N/A</v>
      </c>
      <c r="P8238" t="e">
        <f>INDEX(RawData!P$2:P$1048576,MATCH(FmtData!$B$4+(ROW()-10),RawData!$A$2:$A$1048576,0))</f>
        <v>#N/A</v>
      </c>
      <c r="Q8238" t="e">
        <f>INDEX(RawData!Q$2:Q$1048576,MATCH(FmtData!$B$4+(ROW()-10),RawData!$A$2:$A$1048576,0))</f>
        <v>#N/A</v>
      </c>
      <c r="R8238" t="e">
        <f>INDEX(RawData!R$2:R$1048576,MATCH(FmtData!$B$4+(ROW()-10),RawData!$A$2:$A$1048576,0))</f>
        <v>#N/A</v>
      </c>
      <c r="S8238" t="e">
        <f>INDEX(RawData!S$2:S$1048576,MATCH(FmtData!$B$4+(ROW()-10),RawData!$A$2:$A$1048576,0))</f>
        <v>#N/A</v>
      </c>
      <c r="T8238" t="e">
        <f>INDEX(RawData!T$2:T$1048576,MATCH(FmtData!$B$4+(ROW()-10),RawData!$A$2:$A$1048576,0))</f>
        <v>#N/A</v>
      </c>
      <c r="U8238" t="e">
        <f>INDEX(RawData!U$2:U$1048576,MATCH(FmtData!$B$4+(ROW()-10),RawData!$A$2:$A$1048576,0))</f>
        <v>#N/A</v>
      </c>
      <c r="V8238" t="e">
        <f>INDEX(RawData!V$2:V$1048576,MATCH(FmtData!$B$4+(ROW()-10),RawData!$A$2:$A$1048576,0))</f>
        <v>#N/A</v>
      </c>
      <c r="W8238" s="8" t="e">
        <f t="shared" si="2833"/>
        <v>#N/A</v>
      </c>
      <c r="X8238" s="8" t="e">
        <f t="shared" si="2834"/>
        <v>#N/A</v>
      </c>
      <c r="Y8238" s="8" t="e">
        <f t="shared" si="2835"/>
        <v>#N/A</v>
      </c>
      <c r="Z8238" s="8" t="e">
        <f t="shared" si="2852"/>
        <v>#N/A</v>
      </c>
      <c r="AA8238" s="8" t="e">
        <f t="shared" si="2853"/>
        <v>#N/A</v>
      </c>
      <c r="AB8238" s="8" t="e">
        <f t="shared" si="2836"/>
        <v>#N/A</v>
      </c>
      <c r="AC8238" s="6" t="e">
        <f t="shared" si="2837"/>
        <v>#N/A</v>
      </c>
      <c r="AD8238" s="15" t="e">
        <f t="shared" si="2838"/>
        <v>#N/A</v>
      </c>
      <c r="AE8238" s="15" t="e">
        <f t="shared" si="2839"/>
        <v>#N/A</v>
      </c>
      <c r="AF8238" s="15" t="e">
        <f t="shared" si="2840"/>
        <v>#N/A</v>
      </c>
      <c r="AG8238" s="15" t="e">
        <f t="shared" si="2841"/>
        <v>#N/A</v>
      </c>
      <c r="AH8238" s="15" t="e">
        <f t="shared" si="2854"/>
        <v>#N/A</v>
      </c>
      <c r="AI8238" s="17" t="e">
        <f t="shared" si="2842"/>
        <v>#N/A</v>
      </c>
      <c r="AJ8238" s="17" t="e">
        <f t="shared" si="2843"/>
        <v>#N/A</v>
      </c>
      <c r="AK8238" s="17" t="e">
        <f t="shared" si="2844"/>
        <v>#N/A</v>
      </c>
      <c r="AL8238" s="17" t="e">
        <f t="shared" si="2845"/>
        <v>#N/A</v>
      </c>
      <c r="AM8238" s="17" t="e">
        <f t="shared" si="2846"/>
        <v>#N/A</v>
      </c>
      <c r="AN8238" s="17" t="e">
        <f t="shared" si="2847"/>
        <v>#N/A</v>
      </c>
      <c r="AO8238" s="17" t="e">
        <f t="shared" si="2848"/>
        <v>#N/A</v>
      </c>
      <c r="AP8238" s="17" t="e">
        <f t="shared" si="2849"/>
        <v>#N/A</v>
      </c>
      <c r="AQ8238" s="17" t="e">
        <f t="shared" si="2850"/>
        <v>#N/A</v>
      </c>
      <c r="AR8238" s="17" t="e">
        <f t="shared" si="2851"/>
        <v>#N/A</v>
      </c>
    </row>
    <row r="8239" spans="2:44" x14ac:dyDescent="0.25">
      <c r="B8239" t="e">
        <f>INDEX(RawData!$A$2:$A$1048576,MATCH(FmtData!$B$4+(ROW()-10),RawData!$A$2:$A$1048576,0))</f>
        <v>#N/A</v>
      </c>
      <c r="C8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9)</f>
        <v>#N/A</v>
      </c>
      <c r="D82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39" t="e">
        <f>INDEX(RawData!E$2:E$1048576,MATCH(FmtData!$B$4+(ROW()-10),RawData!$A$2:$A$1048576,0))</f>
        <v>#N/A</v>
      </c>
      <c r="F8239" t="e">
        <f>INDEX(RawData!F$2:F$1048576,MATCH(FmtData!$B$4+(ROW()-10),RawData!$A$2:$A$1048576,0))</f>
        <v>#N/A</v>
      </c>
      <c r="G8239" t="e">
        <f>INDEX(RawData!G$2:G$1048576,MATCH(FmtData!$B$4+(ROW()-10),RawData!$A$2:$A$1048576,0))</f>
        <v>#N/A</v>
      </c>
      <c r="H8239" t="e">
        <f>INDEX(RawData!H$2:H$1048576,MATCH(FmtData!$B$4+(ROW()-10),RawData!$A$2:$A$1048576,0))</f>
        <v>#N/A</v>
      </c>
      <c r="I8239" t="e">
        <f>INDEX(RawData!I$2:I$1048576,MATCH(FmtData!$B$4+(ROW()-10),RawData!$A$2:$A$1048576,0))</f>
        <v>#N/A</v>
      </c>
      <c r="J8239" t="e">
        <f>INDEX(RawData!J$2:J$1048576,MATCH(FmtData!$B$4+(ROW()-10),RawData!$A$2:$A$1048576,0))</f>
        <v>#N/A</v>
      </c>
      <c r="K8239" t="e">
        <f>INDEX(RawData!K$2:K$1048576,MATCH(FmtData!$B$4+(ROW()-10),RawData!$A$2:$A$1048576,0))</f>
        <v>#N/A</v>
      </c>
      <c r="L8239" t="e">
        <f>INDEX(RawData!L$2:L$1048576,MATCH(FmtData!$B$4+(ROW()-10),RawData!$A$2:$A$1048576,0))</f>
        <v>#N/A</v>
      </c>
      <c r="M8239" t="e">
        <f>INDEX(RawData!M$2:M$1048576,MATCH(FmtData!$B$4+(ROW()-10),RawData!$A$2:$A$1048576,0))</f>
        <v>#N/A</v>
      </c>
      <c r="N8239" t="e">
        <f>INDEX(RawData!N$2:N$1048576,MATCH(FmtData!$B$4+(ROW()-10),RawData!$A$2:$A$1048576,0))</f>
        <v>#N/A</v>
      </c>
      <c r="O8239" t="e">
        <f>INDEX(RawData!O$2:O$1048576,MATCH(FmtData!$B$4+(ROW()-10),RawData!$A$2:$A$1048576,0))</f>
        <v>#N/A</v>
      </c>
      <c r="P8239" t="e">
        <f>INDEX(RawData!P$2:P$1048576,MATCH(FmtData!$B$4+(ROW()-10),RawData!$A$2:$A$1048576,0))</f>
        <v>#N/A</v>
      </c>
      <c r="Q8239" t="e">
        <f>INDEX(RawData!Q$2:Q$1048576,MATCH(FmtData!$B$4+(ROW()-10),RawData!$A$2:$A$1048576,0))</f>
        <v>#N/A</v>
      </c>
      <c r="R8239" t="e">
        <f>INDEX(RawData!R$2:R$1048576,MATCH(FmtData!$B$4+(ROW()-10),RawData!$A$2:$A$1048576,0))</f>
        <v>#N/A</v>
      </c>
      <c r="S8239" t="e">
        <f>INDEX(RawData!S$2:S$1048576,MATCH(FmtData!$B$4+(ROW()-10),RawData!$A$2:$A$1048576,0))</f>
        <v>#N/A</v>
      </c>
      <c r="T8239" t="e">
        <f>INDEX(RawData!T$2:T$1048576,MATCH(FmtData!$B$4+(ROW()-10),RawData!$A$2:$A$1048576,0))</f>
        <v>#N/A</v>
      </c>
      <c r="U8239" t="e">
        <f>INDEX(RawData!U$2:U$1048576,MATCH(FmtData!$B$4+(ROW()-10),RawData!$A$2:$A$1048576,0))</f>
        <v>#N/A</v>
      </c>
      <c r="V8239" t="e">
        <f>INDEX(RawData!V$2:V$1048576,MATCH(FmtData!$B$4+(ROW()-10),RawData!$A$2:$A$1048576,0))</f>
        <v>#N/A</v>
      </c>
      <c r="W8239" s="8" t="e">
        <f t="shared" si="2833"/>
        <v>#N/A</v>
      </c>
      <c r="X8239" s="8" t="e">
        <f t="shared" si="2834"/>
        <v>#N/A</v>
      </c>
      <c r="Y8239" s="8" t="e">
        <f t="shared" si="2835"/>
        <v>#N/A</v>
      </c>
      <c r="Z8239" s="8" t="e">
        <f t="shared" si="2852"/>
        <v>#N/A</v>
      </c>
      <c r="AA8239" s="8" t="e">
        <f t="shared" si="2853"/>
        <v>#N/A</v>
      </c>
      <c r="AB8239" s="8" t="e">
        <f t="shared" si="2836"/>
        <v>#N/A</v>
      </c>
      <c r="AC8239" s="6" t="e">
        <f t="shared" si="2837"/>
        <v>#N/A</v>
      </c>
      <c r="AD8239" s="15" t="e">
        <f t="shared" si="2838"/>
        <v>#N/A</v>
      </c>
      <c r="AE8239" s="15" t="e">
        <f t="shared" si="2839"/>
        <v>#N/A</v>
      </c>
      <c r="AF8239" s="15" t="e">
        <f t="shared" si="2840"/>
        <v>#N/A</v>
      </c>
      <c r="AG8239" s="15" t="e">
        <f t="shared" si="2841"/>
        <v>#N/A</v>
      </c>
      <c r="AH8239" s="15" t="e">
        <f t="shared" si="2854"/>
        <v>#N/A</v>
      </c>
      <c r="AI8239" s="17" t="e">
        <f t="shared" si="2842"/>
        <v>#N/A</v>
      </c>
      <c r="AJ8239" s="17" t="e">
        <f t="shared" si="2843"/>
        <v>#N/A</v>
      </c>
      <c r="AK8239" s="17" t="e">
        <f t="shared" si="2844"/>
        <v>#N/A</v>
      </c>
      <c r="AL8239" s="17" t="e">
        <f t="shared" si="2845"/>
        <v>#N/A</v>
      </c>
      <c r="AM8239" s="17" t="e">
        <f t="shared" si="2846"/>
        <v>#N/A</v>
      </c>
      <c r="AN8239" s="17" t="e">
        <f t="shared" si="2847"/>
        <v>#N/A</v>
      </c>
      <c r="AO8239" s="17" t="e">
        <f t="shared" si="2848"/>
        <v>#N/A</v>
      </c>
      <c r="AP8239" s="17" t="e">
        <f t="shared" si="2849"/>
        <v>#N/A</v>
      </c>
      <c r="AQ8239" s="17" t="e">
        <f t="shared" si="2850"/>
        <v>#N/A</v>
      </c>
      <c r="AR8239" s="17" t="e">
        <f t="shared" si="2851"/>
        <v>#N/A</v>
      </c>
    </row>
    <row r="8240" spans="2:44" x14ac:dyDescent="0.25">
      <c r="B8240" t="e">
        <f>INDEX(RawData!$A$2:$A$1048576,MATCH(FmtData!$B$4+(ROW()-10),RawData!$A$2:$A$1048576,0))</f>
        <v>#N/A</v>
      </c>
      <c r="C8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0)</f>
        <v>#N/A</v>
      </c>
      <c r="D82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0" t="e">
        <f>INDEX(RawData!E$2:E$1048576,MATCH(FmtData!$B$4+(ROW()-10),RawData!$A$2:$A$1048576,0))</f>
        <v>#N/A</v>
      </c>
      <c r="F8240" t="e">
        <f>INDEX(RawData!F$2:F$1048576,MATCH(FmtData!$B$4+(ROW()-10),RawData!$A$2:$A$1048576,0))</f>
        <v>#N/A</v>
      </c>
      <c r="G8240" t="e">
        <f>INDEX(RawData!G$2:G$1048576,MATCH(FmtData!$B$4+(ROW()-10),RawData!$A$2:$A$1048576,0))</f>
        <v>#N/A</v>
      </c>
      <c r="H8240" t="e">
        <f>INDEX(RawData!H$2:H$1048576,MATCH(FmtData!$B$4+(ROW()-10),RawData!$A$2:$A$1048576,0))</f>
        <v>#N/A</v>
      </c>
      <c r="I8240" t="e">
        <f>INDEX(RawData!I$2:I$1048576,MATCH(FmtData!$B$4+(ROW()-10),RawData!$A$2:$A$1048576,0))</f>
        <v>#N/A</v>
      </c>
      <c r="J8240" t="e">
        <f>INDEX(RawData!J$2:J$1048576,MATCH(FmtData!$B$4+(ROW()-10),RawData!$A$2:$A$1048576,0))</f>
        <v>#N/A</v>
      </c>
      <c r="K8240" t="e">
        <f>INDEX(RawData!K$2:K$1048576,MATCH(FmtData!$B$4+(ROW()-10),RawData!$A$2:$A$1048576,0))</f>
        <v>#N/A</v>
      </c>
      <c r="L8240" t="e">
        <f>INDEX(RawData!L$2:L$1048576,MATCH(FmtData!$B$4+(ROW()-10),RawData!$A$2:$A$1048576,0))</f>
        <v>#N/A</v>
      </c>
      <c r="M8240" t="e">
        <f>INDEX(RawData!M$2:M$1048576,MATCH(FmtData!$B$4+(ROW()-10),RawData!$A$2:$A$1048576,0))</f>
        <v>#N/A</v>
      </c>
      <c r="N8240" t="e">
        <f>INDEX(RawData!N$2:N$1048576,MATCH(FmtData!$B$4+(ROW()-10),RawData!$A$2:$A$1048576,0))</f>
        <v>#N/A</v>
      </c>
      <c r="O8240" t="e">
        <f>INDEX(RawData!O$2:O$1048576,MATCH(FmtData!$B$4+(ROW()-10),RawData!$A$2:$A$1048576,0))</f>
        <v>#N/A</v>
      </c>
      <c r="P8240" t="e">
        <f>INDEX(RawData!P$2:P$1048576,MATCH(FmtData!$B$4+(ROW()-10),RawData!$A$2:$A$1048576,0))</f>
        <v>#N/A</v>
      </c>
      <c r="Q8240" t="e">
        <f>INDEX(RawData!Q$2:Q$1048576,MATCH(FmtData!$B$4+(ROW()-10),RawData!$A$2:$A$1048576,0))</f>
        <v>#N/A</v>
      </c>
      <c r="R8240" t="e">
        <f>INDEX(RawData!R$2:R$1048576,MATCH(FmtData!$B$4+(ROW()-10),RawData!$A$2:$A$1048576,0))</f>
        <v>#N/A</v>
      </c>
      <c r="S8240" t="e">
        <f>INDEX(RawData!S$2:S$1048576,MATCH(FmtData!$B$4+(ROW()-10),RawData!$A$2:$A$1048576,0))</f>
        <v>#N/A</v>
      </c>
      <c r="T8240" t="e">
        <f>INDEX(RawData!T$2:T$1048576,MATCH(FmtData!$B$4+(ROW()-10),RawData!$A$2:$A$1048576,0))</f>
        <v>#N/A</v>
      </c>
      <c r="U8240" t="e">
        <f>INDEX(RawData!U$2:U$1048576,MATCH(FmtData!$B$4+(ROW()-10),RawData!$A$2:$A$1048576,0))</f>
        <v>#N/A</v>
      </c>
      <c r="V8240" t="e">
        <f>INDEX(RawData!V$2:V$1048576,MATCH(FmtData!$B$4+(ROW()-10),RawData!$A$2:$A$1048576,0))</f>
        <v>#N/A</v>
      </c>
      <c r="W8240" s="8" t="e">
        <f t="shared" si="2833"/>
        <v>#N/A</v>
      </c>
      <c r="X8240" s="8" t="e">
        <f t="shared" si="2834"/>
        <v>#N/A</v>
      </c>
      <c r="Y8240" s="8" t="e">
        <f t="shared" si="2835"/>
        <v>#N/A</v>
      </c>
      <c r="Z8240" s="8" t="e">
        <f t="shared" si="2852"/>
        <v>#N/A</v>
      </c>
      <c r="AA8240" s="8" t="e">
        <f t="shared" si="2853"/>
        <v>#N/A</v>
      </c>
      <c r="AB8240" s="8" t="e">
        <f t="shared" si="2836"/>
        <v>#N/A</v>
      </c>
      <c r="AC8240" s="6" t="e">
        <f t="shared" si="2837"/>
        <v>#N/A</v>
      </c>
      <c r="AD8240" s="15" t="e">
        <f t="shared" si="2838"/>
        <v>#N/A</v>
      </c>
      <c r="AE8240" s="15" t="e">
        <f t="shared" si="2839"/>
        <v>#N/A</v>
      </c>
      <c r="AF8240" s="15" t="e">
        <f t="shared" si="2840"/>
        <v>#N/A</v>
      </c>
      <c r="AG8240" s="15" t="e">
        <f t="shared" si="2841"/>
        <v>#N/A</v>
      </c>
      <c r="AH8240" s="15" t="e">
        <f t="shared" si="2854"/>
        <v>#N/A</v>
      </c>
      <c r="AI8240" s="17" t="e">
        <f t="shared" si="2842"/>
        <v>#N/A</v>
      </c>
      <c r="AJ8240" s="17" t="e">
        <f t="shared" si="2843"/>
        <v>#N/A</v>
      </c>
      <c r="AK8240" s="17" t="e">
        <f t="shared" si="2844"/>
        <v>#N/A</v>
      </c>
      <c r="AL8240" s="17" t="e">
        <f t="shared" si="2845"/>
        <v>#N/A</v>
      </c>
      <c r="AM8240" s="17" t="e">
        <f t="shared" si="2846"/>
        <v>#N/A</v>
      </c>
      <c r="AN8240" s="17" t="e">
        <f t="shared" si="2847"/>
        <v>#N/A</v>
      </c>
      <c r="AO8240" s="17" t="e">
        <f t="shared" si="2848"/>
        <v>#N/A</v>
      </c>
      <c r="AP8240" s="17" t="e">
        <f t="shared" si="2849"/>
        <v>#N/A</v>
      </c>
      <c r="AQ8240" s="17" t="e">
        <f t="shared" si="2850"/>
        <v>#N/A</v>
      </c>
      <c r="AR8240" s="17" t="e">
        <f t="shared" si="2851"/>
        <v>#N/A</v>
      </c>
    </row>
    <row r="8241" spans="2:44" x14ac:dyDescent="0.25">
      <c r="B8241" t="e">
        <f>INDEX(RawData!$A$2:$A$1048576,MATCH(FmtData!$B$4+(ROW()-10),RawData!$A$2:$A$1048576,0))</f>
        <v>#N/A</v>
      </c>
      <c r="C8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1)</f>
        <v>#N/A</v>
      </c>
      <c r="D82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1" t="e">
        <f>INDEX(RawData!E$2:E$1048576,MATCH(FmtData!$B$4+(ROW()-10),RawData!$A$2:$A$1048576,0))</f>
        <v>#N/A</v>
      </c>
      <c r="F8241" t="e">
        <f>INDEX(RawData!F$2:F$1048576,MATCH(FmtData!$B$4+(ROW()-10),RawData!$A$2:$A$1048576,0))</f>
        <v>#N/A</v>
      </c>
      <c r="G8241" t="e">
        <f>INDEX(RawData!G$2:G$1048576,MATCH(FmtData!$B$4+(ROW()-10),RawData!$A$2:$A$1048576,0))</f>
        <v>#N/A</v>
      </c>
      <c r="H8241" t="e">
        <f>INDEX(RawData!H$2:H$1048576,MATCH(FmtData!$B$4+(ROW()-10),RawData!$A$2:$A$1048576,0))</f>
        <v>#N/A</v>
      </c>
      <c r="I8241" t="e">
        <f>INDEX(RawData!I$2:I$1048576,MATCH(FmtData!$B$4+(ROW()-10),RawData!$A$2:$A$1048576,0))</f>
        <v>#N/A</v>
      </c>
      <c r="J8241" t="e">
        <f>INDEX(RawData!J$2:J$1048576,MATCH(FmtData!$B$4+(ROW()-10),RawData!$A$2:$A$1048576,0))</f>
        <v>#N/A</v>
      </c>
      <c r="K8241" t="e">
        <f>INDEX(RawData!K$2:K$1048576,MATCH(FmtData!$B$4+(ROW()-10),RawData!$A$2:$A$1048576,0))</f>
        <v>#N/A</v>
      </c>
      <c r="L8241" t="e">
        <f>INDEX(RawData!L$2:L$1048576,MATCH(FmtData!$B$4+(ROW()-10),RawData!$A$2:$A$1048576,0))</f>
        <v>#N/A</v>
      </c>
      <c r="M8241" t="e">
        <f>INDEX(RawData!M$2:M$1048576,MATCH(FmtData!$B$4+(ROW()-10),RawData!$A$2:$A$1048576,0))</f>
        <v>#N/A</v>
      </c>
      <c r="N8241" t="e">
        <f>INDEX(RawData!N$2:N$1048576,MATCH(FmtData!$B$4+(ROW()-10),RawData!$A$2:$A$1048576,0))</f>
        <v>#N/A</v>
      </c>
      <c r="O8241" t="e">
        <f>INDEX(RawData!O$2:O$1048576,MATCH(FmtData!$B$4+(ROW()-10),RawData!$A$2:$A$1048576,0))</f>
        <v>#N/A</v>
      </c>
      <c r="P8241" t="e">
        <f>INDEX(RawData!P$2:P$1048576,MATCH(FmtData!$B$4+(ROW()-10),RawData!$A$2:$A$1048576,0))</f>
        <v>#N/A</v>
      </c>
      <c r="Q8241" t="e">
        <f>INDEX(RawData!Q$2:Q$1048576,MATCH(FmtData!$B$4+(ROW()-10),RawData!$A$2:$A$1048576,0))</f>
        <v>#N/A</v>
      </c>
      <c r="R8241" t="e">
        <f>INDEX(RawData!R$2:R$1048576,MATCH(FmtData!$B$4+(ROW()-10),RawData!$A$2:$A$1048576,0))</f>
        <v>#N/A</v>
      </c>
      <c r="S8241" t="e">
        <f>INDEX(RawData!S$2:S$1048576,MATCH(FmtData!$B$4+(ROW()-10),RawData!$A$2:$A$1048576,0))</f>
        <v>#N/A</v>
      </c>
      <c r="T8241" t="e">
        <f>INDEX(RawData!T$2:T$1048576,MATCH(FmtData!$B$4+(ROW()-10),RawData!$A$2:$A$1048576,0))</f>
        <v>#N/A</v>
      </c>
      <c r="U8241" t="e">
        <f>INDEX(RawData!U$2:U$1048576,MATCH(FmtData!$B$4+(ROW()-10),RawData!$A$2:$A$1048576,0))</f>
        <v>#N/A</v>
      </c>
      <c r="V8241" t="e">
        <f>INDEX(RawData!V$2:V$1048576,MATCH(FmtData!$B$4+(ROW()-10),RawData!$A$2:$A$1048576,0))</f>
        <v>#N/A</v>
      </c>
      <c r="W8241" s="8" t="e">
        <f t="shared" si="2833"/>
        <v>#N/A</v>
      </c>
      <c r="X8241" s="8" t="e">
        <f t="shared" si="2834"/>
        <v>#N/A</v>
      </c>
      <c r="Y8241" s="8" t="e">
        <f t="shared" si="2835"/>
        <v>#N/A</v>
      </c>
      <c r="Z8241" s="8" t="e">
        <f t="shared" si="2852"/>
        <v>#N/A</v>
      </c>
      <c r="AA8241" s="8" t="e">
        <f t="shared" si="2853"/>
        <v>#N/A</v>
      </c>
      <c r="AB8241" s="8" t="e">
        <f t="shared" si="2836"/>
        <v>#N/A</v>
      </c>
      <c r="AC8241" s="6" t="e">
        <f t="shared" si="2837"/>
        <v>#N/A</v>
      </c>
      <c r="AD8241" s="15" t="e">
        <f t="shared" si="2838"/>
        <v>#N/A</v>
      </c>
      <c r="AE8241" s="15" t="e">
        <f t="shared" si="2839"/>
        <v>#N/A</v>
      </c>
      <c r="AF8241" s="15" t="e">
        <f t="shared" si="2840"/>
        <v>#N/A</v>
      </c>
      <c r="AG8241" s="15" t="e">
        <f t="shared" si="2841"/>
        <v>#N/A</v>
      </c>
      <c r="AH8241" s="15" t="e">
        <f t="shared" si="2854"/>
        <v>#N/A</v>
      </c>
      <c r="AI8241" s="17" t="e">
        <f t="shared" si="2842"/>
        <v>#N/A</v>
      </c>
      <c r="AJ8241" s="17" t="e">
        <f t="shared" si="2843"/>
        <v>#N/A</v>
      </c>
      <c r="AK8241" s="17" t="e">
        <f t="shared" si="2844"/>
        <v>#N/A</v>
      </c>
      <c r="AL8241" s="17" t="e">
        <f t="shared" si="2845"/>
        <v>#N/A</v>
      </c>
      <c r="AM8241" s="17" t="e">
        <f t="shared" si="2846"/>
        <v>#N/A</v>
      </c>
      <c r="AN8241" s="17" t="e">
        <f t="shared" si="2847"/>
        <v>#N/A</v>
      </c>
      <c r="AO8241" s="17" t="e">
        <f t="shared" si="2848"/>
        <v>#N/A</v>
      </c>
      <c r="AP8241" s="17" t="e">
        <f t="shared" si="2849"/>
        <v>#N/A</v>
      </c>
      <c r="AQ8241" s="17" t="e">
        <f t="shared" si="2850"/>
        <v>#N/A</v>
      </c>
      <c r="AR8241" s="17" t="e">
        <f t="shared" si="2851"/>
        <v>#N/A</v>
      </c>
    </row>
    <row r="8242" spans="2:44" x14ac:dyDescent="0.25">
      <c r="B8242" t="e">
        <f>INDEX(RawData!$A$2:$A$1048576,MATCH(FmtData!$B$4+(ROW()-10),RawData!$A$2:$A$1048576,0))</f>
        <v>#N/A</v>
      </c>
      <c r="C8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2)</f>
        <v>#N/A</v>
      </c>
      <c r="D82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2" t="e">
        <f>INDEX(RawData!E$2:E$1048576,MATCH(FmtData!$B$4+(ROW()-10),RawData!$A$2:$A$1048576,0))</f>
        <v>#N/A</v>
      </c>
      <c r="F8242" t="e">
        <f>INDEX(RawData!F$2:F$1048576,MATCH(FmtData!$B$4+(ROW()-10),RawData!$A$2:$A$1048576,0))</f>
        <v>#N/A</v>
      </c>
      <c r="G8242" t="e">
        <f>INDEX(RawData!G$2:G$1048576,MATCH(FmtData!$B$4+(ROW()-10),RawData!$A$2:$A$1048576,0))</f>
        <v>#N/A</v>
      </c>
      <c r="H8242" t="e">
        <f>INDEX(RawData!H$2:H$1048576,MATCH(FmtData!$B$4+(ROW()-10),RawData!$A$2:$A$1048576,0))</f>
        <v>#N/A</v>
      </c>
      <c r="I8242" t="e">
        <f>INDEX(RawData!I$2:I$1048576,MATCH(FmtData!$B$4+(ROW()-10),RawData!$A$2:$A$1048576,0))</f>
        <v>#N/A</v>
      </c>
      <c r="J8242" t="e">
        <f>INDEX(RawData!J$2:J$1048576,MATCH(FmtData!$B$4+(ROW()-10),RawData!$A$2:$A$1048576,0))</f>
        <v>#N/A</v>
      </c>
      <c r="K8242" t="e">
        <f>INDEX(RawData!K$2:K$1048576,MATCH(FmtData!$B$4+(ROW()-10),RawData!$A$2:$A$1048576,0))</f>
        <v>#N/A</v>
      </c>
      <c r="L8242" t="e">
        <f>INDEX(RawData!L$2:L$1048576,MATCH(FmtData!$B$4+(ROW()-10),RawData!$A$2:$A$1048576,0))</f>
        <v>#N/A</v>
      </c>
      <c r="M8242" t="e">
        <f>INDEX(RawData!M$2:M$1048576,MATCH(FmtData!$B$4+(ROW()-10),RawData!$A$2:$A$1048576,0))</f>
        <v>#N/A</v>
      </c>
      <c r="N8242" t="e">
        <f>INDEX(RawData!N$2:N$1048576,MATCH(FmtData!$B$4+(ROW()-10),RawData!$A$2:$A$1048576,0))</f>
        <v>#N/A</v>
      </c>
      <c r="O8242" t="e">
        <f>INDEX(RawData!O$2:O$1048576,MATCH(FmtData!$B$4+(ROW()-10),RawData!$A$2:$A$1048576,0))</f>
        <v>#N/A</v>
      </c>
      <c r="P8242" t="e">
        <f>INDEX(RawData!P$2:P$1048576,MATCH(FmtData!$B$4+(ROW()-10),RawData!$A$2:$A$1048576,0))</f>
        <v>#N/A</v>
      </c>
      <c r="Q8242" t="e">
        <f>INDEX(RawData!Q$2:Q$1048576,MATCH(FmtData!$B$4+(ROW()-10),RawData!$A$2:$A$1048576,0))</f>
        <v>#N/A</v>
      </c>
      <c r="R8242" t="e">
        <f>INDEX(RawData!R$2:R$1048576,MATCH(FmtData!$B$4+(ROW()-10),RawData!$A$2:$A$1048576,0))</f>
        <v>#N/A</v>
      </c>
      <c r="S8242" t="e">
        <f>INDEX(RawData!S$2:S$1048576,MATCH(FmtData!$B$4+(ROW()-10),RawData!$A$2:$A$1048576,0))</f>
        <v>#N/A</v>
      </c>
      <c r="T8242" t="e">
        <f>INDEX(RawData!T$2:T$1048576,MATCH(FmtData!$B$4+(ROW()-10),RawData!$A$2:$A$1048576,0))</f>
        <v>#N/A</v>
      </c>
      <c r="U8242" t="e">
        <f>INDEX(RawData!U$2:U$1048576,MATCH(FmtData!$B$4+(ROW()-10),RawData!$A$2:$A$1048576,0))</f>
        <v>#N/A</v>
      </c>
      <c r="V8242" t="e">
        <f>INDEX(RawData!V$2:V$1048576,MATCH(FmtData!$B$4+(ROW()-10),RawData!$A$2:$A$1048576,0))</f>
        <v>#N/A</v>
      </c>
      <c r="W8242" s="8" t="e">
        <f t="shared" si="2833"/>
        <v>#N/A</v>
      </c>
      <c r="X8242" s="8" t="e">
        <f t="shared" si="2834"/>
        <v>#N/A</v>
      </c>
      <c r="Y8242" s="8" t="e">
        <f t="shared" si="2835"/>
        <v>#N/A</v>
      </c>
      <c r="Z8242" s="8" t="e">
        <f t="shared" si="2852"/>
        <v>#N/A</v>
      </c>
      <c r="AA8242" s="8" t="e">
        <f t="shared" si="2853"/>
        <v>#N/A</v>
      </c>
      <c r="AB8242" s="8" t="e">
        <f t="shared" si="2836"/>
        <v>#N/A</v>
      </c>
      <c r="AC8242" s="6" t="e">
        <f t="shared" si="2837"/>
        <v>#N/A</v>
      </c>
      <c r="AD8242" s="15" t="e">
        <f t="shared" si="2838"/>
        <v>#N/A</v>
      </c>
      <c r="AE8242" s="15" t="e">
        <f t="shared" si="2839"/>
        <v>#N/A</v>
      </c>
      <c r="AF8242" s="15" t="e">
        <f t="shared" si="2840"/>
        <v>#N/A</v>
      </c>
      <c r="AG8242" s="15" t="e">
        <f t="shared" si="2841"/>
        <v>#N/A</v>
      </c>
      <c r="AH8242" s="15" t="e">
        <f t="shared" si="2854"/>
        <v>#N/A</v>
      </c>
      <c r="AI8242" s="17" t="e">
        <f t="shared" si="2842"/>
        <v>#N/A</v>
      </c>
      <c r="AJ8242" s="17" t="e">
        <f t="shared" si="2843"/>
        <v>#N/A</v>
      </c>
      <c r="AK8242" s="17" t="e">
        <f t="shared" si="2844"/>
        <v>#N/A</v>
      </c>
      <c r="AL8242" s="17" t="e">
        <f t="shared" si="2845"/>
        <v>#N/A</v>
      </c>
      <c r="AM8242" s="17" t="e">
        <f t="shared" si="2846"/>
        <v>#N/A</v>
      </c>
      <c r="AN8242" s="17" t="e">
        <f t="shared" si="2847"/>
        <v>#N/A</v>
      </c>
      <c r="AO8242" s="17" t="e">
        <f t="shared" si="2848"/>
        <v>#N/A</v>
      </c>
      <c r="AP8242" s="17" t="e">
        <f t="shared" si="2849"/>
        <v>#N/A</v>
      </c>
      <c r="AQ8242" s="17" t="e">
        <f t="shared" si="2850"/>
        <v>#N/A</v>
      </c>
      <c r="AR8242" s="17" t="e">
        <f t="shared" si="2851"/>
        <v>#N/A</v>
      </c>
    </row>
    <row r="8243" spans="2:44" x14ac:dyDescent="0.25">
      <c r="B8243" t="e">
        <f>INDEX(RawData!$A$2:$A$1048576,MATCH(FmtData!$B$4+(ROW()-10),RawData!$A$2:$A$1048576,0))</f>
        <v>#N/A</v>
      </c>
      <c r="C8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3)</f>
        <v>#N/A</v>
      </c>
      <c r="D82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3" t="e">
        <f>INDEX(RawData!E$2:E$1048576,MATCH(FmtData!$B$4+(ROW()-10),RawData!$A$2:$A$1048576,0))</f>
        <v>#N/A</v>
      </c>
      <c r="F8243" t="e">
        <f>INDEX(RawData!F$2:F$1048576,MATCH(FmtData!$B$4+(ROW()-10),RawData!$A$2:$A$1048576,0))</f>
        <v>#N/A</v>
      </c>
      <c r="G8243" t="e">
        <f>INDEX(RawData!G$2:G$1048576,MATCH(FmtData!$B$4+(ROW()-10),RawData!$A$2:$A$1048576,0))</f>
        <v>#N/A</v>
      </c>
      <c r="H8243" t="e">
        <f>INDEX(RawData!H$2:H$1048576,MATCH(FmtData!$B$4+(ROW()-10),RawData!$A$2:$A$1048576,0))</f>
        <v>#N/A</v>
      </c>
      <c r="I8243" t="e">
        <f>INDEX(RawData!I$2:I$1048576,MATCH(FmtData!$B$4+(ROW()-10),RawData!$A$2:$A$1048576,0))</f>
        <v>#N/A</v>
      </c>
      <c r="J8243" t="e">
        <f>INDEX(RawData!J$2:J$1048576,MATCH(FmtData!$B$4+(ROW()-10),RawData!$A$2:$A$1048576,0))</f>
        <v>#N/A</v>
      </c>
      <c r="K8243" t="e">
        <f>INDEX(RawData!K$2:K$1048576,MATCH(FmtData!$B$4+(ROW()-10),RawData!$A$2:$A$1048576,0))</f>
        <v>#N/A</v>
      </c>
      <c r="L8243" t="e">
        <f>INDEX(RawData!L$2:L$1048576,MATCH(FmtData!$B$4+(ROW()-10),RawData!$A$2:$A$1048576,0))</f>
        <v>#N/A</v>
      </c>
      <c r="M8243" t="e">
        <f>INDEX(RawData!M$2:M$1048576,MATCH(FmtData!$B$4+(ROW()-10),RawData!$A$2:$A$1048576,0))</f>
        <v>#N/A</v>
      </c>
      <c r="N8243" t="e">
        <f>INDEX(RawData!N$2:N$1048576,MATCH(FmtData!$B$4+(ROW()-10),RawData!$A$2:$A$1048576,0))</f>
        <v>#N/A</v>
      </c>
      <c r="O8243" t="e">
        <f>INDEX(RawData!O$2:O$1048576,MATCH(FmtData!$B$4+(ROW()-10),RawData!$A$2:$A$1048576,0))</f>
        <v>#N/A</v>
      </c>
      <c r="P8243" t="e">
        <f>INDEX(RawData!P$2:P$1048576,MATCH(FmtData!$B$4+(ROW()-10),RawData!$A$2:$A$1048576,0))</f>
        <v>#N/A</v>
      </c>
      <c r="Q8243" t="e">
        <f>INDEX(RawData!Q$2:Q$1048576,MATCH(FmtData!$B$4+(ROW()-10),RawData!$A$2:$A$1048576,0))</f>
        <v>#N/A</v>
      </c>
      <c r="R8243" t="e">
        <f>INDEX(RawData!R$2:R$1048576,MATCH(FmtData!$B$4+(ROW()-10),RawData!$A$2:$A$1048576,0))</f>
        <v>#N/A</v>
      </c>
      <c r="S8243" t="e">
        <f>INDEX(RawData!S$2:S$1048576,MATCH(FmtData!$B$4+(ROW()-10),RawData!$A$2:$A$1048576,0))</f>
        <v>#N/A</v>
      </c>
      <c r="T8243" t="e">
        <f>INDEX(RawData!T$2:T$1048576,MATCH(FmtData!$B$4+(ROW()-10),RawData!$A$2:$A$1048576,0))</f>
        <v>#N/A</v>
      </c>
      <c r="U8243" t="e">
        <f>INDEX(RawData!U$2:U$1048576,MATCH(FmtData!$B$4+(ROW()-10),RawData!$A$2:$A$1048576,0))</f>
        <v>#N/A</v>
      </c>
      <c r="V8243" t="e">
        <f>INDEX(RawData!V$2:V$1048576,MATCH(FmtData!$B$4+(ROW()-10),RawData!$A$2:$A$1048576,0))</f>
        <v>#N/A</v>
      </c>
      <c r="W8243" s="8" t="e">
        <f t="shared" si="2833"/>
        <v>#N/A</v>
      </c>
      <c r="X8243" s="8" t="e">
        <f t="shared" si="2834"/>
        <v>#N/A</v>
      </c>
      <c r="Y8243" s="8" t="e">
        <f t="shared" si="2835"/>
        <v>#N/A</v>
      </c>
      <c r="Z8243" s="8" t="e">
        <f t="shared" si="2852"/>
        <v>#N/A</v>
      </c>
      <c r="AA8243" s="8" t="e">
        <f t="shared" si="2853"/>
        <v>#N/A</v>
      </c>
      <c r="AB8243" s="8" t="e">
        <f t="shared" si="2836"/>
        <v>#N/A</v>
      </c>
      <c r="AC8243" s="6" t="e">
        <f t="shared" si="2837"/>
        <v>#N/A</v>
      </c>
      <c r="AD8243" s="15" t="e">
        <f t="shared" si="2838"/>
        <v>#N/A</v>
      </c>
      <c r="AE8243" s="15" t="e">
        <f t="shared" si="2839"/>
        <v>#N/A</v>
      </c>
      <c r="AF8243" s="15" t="e">
        <f t="shared" si="2840"/>
        <v>#N/A</v>
      </c>
      <c r="AG8243" s="15" t="e">
        <f t="shared" si="2841"/>
        <v>#N/A</v>
      </c>
      <c r="AH8243" s="15" t="e">
        <f t="shared" si="2854"/>
        <v>#N/A</v>
      </c>
      <c r="AI8243" s="17" t="e">
        <f t="shared" si="2842"/>
        <v>#N/A</v>
      </c>
      <c r="AJ8243" s="17" t="e">
        <f t="shared" si="2843"/>
        <v>#N/A</v>
      </c>
      <c r="AK8243" s="17" t="e">
        <f t="shared" si="2844"/>
        <v>#N/A</v>
      </c>
      <c r="AL8243" s="17" t="e">
        <f t="shared" si="2845"/>
        <v>#N/A</v>
      </c>
      <c r="AM8243" s="17" t="e">
        <f t="shared" si="2846"/>
        <v>#N/A</v>
      </c>
      <c r="AN8243" s="17" t="e">
        <f t="shared" si="2847"/>
        <v>#N/A</v>
      </c>
      <c r="AO8243" s="17" t="e">
        <f t="shared" si="2848"/>
        <v>#N/A</v>
      </c>
      <c r="AP8243" s="17" t="e">
        <f t="shared" si="2849"/>
        <v>#N/A</v>
      </c>
      <c r="AQ8243" s="17" t="e">
        <f t="shared" si="2850"/>
        <v>#N/A</v>
      </c>
      <c r="AR8243" s="17" t="e">
        <f t="shared" si="2851"/>
        <v>#N/A</v>
      </c>
    </row>
    <row r="8244" spans="2:44" x14ac:dyDescent="0.25">
      <c r="B8244" t="e">
        <f>INDEX(RawData!$A$2:$A$1048576,MATCH(FmtData!$B$4+(ROW()-10),RawData!$A$2:$A$1048576,0))</f>
        <v>#N/A</v>
      </c>
      <c r="C8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4)</f>
        <v>#N/A</v>
      </c>
      <c r="D82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4" t="e">
        <f>INDEX(RawData!E$2:E$1048576,MATCH(FmtData!$B$4+(ROW()-10),RawData!$A$2:$A$1048576,0))</f>
        <v>#N/A</v>
      </c>
      <c r="F8244" t="e">
        <f>INDEX(RawData!F$2:F$1048576,MATCH(FmtData!$B$4+(ROW()-10),RawData!$A$2:$A$1048576,0))</f>
        <v>#N/A</v>
      </c>
      <c r="G8244" t="e">
        <f>INDEX(RawData!G$2:G$1048576,MATCH(FmtData!$B$4+(ROW()-10),RawData!$A$2:$A$1048576,0))</f>
        <v>#N/A</v>
      </c>
      <c r="H8244" t="e">
        <f>INDEX(RawData!H$2:H$1048576,MATCH(FmtData!$B$4+(ROW()-10),RawData!$A$2:$A$1048576,0))</f>
        <v>#N/A</v>
      </c>
      <c r="I8244" t="e">
        <f>INDEX(RawData!I$2:I$1048576,MATCH(FmtData!$B$4+(ROW()-10),RawData!$A$2:$A$1048576,0))</f>
        <v>#N/A</v>
      </c>
      <c r="J8244" t="e">
        <f>INDEX(RawData!J$2:J$1048576,MATCH(FmtData!$B$4+(ROW()-10),RawData!$A$2:$A$1048576,0))</f>
        <v>#N/A</v>
      </c>
      <c r="K8244" t="e">
        <f>INDEX(RawData!K$2:K$1048576,MATCH(FmtData!$B$4+(ROW()-10),RawData!$A$2:$A$1048576,0))</f>
        <v>#N/A</v>
      </c>
      <c r="L8244" t="e">
        <f>INDEX(RawData!L$2:L$1048576,MATCH(FmtData!$B$4+(ROW()-10),RawData!$A$2:$A$1048576,0))</f>
        <v>#N/A</v>
      </c>
      <c r="M8244" t="e">
        <f>INDEX(RawData!M$2:M$1048576,MATCH(FmtData!$B$4+(ROW()-10),RawData!$A$2:$A$1048576,0))</f>
        <v>#N/A</v>
      </c>
      <c r="N8244" t="e">
        <f>INDEX(RawData!N$2:N$1048576,MATCH(FmtData!$B$4+(ROW()-10),RawData!$A$2:$A$1048576,0))</f>
        <v>#N/A</v>
      </c>
      <c r="O8244" t="e">
        <f>INDEX(RawData!O$2:O$1048576,MATCH(FmtData!$B$4+(ROW()-10),RawData!$A$2:$A$1048576,0))</f>
        <v>#N/A</v>
      </c>
      <c r="P8244" t="e">
        <f>INDEX(RawData!P$2:P$1048576,MATCH(FmtData!$B$4+(ROW()-10),RawData!$A$2:$A$1048576,0))</f>
        <v>#N/A</v>
      </c>
      <c r="Q8244" t="e">
        <f>INDEX(RawData!Q$2:Q$1048576,MATCH(FmtData!$B$4+(ROW()-10),RawData!$A$2:$A$1048576,0))</f>
        <v>#N/A</v>
      </c>
      <c r="R8244" t="e">
        <f>INDEX(RawData!R$2:R$1048576,MATCH(FmtData!$B$4+(ROW()-10),RawData!$A$2:$A$1048576,0))</f>
        <v>#N/A</v>
      </c>
      <c r="S8244" t="e">
        <f>INDEX(RawData!S$2:S$1048576,MATCH(FmtData!$B$4+(ROW()-10),RawData!$A$2:$A$1048576,0))</f>
        <v>#N/A</v>
      </c>
      <c r="T8244" t="e">
        <f>INDEX(RawData!T$2:T$1048576,MATCH(FmtData!$B$4+(ROW()-10),RawData!$A$2:$A$1048576,0))</f>
        <v>#N/A</v>
      </c>
      <c r="U8244" t="e">
        <f>INDEX(RawData!U$2:U$1048576,MATCH(FmtData!$B$4+(ROW()-10),RawData!$A$2:$A$1048576,0))</f>
        <v>#N/A</v>
      </c>
      <c r="V8244" t="e">
        <f>INDEX(RawData!V$2:V$1048576,MATCH(FmtData!$B$4+(ROW()-10),RawData!$A$2:$A$1048576,0))</f>
        <v>#N/A</v>
      </c>
      <c r="W8244" s="8" t="e">
        <f t="shared" si="2833"/>
        <v>#N/A</v>
      </c>
      <c r="X8244" s="8" t="e">
        <f t="shared" si="2834"/>
        <v>#N/A</v>
      </c>
      <c r="Y8244" s="8" t="e">
        <f t="shared" si="2835"/>
        <v>#N/A</v>
      </c>
      <c r="Z8244" s="8" t="e">
        <f t="shared" si="2852"/>
        <v>#N/A</v>
      </c>
      <c r="AA8244" s="8" t="e">
        <f t="shared" si="2853"/>
        <v>#N/A</v>
      </c>
      <c r="AB8244" s="8" t="e">
        <f t="shared" si="2836"/>
        <v>#N/A</v>
      </c>
      <c r="AC8244" s="6" t="e">
        <f t="shared" si="2837"/>
        <v>#N/A</v>
      </c>
      <c r="AD8244" s="15" t="e">
        <f t="shared" si="2838"/>
        <v>#N/A</v>
      </c>
      <c r="AE8244" s="15" t="e">
        <f t="shared" si="2839"/>
        <v>#N/A</v>
      </c>
      <c r="AF8244" s="15" t="e">
        <f t="shared" si="2840"/>
        <v>#N/A</v>
      </c>
      <c r="AG8244" s="15" t="e">
        <f t="shared" si="2841"/>
        <v>#N/A</v>
      </c>
      <c r="AH8244" s="15" t="e">
        <f t="shared" si="2854"/>
        <v>#N/A</v>
      </c>
      <c r="AI8244" s="17" t="e">
        <f t="shared" si="2842"/>
        <v>#N/A</v>
      </c>
      <c r="AJ8244" s="17" t="e">
        <f t="shared" si="2843"/>
        <v>#N/A</v>
      </c>
      <c r="AK8244" s="17" t="e">
        <f t="shared" si="2844"/>
        <v>#N/A</v>
      </c>
      <c r="AL8244" s="17" t="e">
        <f t="shared" si="2845"/>
        <v>#N/A</v>
      </c>
      <c r="AM8244" s="17" t="e">
        <f t="shared" si="2846"/>
        <v>#N/A</v>
      </c>
      <c r="AN8244" s="17" t="e">
        <f t="shared" si="2847"/>
        <v>#N/A</v>
      </c>
      <c r="AO8244" s="17" t="e">
        <f t="shared" si="2848"/>
        <v>#N/A</v>
      </c>
      <c r="AP8244" s="17" t="e">
        <f t="shared" si="2849"/>
        <v>#N/A</v>
      </c>
      <c r="AQ8244" s="17" t="e">
        <f t="shared" si="2850"/>
        <v>#N/A</v>
      </c>
      <c r="AR8244" s="17" t="e">
        <f t="shared" si="2851"/>
        <v>#N/A</v>
      </c>
    </row>
    <row r="8245" spans="2:44" x14ac:dyDescent="0.25">
      <c r="B8245" t="e">
        <f>INDEX(RawData!$A$2:$A$1048576,MATCH(FmtData!$B$4+(ROW()-10),RawData!$A$2:$A$1048576,0))</f>
        <v>#N/A</v>
      </c>
      <c r="C8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5)</f>
        <v>#N/A</v>
      </c>
      <c r="D82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5" t="e">
        <f>INDEX(RawData!E$2:E$1048576,MATCH(FmtData!$B$4+(ROW()-10),RawData!$A$2:$A$1048576,0))</f>
        <v>#N/A</v>
      </c>
      <c r="F8245" t="e">
        <f>INDEX(RawData!F$2:F$1048576,MATCH(FmtData!$B$4+(ROW()-10),RawData!$A$2:$A$1048576,0))</f>
        <v>#N/A</v>
      </c>
      <c r="G8245" t="e">
        <f>INDEX(RawData!G$2:G$1048576,MATCH(FmtData!$B$4+(ROW()-10),RawData!$A$2:$A$1048576,0))</f>
        <v>#N/A</v>
      </c>
      <c r="H8245" t="e">
        <f>INDEX(RawData!H$2:H$1048576,MATCH(FmtData!$B$4+(ROW()-10),RawData!$A$2:$A$1048576,0))</f>
        <v>#N/A</v>
      </c>
      <c r="I8245" t="e">
        <f>INDEX(RawData!I$2:I$1048576,MATCH(FmtData!$B$4+(ROW()-10),RawData!$A$2:$A$1048576,0))</f>
        <v>#N/A</v>
      </c>
      <c r="J8245" t="e">
        <f>INDEX(RawData!J$2:J$1048576,MATCH(FmtData!$B$4+(ROW()-10),RawData!$A$2:$A$1048576,0))</f>
        <v>#N/A</v>
      </c>
      <c r="K8245" t="e">
        <f>INDEX(RawData!K$2:K$1048576,MATCH(FmtData!$B$4+(ROW()-10),RawData!$A$2:$A$1048576,0))</f>
        <v>#N/A</v>
      </c>
      <c r="L8245" t="e">
        <f>INDEX(RawData!L$2:L$1048576,MATCH(FmtData!$B$4+(ROW()-10),RawData!$A$2:$A$1048576,0))</f>
        <v>#N/A</v>
      </c>
      <c r="M8245" t="e">
        <f>INDEX(RawData!M$2:M$1048576,MATCH(FmtData!$B$4+(ROW()-10),RawData!$A$2:$A$1048576,0))</f>
        <v>#N/A</v>
      </c>
      <c r="N8245" t="e">
        <f>INDEX(RawData!N$2:N$1048576,MATCH(FmtData!$B$4+(ROW()-10),RawData!$A$2:$A$1048576,0))</f>
        <v>#N/A</v>
      </c>
      <c r="O8245" t="e">
        <f>INDEX(RawData!O$2:O$1048576,MATCH(FmtData!$B$4+(ROW()-10),RawData!$A$2:$A$1048576,0))</f>
        <v>#N/A</v>
      </c>
      <c r="P8245" t="e">
        <f>INDEX(RawData!P$2:P$1048576,MATCH(FmtData!$B$4+(ROW()-10),RawData!$A$2:$A$1048576,0))</f>
        <v>#N/A</v>
      </c>
      <c r="Q8245" t="e">
        <f>INDEX(RawData!Q$2:Q$1048576,MATCH(FmtData!$B$4+(ROW()-10),RawData!$A$2:$A$1048576,0))</f>
        <v>#N/A</v>
      </c>
      <c r="R8245" t="e">
        <f>INDEX(RawData!R$2:R$1048576,MATCH(FmtData!$B$4+(ROW()-10),RawData!$A$2:$A$1048576,0))</f>
        <v>#N/A</v>
      </c>
      <c r="S8245" t="e">
        <f>INDEX(RawData!S$2:S$1048576,MATCH(FmtData!$B$4+(ROW()-10),RawData!$A$2:$A$1048576,0))</f>
        <v>#N/A</v>
      </c>
      <c r="T8245" t="e">
        <f>INDEX(RawData!T$2:T$1048576,MATCH(FmtData!$B$4+(ROW()-10),RawData!$A$2:$A$1048576,0))</f>
        <v>#N/A</v>
      </c>
      <c r="U8245" t="e">
        <f>INDEX(RawData!U$2:U$1048576,MATCH(FmtData!$B$4+(ROW()-10),RawData!$A$2:$A$1048576,0))</f>
        <v>#N/A</v>
      </c>
      <c r="V8245" t="e">
        <f>INDEX(RawData!V$2:V$1048576,MATCH(FmtData!$B$4+(ROW()-10),RawData!$A$2:$A$1048576,0))</f>
        <v>#N/A</v>
      </c>
      <c r="W8245" s="8" t="e">
        <f t="shared" si="2833"/>
        <v>#N/A</v>
      </c>
      <c r="X8245" s="8" t="e">
        <f t="shared" si="2834"/>
        <v>#N/A</v>
      </c>
      <c r="Y8245" s="8" t="e">
        <f t="shared" si="2835"/>
        <v>#N/A</v>
      </c>
      <c r="Z8245" s="8" t="e">
        <f t="shared" si="2852"/>
        <v>#N/A</v>
      </c>
      <c r="AA8245" s="8" t="e">
        <f t="shared" si="2853"/>
        <v>#N/A</v>
      </c>
      <c r="AB8245" s="8" t="e">
        <f t="shared" si="2836"/>
        <v>#N/A</v>
      </c>
      <c r="AC8245" s="6" t="e">
        <f t="shared" si="2837"/>
        <v>#N/A</v>
      </c>
      <c r="AD8245" s="15" t="e">
        <f t="shared" si="2838"/>
        <v>#N/A</v>
      </c>
      <c r="AE8245" s="15" t="e">
        <f t="shared" si="2839"/>
        <v>#N/A</v>
      </c>
      <c r="AF8245" s="15" t="e">
        <f t="shared" si="2840"/>
        <v>#N/A</v>
      </c>
      <c r="AG8245" s="15" t="e">
        <f t="shared" si="2841"/>
        <v>#N/A</v>
      </c>
      <c r="AH8245" s="15" t="e">
        <f t="shared" si="2854"/>
        <v>#N/A</v>
      </c>
      <c r="AI8245" s="17" t="e">
        <f t="shared" si="2842"/>
        <v>#N/A</v>
      </c>
      <c r="AJ8245" s="17" t="e">
        <f t="shared" si="2843"/>
        <v>#N/A</v>
      </c>
      <c r="AK8245" s="17" t="e">
        <f t="shared" si="2844"/>
        <v>#N/A</v>
      </c>
      <c r="AL8245" s="17" t="e">
        <f t="shared" si="2845"/>
        <v>#N/A</v>
      </c>
      <c r="AM8245" s="17" t="e">
        <f t="shared" si="2846"/>
        <v>#N/A</v>
      </c>
      <c r="AN8245" s="17" t="e">
        <f t="shared" si="2847"/>
        <v>#N/A</v>
      </c>
      <c r="AO8245" s="17" t="e">
        <f t="shared" si="2848"/>
        <v>#N/A</v>
      </c>
      <c r="AP8245" s="17" t="e">
        <f t="shared" si="2849"/>
        <v>#N/A</v>
      </c>
      <c r="AQ8245" s="17" t="e">
        <f t="shared" si="2850"/>
        <v>#N/A</v>
      </c>
      <c r="AR8245" s="17" t="e">
        <f t="shared" si="2851"/>
        <v>#N/A</v>
      </c>
    </row>
    <row r="8246" spans="2:44" x14ac:dyDescent="0.25">
      <c r="B8246" t="e">
        <f>INDEX(RawData!$A$2:$A$1048576,MATCH(FmtData!$B$4+(ROW()-10),RawData!$A$2:$A$1048576,0))</f>
        <v>#N/A</v>
      </c>
      <c r="C8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6)</f>
        <v>#N/A</v>
      </c>
      <c r="D82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6" t="e">
        <f>INDEX(RawData!E$2:E$1048576,MATCH(FmtData!$B$4+(ROW()-10),RawData!$A$2:$A$1048576,0))</f>
        <v>#N/A</v>
      </c>
      <c r="F8246" t="e">
        <f>INDEX(RawData!F$2:F$1048576,MATCH(FmtData!$B$4+(ROW()-10),RawData!$A$2:$A$1048576,0))</f>
        <v>#N/A</v>
      </c>
      <c r="G8246" t="e">
        <f>INDEX(RawData!G$2:G$1048576,MATCH(FmtData!$B$4+(ROW()-10),RawData!$A$2:$A$1048576,0))</f>
        <v>#N/A</v>
      </c>
      <c r="H8246" t="e">
        <f>INDEX(RawData!H$2:H$1048576,MATCH(FmtData!$B$4+(ROW()-10),RawData!$A$2:$A$1048576,0))</f>
        <v>#N/A</v>
      </c>
      <c r="I8246" t="e">
        <f>INDEX(RawData!I$2:I$1048576,MATCH(FmtData!$B$4+(ROW()-10),RawData!$A$2:$A$1048576,0))</f>
        <v>#N/A</v>
      </c>
      <c r="J8246" t="e">
        <f>INDEX(RawData!J$2:J$1048576,MATCH(FmtData!$B$4+(ROW()-10),RawData!$A$2:$A$1048576,0))</f>
        <v>#N/A</v>
      </c>
      <c r="K8246" t="e">
        <f>INDEX(RawData!K$2:K$1048576,MATCH(FmtData!$B$4+(ROW()-10),RawData!$A$2:$A$1048576,0))</f>
        <v>#N/A</v>
      </c>
      <c r="L8246" t="e">
        <f>INDEX(RawData!L$2:L$1048576,MATCH(FmtData!$B$4+(ROW()-10),RawData!$A$2:$A$1048576,0))</f>
        <v>#N/A</v>
      </c>
      <c r="M8246" t="e">
        <f>INDEX(RawData!M$2:M$1048576,MATCH(FmtData!$B$4+(ROW()-10),RawData!$A$2:$A$1048576,0))</f>
        <v>#N/A</v>
      </c>
      <c r="N8246" t="e">
        <f>INDEX(RawData!N$2:N$1048576,MATCH(FmtData!$B$4+(ROW()-10),RawData!$A$2:$A$1048576,0))</f>
        <v>#N/A</v>
      </c>
      <c r="O8246" t="e">
        <f>INDEX(RawData!O$2:O$1048576,MATCH(FmtData!$B$4+(ROW()-10),RawData!$A$2:$A$1048576,0))</f>
        <v>#N/A</v>
      </c>
      <c r="P8246" t="e">
        <f>INDEX(RawData!P$2:P$1048576,MATCH(FmtData!$B$4+(ROW()-10),RawData!$A$2:$A$1048576,0))</f>
        <v>#N/A</v>
      </c>
      <c r="Q8246" t="e">
        <f>INDEX(RawData!Q$2:Q$1048576,MATCH(FmtData!$B$4+(ROW()-10),RawData!$A$2:$A$1048576,0))</f>
        <v>#N/A</v>
      </c>
      <c r="R8246" t="e">
        <f>INDEX(RawData!R$2:R$1048576,MATCH(FmtData!$B$4+(ROW()-10),RawData!$A$2:$A$1048576,0))</f>
        <v>#N/A</v>
      </c>
      <c r="S8246" t="e">
        <f>INDEX(RawData!S$2:S$1048576,MATCH(FmtData!$B$4+(ROW()-10),RawData!$A$2:$A$1048576,0))</f>
        <v>#N/A</v>
      </c>
      <c r="T8246" t="e">
        <f>INDEX(RawData!T$2:T$1048576,MATCH(FmtData!$B$4+(ROW()-10),RawData!$A$2:$A$1048576,0))</f>
        <v>#N/A</v>
      </c>
      <c r="U8246" t="e">
        <f>INDEX(RawData!U$2:U$1048576,MATCH(FmtData!$B$4+(ROW()-10),RawData!$A$2:$A$1048576,0))</f>
        <v>#N/A</v>
      </c>
      <c r="V8246" t="e">
        <f>INDEX(RawData!V$2:V$1048576,MATCH(FmtData!$B$4+(ROW()-10),RawData!$A$2:$A$1048576,0))</f>
        <v>#N/A</v>
      </c>
      <c r="W8246" s="8" t="e">
        <f t="shared" si="2833"/>
        <v>#N/A</v>
      </c>
      <c r="X8246" s="8" t="e">
        <f t="shared" si="2834"/>
        <v>#N/A</v>
      </c>
      <c r="Y8246" s="8" t="e">
        <f t="shared" si="2835"/>
        <v>#N/A</v>
      </c>
      <c r="Z8246" s="8" t="e">
        <f t="shared" si="2852"/>
        <v>#N/A</v>
      </c>
      <c r="AA8246" s="8" t="e">
        <f t="shared" si="2853"/>
        <v>#N/A</v>
      </c>
      <c r="AB8246" s="8" t="e">
        <f t="shared" si="2836"/>
        <v>#N/A</v>
      </c>
      <c r="AC8246" s="6" t="e">
        <f t="shared" si="2837"/>
        <v>#N/A</v>
      </c>
      <c r="AD8246" s="15" t="e">
        <f t="shared" si="2838"/>
        <v>#N/A</v>
      </c>
      <c r="AE8246" s="15" t="e">
        <f t="shared" si="2839"/>
        <v>#N/A</v>
      </c>
      <c r="AF8246" s="15" t="e">
        <f t="shared" si="2840"/>
        <v>#N/A</v>
      </c>
      <c r="AG8246" s="15" t="e">
        <f t="shared" si="2841"/>
        <v>#N/A</v>
      </c>
      <c r="AH8246" s="15" t="e">
        <f t="shared" si="2854"/>
        <v>#N/A</v>
      </c>
      <c r="AI8246" s="17" t="e">
        <f t="shared" si="2842"/>
        <v>#N/A</v>
      </c>
      <c r="AJ8246" s="17" t="e">
        <f t="shared" si="2843"/>
        <v>#N/A</v>
      </c>
      <c r="AK8246" s="17" t="e">
        <f t="shared" si="2844"/>
        <v>#N/A</v>
      </c>
      <c r="AL8246" s="17" t="e">
        <f t="shared" si="2845"/>
        <v>#N/A</v>
      </c>
      <c r="AM8246" s="17" t="e">
        <f t="shared" si="2846"/>
        <v>#N/A</v>
      </c>
      <c r="AN8246" s="17" t="e">
        <f t="shared" si="2847"/>
        <v>#N/A</v>
      </c>
      <c r="AO8246" s="17" t="e">
        <f t="shared" si="2848"/>
        <v>#N/A</v>
      </c>
      <c r="AP8246" s="17" t="e">
        <f t="shared" si="2849"/>
        <v>#N/A</v>
      </c>
      <c r="AQ8246" s="17" t="e">
        <f t="shared" si="2850"/>
        <v>#N/A</v>
      </c>
      <c r="AR8246" s="17" t="e">
        <f t="shared" si="2851"/>
        <v>#N/A</v>
      </c>
    </row>
    <row r="8247" spans="2:44" x14ac:dyDescent="0.25">
      <c r="B8247" t="e">
        <f>INDEX(RawData!$A$2:$A$1048576,MATCH(FmtData!$B$4+(ROW()-10),RawData!$A$2:$A$1048576,0))</f>
        <v>#N/A</v>
      </c>
      <c r="C8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7)</f>
        <v>#N/A</v>
      </c>
      <c r="D82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7" t="e">
        <f>INDEX(RawData!E$2:E$1048576,MATCH(FmtData!$B$4+(ROW()-10),RawData!$A$2:$A$1048576,0))</f>
        <v>#N/A</v>
      </c>
      <c r="F8247" t="e">
        <f>INDEX(RawData!F$2:F$1048576,MATCH(FmtData!$B$4+(ROW()-10),RawData!$A$2:$A$1048576,0))</f>
        <v>#N/A</v>
      </c>
      <c r="G8247" t="e">
        <f>INDEX(RawData!G$2:G$1048576,MATCH(FmtData!$B$4+(ROW()-10),RawData!$A$2:$A$1048576,0))</f>
        <v>#N/A</v>
      </c>
      <c r="H8247" t="e">
        <f>INDEX(RawData!H$2:H$1048576,MATCH(FmtData!$B$4+(ROW()-10),RawData!$A$2:$A$1048576,0))</f>
        <v>#N/A</v>
      </c>
      <c r="I8247" t="e">
        <f>INDEX(RawData!I$2:I$1048576,MATCH(FmtData!$B$4+(ROW()-10),RawData!$A$2:$A$1048576,0))</f>
        <v>#N/A</v>
      </c>
      <c r="J8247" t="e">
        <f>INDEX(RawData!J$2:J$1048576,MATCH(FmtData!$B$4+(ROW()-10),RawData!$A$2:$A$1048576,0))</f>
        <v>#N/A</v>
      </c>
      <c r="K8247" t="e">
        <f>INDEX(RawData!K$2:K$1048576,MATCH(FmtData!$B$4+(ROW()-10),RawData!$A$2:$A$1048576,0))</f>
        <v>#N/A</v>
      </c>
      <c r="L8247" t="e">
        <f>INDEX(RawData!L$2:L$1048576,MATCH(FmtData!$B$4+(ROW()-10),RawData!$A$2:$A$1048576,0))</f>
        <v>#N/A</v>
      </c>
      <c r="M8247" t="e">
        <f>INDEX(RawData!M$2:M$1048576,MATCH(FmtData!$B$4+(ROW()-10),RawData!$A$2:$A$1048576,0))</f>
        <v>#N/A</v>
      </c>
      <c r="N8247" t="e">
        <f>INDEX(RawData!N$2:N$1048576,MATCH(FmtData!$B$4+(ROW()-10),RawData!$A$2:$A$1048576,0))</f>
        <v>#N/A</v>
      </c>
      <c r="O8247" t="e">
        <f>INDEX(RawData!O$2:O$1048576,MATCH(FmtData!$B$4+(ROW()-10),RawData!$A$2:$A$1048576,0))</f>
        <v>#N/A</v>
      </c>
      <c r="P8247" t="e">
        <f>INDEX(RawData!P$2:P$1048576,MATCH(FmtData!$B$4+(ROW()-10),RawData!$A$2:$A$1048576,0))</f>
        <v>#N/A</v>
      </c>
      <c r="Q8247" t="e">
        <f>INDEX(RawData!Q$2:Q$1048576,MATCH(FmtData!$B$4+(ROW()-10),RawData!$A$2:$A$1048576,0))</f>
        <v>#N/A</v>
      </c>
      <c r="R8247" t="e">
        <f>INDEX(RawData!R$2:R$1048576,MATCH(FmtData!$B$4+(ROW()-10),RawData!$A$2:$A$1048576,0))</f>
        <v>#N/A</v>
      </c>
      <c r="S8247" t="e">
        <f>INDEX(RawData!S$2:S$1048576,MATCH(FmtData!$B$4+(ROW()-10),RawData!$A$2:$A$1048576,0))</f>
        <v>#N/A</v>
      </c>
      <c r="T8247" t="e">
        <f>INDEX(RawData!T$2:T$1048576,MATCH(FmtData!$B$4+(ROW()-10),RawData!$A$2:$A$1048576,0))</f>
        <v>#N/A</v>
      </c>
      <c r="U8247" t="e">
        <f>INDEX(RawData!U$2:U$1048576,MATCH(FmtData!$B$4+(ROW()-10),RawData!$A$2:$A$1048576,0))</f>
        <v>#N/A</v>
      </c>
      <c r="V8247" t="e">
        <f>INDEX(RawData!V$2:V$1048576,MATCH(FmtData!$B$4+(ROW()-10),RawData!$A$2:$A$1048576,0))</f>
        <v>#N/A</v>
      </c>
      <c r="W8247" s="8" t="e">
        <f t="shared" si="2833"/>
        <v>#N/A</v>
      </c>
      <c r="X8247" s="8" t="e">
        <f t="shared" si="2834"/>
        <v>#N/A</v>
      </c>
      <c r="Y8247" s="8" t="e">
        <f t="shared" si="2835"/>
        <v>#N/A</v>
      </c>
      <c r="Z8247" s="8" t="e">
        <f t="shared" si="2852"/>
        <v>#N/A</v>
      </c>
      <c r="AA8247" s="8" t="e">
        <f t="shared" si="2853"/>
        <v>#N/A</v>
      </c>
      <c r="AB8247" s="8" t="e">
        <f t="shared" si="2836"/>
        <v>#N/A</v>
      </c>
      <c r="AC8247" s="6" t="e">
        <f t="shared" si="2837"/>
        <v>#N/A</v>
      </c>
      <c r="AD8247" s="15" t="e">
        <f t="shared" si="2838"/>
        <v>#N/A</v>
      </c>
      <c r="AE8247" s="15" t="e">
        <f t="shared" si="2839"/>
        <v>#N/A</v>
      </c>
      <c r="AF8247" s="15" t="e">
        <f t="shared" si="2840"/>
        <v>#N/A</v>
      </c>
      <c r="AG8247" s="15" t="e">
        <f t="shared" si="2841"/>
        <v>#N/A</v>
      </c>
      <c r="AH8247" s="15" t="e">
        <f t="shared" si="2854"/>
        <v>#N/A</v>
      </c>
      <c r="AI8247" s="17" t="e">
        <f t="shared" si="2842"/>
        <v>#N/A</v>
      </c>
      <c r="AJ8247" s="17" t="e">
        <f t="shared" si="2843"/>
        <v>#N/A</v>
      </c>
      <c r="AK8247" s="17" t="e">
        <f t="shared" si="2844"/>
        <v>#N/A</v>
      </c>
      <c r="AL8247" s="17" t="e">
        <f t="shared" si="2845"/>
        <v>#N/A</v>
      </c>
      <c r="AM8247" s="17" t="e">
        <f t="shared" si="2846"/>
        <v>#N/A</v>
      </c>
      <c r="AN8247" s="17" t="e">
        <f t="shared" si="2847"/>
        <v>#N/A</v>
      </c>
      <c r="AO8247" s="17" t="e">
        <f t="shared" si="2848"/>
        <v>#N/A</v>
      </c>
      <c r="AP8247" s="17" t="e">
        <f t="shared" si="2849"/>
        <v>#N/A</v>
      </c>
      <c r="AQ8247" s="17" t="e">
        <f t="shared" si="2850"/>
        <v>#N/A</v>
      </c>
      <c r="AR8247" s="17" t="e">
        <f t="shared" si="2851"/>
        <v>#N/A</v>
      </c>
    </row>
    <row r="8248" spans="2:44" x14ac:dyDescent="0.25">
      <c r="B8248" t="e">
        <f>INDEX(RawData!$A$2:$A$1048576,MATCH(FmtData!$B$4+(ROW()-10),RawData!$A$2:$A$1048576,0))</f>
        <v>#N/A</v>
      </c>
      <c r="C8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8)</f>
        <v>#N/A</v>
      </c>
      <c r="D82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8" t="e">
        <f>INDEX(RawData!E$2:E$1048576,MATCH(FmtData!$B$4+(ROW()-10),RawData!$A$2:$A$1048576,0))</f>
        <v>#N/A</v>
      </c>
      <c r="F8248" t="e">
        <f>INDEX(RawData!F$2:F$1048576,MATCH(FmtData!$B$4+(ROW()-10),RawData!$A$2:$A$1048576,0))</f>
        <v>#N/A</v>
      </c>
      <c r="G8248" t="e">
        <f>INDEX(RawData!G$2:G$1048576,MATCH(FmtData!$B$4+(ROW()-10),RawData!$A$2:$A$1048576,0))</f>
        <v>#N/A</v>
      </c>
      <c r="H8248" t="e">
        <f>INDEX(RawData!H$2:H$1048576,MATCH(FmtData!$B$4+(ROW()-10),RawData!$A$2:$A$1048576,0))</f>
        <v>#N/A</v>
      </c>
      <c r="I8248" t="e">
        <f>INDEX(RawData!I$2:I$1048576,MATCH(FmtData!$B$4+(ROW()-10),RawData!$A$2:$A$1048576,0))</f>
        <v>#N/A</v>
      </c>
      <c r="J8248" t="e">
        <f>INDEX(RawData!J$2:J$1048576,MATCH(FmtData!$B$4+(ROW()-10),RawData!$A$2:$A$1048576,0))</f>
        <v>#N/A</v>
      </c>
      <c r="K8248" t="e">
        <f>INDEX(RawData!K$2:K$1048576,MATCH(FmtData!$B$4+(ROW()-10),RawData!$A$2:$A$1048576,0))</f>
        <v>#N/A</v>
      </c>
      <c r="L8248" t="e">
        <f>INDEX(RawData!L$2:L$1048576,MATCH(FmtData!$B$4+(ROW()-10),RawData!$A$2:$A$1048576,0))</f>
        <v>#N/A</v>
      </c>
      <c r="M8248" t="e">
        <f>INDEX(RawData!M$2:M$1048576,MATCH(FmtData!$B$4+(ROW()-10),RawData!$A$2:$A$1048576,0))</f>
        <v>#N/A</v>
      </c>
      <c r="N8248" t="e">
        <f>INDEX(RawData!N$2:N$1048576,MATCH(FmtData!$B$4+(ROW()-10),RawData!$A$2:$A$1048576,0))</f>
        <v>#N/A</v>
      </c>
      <c r="O8248" t="e">
        <f>INDEX(RawData!O$2:O$1048576,MATCH(FmtData!$B$4+(ROW()-10),RawData!$A$2:$A$1048576,0))</f>
        <v>#N/A</v>
      </c>
      <c r="P8248" t="e">
        <f>INDEX(RawData!P$2:P$1048576,MATCH(FmtData!$B$4+(ROW()-10),RawData!$A$2:$A$1048576,0))</f>
        <v>#N/A</v>
      </c>
      <c r="Q8248" t="e">
        <f>INDEX(RawData!Q$2:Q$1048576,MATCH(FmtData!$B$4+(ROW()-10),RawData!$A$2:$A$1048576,0))</f>
        <v>#N/A</v>
      </c>
      <c r="R8248" t="e">
        <f>INDEX(RawData!R$2:R$1048576,MATCH(FmtData!$B$4+(ROW()-10),RawData!$A$2:$A$1048576,0))</f>
        <v>#N/A</v>
      </c>
      <c r="S8248" t="e">
        <f>INDEX(RawData!S$2:S$1048576,MATCH(FmtData!$B$4+(ROW()-10),RawData!$A$2:$A$1048576,0))</f>
        <v>#N/A</v>
      </c>
      <c r="T8248" t="e">
        <f>INDEX(RawData!T$2:T$1048576,MATCH(FmtData!$B$4+(ROW()-10),RawData!$A$2:$A$1048576,0))</f>
        <v>#N/A</v>
      </c>
      <c r="U8248" t="e">
        <f>INDEX(RawData!U$2:U$1048576,MATCH(FmtData!$B$4+(ROW()-10),RawData!$A$2:$A$1048576,0))</f>
        <v>#N/A</v>
      </c>
      <c r="V8248" t="e">
        <f>INDEX(RawData!V$2:V$1048576,MATCH(FmtData!$B$4+(ROW()-10),RawData!$A$2:$A$1048576,0))</f>
        <v>#N/A</v>
      </c>
      <c r="W8248" s="8" t="e">
        <f t="shared" si="2833"/>
        <v>#N/A</v>
      </c>
      <c r="X8248" s="8" t="e">
        <f t="shared" si="2834"/>
        <v>#N/A</v>
      </c>
      <c r="Y8248" s="8" t="e">
        <f t="shared" si="2835"/>
        <v>#N/A</v>
      </c>
      <c r="Z8248" s="8" t="e">
        <f t="shared" si="2852"/>
        <v>#N/A</v>
      </c>
      <c r="AA8248" s="8" t="e">
        <f t="shared" si="2853"/>
        <v>#N/A</v>
      </c>
      <c r="AB8248" s="8" t="e">
        <f t="shared" si="2836"/>
        <v>#N/A</v>
      </c>
      <c r="AC8248" s="6" t="e">
        <f t="shared" si="2837"/>
        <v>#N/A</v>
      </c>
      <c r="AD8248" s="15" t="e">
        <f t="shared" si="2838"/>
        <v>#N/A</v>
      </c>
      <c r="AE8248" s="15" t="e">
        <f t="shared" si="2839"/>
        <v>#N/A</v>
      </c>
      <c r="AF8248" s="15" t="e">
        <f t="shared" si="2840"/>
        <v>#N/A</v>
      </c>
      <c r="AG8248" s="15" t="e">
        <f t="shared" si="2841"/>
        <v>#N/A</v>
      </c>
      <c r="AH8248" s="15" t="e">
        <f t="shared" si="2854"/>
        <v>#N/A</v>
      </c>
      <c r="AI8248" s="17" t="e">
        <f t="shared" si="2842"/>
        <v>#N/A</v>
      </c>
      <c r="AJ8248" s="17" t="e">
        <f t="shared" si="2843"/>
        <v>#N/A</v>
      </c>
      <c r="AK8248" s="17" t="e">
        <f t="shared" si="2844"/>
        <v>#N/A</v>
      </c>
      <c r="AL8248" s="17" t="e">
        <f t="shared" si="2845"/>
        <v>#N/A</v>
      </c>
      <c r="AM8248" s="17" t="e">
        <f t="shared" si="2846"/>
        <v>#N/A</v>
      </c>
      <c r="AN8248" s="17" t="e">
        <f t="shared" si="2847"/>
        <v>#N/A</v>
      </c>
      <c r="AO8248" s="17" t="e">
        <f t="shared" si="2848"/>
        <v>#N/A</v>
      </c>
      <c r="AP8248" s="17" t="e">
        <f t="shared" si="2849"/>
        <v>#N/A</v>
      </c>
      <c r="AQ8248" s="17" t="e">
        <f t="shared" si="2850"/>
        <v>#N/A</v>
      </c>
      <c r="AR8248" s="17" t="e">
        <f t="shared" si="2851"/>
        <v>#N/A</v>
      </c>
    </row>
    <row r="8249" spans="2:44" x14ac:dyDescent="0.25">
      <c r="B8249" t="e">
        <f>INDEX(RawData!$A$2:$A$1048576,MATCH(FmtData!$B$4+(ROW()-10),RawData!$A$2:$A$1048576,0))</f>
        <v>#N/A</v>
      </c>
      <c r="C8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9)</f>
        <v>#N/A</v>
      </c>
      <c r="D82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49" t="e">
        <f>INDEX(RawData!E$2:E$1048576,MATCH(FmtData!$B$4+(ROW()-10),RawData!$A$2:$A$1048576,0))</f>
        <v>#N/A</v>
      </c>
      <c r="F8249" t="e">
        <f>INDEX(RawData!F$2:F$1048576,MATCH(FmtData!$B$4+(ROW()-10),RawData!$A$2:$A$1048576,0))</f>
        <v>#N/A</v>
      </c>
      <c r="G8249" t="e">
        <f>INDEX(RawData!G$2:G$1048576,MATCH(FmtData!$B$4+(ROW()-10),RawData!$A$2:$A$1048576,0))</f>
        <v>#N/A</v>
      </c>
      <c r="H8249" t="e">
        <f>INDEX(RawData!H$2:H$1048576,MATCH(FmtData!$B$4+(ROW()-10),RawData!$A$2:$A$1048576,0))</f>
        <v>#N/A</v>
      </c>
      <c r="I8249" t="e">
        <f>INDEX(RawData!I$2:I$1048576,MATCH(FmtData!$B$4+(ROW()-10),RawData!$A$2:$A$1048576,0))</f>
        <v>#N/A</v>
      </c>
      <c r="J8249" t="e">
        <f>INDEX(RawData!J$2:J$1048576,MATCH(FmtData!$B$4+(ROW()-10),RawData!$A$2:$A$1048576,0))</f>
        <v>#N/A</v>
      </c>
      <c r="K8249" t="e">
        <f>INDEX(RawData!K$2:K$1048576,MATCH(FmtData!$B$4+(ROW()-10),RawData!$A$2:$A$1048576,0))</f>
        <v>#N/A</v>
      </c>
      <c r="L8249" t="e">
        <f>INDEX(RawData!L$2:L$1048576,MATCH(FmtData!$B$4+(ROW()-10),RawData!$A$2:$A$1048576,0))</f>
        <v>#N/A</v>
      </c>
      <c r="M8249" t="e">
        <f>INDEX(RawData!M$2:M$1048576,MATCH(FmtData!$B$4+(ROW()-10),RawData!$A$2:$A$1048576,0))</f>
        <v>#N/A</v>
      </c>
      <c r="N8249" t="e">
        <f>INDEX(RawData!N$2:N$1048576,MATCH(FmtData!$B$4+(ROW()-10),RawData!$A$2:$A$1048576,0))</f>
        <v>#N/A</v>
      </c>
      <c r="O8249" t="e">
        <f>INDEX(RawData!O$2:O$1048576,MATCH(FmtData!$B$4+(ROW()-10),RawData!$A$2:$A$1048576,0))</f>
        <v>#N/A</v>
      </c>
      <c r="P8249" t="e">
        <f>INDEX(RawData!P$2:P$1048576,MATCH(FmtData!$B$4+(ROW()-10),RawData!$A$2:$A$1048576,0))</f>
        <v>#N/A</v>
      </c>
      <c r="Q8249" t="e">
        <f>INDEX(RawData!Q$2:Q$1048576,MATCH(FmtData!$B$4+(ROW()-10),RawData!$A$2:$A$1048576,0))</f>
        <v>#N/A</v>
      </c>
      <c r="R8249" t="e">
        <f>INDEX(RawData!R$2:R$1048576,MATCH(FmtData!$B$4+(ROW()-10),RawData!$A$2:$A$1048576,0))</f>
        <v>#N/A</v>
      </c>
      <c r="S8249" t="e">
        <f>INDEX(RawData!S$2:S$1048576,MATCH(FmtData!$B$4+(ROW()-10),RawData!$A$2:$A$1048576,0))</f>
        <v>#N/A</v>
      </c>
      <c r="T8249" t="e">
        <f>INDEX(RawData!T$2:T$1048576,MATCH(FmtData!$B$4+(ROW()-10),RawData!$A$2:$A$1048576,0))</f>
        <v>#N/A</v>
      </c>
      <c r="U8249" t="e">
        <f>INDEX(RawData!U$2:U$1048576,MATCH(FmtData!$B$4+(ROW()-10),RawData!$A$2:$A$1048576,0))</f>
        <v>#N/A</v>
      </c>
      <c r="V8249" t="e">
        <f>INDEX(RawData!V$2:V$1048576,MATCH(FmtData!$B$4+(ROW()-10),RawData!$A$2:$A$1048576,0))</f>
        <v>#N/A</v>
      </c>
      <c r="W8249" s="8" t="e">
        <f t="shared" si="2833"/>
        <v>#N/A</v>
      </c>
      <c r="X8249" s="8" t="e">
        <f t="shared" si="2834"/>
        <v>#N/A</v>
      </c>
      <c r="Y8249" s="8" t="e">
        <f t="shared" si="2835"/>
        <v>#N/A</v>
      </c>
      <c r="Z8249" s="8" t="e">
        <f t="shared" si="2852"/>
        <v>#N/A</v>
      </c>
      <c r="AA8249" s="8" t="e">
        <f t="shared" si="2853"/>
        <v>#N/A</v>
      </c>
      <c r="AB8249" s="8" t="e">
        <f t="shared" si="2836"/>
        <v>#N/A</v>
      </c>
      <c r="AC8249" s="6" t="e">
        <f t="shared" si="2837"/>
        <v>#N/A</v>
      </c>
      <c r="AD8249" s="15" t="e">
        <f t="shared" si="2838"/>
        <v>#N/A</v>
      </c>
      <c r="AE8249" s="15" t="e">
        <f t="shared" si="2839"/>
        <v>#N/A</v>
      </c>
      <c r="AF8249" s="15" t="e">
        <f t="shared" si="2840"/>
        <v>#N/A</v>
      </c>
      <c r="AG8249" s="15" t="e">
        <f t="shared" si="2841"/>
        <v>#N/A</v>
      </c>
      <c r="AH8249" s="15" t="e">
        <f t="shared" si="2854"/>
        <v>#N/A</v>
      </c>
      <c r="AI8249" s="17" t="e">
        <f t="shared" si="2842"/>
        <v>#N/A</v>
      </c>
      <c r="AJ8249" s="17" t="e">
        <f t="shared" si="2843"/>
        <v>#N/A</v>
      </c>
      <c r="AK8249" s="17" t="e">
        <f t="shared" si="2844"/>
        <v>#N/A</v>
      </c>
      <c r="AL8249" s="17" t="e">
        <f t="shared" si="2845"/>
        <v>#N/A</v>
      </c>
      <c r="AM8249" s="17" t="e">
        <f t="shared" si="2846"/>
        <v>#N/A</v>
      </c>
      <c r="AN8249" s="17" t="e">
        <f t="shared" si="2847"/>
        <v>#N/A</v>
      </c>
      <c r="AO8249" s="17" t="e">
        <f t="shared" si="2848"/>
        <v>#N/A</v>
      </c>
      <c r="AP8249" s="17" t="e">
        <f t="shared" si="2849"/>
        <v>#N/A</v>
      </c>
      <c r="AQ8249" s="17" t="e">
        <f t="shared" si="2850"/>
        <v>#N/A</v>
      </c>
      <c r="AR8249" s="17" t="e">
        <f t="shared" si="2851"/>
        <v>#N/A</v>
      </c>
    </row>
    <row r="8250" spans="2:44" x14ac:dyDescent="0.25">
      <c r="B8250" t="e">
        <f>INDEX(RawData!$A$2:$A$1048576,MATCH(FmtData!$B$4+(ROW()-10),RawData!$A$2:$A$1048576,0))</f>
        <v>#N/A</v>
      </c>
      <c r="C8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0)</f>
        <v>#N/A</v>
      </c>
      <c r="D82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0" t="e">
        <f>INDEX(RawData!E$2:E$1048576,MATCH(FmtData!$B$4+(ROW()-10),RawData!$A$2:$A$1048576,0))</f>
        <v>#N/A</v>
      </c>
      <c r="F8250" t="e">
        <f>INDEX(RawData!F$2:F$1048576,MATCH(FmtData!$B$4+(ROW()-10),RawData!$A$2:$A$1048576,0))</f>
        <v>#N/A</v>
      </c>
      <c r="G8250" t="e">
        <f>INDEX(RawData!G$2:G$1048576,MATCH(FmtData!$B$4+(ROW()-10),RawData!$A$2:$A$1048576,0))</f>
        <v>#N/A</v>
      </c>
      <c r="H8250" t="e">
        <f>INDEX(RawData!H$2:H$1048576,MATCH(FmtData!$B$4+(ROW()-10),RawData!$A$2:$A$1048576,0))</f>
        <v>#N/A</v>
      </c>
      <c r="I8250" t="e">
        <f>INDEX(RawData!I$2:I$1048576,MATCH(FmtData!$B$4+(ROW()-10),RawData!$A$2:$A$1048576,0))</f>
        <v>#N/A</v>
      </c>
      <c r="J8250" t="e">
        <f>INDEX(RawData!J$2:J$1048576,MATCH(FmtData!$B$4+(ROW()-10),RawData!$A$2:$A$1048576,0))</f>
        <v>#N/A</v>
      </c>
      <c r="K8250" t="e">
        <f>INDEX(RawData!K$2:K$1048576,MATCH(FmtData!$B$4+(ROW()-10),RawData!$A$2:$A$1048576,0))</f>
        <v>#N/A</v>
      </c>
      <c r="L8250" t="e">
        <f>INDEX(RawData!L$2:L$1048576,MATCH(FmtData!$B$4+(ROW()-10),RawData!$A$2:$A$1048576,0))</f>
        <v>#N/A</v>
      </c>
      <c r="M8250" t="e">
        <f>INDEX(RawData!M$2:M$1048576,MATCH(FmtData!$B$4+(ROW()-10),RawData!$A$2:$A$1048576,0))</f>
        <v>#N/A</v>
      </c>
      <c r="N8250" t="e">
        <f>INDEX(RawData!N$2:N$1048576,MATCH(FmtData!$B$4+(ROW()-10),RawData!$A$2:$A$1048576,0))</f>
        <v>#N/A</v>
      </c>
      <c r="O8250" t="e">
        <f>INDEX(RawData!O$2:O$1048576,MATCH(FmtData!$B$4+(ROW()-10),RawData!$A$2:$A$1048576,0))</f>
        <v>#N/A</v>
      </c>
      <c r="P8250" t="e">
        <f>INDEX(RawData!P$2:P$1048576,MATCH(FmtData!$B$4+(ROW()-10),RawData!$A$2:$A$1048576,0))</f>
        <v>#N/A</v>
      </c>
      <c r="Q8250" t="e">
        <f>INDEX(RawData!Q$2:Q$1048576,MATCH(FmtData!$B$4+(ROW()-10),RawData!$A$2:$A$1048576,0))</f>
        <v>#N/A</v>
      </c>
      <c r="R8250" t="e">
        <f>INDEX(RawData!R$2:R$1048576,MATCH(FmtData!$B$4+(ROW()-10),RawData!$A$2:$A$1048576,0))</f>
        <v>#N/A</v>
      </c>
      <c r="S8250" t="e">
        <f>INDEX(RawData!S$2:S$1048576,MATCH(FmtData!$B$4+(ROW()-10),RawData!$A$2:$A$1048576,0))</f>
        <v>#N/A</v>
      </c>
      <c r="T8250" t="e">
        <f>INDEX(RawData!T$2:T$1048576,MATCH(FmtData!$B$4+(ROW()-10),RawData!$A$2:$A$1048576,0))</f>
        <v>#N/A</v>
      </c>
      <c r="U8250" t="e">
        <f>INDEX(RawData!U$2:U$1048576,MATCH(FmtData!$B$4+(ROW()-10),RawData!$A$2:$A$1048576,0))</f>
        <v>#N/A</v>
      </c>
      <c r="V8250" t="e">
        <f>INDEX(RawData!V$2:V$1048576,MATCH(FmtData!$B$4+(ROW()-10),RawData!$A$2:$A$1048576,0))</f>
        <v>#N/A</v>
      </c>
      <c r="W8250" s="8" t="e">
        <f t="shared" si="2833"/>
        <v>#N/A</v>
      </c>
      <c r="X8250" s="8" t="e">
        <f t="shared" si="2834"/>
        <v>#N/A</v>
      </c>
      <c r="Y8250" s="8" t="e">
        <f t="shared" si="2835"/>
        <v>#N/A</v>
      </c>
      <c r="Z8250" s="8" t="e">
        <f t="shared" si="2852"/>
        <v>#N/A</v>
      </c>
      <c r="AA8250" s="8" t="e">
        <f t="shared" si="2853"/>
        <v>#N/A</v>
      </c>
      <c r="AB8250" s="8" t="e">
        <f t="shared" si="2836"/>
        <v>#N/A</v>
      </c>
      <c r="AC8250" s="6" t="e">
        <f t="shared" si="2837"/>
        <v>#N/A</v>
      </c>
      <c r="AD8250" s="15" t="e">
        <f t="shared" si="2838"/>
        <v>#N/A</v>
      </c>
      <c r="AE8250" s="15" t="e">
        <f t="shared" si="2839"/>
        <v>#N/A</v>
      </c>
      <c r="AF8250" s="15" t="e">
        <f t="shared" si="2840"/>
        <v>#N/A</v>
      </c>
      <c r="AG8250" s="15" t="e">
        <f t="shared" si="2841"/>
        <v>#N/A</v>
      </c>
      <c r="AH8250" s="15" t="e">
        <f t="shared" si="2854"/>
        <v>#N/A</v>
      </c>
      <c r="AI8250" s="17" t="e">
        <f t="shared" si="2842"/>
        <v>#N/A</v>
      </c>
      <c r="AJ8250" s="17" t="e">
        <f t="shared" si="2843"/>
        <v>#N/A</v>
      </c>
      <c r="AK8250" s="17" t="e">
        <f t="shared" si="2844"/>
        <v>#N/A</v>
      </c>
      <c r="AL8250" s="17" t="e">
        <f t="shared" si="2845"/>
        <v>#N/A</v>
      </c>
      <c r="AM8250" s="17" t="e">
        <f t="shared" si="2846"/>
        <v>#N/A</v>
      </c>
      <c r="AN8250" s="17" t="e">
        <f t="shared" si="2847"/>
        <v>#N/A</v>
      </c>
      <c r="AO8250" s="17" t="e">
        <f t="shared" si="2848"/>
        <v>#N/A</v>
      </c>
      <c r="AP8250" s="17" t="e">
        <f t="shared" si="2849"/>
        <v>#N/A</v>
      </c>
      <c r="AQ8250" s="17" t="e">
        <f t="shared" si="2850"/>
        <v>#N/A</v>
      </c>
      <c r="AR8250" s="17" t="e">
        <f t="shared" si="2851"/>
        <v>#N/A</v>
      </c>
    </row>
    <row r="8251" spans="2:44" x14ac:dyDescent="0.25">
      <c r="B8251" t="e">
        <f>INDEX(RawData!$A$2:$A$1048576,MATCH(FmtData!$B$4+(ROW()-10),RawData!$A$2:$A$1048576,0))</f>
        <v>#N/A</v>
      </c>
      <c r="C8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1)</f>
        <v>#N/A</v>
      </c>
      <c r="D82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1" t="e">
        <f>INDEX(RawData!E$2:E$1048576,MATCH(FmtData!$B$4+(ROW()-10),RawData!$A$2:$A$1048576,0))</f>
        <v>#N/A</v>
      </c>
      <c r="F8251" t="e">
        <f>INDEX(RawData!F$2:F$1048576,MATCH(FmtData!$B$4+(ROW()-10),RawData!$A$2:$A$1048576,0))</f>
        <v>#N/A</v>
      </c>
      <c r="G8251" t="e">
        <f>INDEX(RawData!G$2:G$1048576,MATCH(FmtData!$B$4+(ROW()-10),RawData!$A$2:$A$1048576,0))</f>
        <v>#N/A</v>
      </c>
      <c r="H8251" t="e">
        <f>INDEX(RawData!H$2:H$1048576,MATCH(FmtData!$B$4+(ROW()-10),RawData!$A$2:$A$1048576,0))</f>
        <v>#N/A</v>
      </c>
      <c r="I8251" t="e">
        <f>INDEX(RawData!I$2:I$1048576,MATCH(FmtData!$B$4+(ROW()-10),RawData!$A$2:$A$1048576,0))</f>
        <v>#N/A</v>
      </c>
      <c r="J8251" t="e">
        <f>INDEX(RawData!J$2:J$1048576,MATCH(FmtData!$B$4+(ROW()-10),RawData!$A$2:$A$1048576,0))</f>
        <v>#N/A</v>
      </c>
      <c r="K8251" t="e">
        <f>INDEX(RawData!K$2:K$1048576,MATCH(FmtData!$B$4+(ROW()-10),RawData!$A$2:$A$1048576,0))</f>
        <v>#N/A</v>
      </c>
      <c r="L8251" t="e">
        <f>INDEX(RawData!L$2:L$1048576,MATCH(FmtData!$B$4+(ROW()-10),RawData!$A$2:$A$1048576,0))</f>
        <v>#N/A</v>
      </c>
      <c r="M8251" t="e">
        <f>INDEX(RawData!M$2:M$1048576,MATCH(FmtData!$B$4+(ROW()-10),RawData!$A$2:$A$1048576,0))</f>
        <v>#N/A</v>
      </c>
      <c r="N8251" t="e">
        <f>INDEX(RawData!N$2:N$1048576,MATCH(FmtData!$B$4+(ROW()-10),RawData!$A$2:$A$1048576,0))</f>
        <v>#N/A</v>
      </c>
      <c r="O8251" t="e">
        <f>INDEX(RawData!O$2:O$1048576,MATCH(FmtData!$B$4+(ROW()-10),RawData!$A$2:$A$1048576,0))</f>
        <v>#N/A</v>
      </c>
      <c r="P8251" t="e">
        <f>INDEX(RawData!P$2:P$1048576,MATCH(FmtData!$B$4+(ROW()-10),RawData!$A$2:$A$1048576,0))</f>
        <v>#N/A</v>
      </c>
      <c r="Q8251" t="e">
        <f>INDEX(RawData!Q$2:Q$1048576,MATCH(FmtData!$B$4+(ROW()-10),RawData!$A$2:$A$1048576,0))</f>
        <v>#N/A</v>
      </c>
      <c r="R8251" t="e">
        <f>INDEX(RawData!R$2:R$1048576,MATCH(FmtData!$B$4+(ROW()-10),RawData!$A$2:$A$1048576,0))</f>
        <v>#N/A</v>
      </c>
      <c r="S8251" t="e">
        <f>INDEX(RawData!S$2:S$1048576,MATCH(FmtData!$B$4+(ROW()-10),RawData!$A$2:$A$1048576,0))</f>
        <v>#N/A</v>
      </c>
      <c r="T8251" t="e">
        <f>INDEX(RawData!T$2:T$1048576,MATCH(FmtData!$B$4+(ROW()-10),RawData!$A$2:$A$1048576,0))</f>
        <v>#N/A</v>
      </c>
      <c r="U8251" t="e">
        <f>INDEX(RawData!U$2:U$1048576,MATCH(FmtData!$B$4+(ROW()-10),RawData!$A$2:$A$1048576,0))</f>
        <v>#N/A</v>
      </c>
      <c r="V8251" t="e">
        <f>INDEX(RawData!V$2:V$1048576,MATCH(FmtData!$B$4+(ROW()-10),RawData!$A$2:$A$1048576,0))</f>
        <v>#N/A</v>
      </c>
      <c r="W8251" s="8" t="e">
        <f t="shared" si="2833"/>
        <v>#N/A</v>
      </c>
      <c r="X8251" s="8" t="e">
        <f t="shared" si="2834"/>
        <v>#N/A</v>
      </c>
      <c r="Y8251" s="8" t="e">
        <f t="shared" si="2835"/>
        <v>#N/A</v>
      </c>
      <c r="Z8251" s="8" t="e">
        <f t="shared" si="2852"/>
        <v>#N/A</v>
      </c>
      <c r="AA8251" s="8" t="e">
        <f t="shared" si="2853"/>
        <v>#N/A</v>
      </c>
      <c r="AB8251" s="8" t="e">
        <f t="shared" si="2836"/>
        <v>#N/A</v>
      </c>
      <c r="AC8251" s="6" t="e">
        <f t="shared" si="2837"/>
        <v>#N/A</v>
      </c>
      <c r="AD8251" s="15" t="e">
        <f t="shared" si="2838"/>
        <v>#N/A</v>
      </c>
      <c r="AE8251" s="15" t="e">
        <f t="shared" si="2839"/>
        <v>#N/A</v>
      </c>
      <c r="AF8251" s="15" t="e">
        <f t="shared" si="2840"/>
        <v>#N/A</v>
      </c>
      <c r="AG8251" s="15" t="e">
        <f t="shared" si="2841"/>
        <v>#N/A</v>
      </c>
      <c r="AH8251" s="15" t="e">
        <f t="shared" si="2854"/>
        <v>#N/A</v>
      </c>
      <c r="AI8251" s="17" t="e">
        <f t="shared" si="2842"/>
        <v>#N/A</v>
      </c>
      <c r="AJ8251" s="17" t="e">
        <f t="shared" si="2843"/>
        <v>#N/A</v>
      </c>
      <c r="AK8251" s="17" t="e">
        <f t="shared" si="2844"/>
        <v>#N/A</v>
      </c>
      <c r="AL8251" s="17" t="e">
        <f t="shared" si="2845"/>
        <v>#N/A</v>
      </c>
      <c r="AM8251" s="17" t="e">
        <f t="shared" si="2846"/>
        <v>#N/A</v>
      </c>
      <c r="AN8251" s="17" t="e">
        <f t="shared" si="2847"/>
        <v>#N/A</v>
      </c>
      <c r="AO8251" s="17" t="e">
        <f t="shared" si="2848"/>
        <v>#N/A</v>
      </c>
      <c r="AP8251" s="17" t="e">
        <f t="shared" si="2849"/>
        <v>#N/A</v>
      </c>
      <c r="AQ8251" s="17" t="e">
        <f t="shared" si="2850"/>
        <v>#N/A</v>
      </c>
      <c r="AR8251" s="17" t="e">
        <f t="shared" si="2851"/>
        <v>#N/A</v>
      </c>
    </row>
    <row r="8252" spans="2:44" x14ac:dyDescent="0.25">
      <c r="B8252" t="e">
        <f>INDEX(RawData!$A$2:$A$1048576,MATCH(FmtData!$B$4+(ROW()-10),RawData!$A$2:$A$1048576,0))</f>
        <v>#N/A</v>
      </c>
      <c r="C8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2)</f>
        <v>#N/A</v>
      </c>
      <c r="D82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2" t="e">
        <f>INDEX(RawData!E$2:E$1048576,MATCH(FmtData!$B$4+(ROW()-10),RawData!$A$2:$A$1048576,0))</f>
        <v>#N/A</v>
      </c>
      <c r="F8252" t="e">
        <f>INDEX(RawData!F$2:F$1048576,MATCH(FmtData!$B$4+(ROW()-10),RawData!$A$2:$A$1048576,0))</f>
        <v>#N/A</v>
      </c>
      <c r="G8252" t="e">
        <f>INDEX(RawData!G$2:G$1048576,MATCH(FmtData!$B$4+(ROW()-10),RawData!$A$2:$A$1048576,0))</f>
        <v>#N/A</v>
      </c>
      <c r="H8252" t="e">
        <f>INDEX(RawData!H$2:H$1048576,MATCH(FmtData!$B$4+(ROW()-10),RawData!$A$2:$A$1048576,0))</f>
        <v>#N/A</v>
      </c>
      <c r="I8252" t="e">
        <f>INDEX(RawData!I$2:I$1048576,MATCH(FmtData!$B$4+(ROW()-10),RawData!$A$2:$A$1048576,0))</f>
        <v>#N/A</v>
      </c>
      <c r="J8252" t="e">
        <f>INDEX(RawData!J$2:J$1048576,MATCH(FmtData!$B$4+(ROW()-10),RawData!$A$2:$A$1048576,0))</f>
        <v>#N/A</v>
      </c>
      <c r="K8252" t="e">
        <f>INDEX(RawData!K$2:K$1048576,MATCH(FmtData!$B$4+(ROW()-10),RawData!$A$2:$A$1048576,0))</f>
        <v>#N/A</v>
      </c>
      <c r="L8252" t="e">
        <f>INDEX(RawData!L$2:L$1048576,MATCH(FmtData!$B$4+(ROW()-10),RawData!$A$2:$A$1048576,0))</f>
        <v>#N/A</v>
      </c>
      <c r="M8252" t="e">
        <f>INDEX(RawData!M$2:M$1048576,MATCH(FmtData!$B$4+(ROW()-10),RawData!$A$2:$A$1048576,0))</f>
        <v>#N/A</v>
      </c>
      <c r="N8252" t="e">
        <f>INDEX(RawData!N$2:N$1048576,MATCH(FmtData!$B$4+(ROW()-10),RawData!$A$2:$A$1048576,0))</f>
        <v>#N/A</v>
      </c>
      <c r="O8252" t="e">
        <f>INDEX(RawData!O$2:O$1048576,MATCH(FmtData!$B$4+(ROW()-10),RawData!$A$2:$A$1048576,0))</f>
        <v>#N/A</v>
      </c>
      <c r="P8252" t="e">
        <f>INDEX(RawData!P$2:P$1048576,MATCH(FmtData!$B$4+(ROW()-10),RawData!$A$2:$A$1048576,0))</f>
        <v>#N/A</v>
      </c>
      <c r="Q8252" t="e">
        <f>INDEX(RawData!Q$2:Q$1048576,MATCH(FmtData!$B$4+(ROW()-10),RawData!$A$2:$A$1048576,0))</f>
        <v>#N/A</v>
      </c>
      <c r="R8252" t="e">
        <f>INDEX(RawData!R$2:R$1048576,MATCH(FmtData!$B$4+(ROW()-10),RawData!$A$2:$A$1048576,0))</f>
        <v>#N/A</v>
      </c>
      <c r="S8252" t="e">
        <f>INDEX(RawData!S$2:S$1048576,MATCH(FmtData!$B$4+(ROW()-10),RawData!$A$2:$A$1048576,0))</f>
        <v>#N/A</v>
      </c>
      <c r="T8252" t="e">
        <f>INDEX(RawData!T$2:T$1048576,MATCH(FmtData!$B$4+(ROW()-10),RawData!$A$2:$A$1048576,0))</f>
        <v>#N/A</v>
      </c>
      <c r="U8252" t="e">
        <f>INDEX(RawData!U$2:U$1048576,MATCH(FmtData!$B$4+(ROW()-10),RawData!$A$2:$A$1048576,0))</f>
        <v>#N/A</v>
      </c>
      <c r="V8252" t="e">
        <f>INDEX(RawData!V$2:V$1048576,MATCH(FmtData!$B$4+(ROW()-10),RawData!$A$2:$A$1048576,0))</f>
        <v>#N/A</v>
      </c>
      <c r="W8252" s="8" t="e">
        <f t="shared" si="2833"/>
        <v>#N/A</v>
      </c>
      <c r="X8252" s="8" t="e">
        <f t="shared" si="2834"/>
        <v>#N/A</v>
      </c>
      <c r="Y8252" s="8" t="e">
        <f t="shared" si="2835"/>
        <v>#N/A</v>
      </c>
      <c r="Z8252" s="8" t="e">
        <f t="shared" si="2852"/>
        <v>#N/A</v>
      </c>
      <c r="AA8252" s="8" t="e">
        <f t="shared" si="2853"/>
        <v>#N/A</v>
      </c>
      <c r="AB8252" s="8" t="e">
        <f t="shared" si="2836"/>
        <v>#N/A</v>
      </c>
      <c r="AC8252" s="6" t="e">
        <f t="shared" si="2837"/>
        <v>#N/A</v>
      </c>
      <c r="AD8252" s="15" t="e">
        <f t="shared" si="2838"/>
        <v>#N/A</v>
      </c>
      <c r="AE8252" s="15" t="e">
        <f t="shared" si="2839"/>
        <v>#N/A</v>
      </c>
      <c r="AF8252" s="15" t="e">
        <f t="shared" si="2840"/>
        <v>#N/A</v>
      </c>
      <c r="AG8252" s="15" t="e">
        <f t="shared" si="2841"/>
        <v>#N/A</v>
      </c>
      <c r="AH8252" s="15" t="e">
        <f t="shared" si="2854"/>
        <v>#N/A</v>
      </c>
      <c r="AI8252" s="17" t="e">
        <f t="shared" si="2842"/>
        <v>#N/A</v>
      </c>
      <c r="AJ8252" s="17" t="e">
        <f t="shared" si="2843"/>
        <v>#N/A</v>
      </c>
      <c r="AK8252" s="17" t="e">
        <f t="shared" si="2844"/>
        <v>#N/A</v>
      </c>
      <c r="AL8252" s="17" t="e">
        <f t="shared" si="2845"/>
        <v>#N/A</v>
      </c>
      <c r="AM8252" s="17" t="e">
        <f t="shared" si="2846"/>
        <v>#N/A</v>
      </c>
      <c r="AN8252" s="17" t="e">
        <f t="shared" si="2847"/>
        <v>#N/A</v>
      </c>
      <c r="AO8252" s="17" t="e">
        <f t="shared" si="2848"/>
        <v>#N/A</v>
      </c>
      <c r="AP8252" s="17" t="e">
        <f t="shared" si="2849"/>
        <v>#N/A</v>
      </c>
      <c r="AQ8252" s="17" t="e">
        <f t="shared" si="2850"/>
        <v>#N/A</v>
      </c>
      <c r="AR8252" s="17" t="e">
        <f t="shared" si="2851"/>
        <v>#N/A</v>
      </c>
    </row>
    <row r="8253" spans="2:44" x14ac:dyDescent="0.25">
      <c r="B8253" t="e">
        <f>INDEX(RawData!$A$2:$A$1048576,MATCH(FmtData!$B$4+(ROW()-10),RawData!$A$2:$A$1048576,0))</f>
        <v>#N/A</v>
      </c>
      <c r="C8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3)</f>
        <v>#N/A</v>
      </c>
      <c r="D82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3" t="e">
        <f>INDEX(RawData!E$2:E$1048576,MATCH(FmtData!$B$4+(ROW()-10),RawData!$A$2:$A$1048576,0))</f>
        <v>#N/A</v>
      </c>
      <c r="F8253" t="e">
        <f>INDEX(RawData!F$2:F$1048576,MATCH(FmtData!$B$4+(ROW()-10),RawData!$A$2:$A$1048576,0))</f>
        <v>#N/A</v>
      </c>
      <c r="G8253" t="e">
        <f>INDEX(RawData!G$2:G$1048576,MATCH(FmtData!$B$4+(ROW()-10),RawData!$A$2:$A$1048576,0))</f>
        <v>#N/A</v>
      </c>
      <c r="H8253" t="e">
        <f>INDEX(RawData!H$2:H$1048576,MATCH(FmtData!$B$4+(ROW()-10),RawData!$A$2:$A$1048576,0))</f>
        <v>#N/A</v>
      </c>
      <c r="I8253" t="e">
        <f>INDEX(RawData!I$2:I$1048576,MATCH(FmtData!$B$4+(ROW()-10),RawData!$A$2:$A$1048576,0))</f>
        <v>#N/A</v>
      </c>
      <c r="J8253" t="e">
        <f>INDEX(RawData!J$2:J$1048576,MATCH(FmtData!$B$4+(ROW()-10),RawData!$A$2:$A$1048576,0))</f>
        <v>#N/A</v>
      </c>
      <c r="K8253" t="e">
        <f>INDEX(RawData!K$2:K$1048576,MATCH(FmtData!$B$4+(ROW()-10),RawData!$A$2:$A$1048576,0))</f>
        <v>#N/A</v>
      </c>
      <c r="L8253" t="e">
        <f>INDEX(RawData!L$2:L$1048576,MATCH(FmtData!$B$4+(ROW()-10),RawData!$A$2:$A$1048576,0))</f>
        <v>#N/A</v>
      </c>
      <c r="M8253" t="e">
        <f>INDEX(RawData!M$2:M$1048576,MATCH(FmtData!$B$4+(ROW()-10),RawData!$A$2:$A$1048576,0))</f>
        <v>#N/A</v>
      </c>
      <c r="N8253" t="e">
        <f>INDEX(RawData!N$2:N$1048576,MATCH(FmtData!$B$4+(ROW()-10),RawData!$A$2:$A$1048576,0))</f>
        <v>#N/A</v>
      </c>
      <c r="O8253" t="e">
        <f>INDEX(RawData!O$2:O$1048576,MATCH(FmtData!$B$4+(ROW()-10),RawData!$A$2:$A$1048576,0))</f>
        <v>#N/A</v>
      </c>
      <c r="P8253" t="e">
        <f>INDEX(RawData!P$2:P$1048576,MATCH(FmtData!$B$4+(ROW()-10),RawData!$A$2:$A$1048576,0))</f>
        <v>#N/A</v>
      </c>
      <c r="Q8253" t="e">
        <f>INDEX(RawData!Q$2:Q$1048576,MATCH(FmtData!$B$4+(ROW()-10),RawData!$A$2:$A$1048576,0))</f>
        <v>#N/A</v>
      </c>
      <c r="R8253" t="e">
        <f>INDEX(RawData!R$2:R$1048576,MATCH(FmtData!$B$4+(ROW()-10),RawData!$A$2:$A$1048576,0))</f>
        <v>#N/A</v>
      </c>
      <c r="S8253" t="e">
        <f>INDEX(RawData!S$2:S$1048576,MATCH(FmtData!$B$4+(ROW()-10),RawData!$A$2:$A$1048576,0))</f>
        <v>#N/A</v>
      </c>
      <c r="T8253" t="e">
        <f>INDEX(RawData!T$2:T$1048576,MATCH(FmtData!$B$4+(ROW()-10),RawData!$A$2:$A$1048576,0))</f>
        <v>#N/A</v>
      </c>
      <c r="U8253" t="e">
        <f>INDEX(RawData!U$2:U$1048576,MATCH(FmtData!$B$4+(ROW()-10),RawData!$A$2:$A$1048576,0))</f>
        <v>#N/A</v>
      </c>
      <c r="V8253" t="e">
        <f>INDEX(RawData!V$2:V$1048576,MATCH(FmtData!$B$4+(ROW()-10),RawData!$A$2:$A$1048576,0))</f>
        <v>#N/A</v>
      </c>
      <c r="W8253" s="8" t="e">
        <f t="shared" si="2833"/>
        <v>#N/A</v>
      </c>
      <c r="X8253" s="8" t="e">
        <f t="shared" si="2834"/>
        <v>#N/A</v>
      </c>
      <c r="Y8253" s="8" t="e">
        <f t="shared" si="2835"/>
        <v>#N/A</v>
      </c>
      <c r="Z8253" s="8" t="e">
        <f t="shared" si="2852"/>
        <v>#N/A</v>
      </c>
      <c r="AA8253" s="8" t="e">
        <f t="shared" si="2853"/>
        <v>#N/A</v>
      </c>
      <c r="AB8253" s="8" t="e">
        <f t="shared" si="2836"/>
        <v>#N/A</v>
      </c>
      <c r="AC8253" s="6" t="e">
        <f t="shared" si="2837"/>
        <v>#N/A</v>
      </c>
      <c r="AD8253" s="15" t="e">
        <f t="shared" si="2838"/>
        <v>#N/A</v>
      </c>
      <c r="AE8253" s="15" t="e">
        <f t="shared" si="2839"/>
        <v>#N/A</v>
      </c>
      <c r="AF8253" s="15" t="e">
        <f t="shared" si="2840"/>
        <v>#N/A</v>
      </c>
      <c r="AG8253" s="15" t="e">
        <f t="shared" si="2841"/>
        <v>#N/A</v>
      </c>
      <c r="AH8253" s="15" t="e">
        <f t="shared" si="2854"/>
        <v>#N/A</v>
      </c>
      <c r="AI8253" s="17" t="e">
        <f t="shared" si="2842"/>
        <v>#N/A</v>
      </c>
      <c r="AJ8253" s="17" t="e">
        <f t="shared" si="2843"/>
        <v>#N/A</v>
      </c>
      <c r="AK8253" s="17" t="e">
        <f t="shared" si="2844"/>
        <v>#N/A</v>
      </c>
      <c r="AL8253" s="17" t="e">
        <f t="shared" si="2845"/>
        <v>#N/A</v>
      </c>
      <c r="AM8253" s="17" t="e">
        <f t="shared" si="2846"/>
        <v>#N/A</v>
      </c>
      <c r="AN8253" s="17" t="e">
        <f t="shared" si="2847"/>
        <v>#N/A</v>
      </c>
      <c r="AO8253" s="17" t="e">
        <f t="shared" si="2848"/>
        <v>#N/A</v>
      </c>
      <c r="AP8253" s="17" t="e">
        <f t="shared" si="2849"/>
        <v>#N/A</v>
      </c>
      <c r="AQ8253" s="17" t="e">
        <f t="shared" si="2850"/>
        <v>#N/A</v>
      </c>
      <c r="AR8253" s="17" t="e">
        <f t="shared" si="2851"/>
        <v>#N/A</v>
      </c>
    </row>
    <row r="8254" spans="2:44" x14ac:dyDescent="0.25">
      <c r="B8254" t="e">
        <f>INDEX(RawData!$A$2:$A$1048576,MATCH(FmtData!$B$4+(ROW()-10),RawData!$A$2:$A$1048576,0))</f>
        <v>#N/A</v>
      </c>
      <c r="C8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4)</f>
        <v>#N/A</v>
      </c>
      <c r="D82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4" t="e">
        <f>INDEX(RawData!E$2:E$1048576,MATCH(FmtData!$B$4+(ROW()-10),RawData!$A$2:$A$1048576,0))</f>
        <v>#N/A</v>
      </c>
      <c r="F8254" t="e">
        <f>INDEX(RawData!F$2:F$1048576,MATCH(FmtData!$B$4+(ROW()-10),RawData!$A$2:$A$1048576,0))</f>
        <v>#N/A</v>
      </c>
      <c r="G8254" t="e">
        <f>INDEX(RawData!G$2:G$1048576,MATCH(FmtData!$B$4+(ROW()-10),RawData!$A$2:$A$1048576,0))</f>
        <v>#N/A</v>
      </c>
      <c r="H8254" t="e">
        <f>INDEX(RawData!H$2:H$1048576,MATCH(FmtData!$B$4+(ROW()-10),RawData!$A$2:$A$1048576,0))</f>
        <v>#N/A</v>
      </c>
      <c r="I8254" t="e">
        <f>INDEX(RawData!I$2:I$1048576,MATCH(FmtData!$B$4+(ROW()-10),RawData!$A$2:$A$1048576,0))</f>
        <v>#N/A</v>
      </c>
      <c r="J8254" t="e">
        <f>INDEX(RawData!J$2:J$1048576,MATCH(FmtData!$B$4+(ROW()-10),RawData!$A$2:$A$1048576,0))</f>
        <v>#N/A</v>
      </c>
      <c r="K8254" t="e">
        <f>INDEX(RawData!K$2:K$1048576,MATCH(FmtData!$B$4+(ROW()-10),RawData!$A$2:$A$1048576,0))</f>
        <v>#N/A</v>
      </c>
      <c r="L8254" t="e">
        <f>INDEX(RawData!L$2:L$1048576,MATCH(FmtData!$B$4+(ROW()-10),RawData!$A$2:$A$1048576,0))</f>
        <v>#N/A</v>
      </c>
      <c r="M8254" t="e">
        <f>INDEX(RawData!M$2:M$1048576,MATCH(FmtData!$B$4+(ROW()-10),RawData!$A$2:$A$1048576,0))</f>
        <v>#N/A</v>
      </c>
      <c r="N8254" t="e">
        <f>INDEX(RawData!N$2:N$1048576,MATCH(FmtData!$B$4+(ROW()-10),RawData!$A$2:$A$1048576,0))</f>
        <v>#N/A</v>
      </c>
      <c r="O8254" t="e">
        <f>INDEX(RawData!O$2:O$1048576,MATCH(FmtData!$B$4+(ROW()-10),RawData!$A$2:$A$1048576,0))</f>
        <v>#N/A</v>
      </c>
      <c r="P8254" t="e">
        <f>INDEX(RawData!P$2:P$1048576,MATCH(FmtData!$B$4+(ROW()-10),RawData!$A$2:$A$1048576,0))</f>
        <v>#N/A</v>
      </c>
      <c r="Q8254" t="e">
        <f>INDEX(RawData!Q$2:Q$1048576,MATCH(FmtData!$B$4+(ROW()-10),RawData!$A$2:$A$1048576,0))</f>
        <v>#N/A</v>
      </c>
      <c r="R8254" t="e">
        <f>INDEX(RawData!R$2:R$1048576,MATCH(FmtData!$B$4+(ROW()-10),RawData!$A$2:$A$1048576,0))</f>
        <v>#N/A</v>
      </c>
      <c r="S8254" t="e">
        <f>INDEX(RawData!S$2:S$1048576,MATCH(FmtData!$B$4+(ROW()-10),RawData!$A$2:$A$1048576,0))</f>
        <v>#N/A</v>
      </c>
      <c r="T8254" t="e">
        <f>INDEX(RawData!T$2:T$1048576,MATCH(FmtData!$B$4+(ROW()-10),RawData!$A$2:$A$1048576,0))</f>
        <v>#N/A</v>
      </c>
      <c r="U8254" t="e">
        <f>INDEX(RawData!U$2:U$1048576,MATCH(FmtData!$B$4+(ROW()-10),RawData!$A$2:$A$1048576,0))</f>
        <v>#N/A</v>
      </c>
      <c r="V8254" t="e">
        <f>INDEX(RawData!V$2:V$1048576,MATCH(FmtData!$B$4+(ROW()-10),RawData!$A$2:$A$1048576,0))</f>
        <v>#N/A</v>
      </c>
      <c r="W8254" s="8" t="e">
        <f t="shared" si="2833"/>
        <v>#N/A</v>
      </c>
      <c r="X8254" s="8" t="e">
        <f t="shared" si="2834"/>
        <v>#N/A</v>
      </c>
      <c r="Y8254" s="8" t="e">
        <f t="shared" si="2835"/>
        <v>#N/A</v>
      </c>
      <c r="Z8254" s="8" t="e">
        <f t="shared" si="2852"/>
        <v>#N/A</v>
      </c>
      <c r="AA8254" s="8" t="e">
        <f t="shared" si="2853"/>
        <v>#N/A</v>
      </c>
      <c r="AB8254" s="8" t="e">
        <f t="shared" si="2836"/>
        <v>#N/A</v>
      </c>
      <c r="AC8254" s="6" t="e">
        <f t="shared" si="2837"/>
        <v>#N/A</v>
      </c>
      <c r="AD8254" s="15" t="e">
        <f t="shared" si="2838"/>
        <v>#N/A</v>
      </c>
      <c r="AE8254" s="15" t="e">
        <f t="shared" si="2839"/>
        <v>#N/A</v>
      </c>
      <c r="AF8254" s="15" t="e">
        <f t="shared" si="2840"/>
        <v>#N/A</v>
      </c>
      <c r="AG8254" s="15" t="e">
        <f t="shared" si="2841"/>
        <v>#N/A</v>
      </c>
      <c r="AH8254" s="15" t="e">
        <f t="shared" si="2854"/>
        <v>#N/A</v>
      </c>
      <c r="AI8254" s="17" t="e">
        <f t="shared" si="2842"/>
        <v>#N/A</v>
      </c>
      <c r="AJ8254" s="17" t="e">
        <f t="shared" si="2843"/>
        <v>#N/A</v>
      </c>
      <c r="AK8254" s="17" t="e">
        <f t="shared" si="2844"/>
        <v>#N/A</v>
      </c>
      <c r="AL8254" s="17" t="e">
        <f t="shared" si="2845"/>
        <v>#N/A</v>
      </c>
      <c r="AM8254" s="17" t="e">
        <f t="shared" si="2846"/>
        <v>#N/A</v>
      </c>
      <c r="AN8254" s="17" t="e">
        <f t="shared" si="2847"/>
        <v>#N/A</v>
      </c>
      <c r="AO8254" s="17" t="e">
        <f t="shared" si="2848"/>
        <v>#N/A</v>
      </c>
      <c r="AP8254" s="17" t="e">
        <f t="shared" si="2849"/>
        <v>#N/A</v>
      </c>
      <c r="AQ8254" s="17" t="e">
        <f t="shared" si="2850"/>
        <v>#N/A</v>
      </c>
      <c r="AR8254" s="17" t="e">
        <f t="shared" si="2851"/>
        <v>#N/A</v>
      </c>
    </row>
    <row r="8255" spans="2:44" x14ac:dyDescent="0.25">
      <c r="B8255" t="e">
        <f>INDEX(RawData!$A$2:$A$1048576,MATCH(FmtData!$B$4+(ROW()-10),RawData!$A$2:$A$1048576,0))</f>
        <v>#N/A</v>
      </c>
      <c r="C8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5)</f>
        <v>#N/A</v>
      </c>
      <c r="D82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5" t="e">
        <f>INDEX(RawData!E$2:E$1048576,MATCH(FmtData!$B$4+(ROW()-10),RawData!$A$2:$A$1048576,0))</f>
        <v>#N/A</v>
      </c>
      <c r="F8255" t="e">
        <f>INDEX(RawData!F$2:F$1048576,MATCH(FmtData!$B$4+(ROW()-10),RawData!$A$2:$A$1048576,0))</f>
        <v>#N/A</v>
      </c>
      <c r="G8255" t="e">
        <f>INDEX(RawData!G$2:G$1048576,MATCH(FmtData!$B$4+(ROW()-10),RawData!$A$2:$A$1048576,0))</f>
        <v>#N/A</v>
      </c>
      <c r="H8255" t="e">
        <f>INDEX(RawData!H$2:H$1048576,MATCH(FmtData!$B$4+(ROW()-10),RawData!$A$2:$A$1048576,0))</f>
        <v>#N/A</v>
      </c>
      <c r="I8255" t="e">
        <f>INDEX(RawData!I$2:I$1048576,MATCH(FmtData!$B$4+(ROW()-10),RawData!$A$2:$A$1048576,0))</f>
        <v>#N/A</v>
      </c>
      <c r="J8255" t="e">
        <f>INDEX(RawData!J$2:J$1048576,MATCH(FmtData!$B$4+(ROW()-10),RawData!$A$2:$A$1048576,0))</f>
        <v>#N/A</v>
      </c>
      <c r="K8255" t="e">
        <f>INDEX(RawData!K$2:K$1048576,MATCH(FmtData!$B$4+(ROW()-10),RawData!$A$2:$A$1048576,0))</f>
        <v>#N/A</v>
      </c>
      <c r="L8255" t="e">
        <f>INDEX(RawData!L$2:L$1048576,MATCH(FmtData!$B$4+(ROW()-10),RawData!$A$2:$A$1048576,0))</f>
        <v>#N/A</v>
      </c>
      <c r="M8255" t="e">
        <f>INDEX(RawData!M$2:M$1048576,MATCH(FmtData!$B$4+(ROW()-10),RawData!$A$2:$A$1048576,0))</f>
        <v>#N/A</v>
      </c>
      <c r="N8255" t="e">
        <f>INDEX(RawData!N$2:N$1048576,MATCH(FmtData!$B$4+(ROW()-10),RawData!$A$2:$A$1048576,0))</f>
        <v>#N/A</v>
      </c>
      <c r="O8255" t="e">
        <f>INDEX(RawData!O$2:O$1048576,MATCH(FmtData!$B$4+(ROW()-10),RawData!$A$2:$A$1048576,0))</f>
        <v>#N/A</v>
      </c>
      <c r="P8255" t="e">
        <f>INDEX(RawData!P$2:P$1048576,MATCH(FmtData!$B$4+(ROW()-10),RawData!$A$2:$A$1048576,0))</f>
        <v>#N/A</v>
      </c>
      <c r="Q8255" t="e">
        <f>INDEX(RawData!Q$2:Q$1048576,MATCH(FmtData!$B$4+(ROW()-10),RawData!$A$2:$A$1048576,0))</f>
        <v>#N/A</v>
      </c>
      <c r="R8255" t="e">
        <f>INDEX(RawData!R$2:R$1048576,MATCH(FmtData!$B$4+(ROW()-10),RawData!$A$2:$A$1048576,0))</f>
        <v>#N/A</v>
      </c>
      <c r="S8255" t="e">
        <f>INDEX(RawData!S$2:S$1048576,MATCH(FmtData!$B$4+(ROW()-10),RawData!$A$2:$A$1048576,0))</f>
        <v>#N/A</v>
      </c>
      <c r="T8255" t="e">
        <f>INDEX(RawData!T$2:T$1048576,MATCH(FmtData!$B$4+(ROW()-10),RawData!$A$2:$A$1048576,0))</f>
        <v>#N/A</v>
      </c>
      <c r="U8255" t="e">
        <f>INDEX(RawData!U$2:U$1048576,MATCH(FmtData!$B$4+(ROW()-10),RawData!$A$2:$A$1048576,0))</f>
        <v>#N/A</v>
      </c>
      <c r="V8255" t="e">
        <f>INDEX(RawData!V$2:V$1048576,MATCH(FmtData!$B$4+(ROW()-10),RawData!$A$2:$A$1048576,0))</f>
        <v>#N/A</v>
      </c>
      <c r="W8255" s="8" t="e">
        <f t="shared" si="2833"/>
        <v>#N/A</v>
      </c>
      <c r="X8255" s="8" t="e">
        <f t="shared" si="2834"/>
        <v>#N/A</v>
      </c>
      <c r="Y8255" s="8" t="e">
        <f t="shared" si="2835"/>
        <v>#N/A</v>
      </c>
      <c r="Z8255" s="8" t="e">
        <f t="shared" si="2852"/>
        <v>#N/A</v>
      </c>
      <c r="AA8255" s="8" t="e">
        <f t="shared" si="2853"/>
        <v>#N/A</v>
      </c>
      <c r="AB8255" s="8" t="e">
        <f t="shared" si="2836"/>
        <v>#N/A</v>
      </c>
      <c r="AC8255" s="6" t="e">
        <f t="shared" si="2837"/>
        <v>#N/A</v>
      </c>
      <c r="AD8255" s="15" t="e">
        <f t="shared" si="2838"/>
        <v>#N/A</v>
      </c>
      <c r="AE8255" s="15" t="e">
        <f t="shared" si="2839"/>
        <v>#N/A</v>
      </c>
      <c r="AF8255" s="15" t="e">
        <f t="shared" si="2840"/>
        <v>#N/A</v>
      </c>
      <c r="AG8255" s="15" t="e">
        <f t="shared" si="2841"/>
        <v>#N/A</v>
      </c>
      <c r="AH8255" s="15" t="e">
        <f t="shared" si="2854"/>
        <v>#N/A</v>
      </c>
      <c r="AI8255" s="17" t="e">
        <f t="shared" si="2842"/>
        <v>#N/A</v>
      </c>
      <c r="AJ8255" s="17" t="e">
        <f t="shared" si="2843"/>
        <v>#N/A</v>
      </c>
      <c r="AK8255" s="17" t="e">
        <f t="shared" si="2844"/>
        <v>#N/A</v>
      </c>
      <c r="AL8255" s="17" t="e">
        <f t="shared" si="2845"/>
        <v>#N/A</v>
      </c>
      <c r="AM8255" s="17" t="e">
        <f t="shared" si="2846"/>
        <v>#N/A</v>
      </c>
      <c r="AN8255" s="17" t="e">
        <f t="shared" si="2847"/>
        <v>#N/A</v>
      </c>
      <c r="AO8255" s="17" t="e">
        <f t="shared" si="2848"/>
        <v>#N/A</v>
      </c>
      <c r="AP8255" s="17" t="e">
        <f t="shared" si="2849"/>
        <v>#N/A</v>
      </c>
      <c r="AQ8255" s="17" t="e">
        <f t="shared" si="2850"/>
        <v>#N/A</v>
      </c>
      <c r="AR8255" s="17" t="e">
        <f t="shared" si="2851"/>
        <v>#N/A</v>
      </c>
    </row>
    <row r="8256" spans="2:44" x14ac:dyDescent="0.25">
      <c r="B8256" t="e">
        <f>INDEX(RawData!$A$2:$A$1048576,MATCH(FmtData!$B$4+(ROW()-10),RawData!$A$2:$A$1048576,0))</f>
        <v>#N/A</v>
      </c>
      <c r="C8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6)</f>
        <v>#N/A</v>
      </c>
      <c r="D82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6" t="e">
        <f>INDEX(RawData!E$2:E$1048576,MATCH(FmtData!$B$4+(ROW()-10),RawData!$A$2:$A$1048576,0))</f>
        <v>#N/A</v>
      </c>
      <c r="F8256" t="e">
        <f>INDEX(RawData!F$2:F$1048576,MATCH(FmtData!$B$4+(ROW()-10),RawData!$A$2:$A$1048576,0))</f>
        <v>#N/A</v>
      </c>
      <c r="G8256" t="e">
        <f>INDEX(RawData!G$2:G$1048576,MATCH(FmtData!$B$4+(ROW()-10),RawData!$A$2:$A$1048576,0))</f>
        <v>#N/A</v>
      </c>
      <c r="H8256" t="e">
        <f>INDEX(RawData!H$2:H$1048576,MATCH(FmtData!$B$4+(ROW()-10),RawData!$A$2:$A$1048576,0))</f>
        <v>#N/A</v>
      </c>
      <c r="I8256" t="e">
        <f>INDEX(RawData!I$2:I$1048576,MATCH(FmtData!$B$4+(ROW()-10),RawData!$A$2:$A$1048576,0))</f>
        <v>#N/A</v>
      </c>
      <c r="J8256" t="e">
        <f>INDEX(RawData!J$2:J$1048576,MATCH(FmtData!$B$4+(ROW()-10),RawData!$A$2:$A$1048576,0))</f>
        <v>#N/A</v>
      </c>
      <c r="K8256" t="e">
        <f>INDEX(RawData!K$2:K$1048576,MATCH(FmtData!$B$4+(ROW()-10),RawData!$A$2:$A$1048576,0))</f>
        <v>#N/A</v>
      </c>
      <c r="L8256" t="e">
        <f>INDEX(RawData!L$2:L$1048576,MATCH(FmtData!$B$4+(ROW()-10),RawData!$A$2:$A$1048576,0))</f>
        <v>#N/A</v>
      </c>
      <c r="M8256" t="e">
        <f>INDEX(RawData!M$2:M$1048576,MATCH(FmtData!$B$4+(ROW()-10),RawData!$A$2:$A$1048576,0))</f>
        <v>#N/A</v>
      </c>
      <c r="N8256" t="e">
        <f>INDEX(RawData!N$2:N$1048576,MATCH(FmtData!$B$4+(ROW()-10),RawData!$A$2:$A$1048576,0))</f>
        <v>#N/A</v>
      </c>
      <c r="O8256" t="e">
        <f>INDEX(RawData!O$2:O$1048576,MATCH(FmtData!$B$4+(ROW()-10),RawData!$A$2:$A$1048576,0))</f>
        <v>#N/A</v>
      </c>
      <c r="P8256" t="e">
        <f>INDEX(RawData!P$2:P$1048576,MATCH(FmtData!$B$4+(ROW()-10),RawData!$A$2:$A$1048576,0))</f>
        <v>#N/A</v>
      </c>
      <c r="Q8256" t="e">
        <f>INDEX(RawData!Q$2:Q$1048576,MATCH(FmtData!$B$4+(ROW()-10),RawData!$A$2:$A$1048576,0))</f>
        <v>#N/A</v>
      </c>
      <c r="R8256" t="e">
        <f>INDEX(RawData!R$2:R$1048576,MATCH(FmtData!$B$4+(ROW()-10),RawData!$A$2:$A$1048576,0))</f>
        <v>#N/A</v>
      </c>
      <c r="S8256" t="e">
        <f>INDEX(RawData!S$2:S$1048576,MATCH(FmtData!$B$4+(ROW()-10),RawData!$A$2:$A$1048576,0))</f>
        <v>#N/A</v>
      </c>
      <c r="T8256" t="e">
        <f>INDEX(RawData!T$2:T$1048576,MATCH(FmtData!$B$4+(ROW()-10),RawData!$A$2:$A$1048576,0))</f>
        <v>#N/A</v>
      </c>
      <c r="U8256" t="e">
        <f>INDEX(RawData!U$2:U$1048576,MATCH(FmtData!$B$4+(ROW()-10),RawData!$A$2:$A$1048576,0))</f>
        <v>#N/A</v>
      </c>
      <c r="V8256" t="e">
        <f>INDEX(RawData!V$2:V$1048576,MATCH(FmtData!$B$4+(ROW()-10),RawData!$A$2:$A$1048576,0))</f>
        <v>#N/A</v>
      </c>
      <c r="W8256" s="8" t="e">
        <f t="shared" si="2833"/>
        <v>#N/A</v>
      </c>
      <c r="X8256" s="8" t="e">
        <f t="shared" si="2834"/>
        <v>#N/A</v>
      </c>
      <c r="Y8256" s="8" t="e">
        <f t="shared" si="2835"/>
        <v>#N/A</v>
      </c>
      <c r="Z8256" s="8" t="e">
        <f t="shared" si="2852"/>
        <v>#N/A</v>
      </c>
      <c r="AA8256" s="8" t="e">
        <f t="shared" si="2853"/>
        <v>#N/A</v>
      </c>
      <c r="AB8256" s="8" t="e">
        <f t="shared" si="2836"/>
        <v>#N/A</v>
      </c>
      <c r="AC8256" s="6" t="e">
        <f t="shared" si="2837"/>
        <v>#N/A</v>
      </c>
      <c r="AD8256" s="15" t="e">
        <f t="shared" si="2838"/>
        <v>#N/A</v>
      </c>
      <c r="AE8256" s="15" t="e">
        <f t="shared" si="2839"/>
        <v>#N/A</v>
      </c>
      <c r="AF8256" s="15" t="e">
        <f t="shared" si="2840"/>
        <v>#N/A</v>
      </c>
      <c r="AG8256" s="15" t="e">
        <f t="shared" si="2841"/>
        <v>#N/A</v>
      </c>
      <c r="AH8256" s="15" t="e">
        <f t="shared" si="2854"/>
        <v>#N/A</v>
      </c>
      <c r="AI8256" s="17" t="e">
        <f t="shared" si="2842"/>
        <v>#N/A</v>
      </c>
      <c r="AJ8256" s="17" t="e">
        <f t="shared" si="2843"/>
        <v>#N/A</v>
      </c>
      <c r="AK8256" s="17" t="e">
        <f t="shared" si="2844"/>
        <v>#N/A</v>
      </c>
      <c r="AL8256" s="17" t="e">
        <f t="shared" si="2845"/>
        <v>#N/A</v>
      </c>
      <c r="AM8256" s="17" t="e">
        <f t="shared" si="2846"/>
        <v>#N/A</v>
      </c>
      <c r="AN8256" s="17" t="e">
        <f t="shared" si="2847"/>
        <v>#N/A</v>
      </c>
      <c r="AO8256" s="17" t="e">
        <f t="shared" si="2848"/>
        <v>#N/A</v>
      </c>
      <c r="AP8256" s="17" t="e">
        <f t="shared" si="2849"/>
        <v>#N/A</v>
      </c>
      <c r="AQ8256" s="17" t="e">
        <f t="shared" si="2850"/>
        <v>#N/A</v>
      </c>
      <c r="AR8256" s="17" t="e">
        <f t="shared" si="2851"/>
        <v>#N/A</v>
      </c>
    </row>
    <row r="8257" spans="2:44" x14ac:dyDescent="0.25">
      <c r="B8257" t="e">
        <f>INDEX(RawData!$A$2:$A$1048576,MATCH(FmtData!$B$4+(ROW()-10),RawData!$A$2:$A$1048576,0))</f>
        <v>#N/A</v>
      </c>
      <c r="C8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7)</f>
        <v>#N/A</v>
      </c>
      <c r="D82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7" t="e">
        <f>INDEX(RawData!E$2:E$1048576,MATCH(FmtData!$B$4+(ROW()-10),RawData!$A$2:$A$1048576,0))</f>
        <v>#N/A</v>
      </c>
      <c r="F8257" t="e">
        <f>INDEX(RawData!F$2:F$1048576,MATCH(FmtData!$B$4+(ROW()-10),RawData!$A$2:$A$1048576,0))</f>
        <v>#N/A</v>
      </c>
      <c r="G8257" t="e">
        <f>INDEX(RawData!G$2:G$1048576,MATCH(FmtData!$B$4+(ROW()-10),RawData!$A$2:$A$1048576,0))</f>
        <v>#N/A</v>
      </c>
      <c r="H8257" t="e">
        <f>INDEX(RawData!H$2:H$1048576,MATCH(FmtData!$B$4+(ROW()-10),RawData!$A$2:$A$1048576,0))</f>
        <v>#N/A</v>
      </c>
      <c r="I8257" t="e">
        <f>INDEX(RawData!I$2:I$1048576,MATCH(FmtData!$B$4+(ROW()-10),RawData!$A$2:$A$1048576,0))</f>
        <v>#N/A</v>
      </c>
      <c r="J8257" t="e">
        <f>INDEX(RawData!J$2:J$1048576,MATCH(FmtData!$B$4+(ROW()-10),RawData!$A$2:$A$1048576,0))</f>
        <v>#N/A</v>
      </c>
      <c r="K8257" t="e">
        <f>INDEX(RawData!K$2:K$1048576,MATCH(FmtData!$B$4+(ROW()-10),RawData!$A$2:$A$1048576,0))</f>
        <v>#N/A</v>
      </c>
      <c r="L8257" t="e">
        <f>INDEX(RawData!L$2:L$1048576,MATCH(FmtData!$B$4+(ROW()-10),RawData!$A$2:$A$1048576,0))</f>
        <v>#N/A</v>
      </c>
      <c r="M8257" t="e">
        <f>INDEX(RawData!M$2:M$1048576,MATCH(FmtData!$B$4+(ROW()-10),RawData!$A$2:$A$1048576,0))</f>
        <v>#N/A</v>
      </c>
      <c r="N8257" t="e">
        <f>INDEX(RawData!N$2:N$1048576,MATCH(FmtData!$B$4+(ROW()-10),RawData!$A$2:$A$1048576,0))</f>
        <v>#N/A</v>
      </c>
      <c r="O8257" t="e">
        <f>INDEX(RawData!O$2:O$1048576,MATCH(FmtData!$B$4+(ROW()-10),RawData!$A$2:$A$1048576,0))</f>
        <v>#N/A</v>
      </c>
      <c r="P8257" t="e">
        <f>INDEX(RawData!P$2:P$1048576,MATCH(FmtData!$B$4+(ROW()-10),RawData!$A$2:$A$1048576,0))</f>
        <v>#N/A</v>
      </c>
      <c r="Q8257" t="e">
        <f>INDEX(RawData!Q$2:Q$1048576,MATCH(FmtData!$B$4+(ROW()-10),RawData!$A$2:$A$1048576,0))</f>
        <v>#N/A</v>
      </c>
      <c r="R8257" t="e">
        <f>INDEX(RawData!R$2:R$1048576,MATCH(FmtData!$B$4+(ROW()-10),RawData!$A$2:$A$1048576,0))</f>
        <v>#N/A</v>
      </c>
      <c r="S8257" t="e">
        <f>INDEX(RawData!S$2:S$1048576,MATCH(FmtData!$B$4+(ROW()-10),RawData!$A$2:$A$1048576,0))</f>
        <v>#N/A</v>
      </c>
      <c r="T8257" t="e">
        <f>INDEX(RawData!T$2:T$1048576,MATCH(FmtData!$B$4+(ROW()-10),RawData!$A$2:$A$1048576,0))</f>
        <v>#N/A</v>
      </c>
      <c r="U8257" t="e">
        <f>INDEX(RawData!U$2:U$1048576,MATCH(FmtData!$B$4+(ROW()-10),RawData!$A$2:$A$1048576,0))</f>
        <v>#N/A</v>
      </c>
      <c r="V8257" t="e">
        <f>INDEX(RawData!V$2:V$1048576,MATCH(FmtData!$B$4+(ROW()-10),RawData!$A$2:$A$1048576,0))</f>
        <v>#N/A</v>
      </c>
      <c r="W8257" s="8" t="e">
        <f t="shared" si="2833"/>
        <v>#N/A</v>
      </c>
      <c r="X8257" s="8" t="e">
        <f t="shared" si="2834"/>
        <v>#N/A</v>
      </c>
      <c r="Y8257" s="8" t="e">
        <f t="shared" si="2835"/>
        <v>#N/A</v>
      </c>
      <c r="Z8257" s="8" t="e">
        <f t="shared" si="2852"/>
        <v>#N/A</v>
      </c>
      <c r="AA8257" s="8" t="e">
        <f t="shared" si="2853"/>
        <v>#N/A</v>
      </c>
      <c r="AB8257" s="8" t="e">
        <f t="shared" si="2836"/>
        <v>#N/A</v>
      </c>
      <c r="AC8257" s="6" t="e">
        <f t="shared" si="2837"/>
        <v>#N/A</v>
      </c>
      <c r="AD8257" s="15" t="e">
        <f t="shared" si="2838"/>
        <v>#N/A</v>
      </c>
      <c r="AE8257" s="15" t="e">
        <f t="shared" si="2839"/>
        <v>#N/A</v>
      </c>
      <c r="AF8257" s="15" t="e">
        <f t="shared" si="2840"/>
        <v>#N/A</v>
      </c>
      <c r="AG8257" s="15" t="e">
        <f t="shared" si="2841"/>
        <v>#N/A</v>
      </c>
      <c r="AH8257" s="15" t="e">
        <f t="shared" si="2854"/>
        <v>#N/A</v>
      </c>
      <c r="AI8257" s="17" t="e">
        <f t="shared" si="2842"/>
        <v>#N/A</v>
      </c>
      <c r="AJ8257" s="17" t="e">
        <f t="shared" si="2843"/>
        <v>#N/A</v>
      </c>
      <c r="AK8257" s="17" t="e">
        <f t="shared" si="2844"/>
        <v>#N/A</v>
      </c>
      <c r="AL8257" s="17" t="e">
        <f t="shared" si="2845"/>
        <v>#N/A</v>
      </c>
      <c r="AM8257" s="17" t="e">
        <f t="shared" si="2846"/>
        <v>#N/A</v>
      </c>
      <c r="AN8257" s="17" t="e">
        <f t="shared" si="2847"/>
        <v>#N/A</v>
      </c>
      <c r="AO8257" s="17" t="e">
        <f t="shared" si="2848"/>
        <v>#N/A</v>
      </c>
      <c r="AP8257" s="17" t="e">
        <f t="shared" si="2849"/>
        <v>#N/A</v>
      </c>
      <c r="AQ8257" s="17" t="e">
        <f t="shared" si="2850"/>
        <v>#N/A</v>
      </c>
      <c r="AR8257" s="17" t="e">
        <f t="shared" si="2851"/>
        <v>#N/A</v>
      </c>
    </row>
    <row r="8258" spans="2:44" x14ac:dyDescent="0.25">
      <c r="B8258" t="e">
        <f>INDEX(RawData!$A$2:$A$1048576,MATCH(FmtData!$B$4+(ROW()-10),RawData!$A$2:$A$1048576,0))</f>
        <v>#N/A</v>
      </c>
      <c r="C8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8)</f>
        <v>#N/A</v>
      </c>
      <c r="D82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8" t="e">
        <f>INDEX(RawData!E$2:E$1048576,MATCH(FmtData!$B$4+(ROW()-10),RawData!$A$2:$A$1048576,0))</f>
        <v>#N/A</v>
      </c>
      <c r="F8258" t="e">
        <f>INDEX(RawData!F$2:F$1048576,MATCH(FmtData!$B$4+(ROW()-10),RawData!$A$2:$A$1048576,0))</f>
        <v>#N/A</v>
      </c>
      <c r="G8258" t="e">
        <f>INDEX(RawData!G$2:G$1048576,MATCH(FmtData!$B$4+(ROW()-10),RawData!$A$2:$A$1048576,0))</f>
        <v>#N/A</v>
      </c>
      <c r="H8258" t="e">
        <f>INDEX(RawData!H$2:H$1048576,MATCH(FmtData!$B$4+(ROW()-10),RawData!$A$2:$A$1048576,0))</f>
        <v>#N/A</v>
      </c>
      <c r="I8258" t="e">
        <f>INDEX(RawData!I$2:I$1048576,MATCH(FmtData!$B$4+(ROW()-10),RawData!$A$2:$A$1048576,0))</f>
        <v>#N/A</v>
      </c>
      <c r="J8258" t="e">
        <f>INDEX(RawData!J$2:J$1048576,MATCH(FmtData!$B$4+(ROW()-10),RawData!$A$2:$A$1048576,0))</f>
        <v>#N/A</v>
      </c>
      <c r="K8258" t="e">
        <f>INDEX(RawData!K$2:K$1048576,MATCH(FmtData!$B$4+(ROW()-10),RawData!$A$2:$A$1048576,0))</f>
        <v>#N/A</v>
      </c>
      <c r="L8258" t="e">
        <f>INDEX(RawData!L$2:L$1048576,MATCH(FmtData!$B$4+(ROW()-10),RawData!$A$2:$A$1048576,0))</f>
        <v>#N/A</v>
      </c>
      <c r="M8258" t="e">
        <f>INDEX(RawData!M$2:M$1048576,MATCH(FmtData!$B$4+(ROW()-10),RawData!$A$2:$A$1048576,0))</f>
        <v>#N/A</v>
      </c>
      <c r="N8258" t="e">
        <f>INDEX(RawData!N$2:N$1048576,MATCH(FmtData!$B$4+(ROW()-10),RawData!$A$2:$A$1048576,0))</f>
        <v>#N/A</v>
      </c>
      <c r="O8258" t="e">
        <f>INDEX(RawData!O$2:O$1048576,MATCH(FmtData!$B$4+(ROW()-10),RawData!$A$2:$A$1048576,0))</f>
        <v>#N/A</v>
      </c>
      <c r="P8258" t="e">
        <f>INDEX(RawData!P$2:P$1048576,MATCH(FmtData!$B$4+(ROW()-10),RawData!$A$2:$A$1048576,0))</f>
        <v>#N/A</v>
      </c>
      <c r="Q8258" t="e">
        <f>INDEX(RawData!Q$2:Q$1048576,MATCH(FmtData!$B$4+(ROW()-10),RawData!$A$2:$A$1048576,0))</f>
        <v>#N/A</v>
      </c>
      <c r="R8258" t="e">
        <f>INDEX(RawData!R$2:R$1048576,MATCH(FmtData!$B$4+(ROW()-10),RawData!$A$2:$A$1048576,0))</f>
        <v>#N/A</v>
      </c>
      <c r="S8258" t="e">
        <f>INDEX(RawData!S$2:S$1048576,MATCH(FmtData!$B$4+(ROW()-10),RawData!$A$2:$A$1048576,0))</f>
        <v>#N/A</v>
      </c>
      <c r="T8258" t="e">
        <f>INDEX(RawData!T$2:T$1048576,MATCH(FmtData!$B$4+(ROW()-10),RawData!$A$2:$A$1048576,0))</f>
        <v>#N/A</v>
      </c>
      <c r="U8258" t="e">
        <f>INDEX(RawData!U$2:U$1048576,MATCH(FmtData!$B$4+(ROW()-10),RawData!$A$2:$A$1048576,0))</f>
        <v>#N/A</v>
      </c>
      <c r="V8258" t="e">
        <f>INDEX(RawData!V$2:V$1048576,MATCH(FmtData!$B$4+(ROW()-10),RawData!$A$2:$A$1048576,0))</f>
        <v>#N/A</v>
      </c>
      <c r="W8258" s="8" t="e">
        <f t="shared" si="2833"/>
        <v>#N/A</v>
      </c>
      <c r="X8258" s="8" t="e">
        <f t="shared" si="2834"/>
        <v>#N/A</v>
      </c>
      <c r="Y8258" s="8" t="e">
        <f t="shared" si="2835"/>
        <v>#N/A</v>
      </c>
      <c r="Z8258" s="8" t="e">
        <f t="shared" si="2852"/>
        <v>#N/A</v>
      </c>
      <c r="AA8258" s="8" t="e">
        <f t="shared" si="2853"/>
        <v>#N/A</v>
      </c>
      <c r="AB8258" s="8" t="e">
        <f t="shared" si="2836"/>
        <v>#N/A</v>
      </c>
      <c r="AC8258" s="6" t="e">
        <f t="shared" si="2837"/>
        <v>#N/A</v>
      </c>
      <c r="AD8258" s="15" t="e">
        <f t="shared" si="2838"/>
        <v>#N/A</v>
      </c>
      <c r="AE8258" s="15" t="e">
        <f t="shared" si="2839"/>
        <v>#N/A</v>
      </c>
      <c r="AF8258" s="15" t="e">
        <f t="shared" si="2840"/>
        <v>#N/A</v>
      </c>
      <c r="AG8258" s="15" t="e">
        <f t="shared" si="2841"/>
        <v>#N/A</v>
      </c>
      <c r="AH8258" s="15" t="e">
        <f t="shared" si="2854"/>
        <v>#N/A</v>
      </c>
      <c r="AI8258" s="17" t="e">
        <f t="shared" si="2842"/>
        <v>#N/A</v>
      </c>
      <c r="AJ8258" s="17" t="e">
        <f t="shared" si="2843"/>
        <v>#N/A</v>
      </c>
      <c r="AK8258" s="17" t="e">
        <f t="shared" si="2844"/>
        <v>#N/A</v>
      </c>
      <c r="AL8258" s="17" t="e">
        <f t="shared" si="2845"/>
        <v>#N/A</v>
      </c>
      <c r="AM8258" s="17" t="e">
        <f t="shared" si="2846"/>
        <v>#N/A</v>
      </c>
      <c r="AN8258" s="17" t="e">
        <f t="shared" si="2847"/>
        <v>#N/A</v>
      </c>
      <c r="AO8258" s="17" t="e">
        <f t="shared" si="2848"/>
        <v>#N/A</v>
      </c>
      <c r="AP8258" s="17" t="e">
        <f t="shared" si="2849"/>
        <v>#N/A</v>
      </c>
      <c r="AQ8258" s="17" t="e">
        <f t="shared" si="2850"/>
        <v>#N/A</v>
      </c>
      <c r="AR8258" s="17" t="e">
        <f t="shared" si="2851"/>
        <v>#N/A</v>
      </c>
    </row>
    <row r="8259" spans="2:44" x14ac:dyDescent="0.25">
      <c r="B8259" t="e">
        <f>INDEX(RawData!$A$2:$A$1048576,MATCH(FmtData!$B$4+(ROW()-10),RawData!$A$2:$A$1048576,0))</f>
        <v>#N/A</v>
      </c>
      <c r="C8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9)</f>
        <v>#N/A</v>
      </c>
      <c r="D82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59" t="e">
        <f>INDEX(RawData!E$2:E$1048576,MATCH(FmtData!$B$4+(ROW()-10),RawData!$A$2:$A$1048576,0))</f>
        <v>#N/A</v>
      </c>
      <c r="F8259" t="e">
        <f>INDEX(RawData!F$2:F$1048576,MATCH(FmtData!$B$4+(ROW()-10),RawData!$A$2:$A$1048576,0))</f>
        <v>#N/A</v>
      </c>
      <c r="G8259" t="e">
        <f>INDEX(RawData!G$2:G$1048576,MATCH(FmtData!$B$4+(ROW()-10),RawData!$A$2:$A$1048576,0))</f>
        <v>#N/A</v>
      </c>
      <c r="H8259" t="e">
        <f>INDEX(RawData!H$2:H$1048576,MATCH(FmtData!$B$4+(ROW()-10),RawData!$A$2:$A$1048576,0))</f>
        <v>#N/A</v>
      </c>
      <c r="I8259" t="e">
        <f>INDEX(RawData!I$2:I$1048576,MATCH(FmtData!$B$4+(ROW()-10),RawData!$A$2:$A$1048576,0))</f>
        <v>#N/A</v>
      </c>
      <c r="J8259" t="e">
        <f>INDEX(RawData!J$2:J$1048576,MATCH(FmtData!$B$4+(ROW()-10),RawData!$A$2:$A$1048576,0))</f>
        <v>#N/A</v>
      </c>
      <c r="K8259" t="e">
        <f>INDEX(RawData!K$2:K$1048576,MATCH(FmtData!$B$4+(ROW()-10),RawData!$A$2:$A$1048576,0))</f>
        <v>#N/A</v>
      </c>
      <c r="L8259" t="e">
        <f>INDEX(RawData!L$2:L$1048576,MATCH(FmtData!$B$4+(ROW()-10),RawData!$A$2:$A$1048576,0))</f>
        <v>#N/A</v>
      </c>
      <c r="M8259" t="e">
        <f>INDEX(RawData!M$2:M$1048576,MATCH(FmtData!$B$4+(ROW()-10),RawData!$A$2:$A$1048576,0))</f>
        <v>#N/A</v>
      </c>
      <c r="N8259" t="e">
        <f>INDEX(RawData!N$2:N$1048576,MATCH(FmtData!$B$4+(ROW()-10),RawData!$A$2:$A$1048576,0))</f>
        <v>#N/A</v>
      </c>
      <c r="O8259" t="e">
        <f>INDEX(RawData!O$2:O$1048576,MATCH(FmtData!$B$4+(ROW()-10),RawData!$A$2:$A$1048576,0))</f>
        <v>#N/A</v>
      </c>
      <c r="P8259" t="e">
        <f>INDEX(RawData!P$2:P$1048576,MATCH(FmtData!$B$4+(ROW()-10),RawData!$A$2:$A$1048576,0))</f>
        <v>#N/A</v>
      </c>
      <c r="Q8259" t="e">
        <f>INDEX(RawData!Q$2:Q$1048576,MATCH(FmtData!$B$4+(ROW()-10),RawData!$A$2:$A$1048576,0))</f>
        <v>#N/A</v>
      </c>
      <c r="R8259" t="e">
        <f>INDEX(RawData!R$2:R$1048576,MATCH(FmtData!$B$4+(ROW()-10),RawData!$A$2:$A$1048576,0))</f>
        <v>#N/A</v>
      </c>
      <c r="S8259" t="e">
        <f>INDEX(RawData!S$2:S$1048576,MATCH(FmtData!$B$4+(ROW()-10),RawData!$A$2:$A$1048576,0))</f>
        <v>#N/A</v>
      </c>
      <c r="T8259" t="e">
        <f>INDEX(RawData!T$2:T$1048576,MATCH(FmtData!$B$4+(ROW()-10),RawData!$A$2:$A$1048576,0))</f>
        <v>#N/A</v>
      </c>
      <c r="U8259" t="e">
        <f>INDEX(RawData!U$2:U$1048576,MATCH(FmtData!$B$4+(ROW()-10),RawData!$A$2:$A$1048576,0))</f>
        <v>#N/A</v>
      </c>
      <c r="V8259" t="e">
        <f>INDEX(RawData!V$2:V$1048576,MATCH(FmtData!$B$4+(ROW()-10),RawData!$A$2:$A$1048576,0))</f>
        <v>#N/A</v>
      </c>
      <c r="W8259" s="8" t="e">
        <f t="shared" si="2833"/>
        <v>#N/A</v>
      </c>
      <c r="X8259" s="8" t="e">
        <f t="shared" si="2834"/>
        <v>#N/A</v>
      </c>
      <c r="Y8259" s="8" t="e">
        <f t="shared" si="2835"/>
        <v>#N/A</v>
      </c>
      <c r="Z8259" s="8" t="e">
        <f t="shared" si="2852"/>
        <v>#N/A</v>
      </c>
      <c r="AA8259" s="8" t="e">
        <f t="shared" si="2853"/>
        <v>#N/A</v>
      </c>
      <c r="AB8259" s="8" t="e">
        <f t="shared" si="2836"/>
        <v>#N/A</v>
      </c>
      <c r="AC8259" s="6" t="e">
        <f t="shared" si="2837"/>
        <v>#N/A</v>
      </c>
      <c r="AD8259" s="15" t="e">
        <f t="shared" si="2838"/>
        <v>#N/A</v>
      </c>
      <c r="AE8259" s="15" t="e">
        <f t="shared" si="2839"/>
        <v>#N/A</v>
      </c>
      <c r="AF8259" s="15" t="e">
        <f t="shared" si="2840"/>
        <v>#N/A</v>
      </c>
      <c r="AG8259" s="15" t="e">
        <f t="shared" si="2841"/>
        <v>#N/A</v>
      </c>
      <c r="AH8259" s="15" t="e">
        <f t="shared" si="2854"/>
        <v>#N/A</v>
      </c>
      <c r="AI8259" s="17" t="e">
        <f t="shared" si="2842"/>
        <v>#N/A</v>
      </c>
      <c r="AJ8259" s="17" t="e">
        <f t="shared" si="2843"/>
        <v>#N/A</v>
      </c>
      <c r="AK8259" s="17" t="e">
        <f t="shared" si="2844"/>
        <v>#N/A</v>
      </c>
      <c r="AL8259" s="17" t="e">
        <f t="shared" si="2845"/>
        <v>#N/A</v>
      </c>
      <c r="AM8259" s="17" t="e">
        <f t="shared" si="2846"/>
        <v>#N/A</v>
      </c>
      <c r="AN8259" s="17" t="e">
        <f t="shared" si="2847"/>
        <v>#N/A</v>
      </c>
      <c r="AO8259" s="17" t="e">
        <f t="shared" si="2848"/>
        <v>#N/A</v>
      </c>
      <c r="AP8259" s="17" t="e">
        <f t="shared" si="2849"/>
        <v>#N/A</v>
      </c>
      <c r="AQ8259" s="17" t="e">
        <f t="shared" si="2850"/>
        <v>#N/A</v>
      </c>
      <c r="AR8259" s="17" t="e">
        <f t="shared" si="2851"/>
        <v>#N/A</v>
      </c>
    </row>
    <row r="8260" spans="2:44" x14ac:dyDescent="0.25">
      <c r="B8260" t="e">
        <f>INDEX(RawData!$A$2:$A$1048576,MATCH(FmtData!$B$4+(ROW()-10),RawData!$A$2:$A$1048576,0))</f>
        <v>#N/A</v>
      </c>
      <c r="C8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0)</f>
        <v>#N/A</v>
      </c>
      <c r="D82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0" t="e">
        <f>INDEX(RawData!E$2:E$1048576,MATCH(FmtData!$B$4+(ROW()-10),RawData!$A$2:$A$1048576,0))</f>
        <v>#N/A</v>
      </c>
      <c r="F8260" t="e">
        <f>INDEX(RawData!F$2:F$1048576,MATCH(FmtData!$B$4+(ROW()-10),RawData!$A$2:$A$1048576,0))</f>
        <v>#N/A</v>
      </c>
      <c r="G8260" t="e">
        <f>INDEX(RawData!G$2:G$1048576,MATCH(FmtData!$B$4+(ROW()-10),RawData!$A$2:$A$1048576,0))</f>
        <v>#N/A</v>
      </c>
      <c r="H8260" t="e">
        <f>INDEX(RawData!H$2:H$1048576,MATCH(FmtData!$B$4+(ROW()-10),RawData!$A$2:$A$1048576,0))</f>
        <v>#N/A</v>
      </c>
      <c r="I8260" t="e">
        <f>INDEX(RawData!I$2:I$1048576,MATCH(FmtData!$B$4+(ROW()-10),RawData!$A$2:$A$1048576,0))</f>
        <v>#N/A</v>
      </c>
      <c r="J8260" t="e">
        <f>INDEX(RawData!J$2:J$1048576,MATCH(FmtData!$B$4+(ROW()-10),RawData!$A$2:$A$1048576,0))</f>
        <v>#N/A</v>
      </c>
      <c r="K8260" t="e">
        <f>INDEX(RawData!K$2:K$1048576,MATCH(FmtData!$B$4+(ROW()-10),RawData!$A$2:$A$1048576,0))</f>
        <v>#N/A</v>
      </c>
      <c r="L8260" t="e">
        <f>INDEX(RawData!L$2:L$1048576,MATCH(FmtData!$B$4+(ROW()-10),RawData!$A$2:$A$1048576,0))</f>
        <v>#N/A</v>
      </c>
      <c r="M8260" t="e">
        <f>INDEX(RawData!M$2:M$1048576,MATCH(FmtData!$B$4+(ROW()-10),RawData!$A$2:$A$1048576,0))</f>
        <v>#N/A</v>
      </c>
      <c r="N8260" t="e">
        <f>INDEX(RawData!N$2:N$1048576,MATCH(FmtData!$B$4+(ROW()-10),RawData!$A$2:$A$1048576,0))</f>
        <v>#N/A</v>
      </c>
      <c r="O8260" t="e">
        <f>INDEX(RawData!O$2:O$1048576,MATCH(FmtData!$B$4+(ROW()-10),RawData!$A$2:$A$1048576,0))</f>
        <v>#N/A</v>
      </c>
      <c r="P8260" t="e">
        <f>INDEX(RawData!P$2:P$1048576,MATCH(FmtData!$B$4+(ROW()-10),RawData!$A$2:$A$1048576,0))</f>
        <v>#N/A</v>
      </c>
      <c r="Q8260" t="e">
        <f>INDEX(RawData!Q$2:Q$1048576,MATCH(FmtData!$B$4+(ROW()-10),RawData!$A$2:$A$1048576,0))</f>
        <v>#N/A</v>
      </c>
      <c r="R8260" t="e">
        <f>INDEX(RawData!R$2:R$1048576,MATCH(FmtData!$B$4+(ROW()-10),RawData!$A$2:$A$1048576,0))</f>
        <v>#N/A</v>
      </c>
      <c r="S8260" t="e">
        <f>INDEX(RawData!S$2:S$1048576,MATCH(FmtData!$B$4+(ROW()-10),RawData!$A$2:$A$1048576,0))</f>
        <v>#N/A</v>
      </c>
      <c r="T8260" t="e">
        <f>INDEX(RawData!T$2:T$1048576,MATCH(FmtData!$B$4+(ROW()-10),RawData!$A$2:$A$1048576,0))</f>
        <v>#N/A</v>
      </c>
      <c r="U8260" t="e">
        <f>INDEX(RawData!U$2:U$1048576,MATCH(FmtData!$B$4+(ROW()-10),RawData!$A$2:$A$1048576,0))</f>
        <v>#N/A</v>
      </c>
      <c r="V8260" t="e">
        <f>INDEX(RawData!V$2:V$1048576,MATCH(FmtData!$B$4+(ROW()-10),RawData!$A$2:$A$1048576,0))</f>
        <v>#N/A</v>
      </c>
      <c r="W8260" s="8" t="e">
        <f t="shared" si="2833"/>
        <v>#N/A</v>
      </c>
      <c r="X8260" s="8" t="e">
        <f t="shared" si="2834"/>
        <v>#N/A</v>
      </c>
      <c r="Y8260" s="8" t="e">
        <f t="shared" si="2835"/>
        <v>#N/A</v>
      </c>
      <c r="Z8260" s="8" t="e">
        <f t="shared" si="2852"/>
        <v>#N/A</v>
      </c>
      <c r="AA8260" s="8" t="e">
        <f t="shared" si="2853"/>
        <v>#N/A</v>
      </c>
      <c r="AB8260" s="8" t="e">
        <f t="shared" si="2836"/>
        <v>#N/A</v>
      </c>
      <c r="AC8260" s="6" t="e">
        <f t="shared" si="2837"/>
        <v>#N/A</v>
      </c>
      <c r="AD8260" s="15" t="e">
        <f t="shared" si="2838"/>
        <v>#N/A</v>
      </c>
      <c r="AE8260" s="15" t="e">
        <f t="shared" si="2839"/>
        <v>#N/A</v>
      </c>
      <c r="AF8260" s="15" t="e">
        <f t="shared" si="2840"/>
        <v>#N/A</v>
      </c>
      <c r="AG8260" s="15" t="e">
        <f t="shared" si="2841"/>
        <v>#N/A</v>
      </c>
      <c r="AH8260" s="15" t="e">
        <f t="shared" si="2854"/>
        <v>#N/A</v>
      </c>
      <c r="AI8260" s="17" t="e">
        <f t="shared" si="2842"/>
        <v>#N/A</v>
      </c>
      <c r="AJ8260" s="17" t="e">
        <f t="shared" si="2843"/>
        <v>#N/A</v>
      </c>
      <c r="AK8260" s="17" t="e">
        <f t="shared" si="2844"/>
        <v>#N/A</v>
      </c>
      <c r="AL8260" s="17" t="e">
        <f t="shared" si="2845"/>
        <v>#N/A</v>
      </c>
      <c r="AM8260" s="17" t="e">
        <f t="shared" si="2846"/>
        <v>#N/A</v>
      </c>
      <c r="AN8260" s="17" t="e">
        <f t="shared" si="2847"/>
        <v>#N/A</v>
      </c>
      <c r="AO8260" s="17" t="e">
        <f t="shared" si="2848"/>
        <v>#N/A</v>
      </c>
      <c r="AP8260" s="17" t="e">
        <f t="shared" si="2849"/>
        <v>#N/A</v>
      </c>
      <c r="AQ8260" s="17" t="e">
        <f t="shared" si="2850"/>
        <v>#N/A</v>
      </c>
      <c r="AR8260" s="17" t="e">
        <f t="shared" si="2851"/>
        <v>#N/A</v>
      </c>
    </row>
    <row r="8261" spans="2:44" x14ac:dyDescent="0.25">
      <c r="B8261" t="e">
        <f>INDEX(RawData!$A$2:$A$1048576,MATCH(FmtData!$B$4+(ROW()-10),RawData!$A$2:$A$1048576,0))</f>
        <v>#N/A</v>
      </c>
      <c r="C8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1)</f>
        <v>#N/A</v>
      </c>
      <c r="D82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1" t="e">
        <f>INDEX(RawData!E$2:E$1048576,MATCH(FmtData!$B$4+(ROW()-10),RawData!$A$2:$A$1048576,0))</f>
        <v>#N/A</v>
      </c>
      <c r="F8261" t="e">
        <f>INDEX(RawData!F$2:F$1048576,MATCH(FmtData!$B$4+(ROW()-10),RawData!$A$2:$A$1048576,0))</f>
        <v>#N/A</v>
      </c>
      <c r="G8261" t="e">
        <f>INDEX(RawData!G$2:G$1048576,MATCH(FmtData!$B$4+(ROW()-10),RawData!$A$2:$A$1048576,0))</f>
        <v>#N/A</v>
      </c>
      <c r="H8261" t="e">
        <f>INDEX(RawData!H$2:H$1048576,MATCH(FmtData!$B$4+(ROW()-10),RawData!$A$2:$A$1048576,0))</f>
        <v>#N/A</v>
      </c>
      <c r="I8261" t="e">
        <f>INDEX(RawData!I$2:I$1048576,MATCH(FmtData!$B$4+(ROW()-10),RawData!$A$2:$A$1048576,0))</f>
        <v>#N/A</v>
      </c>
      <c r="J8261" t="e">
        <f>INDEX(RawData!J$2:J$1048576,MATCH(FmtData!$B$4+(ROW()-10),RawData!$A$2:$A$1048576,0))</f>
        <v>#N/A</v>
      </c>
      <c r="K8261" t="e">
        <f>INDEX(RawData!K$2:K$1048576,MATCH(FmtData!$B$4+(ROW()-10),RawData!$A$2:$A$1048576,0))</f>
        <v>#N/A</v>
      </c>
      <c r="L8261" t="e">
        <f>INDEX(RawData!L$2:L$1048576,MATCH(FmtData!$B$4+(ROW()-10),RawData!$A$2:$A$1048576,0))</f>
        <v>#N/A</v>
      </c>
      <c r="M8261" t="e">
        <f>INDEX(RawData!M$2:M$1048576,MATCH(FmtData!$B$4+(ROW()-10),RawData!$A$2:$A$1048576,0))</f>
        <v>#N/A</v>
      </c>
      <c r="N8261" t="e">
        <f>INDEX(RawData!N$2:N$1048576,MATCH(FmtData!$B$4+(ROW()-10),RawData!$A$2:$A$1048576,0))</f>
        <v>#N/A</v>
      </c>
      <c r="O8261" t="e">
        <f>INDEX(RawData!O$2:O$1048576,MATCH(FmtData!$B$4+(ROW()-10),RawData!$A$2:$A$1048576,0))</f>
        <v>#N/A</v>
      </c>
      <c r="P8261" t="e">
        <f>INDEX(RawData!P$2:P$1048576,MATCH(FmtData!$B$4+(ROW()-10),RawData!$A$2:$A$1048576,0))</f>
        <v>#N/A</v>
      </c>
      <c r="Q8261" t="e">
        <f>INDEX(RawData!Q$2:Q$1048576,MATCH(FmtData!$B$4+(ROW()-10),RawData!$A$2:$A$1048576,0))</f>
        <v>#N/A</v>
      </c>
      <c r="R8261" t="e">
        <f>INDEX(RawData!R$2:R$1048576,MATCH(FmtData!$B$4+(ROW()-10),RawData!$A$2:$A$1048576,0))</f>
        <v>#N/A</v>
      </c>
      <c r="S8261" t="e">
        <f>INDEX(RawData!S$2:S$1048576,MATCH(FmtData!$B$4+(ROW()-10),RawData!$A$2:$A$1048576,0))</f>
        <v>#N/A</v>
      </c>
      <c r="T8261" t="e">
        <f>INDEX(RawData!T$2:T$1048576,MATCH(FmtData!$B$4+(ROW()-10),RawData!$A$2:$A$1048576,0))</f>
        <v>#N/A</v>
      </c>
      <c r="U8261" t="e">
        <f>INDEX(RawData!U$2:U$1048576,MATCH(FmtData!$B$4+(ROW()-10),RawData!$A$2:$A$1048576,0))</f>
        <v>#N/A</v>
      </c>
      <c r="V8261" t="e">
        <f>INDEX(RawData!V$2:V$1048576,MATCH(FmtData!$B$4+(ROW()-10),RawData!$A$2:$A$1048576,0))</f>
        <v>#N/A</v>
      </c>
      <c r="W8261" s="8" t="e">
        <f t="shared" si="2833"/>
        <v>#N/A</v>
      </c>
      <c r="X8261" s="8" t="e">
        <f t="shared" si="2834"/>
        <v>#N/A</v>
      </c>
      <c r="Y8261" s="8" t="e">
        <f t="shared" si="2835"/>
        <v>#N/A</v>
      </c>
      <c r="Z8261" s="8" t="e">
        <f t="shared" si="2852"/>
        <v>#N/A</v>
      </c>
      <c r="AA8261" s="8" t="e">
        <f t="shared" si="2853"/>
        <v>#N/A</v>
      </c>
      <c r="AB8261" s="8" t="e">
        <f t="shared" si="2836"/>
        <v>#N/A</v>
      </c>
      <c r="AC8261" s="6" t="e">
        <f t="shared" si="2837"/>
        <v>#N/A</v>
      </c>
      <c r="AD8261" s="15" t="e">
        <f t="shared" si="2838"/>
        <v>#N/A</v>
      </c>
      <c r="AE8261" s="15" t="e">
        <f t="shared" si="2839"/>
        <v>#N/A</v>
      </c>
      <c r="AF8261" s="15" t="e">
        <f t="shared" si="2840"/>
        <v>#N/A</v>
      </c>
      <c r="AG8261" s="15" t="e">
        <f t="shared" si="2841"/>
        <v>#N/A</v>
      </c>
      <c r="AH8261" s="15" t="e">
        <f t="shared" si="2854"/>
        <v>#N/A</v>
      </c>
      <c r="AI8261" s="17" t="e">
        <f t="shared" si="2842"/>
        <v>#N/A</v>
      </c>
      <c r="AJ8261" s="17" t="e">
        <f t="shared" si="2843"/>
        <v>#N/A</v>
      </c>
      <c r="AK8261" s="17" t="e">
        <f t="shared" si="2844"/>
        <v>#N/A</v>
      </c>
      <c r="AL8261" s="17" t="e">
        <f t="shared" si="2845"/>
        <v>#N/A</v>
      </c>
      <c r="AM8261" s="17" t="e">
        <f t="shared" si="2846"/>
        <v>#N/A</v>
      </c>
      <c r="AN8261" s="17" t="e">
        <f t="shared" si="2847"/>
        <v>#N/A</v>
      </c>
      <c r="AO8261" s="17" t="e">
        <f t="shared" si="2848"/>
        <v>#N/A</v>
      </c>
      <c r="AP8261" s="17" t="e">
        <f t="shared" si="2849"/>
        <v>#N/A</v>
      </c>
      <c r="AQ8261" s="17" t="e">
        <f t="shared" si="2850"/>
        <v>#N/A</v>
      </c>
      <c r="AR8261" s="17" t="e">
        <f t="shared" si="2851"/>
        <v>#N/A</v>
      </c>
    </row>
    <row r="8262" spans="2:44" x14ac:dyDescent="0.25">
      <c r="B8262" t="e">
        <f>INDEX(RawData!$A$2:$A$1048576,MATCH(FmtData!$B$4+(ROW()-10),RawData!$A$2:$A$1048576,0))</f>
        <v>#N/A</v>
      </c>
      <c r="C8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2)</f>
        <v>#N/A</v>
      </c>
      <c r="D82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2" t="e">
        <f>INDEX(RawData!E$2:E$1048576,MATCH(FmtData!$B$4+(ROW()-10),RawData!$A$2:$A$1048576,0))</f>
        <v>#N/A</v>
      </c>
      <c r="F8262" t="e">
        <f>INDEX(RawData!F$2:F$1048576,MATCH(FmtData!$B$4+(ROW()-10),RawData!$A$2:$A$1048576,0))</f>
        <v>#N/A</v>
      </c>
      <c r="G8262" t="e">
        <f>INDEX(RawData!G$2:G$1048576,MATCH(FmtData!$B$4+(ROW()-10),RawData!$A$2:$A$1048576,0))</f>
        <v>#N/A</v>
      </c>
      <c r="H8262" t="e">
        <f>INDEX(RawData!H$2:H$1048576,MATCH(FmtData!$B$4+(ROW()-10),RawData!$A$2:$A$1048576,0))</f>
        <v>#N/A</v>
      </c>
      <c r="I8262" t="e">
        <f>INDEX(RawData!I$2:I$1048576,MATCH(FmtData!$B$4+(ROW()-10),RawData!$A$2:$A$1048576,0))</f>
        <v>#N/A</v>
      </c>
      <c r="J8262" t="e">
        <f>INDEX(RawData!J$2:J$1048576,MATCH(FmtData!$B$4+(ROW()-10),RawData!$A$2:$A$1048576,0))</f>
        <v>#N/A</v>
      </c>
      <c r="K8262" t="e">
        <f>INDEX(RawData!K$2:K$1048576,MATCH(FmtData!$B$4+(ROW()-10),RawData!$A$2:$A$1048576,0))</f>
        <v>#N/A</v>
      </c>
      <c r="L8262" t="e">
        <f>INDEX(RawData!L$2:L$1048576,MATCH(FmtData!$B$4+(ROW()-10),RawData!$A$2:$A$1048576,0))</f>
        <v>#N/A</v>
      </c>
      <c r="M8262" t="e">
        <f>INDEX(RawData!M$2:M$1048576,MATCH(FmtData!$B$4+(ROW()-10),RawData!$A$2:$A$1048576,0))</f>
        <v>#N/A</v>
      </c>
      <c r="N8262" t="e">
        <f>INDEX(RawData!N$2:N$1048576,MATCH(FmtData!$B$4+(ROW()-10),RawData!$A$2:$A$1048576,0))</f>
        <v>#N/A</v>
      </c>
      <c r="O8262" t="e">
        <f>INDEX(RawData!O$2:O$1048576,MATCH(FmtData!$B$4+(ROW()-10),RawData!$A$2:$A$1048576,0))</f>
        <v>#N/A</v>
      </c>
      <c r="P8262" t="e">
        <f>INDEX(RawData!P$2:P$1048576,MATCH(FmtData!$B$4+(ROW()-10),RawData!$A$2:$A$1048576,0))</f>
        <v>#N/A</v>
      </c>
      <c r="Q8262" t="e">
        <f>INDEX(RawData!Q$2:Q$1048576,MATCH(FmtData!$B$4+(ROW()-10),RawData!$A$2:$A$1048576,0))</f>
        <v>#N/A</v>
      </c>
      <c r="R8262" t="e">
        <f>INDEX(RawData!R$2:R$1048576,MATCH(FmtData!$B$4+(ROW()-10),RawData!$A$2:$A$1048576,0))</f>
        <v>#N/A</v>
      </c>
      <c r="S8262" t="e">
        <f>INDEX(RawData!S$2:S$1048576,MATCH(FmtData!$B$4+(ROW()-10),RawData!$A$2:$A$1048576,0))</f>
        <v>#N/A</v>
      </c>
      <c r="T8262" t="e">
        <f>INDEX(RawData!T$2:T$1048576,MATCH(FmtData!$B$4+(ROW()-10),RawData!$A$2:$A$1048576,0))</f>
        <v>#N/A</v>
      </c>
      <c r="U8262" t="e">
        <f>INDEX(RawData!U$2:U$1048576,MATCH(FmtData!$B$4+(ROW()-10),RawData!$A$2:$A$1048576,0))</f>
        <v>#N/A</v>
      </c>
      <c r="V8262" t="e">
        <f>INDEX(RawData!V$2:V$1048576,MATCH(FmtData!$B$4+(ROW()-10),RawData!$A$2:$A$1048576,0))</f>
        <v>#N/A</v>
      </c>
      <c r="W8262" s="8" t="e">
        <f t="shared" si="2833"/>
        <v>#N/A</v>
      </c>
      <c r="X8262" s="8" t="e">
        <f t="shared" si="2834"/>
        <v>#N/A</v>
      </c>
      <c r="Y8262" s="8" t="e">
        <f t="shared" si="2835"/>
        <v>#N/A</v>
      </c>
      <c r="Z8262" s="8" t="e">
        <f t="shared" si="2852"/>
        <v>#N/A</v>
      </c>
      <c r="AA8262" s="8" t="e">
        <f t="shared" si="2853"/>
        <v>#N/A</v>
      </c>
      <c r="AB8262" s="8" t="e">
        <f t="shared" si="2836"/>
        <v>#N/A</v>
      </c>
      <c r="AC8262" s="6" t="e">
        <f t="shared" si="2837"/>
        <v>#N/A</v>
      </c>
      <c r="AD8262" s="15" t="e">
        <f t="shared" si="2838"/>
        <v>#N/A</v>
      </c>
      <c r="AE8262" s="15" t="e">
        <f t="shared" si="2839"/>
        <v>#N/A</v>
      </c>
      <c r="AF8262" s="15" t="e">
        <f t="shared" si="2840"/>
        <v>#N/A</v>
      </c>
      <c r="AG8262" s="15" t="e">
        <f t="shared" si="2841"/>
        <v>#N/A</v>
      </c>
      <c r="AH8262" s="15" t="e">
        <f t="shared" si="2854"/>
        <v>#N/A</v>
      </c>
      <c r="AI8262" s="17" t="e">
        <f t="shared" si="2842"/>
        <v>#N/A</v>
      </c>
      <c r="AJ8262" s="17" t="e">
        <f t="shared" si="2843"/>
        <v>#N/A</v>
      </c>
      <c r="AK8262" s="17" t="e">
        <f t="shared" si="2844"/>
        <v>#N/A</v>
      </c>
      <c r="AL8262" s="17" t="e">
        <f t="shared" si="2845"/>
        <v>#N/A</v>
      </c>
      <c r="AM8262" s="17" t="e">
        <f t="shared" si="2846"/>
        <v>#N/A</v>
      </c>
      <c r="AN8262" s="17" t="e">
        <f t="shared" si="2847"/>
        <v>#N/A</v>
      </c>
      <c r="AO8262" s="17" t="e">
        <f t="shared" si="2848"/>
        <v>#N/A</v>
      </c>
      <c r="AP8262" s="17" t="e">
        <f t="shared" si="2849"/>
        <v>#N/A</v>
      </c>
      <c r="AQ8262" s="17" t="e">
        <f t="shared" si="2850"/>
        <v>#N/A</v>
      </c>
      <c r="AR8262" s="17" t="e">
        <f t="shared" si="2851"/>
        <v>#N/A</v>
      </c>
    </row>
    <row r="8263" spans="2:44" x14ac:dyDescent="0.25">
      <c r="B8263" t="e">
        <f>INDEX(RawData!$A$2:$A$1048576,MATCH(FmtData!$B$4+(ROW()-10),RawData!$A$2:$A$1048576,0))</f>
        <v>#N/A</v>
      </c>
      <c r="C8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3)</f>
        <v>#N/A</v>
      </c>
      <c r="D82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3" t="e">
        <f>INDEX(RawData!E$2:E$1048576,MATCH(FmtData!$B$4+(ROW()-10),RawData!$A$2:$A$1048576,0))</f>
        <v>#N/A</v>
      </c>
      <c r="F8263" t="e">
        <f>INDEX(RawData!F$2:F$1048576,MATCH(FmtData!$B$4+(ROW()-10),RawData!$A$2:$A$1048576,0))</f>
        <v>#N/A</v>
      </c>
      <c r="G8263" t="e">
        <f>INDEX(RawData!G$2:G$1048576,MATCH(FmtData!$B$4+(ROW()-10),RawData!$A$2:$A$1048576,0))</f>
        <v>#N/A</v>
      </c>
      <c r="H8263" t="e">
        <f>INDEX(RawData!H$2:H$1048576,MATCH(FmtData!$B$4+(ROW()-10),RawData!$A$2:$A$1048576,0))</f>
        <v>#N/A</v>
      </c>
      <c r="I8263" t="e">
        <f>INDEX(RawData!I$2:I$1048576,MATCH(FmtData!$B$4+(ROW()-10),RawData!$A$2:$A$1048576,0))</f>
        <v>#N/A</v>
      </c>
      <c r="J8263" t="e">
        <f>INDEX(RawData!J$2:J$1048576,MATCH(FmtData!$B$4+(ROW()-10),RawData!$A$2:$A$1048576,0))</f>
        <v>#N/A</v>
      </c>
      <c r="K8263" t="e">
        <f>INDEX(RawData!K$2:K$1048576,MATCH(FmtData!$B$4+(ROW()-10),RawData!$A$2:$A$1048576,0))</f>
        <v>#N/A</v>
      </c>
      <c r="L8263" t="e">
        <f>INDEX(RawData!L$2:L$1048576,MATCH(FmtData!$B$4+(ROW()-10),RawData!$A$2:$A$1048576,0))</f>
        <v>#N/A</v>
      </c>
      <c r="M8263" t="e">
        <f>INDEX(RawData!M$2:M$1048576,MATCH(FmtData!$B$4+(ROW()-10),RawData!$A$2:$A$1048576,0))</f>
        <v>#N/A</v>
      </c>
      <c r="N8263" t="e">
        <f>INDEX(RawData!N$2:N$1048576,MATCH(FmtData!$B$4+(ROW()-10),RawData!$A$2:$A$1048576,0))</f>
        <v>#N/A</v>
      </c>
      <c r="O8263" t="e">
        <f>INDEX(RawData!O$2:O$1048576,MATCH(FmtData!$B$4+(ROW()-10),RawData!$A$2:$A$1048576,0))</f>
        <v>#N/A</v>
      </c>
      <c r="P8263" t="e">
        <f>INDEX(RawData!P$2:P$1048576,MATCH(FmtData!$B$4+(ROW()-10),RawData!$A$2:$A$1048576,0))</f>
        <v>#N/A</v>
      </c>
      <c r="Q8263" t="e">
        <f>INDEX(RawData!Q$2:Q$1048576,MATCH(FmtData!$B$4+(ROW()-10),RawData!$A$2:$A$1048576,0))</f>
        <v>#N/A</v>
      </c>
      <c r="R8263" t="e">
        <f>INDEX(RawData!R$2:R$1048576,MATCH(FmtData!$B$4+(ROW()-10),RawData!$A$2:$A$1048576,0))</f>
        <v>#N/A</v>
      </c>
      <c r="S8263" t="e">
        <f>INDEX(RawData!S$2:S$1048576,MATCH(FmtData!$B$4+(ROW()-10),RawData!$A$2:$A$1048576,0))</f>
        <v>#N/A</v>
      </c>
      <c r="T8263" t="e">
        <f>INDEX(RawData!T$2:T$1048576,MATCH(FmtData!$B$4+(ROW()-10),RawData!$A$2:$A$1048576,0))</f>
        <v>#N/A</v>
      </c>
      <c r="U8263" t="e">
        <f>INDEX(RawData!U$2:U$1048576,MATCH(FmtData!$B$4+(ROW()-10),RawData!$A$2:$A$1048576,0))</f>
        <v>#N/A</v>
      </c>
      <c r="V8263" t="e">
        <f>INDEX(RawData!V$2:V$1048576,MATCH(FmtData!$B$4+(ROW()-10),RawData!$A$2:$A$1048576,0))</f>
        <v>#N/A</v>
      </c>
      <c r="W8263" s="8" t="e">
        <f t="shared" si="2833"/>
        <v>#N/A</v>
      </c>
      <c r="X8263" s="8" t="e">
        <f t="shared" si="2834"/>
        <v>#N/A</v>
      </c>
      <c r="Y8263" s="8" t="e">
        <f t="shared" si="2835"/>
        <v>#N/A</v>
      </c>
      <c r="Z8263" s="8" t="e">
        <f t="shared" si="2852"/>
        <v>#N/A</v>
      </c>
      <c r="AA8263" s="8" t="e">
        <f t="shared" si="2853"/>
        <v>#N/A</v>
      </c>
      <c r="AB8263" s="8" t="e">
        <f t="shared" si="2836"/>
        <v>#N/A</v>
      </c>
      <c r="AC8263" s="6" t="e">
        <f t="shared" si="2837"/>
        <v>#N/A</v>
      </c>
      <c r="AD8263" s="15" t="e">
        <f t="shared" si="2838"/>
        <v>#N/A</v>
      </c>
      <c r="AE8263" s="15" t="e">
        <f t="shared" si="2839"/>
        <v>#N/A</v>
      </c>
      <c r="AF8263" s="15" t="e">
        <f t="shared" si="2840"/>
        <v>#N/A</v>
      </c>
      <c r="AG8263" s="15" t="e">
        <f t="shared" si="2841"/>
        <v>#N/A</v>
      </c>
      <c r="AH8263" s="15" t="e">
        <f t="shared" si="2854"/>
        <v>#N/A</v>
      </c>
      <c r="AI8263" s="17" t="e">
        <f t="shared" si="2842"/>
        <v>#N/A</v>
      </c>
      <c r="AJ8263" s="17" t="e">
        <f t="shared" si="2843"/>
        <v>#N/A</v>
      </c>
      <c r="AK8263" s="17" t="e">
        <f t="shared" si="2844"/>
        <v>#N/A</v>
      </c>
      <c r="AL8263" s="17" t="e">
        <f t="shared" si="2845"/>
        <v>#N/A</v>
      </c>
      <c r="AM8263" s="17" t="e">
        <f t="shared" si="2846"/>
        <v>#N/A</v>
      </c>
      <c r="AN8263" s="17" t="e">
        <f t="shared" si="2847"/>
        <v>#N/A</v>
      </c>
      <c r="AO8263" s="17" t="e">
        <f t="shared" si="2848"/>
        <v>#N/A</v>
      </c>
      <c r="AP8263" s="17" t="e">
        <f t="shared" si="2849"/>
        <v>#N/A</v>
      </c>
      <c r="AQ8263" s="17" t="e">
        <f t="shared" si="2850"/>
        <v>#N/A</v>
      </c>
      <c r="AR8263" s="17" t="e">
        <f t="shared" si="2851"/>
        <v>#N/A</v>
      </c>
    </row>
    <row r="8264" spans="2:44" x14ac:dyDescent="0.25">
      <c r="B8264" t="e">
        <f>INDEX(RawData!$A$2:$A$1048576,MATCH(FmtData!$B$4+(ROW()-10),RawData!$A$2:$A$1048576,0))</f>
        <v>#N/A</v>
      </c>
      <c r="C8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4)</f>
        <v>#N/A</v>
      </c>
      <c r="D82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4" t="e">
        <f>INDEX(RawData!E$2:E$1048576,MATCH(FmtData!$B$4+(ROW()-10),RawData!$A$2:$A$1048576,0))</f>
        <v>#N/A</v>
      </c>
      <c r="F8264" t="e">
        <f>INDEX(RawData!F$2:F$1048576,MATCH(FmtData!$B$4+(ROW()-10),RawData!$A$2:$A$1048576,0))</f>
        <v>#N/A</v>
      </c>
      <c r="G8264" t="e">
        <f>INDEX(RawData!G$2:G$1048576,MATCH(FmtData!$B$4+(ROW()-10),RawData!$A$2:$A$1048576,0))</f>
        <v>#N/A</v>
      </c>
      <c r="H8264" t="e">
        <f>INDEX(RawData!H$2:H$1048576,MATCH(FmtData!$B$4+(ROW()-10),RawData!$A$2:$A$1048576,0))</f>
        <v>#N/A</v>
      </c>
      <c r="I8264" t="e">
        <f>INDEX(RawData!I$2:I$1048576,MATCH(FmtData!$B$4+(ROW()-10),RawData!$A$2:$A$1048576,0))</f>
        <v>#N/A</v>
      </c>
      <c r="J8264" t="e">
        <f>INDEX(RawData!J$2:J$1048576,MATCH(FmtData!$B$4+(ROW()-10),RawData!$A$2:$A$1048576,0))</f>
        <v>#N/A</v>
      </c>
      <c r="K8264" t="e">
        <f>INDEX(RawData!K$2:K$1048576,MATCH(FmtData!$B$4+(ROW()-10),RawData!$A$2:$A$1048576,0))</f>
        <v>#N/A</v>
      </c>
      <c r="L8264" t="e">
        <f>INDEX(RawData!L$2:L$1048576,MATCH(FmtData!$B$4+(ROW()-10),RawData!$A$2:$A$1048576,0))</f>
        <v>#N/A</v>
      </c>
      <c r="M8264" t="e">
        <f>INDEX(RawData!M$2:M$1048576,MATCH(FmtData!$B$4+(ROW()-10),RawData!$A$2:$A$1048576,0))</f>
        <v>#N/A</v>
      </c>
      <c r="N8264" t="e">
        <f>INDEX(RawData!N$2:N$1048576,MATCH(FmtData!$B$4+(ROW()-10),RawData!$A$2:$A$1048576,0))</f>
        <v>#N/A</v>
      </c>
      <c r="O8264" t="e">
        <f>INDEX(RawData!O$2:O$1048576,MATCH(FmtData!$B$4+(ROW()-10),RawData!$A$2:$A$1048576,0))</f>
        <v>#N/A</v>
      </c>
      <c r="P8264" t="e">
        <f>INDEX(RawData!P$2:P$1048576,MATCH(FmtData!$B$4+(ROW()-10),RawData!$A$2:$A$1048576,0))</f>
        <v>#N/A</v>
      </c>
      <c r="Q8264" t="e">
        <f>INDEX(RawData!Q$2:Q$1048576,MATCH(FmtData!$B$4+(ROW()-10),RawData!$A$2:$A$1048576,0))</f>
        <v>#N/A</v>
      </c>
      <c r="R8264" t="e">
        <f>INDEX(RawData!R$2:R$1048576,MATCH(FmtData!$B$4+(ROW()-10),RawData!$A$2:$A$1048576,0))</f>
        <v>#N/A</v>
      </c>
      <c r="S8264" t="e">
        <f>INDEX(RawData!S$2:S$1048576,MATCH(FmtData!$B$4+(ROW()-10),RawData!$A$2:$A$1048576,0))</f>
        <v>#N/A</v>
      </c>
      <c r="T8264" t="e">
        <f>INDEX(RawData!T$2:T$1048576,MATCH(FmtData!$B$4+(ROW()-10),RawData!$A$2:$A$1048576,0))</f>
        <v>#N/A</v>
      </c>
      <c r="U8264" t="e">
        <f>INDEX(RawData!U$2:U$1048576,MATCH(FmtData!$B$4+(ROW()-10),RawData!$A$2:$A$1048576,0))</f>
        <v>#N/A</v>
      </c>
      <c r="V8264" t="e">
        <f>INDEX(RawData!V$2:V$1048576,MATCH(FmtData!$B$4+(ROW()-10),RawData!$A$2:$A$1048576,0))</f>
        <v>#N/A</v>
      </c>
      <c r="W8264" s="8" t="e">
        <f t="shared" si="2833"/>
        <v>#N/A</v>
      </c>
      <c r="X8264" s="8" t="e">
        <f t="shared" si="2834"/>
        <v>#N/A</v>
      </c>
      <c r="Y8264" s="8" t="e">
        <f t="shared" si="2835"/>
        <v>#N/A</v>
      </c>
      <c r="Z8264" s="8" t="e">
        <f t="shared" si="2852"/>
        <v>#N/A</v>
      </c>
      <c r="AA8264" s="8" t="e">
        <f t="shared" si="2853"/>
        <v>#N/A</v>
      </c>
      <c r="AB8264" s="8" t="e">
        <f t="shared" si="2836"/>
        <v>#N/A</v>
      </c>
      <c r="AC8264" s="6" t="e">
        <f t="shared" si="2837"/>
        <v>#N/A</v>
      </c>
      <c r="AD8264" s="15" t="e">
        <f t="shared" si="2838"/>
        <v>#N/A</v>
      </c>
      <c r="AE8264" s="15" t="e">
        <f t="shared" si="2839"/>
        <v>#N/A</v>
      </c>
      <c r="AF8264" s="15" t="e">
        <f t="shared" si="2840"/>
        <v>#N/A</v>
      </c>
      <c r="AG8264" s="15" t="e">
        <f t="shared" si="2841"/>
        <v>#N/A</v>
      </c>
      <c r="AH8264" s="15" t="e">
        <f t="shared" si="2854"/>
        <v>#N/A</v>
      </c>
      <c r="AI8264" s="17" t="e">
        <f t="shared" si="2842"/>
        <v>#N/A</v>
      </c>
      <c r="AJ8264" s="17" t="e">
        <f t="shared" si="2843"/>
        <v>#N/A</v>
      </c>
      <c r="AK8264" s="17" t="e">
        <f t="shared" si="2844"/>
        <v>#N/A</v>
      </c>
      <c r="AL8264" s="17" t="e">
        <f t="shared" si="2845"/>
        <v>#N/A</v>
      </c>
      <c r="AM8264" s="17" t="e">
        <f t="shared" si="2846"/>
        <v>#N/A</v>
      </c>
      <c r="AN8264" s="17" t="e">
        <f t="shared" si="2847"/>
        <v>#N/A</v>
      </c>
      <c r="AO8264" s="17" t="e">
        <f t="shared" si="2848"/>
        <v>#N/A</v>
      </c>
      <c r="AP8264" s="17" t="e">
        <f t="shared" si="2849"/>
        <v>#N/A</v>
      </c>
      <c r="AQ8264" s="17" t="e">
        <f t="shared" si="2850"/>
        <v>#N/A</v>
      </c>
      <c r="AR8264" s="17" t="e">
        <f t="shared" si="2851"/>
        <v>#N/A</v>
      </c>
    </row>
    <row r="8265" spans="2:44" x14ac:dyDescent="0.25">
      <c r="B8265" t="e">
        <f>INDEX(RawData!$A$2:$A$1048576,MATCH(FmtData!$B$4+(ROW()-10),RawData!$A$2:$A$1048576,0))</f>
        <v>#N/A</v>
      </c>
      <c r="C8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5)</f>
        <v>#N/A</v>
      </c>
      <c r="D82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5" t="e">
        <f>INDEX(RawData!E$2:E$1048576,MATCH(FmtData!$B$4+(ROW()-10),RawData!$A$2:$A$1048576,0))</f>
        <v>#N/A</v>
      </c>
      <c r="F8265" t="e">
        <f>INDEX(RawData!F$2:F$1048576,MATCH(FmtData!$B$4+(ROW()-10),RawData!$A$2:$A$1048576,0))</f>
        <v>#N/A</v>
      </c>
      <c r="G8265" t="e">
        <f>INDEX(RawData!G$2:G$1048576,MATCH(FmtData!$B$4+(ROW()-10),RawData!$A$2:$A$1048576,0))</f>
        <v>#N/A</v>
      </c>
      <c r="H8265" t="e">
        <f>INDEX(RawData!H$2:H$1048576,MATCH(FmtData!$B$4+(ROW()-10),RawData!$A$2:$A$1048576,0))</f>
        <v>#N/A</v>
      </c>
      <c r="I8265" t="e">
        <f>INDEX(RawData!I$2:I$1048576,MATCH(FmtData!$B$4+(ROW()-10),RawData!$A$2:$A$1048576,0))</f>
        <v>#N/A</v>
      </c>
      <c r="J8265" t="e">
        <f>INDEX(RawData!J$2:J$1048576,MATCH(FmtData!$B$4+(ROW()-10),RawData!$A$2:$A$1048576,0))</f>
        <v>#N/A</v>
      </c>
      <c r="K8265" t="e">
        <f>INDEX(RawData!K$2:K$1048576,MATCH(FmtData!$B$4+(ROW()-10),RawData!$A$2:$A$1048576,0))</f>
        <v>#N/A</v>
      </c>
      <c r="L8265" t="e">
        <f>INDEX(RawData!L$2:L$1048576,MATCH(FmtData!$B$4+(ROW()-10),RawData!$A$2:$A$1048576,0))</f>
        <v>#N/A</v>
      </c>
      <c r="M8265" t="e">
        <f>INDEX(RawData!M$2:M$1048576,MATCH(FmtData!$B$4+(ROW()-10),RawData!$A$2:$A$1048576,0))</f>
        <v>#N/A</v>
      </c>
      <c r="N8265" t="e">
        <f>INDEX(RawData!N$2:N$1048576,MATCH(FmtData!$B$4+(ROW()-10),RawData!$A$2:$A$1048576,0))</f>
        <v>#N/A</v>
      </c>
      <c r="O8265" t="e">
        <f>INDEX(RawData!O$2:O$1048576,MATCH(FmtData!$B$4+(ROW()-10),RawData!$A$2:$A$1048576,0))</f>
        <v>#N/A</v>
      </c>
      <c r="P8265" t="e">
        <f>INDEX(RawData!P$2:P$1048576,MATCH(FmtData!$B$4+(ROW()-10),RawData!$A$2:$A$1048576,0))</f>
        <v>#N/A</v>
      </c>
      <c r="Q8265" t="e">
        <f>INDEX(RawData!Q$2:Q$1048576,MATCH(FmtData!$B$4+(ROW()-10),RawData!$A$2:$A$1048576,0))</f>
        <v>#N/A</v>
      </c>
      <c r="R8265" t="e">
        <f>INDEX(RawData!R$2:R$1048576,MATCH(FmtData!$B$4+(ROW()-10),RawData!$A$2:$A$1048576,0))</f>
        <v>#N/A</v>
      </c>
      <c r="S8265" t="e">
        <f>INDEX(RawData!S$2:S$1048576,MATCH(FmtData!$B$4+(ROW()-10),RawData!$A$2:$A$1048576,0))</f>
        <v>#N/A</v>
      </c>
      <c r="T8265" t="e">
        <f>INDEX(RawData!T$2:T$1048576,MATCH(FmtData!$B$4+(ROW()-10),RawData!$A$2:$A$1048576,0))</f>
        <v>#N/A</v>
      </c>
      <c r="U8265" t="e">
        <f>INDEX(RawData!U$2:U$1048576,MATCH(FmtData!$B$4+(ROW()-10),RawData!$A$2:$A$1048576,0))</f>
        <v>#N/A</v>
      </c>
      <c r="V8265" t="e">
        <f>INDEX(RawData!V$2:V$1048576,MATCH(FmtData!$B$4+(ROW()-10),RawData!$A$2:$A$1048576,0))</f>
        <v>#N/A</v>
      </c>
      <c r="W8265" s="8" t="e">
        <f t="shared" si="2833"/>
        <v>#N/A</v>
      </c>
      <c r="X8265" s="8" t="e">
        <f t="shared" si="2834"/>
        <v>#N/A</v>
      </c>
      <c r="Y8265" s="8" t="e">
        <f t="shared" si="2835"/>
        <v>#N/A</v>
      </c>
      <c r="Z8265" s="8" t="e">
        <f t="shared" si="2852"/>
        <v>#N/A</v>
      </c>
      <c r="AA8265" s="8" t="e">
        <f t="shared" si="2853"/>
        <v>#N/A</v>
      </c>
      <c r="AB8265" s="8" t="e">
        <f t="shared" si="2836"/>
        <v>#N/A</v>
      </c>
      <c r="AC8265" s="6" t="e">
        <f t="shared" si="2837"/>
        <v>#N/A</v>
      </c>
      <c r="AD8265" s="15" t="e">
        <f t="shared" si="2838"/>
        <v>#N/A</v>
      </c>
      <c r="AE8265" s="15" t="e">
        <f t="shared" si="2839"/>
        <v>#N/A</v>
      </c>
      <c r="AF8265" s="15" t="e">
        <f t="shared" si="2840"/>
        <v>#N/A</v>
      </c>
      <c r="AG8265" s="15" t="e">
        <f t="shared" si="2841"/>
        <v>#N/A</v>
      </c>
      <c r="AH8265" s="15" t="e">
        <f t="shared" si="2854"/>
        <v>#N/A</v>
      </c>
      <c r="AI8265" s="17" t="e">
        <f t="shared" si="2842"/>
        <v>#N/A</v>
      </c>
      <c r="AJ8265" s="17" t="e">
        <f t="shared" si="2843"/>
        <v>#N/A</v>
      </c>
      <c r="AK8265" s="17" t="e">
        <f t="shared" si="2844"/>
        <v>#N/A</v>
      </c>
      <c r="AL8265" s="17" t="e">
        <f t="shared" si="2845"/>
        <v>#N/A</v>
      </c>
      <c r="AM8265" s="17" t="e">
        <f t="shared" si="2846"/>
        <v>#N/A</v>
      </c>
      <c r="AN8265" s="17" t="e">
        <f t="shared" si="2847"/>
        <v>#N/A</v>
      </c>
      <c r="AO8265" s="17" t="e">
        <f t="shared" si="2848"/>
        <v>#N/A</v>
      </c>
      <c r="AP8265" s="17" t="e">
        <f t="shared" si="2849"/>
        <v>#N/A</v>
      </c>
      <c r="AQ8265" s="17" t="e">
        <f t="shared" si="2850"/>
        <v>#N/A</v>
      </c>
      <c r="AR8265" s="17" t="e">
        <f t="shared" si="2851"/>
        <v>#N/A</v>
      </c>
    </row>
    <row r="8266" spans="2:44" x14ac:dyDescent="0.25">
      <c r="B8266" t="e">
        <f>INDEX(RawData!$A$2:$A$1048576,MATCH(FmtData!$B$4+(ROW()-10),RawData!$A$2:$A$1048576,0))</f>
        <v>#N/A</v>
      </c>
      <c r="C8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6)</f>
        <v>#N/A</v>
      </c>
      <c r="D82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6" t="e">
        <f>INDEX(RawData!E$2:E$1048576,MATCH(FmtData!$B$4+(ROW()-10),RawData!$A$2:$A$1048576,0))</f>
        <v>#N/A</v>
      </c>
      <c r="F8266" t="e">
        <f>INDEX(RawData!F$2:F$1048576,MATCH(FmtData!$B$4+(ROW()-10),RawData!$A$2:$A$1048576,0))</f>
        <v>#N/A</v>
      </c>
      <c r="G8266" t="e">
        <f>INDEX(RawData!G$2:G$1048576,MATCH(FmtData!$B$4+(ROW()-10),RawData!$A$2:$A$1048576,0))</f>
        <v>#N/A</v>
      </c>
      <c r="H8266" t="e">
        <f>INDEX(RawData!H$2:H$1048576,MATCH(FmtData!$B$4+(ROW()-10),RawData!$A$2:$A$1048576,0))</f>
        <v>#N/A</v>
      </c>
      <c r="I8266" t="e">
        <f>INDEX(RawData!I$2:I$1048576,MATCH(FmtData!$B$4+(ROW()-10),RawData!$A$2:$A$1048576,0))</f>
        <v>#N/A</v>
      </c>
      <c r="J8266" t="e">
        <f>INDEX(RawData!J$2:J$1048576,MATCH(FmtData!$B$4+(ROW()-10),RawData!$A$2:$A$1048576,0))</f>
        <v>#N/A</v>
      </c>
      <c r="K8266" t="e">
        <f>INDEX(RawData!K$2:K$1048576,MATCH(FmtData!$B$4+(ROW()-10),RawData!$A$2:$A$1048576,0))</f>
        <v>#N/A</v>
      </c>
      <c r="L8266" t="e">
        <f>INDEX(RawData!L$2:L$1048576,MATCH(FmtData!$B$4+(ROW()-10),RawData!$A$2:$A$1048576,0))</f>
        <v>#N/A</v>
      </c>
      <c r="M8266" t="e">
        <f>INDEX(RawData!M$2:M$1048576,MATCH(FmtData!$B$4+(ROW()-10),RawData!$A$2:$A$1048576,0))</f>
        <v>#N/A</v>
      </c>
      <c r="N8266" t="e">
        <f>INDEX(RawData!N$2:N$1048576,MATCH(FmtData!$B$4+(ROW()-10),RawData!$A$2:$A$1048576,0))</f>
        <v>#N/A</v>
      </c>
      <c r="O8266" t="e">
        <f>INDEX(RawData!O$2:O$1048576,MATCH(FmtData!$B$4+(ROW()-10),RawData!$A$2:$A$1048576,0))</f>
        <v>#N/A</v>
      </c>
      <c r="P8266" t="e">
        <f>INDEX(RawData!P$2:P$1048576,MATCH(FmtData!$B$4+(ROW()-10),RawData!$A$2:$A$1048576,0))</f>
        <v>#N/A</v>
      </c>
      <c r="Q8266" t="e">
        <f>INDEX(RawData!Q$2:Q$1048576,MATCH(FmtData!$B$4+(ROW()-10),RawData!$A$2:$A$1048576,0))</f>
        <v>#N/A</v>
      </c>
      <c r="R8266" t="e">
        <f>INDEX(RawData!R$2:R$1048576,MATCH(FmtData!$B$4+(ROW()-10),RawData!$A$2:$A$1048576,0))</f>
        <v>#N/A</v>
      </c>
      <c r="S8266" t="e">
        <f>INDEX(RawData!S$2:S$1048576,MATCH(FmtData!$B$4+(ROW()-10),RawData!$A$2:$A$1048576,0))</f>
        <v>#N/A</v>
      </c>
      <c r="T8266" t="e">
        <f>INDEX(RawData!T$2:T$1048576,MATCH(FmtData!$B$4+(ROW()-10),RawData!$A$2:$A$1048576,0))</f>
        <v>#N/A</v>
      </c>
      <c r="U8266" t="e">
        <f>INDEX(RawData!U$2:U$1048576,MATCH(FmtData!$B$4+(ROW()-10),RawData!$A$2:$A$1048576,0))</f>
        <v>#N/A</v>
      </c>
      <c r="V8266" t="e">
        <f>INDEX(RawData!V$2:V$1048576,MATCH(FmtData!$B$4+(ROW()-10),RawData!$A$2:$A$1048576,0))</f>
        <v>#N/A</v>
      </c>
      <c r="W8266" s="8" t="e">
        <f t="shared" ref="W8266:W8329" si="2855">V8266-U8266</f>
        <v>#N/A</v>
      </c>
      <c r="X8266" s="8" t="e">
        <f t="shared" ref="X8266:X8329" si="2856">-(S8266-$S$10)*2.54</f>
        <v>#N/A</v>
      </c>
      <c r="Y8266" s="8" t="e">
        <f t="shared" ref="Y8266:Y8329" si="2857">-(T8266-$T$10)*2.54</f>
        <v>#N/A</v>
      </c>
      <c r="Z8266" s="8" t="e">
        <f t="shared" si="2852"/>
        <v>#N/A</v>
      </c>
      <c r="AA8266" s="8" t="e">
        <f t="shared" si="2853"/>
        <v>#N/A</v>
      </c>
      <c r="AB8266" s="8" t="e">
        <f t="shared" ref="AB8266:AB8329" si="2858">(Z8266+AA8266)/2</f>
        <v>#N/A</v>
      </c>
      <c r="AC8266" s="6" t="e">
        <f t="shared" ref="AC8266:AC8329" si="2859">Q8266-$Q$10</f>
        <v>#N/A</v>
      </c>
      <c r="AD8266" s="15" t="e">
        <f t="shared" ref="AD8266:AD8329" si="2860">AC8266+$AD$4</f>
        <v>#N/A</v>
      </c>
      <c r="AE8266" s="15" t="e">
        <f t="shared" ref="AE8266:AE8329" si="2861">PI()*Z8266^2/4*($P$4+(Z8266-$Z$10))-$S$5</f>
        <v>#N/A</v>
      </c>
      <c r="AF8266" s="15" t="e">
        <f t="shared" ref="AF8266:AF8329" si="2862">PI()*AA8266^2/4*($P$4+(AA8266-$AA$10))-$S$5</f>
        <v>#N/A</v>
      </c>
      <c r="AG8266" s="15" t="e">
        <f t="shared" ref="AG8266:AG8329" si="2863">PI()*AB8266^2/4*($P$4+(AB8266-$AB$10))-$S$5</f>
        <v>#N/A</v>
      </c>
      <c r="AH8266" s="15" t="e">
        <f t="shared" si="2854"/>
        <v>#N/A</v>
      </c>
      <c r="AI8266" s="17" t="e">
        <f t="shared" ref="AI8266:AI8329" si="2864">$L$6/(($S$5+AC8266)*2160)*100^3</f>
        <v>#N/A</v>
      </c>
      <c r="AJ8266" s="17" t="e">
        <f t="shared" ref="AJ8266:AJ8329" si="2865">$L$6/(($S$5+AH8266)*2160)*100^3</f>
        <v>#N/A</v>
      </c>
      <c r="AK8266" s="17" t="e">
        <f t="shared" ref="AK8266:AK8329" si="2866">$L$6/(($S$5+AE8266)*2160)*100^3</f>
        <v>#N/A</v>
      </c>
      <c r="AL8266" s="17" t="e">
        <f t="shared" ref="AL8266:AL8329" si="2867">$L$6/(($S$5+AF8266)*2160)*100^3</f>
        <v>#N/A</v>
      </c>
      <c r="AM8266" s="17" t="e">
        <f t="shared" ref="AM8266:AM8329" si="2868">$L$6/(($S$3+AG8266)*2160)*100^3</f>
        <v>#N/A</v>
      </c>
      <c r="AN8266" s="17" t="e">
        <f t="shared" ref="AN8266:AN8329" si="2869">$L$6/(($S$5+AH8266)*2160)*100^3</f>
        <v>#N/A</v>
      </c>
      <c r="AO8266" s="17" t="e">
        <f t="shared" ref="AO8266:AO8329" si="2870">INDEX($AN$10:$AN$2627,MATCH(C8266+1/24,$C$10:$C$2627,1))-INDEX($AN$10:$AN$2627,MATCH(C8266,$C$10:$C$2627,1))</f>
        <v>#N/A</v>
      </c>
      <c r="AP8266" s="17" t="e">
        <f t="shared" ref="AP8266:AP8329" si="2871">AM8266*10</f>
        <v>#N/A</v>
      </c>
      <c r="AQ8266" s="17" t="e">
        <f t="shared" ref="AQ8266:AQ8329" si="2872">AI8266*10</f>
        <v>#N/A</v>
      </c>
      <c r="AR8266" s="17" t="e">
        <f t="shared" ref="AR8266:AR8329" si="2873">E8266*0.101325/14.696</f>
        <v>#N/A</v>
      </c>
    </row>
    <row r="8267" spans="2:44" x14ac:dyDescent="0.25">
      <c r="B8267" t="e">
        <f>INDEX(RawData!$A$2:$A$1048576,MATCH(FmtData!$B$4+(ROW()-10),RawData!$A$2:$A$1048576,0))</f>
        <v>#N/A</v>
      </c>
      <c r="C8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7)</f>
        <v>#N/A</v>
      </c>
      <c r="D82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7" t="e">
        <f>INDEX(RawData!E$2:E$1048576,MATCH(FmtData!$B$4+(ROW()-10),RawData!$A$2:$A$1048576,0))</f>
        <v>#N/A</v>
      </c>
      <c r="F8267" t="e">
        <f>INDEX(RawData!F$2:F$1048576,MATCH(FmtData!$B$4+(ROW()-10),RawData!$A$2:$A$1048576,0))</f>
        <v>#N/A</v>
      </c>
      <c r="G8267" t="e">
        <f>INDEX(RawData!G$2:G$1048576,MATCH(FmtData!$B$4+(ROW()-10),RawData!$A$2:$A$1048576,0))</f>
        <v>#N/A</v>
      </c>
      <c r="H8267" t="e">
        <f>INDEX(RawData!H$2:H$1048576,MATCH(FmtData!$B$4+(ROW()-10),RawData!$A$2:$A$1048576,0))</f>
        <v>#N/A</v>
      </c>
      <c r="I8267" t="e">
        <f>INDEX(RawData!I$2:I$1048576,MATCH(FmtData!$B$4+(ROW()-10),RawData!$A$2:$A$1048576,0))</f>
        <v>#N/A</v>
      </c>
      <c r="J8267" t="e">
        <f>INDEX(RawData!J$2:J$1048576,MATCH(FmtData!$B$4+(ROW()-10),RawData!$A$2:$A$1048576,0))</f>
        <v>#N/A</v>
      </c>
      <c r="K8267" t="e">
        <f>INDEX(RawData!K$2:K$1048576,MATCH(FmtData!$B$4+(ROW()-10),RawData!$A$2:$A$1048576,0))</f>
        <v>#N/A</v>
      </c>
      <c r="L8267" t="e">
        <f>INDEX(RawData!L$2:L$1048576,MATCH(FmtData!$B$4+(ROW()-10),RawData!$A$2:$A$1048576,0))</f>
        <v>#N/A</v>
      </c>
      <c r="M8267" t="e">
        <f>INDEX(RawData!M$2:M$1048576,MATCH(FmtData!$B$4+(ROW()-10),RawData!$A$2:$A$1048576,0))</f>
        <v>#N/A</v>
      </c>
      <c r="N8267" t="e">
        <f>INDEX(RawData!N$2:N$1048576,MATCH(FmtData!$B$4+(ROW()-10),RawData!$A$2:$A$1048576,0))</f>
        <v>#N/A</v>
      </c>
      <c r="O8267" t="e">
        <f>INDEX(RawData!O$2:O$1048576,MATCH(FmtData!$B$4+(ROW()-10),RawData!$A$2:$A$1048576,0))</f>
        <v>#N/A</v>
      </c>
      <c r="P8267" t="e">
        <f>INDEX(RawData!P$2:P$1048576,MATCH(FmtData!$B$4+(ROW()-10),RawData!$A$2:$A$1048576,0))</f>
        <v>#N/A</v>
      </c>
      <c r="Q8267" t="e">
        <f>INDEX(RawData!Q$2:Q$1048576,MATCH(FmtData!$B$4+(ROW()-10),RawData!$A$2:$A$1048576,0))</f>
        <v>#N/A</v>
      </c>
      <c r="R8267" t="e">
        <f>INDEX(RawData!R$2:R$1048576,MATCH(FmtData!$B$4+(ROW()-10),RawData!$A$2:$A$1048576,0))</f>
        <v>#N/A</v>
      </c>
      <c r="S8267" t="e">
        <f>INDEX(RawData!S$2:S$1048576,MATCH(FmtData!$B$4+(ROW()-10),RawData!$A$2:$A$1048576,0))</f>
        <v>#N/A</v>
      </c>
      <c r="T8267" t="e">
        <f>INDEX(RawData!T$2:T$1048576,MATCH(FmtData!$B$4+(ROW()-10),RawData!$A$2:$A$1048576,0))</f>
        <v>#N/A</v>
      </c>
      <c r="U8267" t="e">
        <f>INDEX(RawData!U$2:U$1048576,MATCH(FmtData!$B$4+(ROW()-10),RawData!$A$2:$A$1048576,0))</f>
        <v>#N/A</v>
      </c>
      <c r="V8267" t="e">
        <f>INDEX(RawData!V$2:V$1048576,MATCH(FmtData!$B$4+(ROW()-10),RawData!$A$2:$A$1048576,0))</f>
        <v>#N/A</v>
      </c>
      <c r="W8267" s="8" t="e">
        <f t="shared" si="2855"/>
        <v>#N/A</v>
      </c>
      <c r="X8267" s="8" t="e">
        <f t="shared" si="2856"/>
        <v>#N/A</v>
      </c>
      <c r="Y8267" s="8" t="e">
        <f t="shared" si="2857"/>
        <v>#N/A</v>
      </c>
      <c r="Z8267" s="8" t="e">
        <f t="shared" ref="Z8267:Z8330" si="2874">$S$6+X8267</f>
        <v>#N/A</v>
      </c>
      <c r="AA8267" s="8" t="e">
        <f t="shared" ref="AA8267:AA8330" si="2875">$S$6+Y8267</f>
        <v>#N/A</v>
      </c>
      <c r="AB8267" s="8" t="e">
        <f t="shared" si="2858"/>
        <v>#N/A</v>
      </c>
      <c r="AC8267" s="6" t="e">
        <f t="shared" si="2859"/>
        <v>#N/A</v>
      </c>
      <c r="AD8267" s="15" t="e">
        <f t="shared" si="2860"/>
        <v>#N/A</v>
      </c>
      <c r="AE8267" s="15" t="e">
        <f t="shared" si="2861"/>
        <v>#N/A</v>
      </c>
      <c r="AF8267" s="15" t="e">
        <f t="shared" si="2862"/>
        <v>#N/A</v>
      </c>
      <c r="AG8267" s="15" t="e">
        <f t="shared" si="2863"/>
        <v>#N/A</v>
      </c>
      <c r="AH8267" s="15" t="e">
        <f t="shared" ref="AH8267:AH8330" si="2876">AD8267</f>
        <v>#N/A</v>
      </c>
      <c r="AI8267" s="17" t="e">
        <f t="shared" si="2864"/>
        <v>#N/A</v>
      </c>
      <c r="AJ8267" s="17" t="e">
        <f t="shared" si="2865"/>
        <v>#N/A</v>
      </c>
      <c r="AK8267" s="17" t="e">
        <f t="shared" si="2866"/>
        <v>#N/A</v>
      </c>
      <c r="AL8267" s="17" t="e">
        <f t="shared" si="2867"/>
        <v>#N/A</v>
      </c>
      <c r="AM8267" s="17" t="e">
        <f t="shared" si="2868"/>
        <v>#N/A</v>
      </c>
      <c r="AN8267" s="17" t="e">
        <f t="shared" si="2869"/>
        <v>#N/A</v>
      </c>
      <c r="AO8267" s="17" t="e">
        <f t="shared" si="2870"/>
        <v>#N/A</v>
      </c>
      <c r="AP8267" s="17" t="e">
        <f t="shared" si="2871"/>
        <v>#N/A</v>
      </c>
      <c r="AQ8267" s="17" t="e">
        <f t="shared" si="2872"/>
        <v>#N/A</v>
      </c>
      <c r="AR8267" s="17" t="e">
        <f t="shared" si="2873"/>
        <v>#N/A</v>
      </c>
    </row>
    <row r="8268" spans="2:44" x14ac:dyDescent="0.25">
      <c r="B8268" t="e">
        <f>INDEX(RawData!$A$2:$A$1048576,MATCH(FmtData!$B$4+(ROW()-10),RawData!$A$2:$A$1048576,0))</f>
        <v>#N/A</v>
      </c>
      <c r="C8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8)</f>
        <v>#N/A</v>
      </c>
      <c r="D82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8" t="e">
        <f>INDEX(RawData!E$2:E$1048576,MATCH(FmtData!$B$4+(ROW()-10),RawData!$A$2:$A$1048576,0))</f>
        <v>#N/A</v>
      </c>
      <c r="F8268" t="e">
        <f>INDEX(RawData!F$2:F$1048576,MATCH(FmtData!$B$4+(ROW()-10),RawData!$A$2:$A$1048576,0))</f>
        <v>#N/A</v>
      </c>
      <c r="G8268" t="e">
        <f>INDEX(RawData!G$2:G$1048576,MATCH(FmtData!$B$4+(ROW()-10),RawData!$A$2:$A$1048576,0))</f>
        <v>#N/A</v>
      </c>
      <c r="H8268" t="e">
        <f>INDEX(RawData!H$2:H$1048576,MATCH(FmtData!$B$4+(ROW()-10),RawData!$A$2:$A$1048576,0))</f>
        <v>#N/A</v>
      </c>
      <c r="I8268" t="e">
        <f>INDEX(RawData!I$2:I$1048576,MATCH(FmtData!$B$4+(ROW()-10),RawData!$A$2:$A$1048576,0))</f>
        <v>#N/A</v>
      </c>
      <c r="J8268" t="e">
        <f>INDEX(RawData!J$2:J$1048576,MATCH(FmtData!$B$4+(ROW()-10),RawData!$A$2:$A$1048576,0))</f>
        <v>#N/A</v>
      </c>
      <c r="K8268" t="e">
        <f>INDEX(RawData!K$2:K$1048576,MATCH(FmtData!$B$4+(ROW()-10),RawData!$A$2:$A$1048576,0))</f>
        <v>#N/A</v>
      </c>
      <c r="L8268" t="e">
        <f>INDEX(RawData!L$2:L$1048576,MATCH(FmtData!$B$4+(ROW()-10),RawData!$A$2:$A$1048576,0))</f>
        <v>#N/A</v>
      </c>
      <c r="M8268" t="e">
        <f>INDEX(RawData!M$2:M$1048576,MATCH(FmtData!$B$4+(ROW()-10),RawData!$A$2:$A$1048576,0))</f>
        <v>#N/A</v>
      </c>
      <c r="N8268" t="e">
        <f>INDEX(RawData!N$2:N$1048576,MATCH(FmtData!$B$4+(ROW()-10),RawData!$A$2:$A$1048576,0))</f>
        <v>#N/A</v>
      </c>
      <c r="O8268" t="e">
        <f>INDEX(RawData!O$2:O$1048576,MATCH(FmtData!$B$4+(ROW()-10),RawData!$A$2:$A$1048576,0))</f>
        <v>#N/A</v>
      </c>
      <c r="P8268" t="e">
        <f>INDEX(RawData!P$2:P$1048576,MATCH(FmtData!$B$4+(ROW()-10),RawData!$A$2:$A$1048576,0))</f>
        <v>#N/A</v>
      </c>
      <c r="Q8268" t="e">
        <f>INDEX(RawData!Q$2:Q$1048576,MATCH(FmtData!$B$4+(ROW()-10),RawData!$A$2:$A$1048576,0))</f>
        <v>#N/A</v>
      </c>
      <c r="R8268" t="e">
        <f>INDEX(RawData!R$2:R$1048576,MATCH(FmtData!$B$4+(ROW()-10),RawData!$A$2:$A$1048576,0))</f>
        <v>#N/A</v>
      </c>
      <c r="S8268" t="e">
        <f>INDEX(RawData!S$2:S$1048576,MATCH(FmtData!$B$4+(ROW()-10),RawData!$A$2:$A$1048576,0))</f>
        <v>#N/A</v>
      </c>
      <c r="T8268" t="e">
        <f>INDEX(RawData!T$2:T$1048576,MATCH(FmtData!$B$4+(ROW()-10),RawData!$A$2:$A$1048576,0))</f>
        <v>#N/A</v>
      </c>
      <c r="U8268" t="e">
        <f>INDEX(RawData!U$2:U$1048576,MATCH(FmtData!$B$4+(ROW()-10),RawData!$A$2:$A$1048576,0))</f>
        <v>#N/A</v>
      </c>
      <c r="V8268" t="e">
        <f>INDEX(RawData!V$2:V$1048576,MATCH(FmtData!$B$4+(ROW()-10),RawData!$A$2:$A$1048576,0))</f>
        <v>#N/A</v>
      </c>
      <c r="W8268" s="8" t="e">
        <f t="shared" si="2855"/>
        <v>#N/A</v>
      </c>
      <c r="X8268" s="8" t="e">
        <f t="shared" si="2856"/>
        <v>#N/A</v>
      </c>
      <c r="Y8268" s="8" t="e">
        <f t="shared" si="2857"/>
        <v>#N/A</v>
      </c>
      <c r="Z8268" s="8" t="e">
        <f t="shared" si="2874"/>
        <v>#N/A</v>
      </c>
      <c r="AA8268" s="8" t="e">
        <f t="shared" si="2875"/>
        <v>#N/A</v>
      </c>
      <c r="AB8268" s="8" t="e">
        <f t="shared" si="2858"/>
        <v>#N/A</v>
      </c>
      <c r="AC8268" s="6" t="e">
        <f t="shared" si="2859"/>
        <v>#N/A</v>
      </c>
      <c r="AD8268" s="15" t="e">
        <f t="shared" si="2860"/>
        <v>#N/A</v>
      </c>
      <c r="AE8268" s="15" t="e">
        <f t="shared" si="2861"/>
        <v>#N/A</v>
      </c>
      <c r="AF8268" s="15" t="e">
        <f t="shared" si="2862"/>
        <v>#N/A</v>
      </c>
      <c r="AG8268" s="15" t="e">
        <f t="shared" si="2863"/>
        <v>#N/A</v>
      </c>
      <c r="AH8268" s="15" t="e">
        <f t="shared" si="2876"/>
        <v>#N/A</v>
      </c>
      <c r="AI8268" s="17" t="e">
        <f t="shared" si="2864"/>
        <v>#N/A</v>
      </c>
      <c r="AJ8268" s="17" t="e">
        <f t="shared" si="2865"/>
        <v>#N/A</v>
      </c>
      <c r="AK8268" s="17" t="e">
        <f t="shared" si="2866"/>
        <v>#N/A</v>
      </c>
      <c r="AL8268" s="17" t="e">
        <f t="shared" si="2867"/>
        <v>#N/A</v>
      </c>
      <c r="AM8268" s="17" t="e">
        <f t="shared" si="2868"/>
        <v>#N/A</v>
      </c>
      <c r="AN8268" s="17" t="e">
        <f t="shared" si="2869"/>
        <v>#N/A</v>
      </c>
      <c r="AO8268" s="17" t="e">
        <f t="shared" si="2870"/>
        <v>#N/A</v>
      </c>
      <c r="AP8268" s="17" t="e">
        <f t="shared" si="2871"/>
        <v>#N/A</v>
      </c>
      <c r="AQ8268" s="17" t="e">
        <f t="shared" si="2872"/>
        <v>#N/A</v>
      </c>
      <c r="AR8268" s="17" t="e">
        <f t="shared" si="2873"/>
        <v>#N/A</v>
      </c>
    </row>
    <row r="8269" spans="2:44" x14ac:dyDescent="0.25">
      <c r="B8269" t="e">
        <f>INDEX(RawData!$A$2:$A$1048576,MATCH(FmtData!$B$4+(ROW()-10),RawData!$A$2:$A$1048576,0))</f>
        <v>#N/A</v>
      </c>
      <c r="C8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9)</f>
        <v>#N/A</v>
      </c>
      <c r="D82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69" t="e">
        <f>INDEX(RawData!E$2:E$1048576,MATCH(FmtData!$B$4+(ROW()-10),RawData!$A$2:$A$1048576,0))</f>
        <v>#N/A</v>
      </c>
      <c r="F8269" t="e">
        <f>INDEX(RawData!F$2:F$1048576,MATCH(FmtData!$B$4+(ROW()-10),RawData!$A$2:$A$1048576,0))</f>
        <v>#N/A</v>
      </c>
      <c r="G8269" t="e">
        <f>INDEX(RawData!G$2:G$1048576,MATCH(FmtData!$B$4+(ROW()-10),RawData!$A$2:$A$1048576,0))</f>
        <v>#N/A</v>
      </c>
      <c r="H8269" t="e">
        <f>INDEX(RawData!H$2:H$1048576,MATCH(FmtData!$B$4+(ROW()-10),RawData!$A$2:$A$1048576,0))</f>
        <v>#N/A</v>
      </c>
      <c r="I8269" t="e">
        <f>INDEX(RawData!I$2:I$1048576,MATCH(FmtData!$B$4+(ROW()-10),RawData!$A$2:$A$1048576,0))</f>
        <v>#N/A</v>
      </c>
      <c r="J8269" t="e">
        <f>INDEX(RawData!J$2:J$1048576,MATCH(FmtData!$B$4+(ROW()-10),RawData!$A$2:$A$1048576,0))</f>
        <v>#N/A</v>
      </c>
      <c r="K8269" t="e">
        <f>INDEX(RawData!K$2:K$1048576,MATCH(FmtData!$B$4+(ROW()-10),RawData!$A$2:$A$1048576,0))</f>
        <v>#N/A</v>
      </c>
      <c r="L8269" t="e">
        <f>INDEX(RawData!L$2:L$1048576,MATCH(FmtData!$B$4+(ROW()-10),RawData!$A$2:$A$1048576,0))</f>
        <v>#N/A</v>
      </c>
      <c r="M8269" t="e">
        <f>INDEX(RawData!M$2:M$1048576,MATCH(FmtData!$B$4+(ROW()-10),RawData!$A$2:$A$1048576,0))</f>
        <v>#N/A</v>
      </c>
      <c r="N8269" t="e">
        <f>INDEX(RawData!N$2:N$1048576,MATCH(FmtData!$B$4+(ROW()-10),RawData!$A$2:$A$1048576,0))</f>
        <v>#N/A</v>
      </c>
      <c r="O8269" t="e">
        <f>INDEX(RawData!O$2:O$1048576,MATCH(FmtData!$B$4+(ROW()-10),RawData!$A$2:$A$1048576,0))</f>
        <v>#N/A</v>
      </c>
      <c r="P8269" t="e">
        <f>INDEX(RawData!P$2:P$1048576,MATCH(FmtData!$B$4+(ROW()-10),RawData!$A$2:$A$1048576,0))</f>
        <v>#N/A</v>
      </c>
      <c r="Q8269" t="e">
        <f>INDEX(RawData!Q$2:Q$1048576,MATCH(FmtData!$B$4+(ROW()-10),RawData!$A$2:$A$1048576,0))</f>
        <v>#N/A</v>
      </c>
      <c r="R8269" t="e">
        <f>INDEX(RawData!R$2:R$1048576,MATCH(FmtData!$B$4+(ROW()-10),RawData!$A$2:$A$1048576,0))</f>
        <v>#N/A</v>
      </c>
      <c r="S8269" t="e">
        <f>INDEX(RawData!S$2:S$1048576,MATCH(FmtData!$B$4+(ROW()-10),RawData!$A$2:$A$1048576,0))</f>
        <v>#N/A</v>
      </c>
      <c r="T8269" t="e">
        <f>INDEX(RawData!T$2:T$1048576,MATCH(FmtData!$B$4+(ROW()-10),RawData!$A$2:$A$1048576,0))</f>
        <v>#N/A</v>
      </c>
      <c r="U8269" t="e">
        <f>INDEX(RawData!U$2:U$1048576,MATCH(FmtData!$B$4+(ROW()-10),RawData!$A$2:$A$1048576,0))</f>
        <v>#N/A</v>
      </c>
      <c r="V8269" t="e">
        <f>INDEX(RawData!V$2:V$1048576,MATCH(FmtData!$B$4+(ROW()-10),RawData!$A$2:$A$1048576,0))</f>
        <v>#N/A</v>
      </c>
      <c r="W8269" s="8" t="e">
        <f t="shared" si="2855"/>
        <v>#N/A</v>
      </c>
      <c r="X8269" s="8" t="e">
        <f t="shared" si="2856"/>
        <v>#N/A</v>
      </c>
      <c r="Y8269" s="8" t="e">
        <f t="shared" si="2857"/>
        <v>#N/A</v>
      </c>
      <c r="Z8269" s="8" t="e">
        <f t="shared" si="2874"/>
        <v>#N/A</v>
      </c>
      <c r="AA8269" s="8" t="e">
        <f t="shared" si="2875"/>
        <v>#N/A</v>
      </c>
      <c r="AB8269" s="8" t="e">
        <f t="shared" si="2858"/>
        <v>#N/A</v>
      </c>
      <c r="AC8269" s="6" t="e">
        <f t="shared" si="2859"/>
        <v>#N/A</v>
      </c>
      <c r="AD8269" s="15" t="e">
        <f t="shared" si="2860"/>
        <v>#N/A</v>
      </c>
      <c r="AE8269" s="15" t="e">
        <f t="shared" si="2861"/>
        <v>#N/A</v>
      </c>
      <c r="AF8269" s="15" t="e">
        <f t="shared" si="2862"/>
        <v>#N/A</v>
      </c>
      <c r="AG8269" s="15" t="e">
        <f t="shared" si="2863"/>
        <v>#N/A</v>
      </c>
      <c r="AH8269" s="15" t="e">
        <f t="shared" si="2876"/>
        <v>#N/A</v>
      </c>
      <c r="AI8269" s="17" t="e">
        <f t="shared" si="2864"/>
        <v>#N/A</v>
      </c>
      <c r="AJ8269" s="17" t="e">
        <f t="shared" si="2865"/>
        <v>#N/A</v>
      </c>
      <c r="AK8269" s="17" t="e">
        <f t="shared" si="2866"/>
        <v>#N/A</v>
      </c>
      <c r="AL8269" s="17" t="e">
        <f t="shared" si="2867"/>
        <v>#N/A</v>
      </c>
      <c r="AM8269" s="17" t="e">
        <f t="shared" si="2868"/>
        <v>#N/A</v>
      </c>
      <c r="AN8269" s="17" t="e">
        <f t="shared" si="2869"/>
        <v>#N/A</v>
      </c>
      <c r="AO8269" s="17" t="e">
        <f t="shared" si="2870"/>
        <v>#N/A</v>
      </c>
      <c r="AP8269" s="17" t="e">
        <f t="shared" si="2871"/>
        <v>#N/A</v>
      </c>
      <c r="AQ8269" s="17" t="e">
        <f t="shared" si="2872"/>
        <v>#N/A</v>
      </c>
      <c r="AR8269" s="17" t="e">
        <f t="shared" si="2873"/>
        <v>#N/A</v>
      </c>
    </row>
    <row r="8270" spans="2:44" x14ac:dyDescent="0.25">
      <c r="B8270" t="e">
        <f>INDEX(RawData!$A$2:$A$1048576,MATCH(FmtData!$B$4+(ROW()-10),RawData!$A$2:$A$1048576,0))</f>
        <v>#N/A</v>
      </c>
      <c r="C8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0)</f>
        <v>#N/A</v>
      </c>
      <c r="D82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0" t="e">
        <f>INDEX(RawData!E$2:E$1048576,MATCH(FmtData!$B$4+(ROW()-10),RawData!$A$2:$A$1048576,0))</f>
        <v>#N/A</v>
      </c>
      <c r="F8270" t="e">
        <f>INDEX(RawData!F$2:F$1048576,MATCH(FmtData!$B$4+(ROW()-10),RawData!$A$2:$A$1048576,0))</f>
        <v>#N/A</v>
      </c>
      <c r="G8270" t="e">
        <f>INDEX(RawData!G$2:G$1048576,MATCH(FmtData!$B$4+(ROW()-10),RawData!$A$2:$A$1048576,0))</f>
        <v>#N/A</v>
      </c>
      <c r="H8270" t="e">
        <f>INDEX(RawData!H$2:H$1048576,MATCH(FmtData!$B$4+(ROW()-10),RawData!$A$2:$A$1048576,0))</f>
        <v>#N/A</v>
      </c>
      <c r="I8270" t="e">
        <f>INDEX(RawData!I$2:I$1048576,MATCH(FmtData!$B$4+(ROW()-10),RawData!$A$2:$A$1048576,0))</f>
        <v>#N/A</v>
      </c>
      <c r="J8270" t="e">
        <f>INDEX(RawData!J$2:J$1048576,MATCH(FmtData!$B$4+(ROW()-10),RawData!$A$2:$A$1048576,0))</f>
        <v>#N/A</v>
      </c>
      <c r="K8270" t="e">
        <f>INDEX(RawData!K$2:K$1048576,MATCH(FmtData!$B$4+(ROW()-10),RawData!$A$2:$A$1048576,0))</f>
        <v>#N/A</v>
      </c>
      <c r="L8270" t="e">
        <f>INDEX(RawData!L$2:L$1048576,MATCH(FmtData!$B$4+(ROW()-10),RawData!$A$2:$A$1048576,0))</f>
        <v>#N/A</v>
      </c>
      <c r="M8270" t="e">
        <f>INDEX(RawData!M$2:M$1048576,MATCH(FmtData!$B$4+(ROW()-10),RawData!$A$2:$A$1048576,0))</f>
        <v>#N/A</v>
      </c>
      <c r="N8270" t="e">
        <f>INDEX(RawData!N$2:N$1048576,MATCH(FmtData!$B$4+(ROW()-10),RawData!$A$2:$A$1048576,0))</f>
        <v>#N/A</v>
      </c>
      <c r="O8270" t="e">
        <f>INDEX(RawData!O$2:O$1048576,MATCH(FmtData!$B$4+(ROW()-10),RawData!$A$2:$A$1048576,0))</f>
        <v>#N/A</v>
      </c>
      <c r="P8270" t="e">
        <f>INDEX(RawData!P$2:P$1048576,MATCH(FmtData!$B$4+(ROW()-10),RawData!$A$2:$A$1048576,0))</f>
        <v>#N/A</v>
      </c>
      <c r="Q8270" t="e">
        <f>INDEX(RawData!Q$2:Q$1048576,MATCH(FmtData!$B$4+(ROW()-10),RawData!$A$2:$A$1048576,0))</f>
        <v>#N/A</v>
      </c>
      <c r="R8270" t="e">
        <f>INDEX(RawData!R$2:R$1048576,MATCH(FmtData!$B$4+(ROW()-10),RawData!$A$2:$A$1048576,0))</f>
        <v>#N/A</v>
      </c>
      <c r="S8270" t="e">
        <f>INDEX(RawData!S$2:S$1048576,MATCH(FmtData!$B$4+(ROW()-10),RawData!$A$2:$A$1048576,0))</f>
        <v>#N/A</v>
      </c>
      <c r="T8270" t="e">
        <f>INDEX(RawData!T$2:T$1048576,MATCH(FmtData!$B$4+(ROW()-10),RawData!$A$2:$A$1048576,0))</f>
        <v>#N/A</v>
      </c>
      <c r="U8270" t="e">
        <f>INDEX(RawData!U$2:U$1048576,MATCH(FmtData!$B$4+(ROW()-10),RawData!$A$2:$A$1048576,0))</f>
        <v>#N/A</v>
      </c>
      <c r="V8270" t="e">
        <f>INDEX(RawData!V$2:V$1048576,MATCH(FmtData!$B$4+(ROW()-10),RawData!$A$2:$A$1048576,0))</f>
        <v>#N/A</v>
      </c>
      <c r="W8270" s="8" t="e">
        <f t="shared" si="2855"/>
        <v>#N/A</v>
      </c>
      <c r="X8270" s="8" t="e">
        <f t="shared" si="2856"/>
        <v>#N/A</v>
      </c>
      <c r="Y8270" s="8" t="e">
        <f t="shared" si="2857"/>
        <v>#N/A</v>
      </c>
      <c r="Z8270" s="8" t="e">
        <f t="shared" si="2874"/>
        <v>#N/A</v>
      </c>
      <c r="AA8270" s="8" t="e">
        <f t="shared" si="2875"/>
        <v>#N/A</v>
      </c>
      <c r="AB8270" s="8" t="e">
        <f t="shared" si="2858"/>
        <v>#N/A</v>
      </c>
      <c r="AC8270" s="6" t="e">
        <f t="shared" si="2859"/>
        <v>#N/A</v>
      </c>
      <c r="AD8270" s="15" t="e">
        <f t="shared" si="2860"/>
        <v>#N/A</v>
      </c>
      <c r="AE8270" s="15" t="e">
        <f t="shared" si="2861"/>
        <v>#N/A</v>
      </c>
      <c r="AF8270" s="15" t="e">
        <f t="shared" si="2862"/>
        <v>#N/A</v>
      </c>
      <c r="AG8270" s="15" t="e">
        <f t="shared" si="2863"/>
        <v>#N/A</v>
      </c>
      <c r="AH8270" s="15" t="e">
        <f t="shared" si="2876"/>
        <v>#N/A</v>
      </c>
      <c r="AI8270" s="17" t="e">
        <f t="shared" si="2864"/>
        <v>#N/A</v>
      </c>
      <c r="AJ8270" s="17" t="e">
        <f t="shared" si="2865"/>
        <v>#N/A</v>
      </c>
      <c r="AK8270" s="17" t="e">
        <f t="shared" si="2866"/>
        <v>#N/A</v>
      </c>
      <c r="AL8270" s="17" t="e">
        <f t="shared" si="2867"/>
        <v>#N/A</v>
      </c>
      <c r="AM8270" s="17" t="e">
        <f t="shared" si="2868"/>
        <v>#N/A</v>
      </c>
      <c r="AN8270" s="17" t="e">
        <f t="shared" si="2869"/>
        <v>#N/A</v>
      </c>
      <c r="AO8270" s="17" t="e">
        <f t="shared" si="2870"/>
        <v>#N/A</v>
      </c>
      <c r="AP8270" s="17" t="e">
        <f t="shared" si="2871"/>
        <v>#N/A</v>
      </c>
      <c r="AQ8270" s="17" t="e">
        <f t="shared" si="2872"/>
        <v>#N/A</v>
      </c>
      <c r="AR8270" s="17" t="e">
        <f t="shared" si="2873"/>
        <v>#N/A</v>
      </c>
    </row>
    <row r="8271" spans="2:44" x14ac:dyDescent="0.25">
      <c r="B8271" t="e">
        <f>INDEX(RawData!$A$2:$A$1048576,MATCH(FmtData!$B$4+(ROW()-10),RawData!$A$2:$A$1048576,0))</f>
        <v>#N/A</v>
      </c>
      <c r="C8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1)</f>
        <v>#N/A</v>
      </c>
      <c r="D82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1" t="e">
        <f>INDEX(RawData!E$2:E$1048576,MATCH(FmtData!$B$4+(ROW()-10),RawData!$A$2:$A$1048576,0))</f>
        <v>#N/A</v>
      </c>
      <c r="F8271" t="e">
        <f>INDEX(RawData!F$2:F$1048576,MATCH(FmtData!$B$4+(ROW()-10),RawData!$A$2:$A$1048576,0))</f>
        <v>#N/A</v>
      </c>
      <c r="G8271" t="e">
        <f>INDEX(RawData!G$2:G$1048576,MATCH(FmtData!$B$4+(ROW()-10),RawData!$A$2:$A$1048576,0))</f>
        <v>#N/A</v>
      </c>
      <c r="H8271" t="e">
        <f>INDEX(RawData!H$2:H$1048576,MATCH(FmtData!$B$4+(ROW()-10),RawData!$A$2:$A$1048576,0))</f>
        <v>#N/A</v>
      </c>
      <c r="I8271" t="e">
        <f>INDEX(RawData!I$2:I$1048576,MATCH(FmtData!$B$4+(ROW()-10),RawData!$A$2:$A$1048576,0))</f>
        <v>#N/A</v>
      </c>
      <c r="J8271" t="e">
        <f>INDEX(RawData!J$2:J$1048576,MATCH(FmtData!$B$4+(ROW()-10),RawData!$A$2:$A$1048576,0))</f>
        <v>#N/A</v>
      </c>
      <c r="K8271" t="e">
        <f>INDEX(RawData!K$2:K$1048576,MATCH(FmtData!$B$4+(ROW()-10),RawData!$A$2:$A$1048576,0))</f>
        <v>#N/A</v>
      </c>
      <c r="L8271" t="e">
        <f>INDEX(RawData!L$2:L$1048576,MATCH(FmtData!$B$4+(ROW()-10),RawData!$A$2:$A$1048576,0))</f>
        <v>#N/A</v>
      </c>
      <c r="M8271" t="e">
        <f>INDEX(RawData!M$2:M$1048576,MATCH(FmtData!$B$4+(ROW()-10),RawData!$A$2:$A$1048576,0))</f>
        <v>#N/A</v>
      </c>
      <c r="N8271" t="e">
        <f>INDEX(RawData!N$2:N$1048576,MATCH(FmtData!$B$4+(ROW()-10),RawData!$A$2:$A$1048576,0))</f>
        <v>#N/A</v>
      </c>
      <c r="O8271" t="e">
        <f>INDEX(RawData!O$2:O$1048576,MATCH(FmtData!$B$4+(ROW()-10),RawData!$A$2:$A$1048576,0))</f>
        <v>#N/A</v>
      </c>
      <c r="P8271" t="e">
        <f>INDEX(RawData!P$2:P$1048576,MATCH(FmtData!$B$4+(ROW()-10),RawData!$A$2:$A$1048576,0))</f>
        <v>#N/A</v>
      </c>
      <c r="Q8271" t="e">
        <f>INDEX(RawData!Q$2:Q$1048576,MATCH(FmtData!$B$4+(ROW()-10),RawData!$A$2:$A$1048576,0))</f>
        <v>#N/A</v>
      </c>
      <c r="R8271" t="e">
        <f>INDEX(RawData!R$2:R$1048576,MATCH(FmtData!$B$4+(ROW()-10),RawData!$A$2:$A$1048576,0))</f>
        <v>#N/A</v>
      </c>
      <c r="S8271" t="e">
        <f>INDEX(RawData!S$2:S$1048576,MATCH(FmtData!$B$4+(ROW()-10),RawData!$A$2:$A$1048576,0))</f>
        <v>#N/A</v>
      </c>
      <c r="T8271" t="e">
        <f>INDEX(RawData!T$2:T$1048576,MATCH(FmtData!$B$4+(ROW()-10),RawData!$A$2:$A$1048576,0))</f>
        <v>#N/A</v>
      </c>
      <c r="U8271" t="e">
        <f>INDEX(RawData!U$2:U$1048576,MATCH(FmtData!$B$4+(ROW()-10),RawData!$A$2:$A$1048576,0))</f>
        <v>#N/A</v>
      </c>
      <c r="V8271" t="e">
        <f>INDEX(RawData!V$2:V$1048576,MATCH(FmtData!$B$4+(ROW()-10),RawData!$A$2:$A$1048576,0))</f>
        <v>#N/A</v>
      </c>
      <c r="W8271" s="8" t="e">
        <f t="shared" si="2855"/>
        <v>#N/A</v>
      </c>
      <c r="X8271" s="8" t="e">
        <f t="shared" si="2856"/>
        <v>#N/A</v>
      </c>
      <c r="Y8271" s="8" t="e">
        <f t="shared" si="2857"/>
        <v>#N/A</v>
      </c>
      <c r="Z8271" s="8" t="e">
        <f t="shared" si="2874"/>
        <v>#N/A</v>
      </c>
      <c r="AA8271" s="8" t="e">
        <f t="shared" si="2875"/>
        <v>#N/A</v>
      </c>
      <c r="AB8271" s="8" t="e">
        <f t="shared" si="2858"/>
        <v>#N/A</v>
      </c>
      <c r="AC8271" s="6" t="e">
        <f t="shared" si="2859"/>
        <v>#N/A</v>
      </c>
      <c r="AD8271" s="15" t="e">
        <f t="shared" si="2860"/>
        <v>#N/A</v>
      </c>
      <c r="AE8271" s="15" t="e">
        <f t="shared" si="2861"/>
        <v>#N/A</v>
      </c>
      <c r="AF8271" s="15" t="e">
        <f t="shared" si="2862"/>
        <v>#N/A</v>
      </c>
      <c r="AG8271" s="15" t="e">
        <f t="shared" si="2863"/>
        <v>#N/A</v>
      </c>
      <c r="AH8271" s="15" t="e">
        <f t="shared" si="2876"/>
        <v>#N/A</v>
      </c>
      <c r="AI8271" s="17" t="e">
        <f t="shared" si="2864"/>
        <v>#N/A</v>
      </c>
      <c r="AJ8271" s="17" t="e">
        <f t="shared" si="2865"/>
        <v>#N/A</v>
      </c>
      <c r="AK8271" s="17" t="e">
        <f t="shared" si="2866"/>
        <v>#N/A</v>
      </c>
      <c r="AL8271" s="17" t="e">
        <f t="shared" si="2867"/>
        <v>#N/A</v>
      </c>
      <c r="AM8271" s="17" t="e">
        <f t="shared" si="2868"/>
        <v>#N/A</v>
      </c>
      <c r="AN8271" s="17" t="e">
        <f t="shared" si="2869"/>
        <v>#N/A</v>
      </c>
      <c r="AO8271" s="17" t="e">
        <f t="shared" si="2870"/>
        <v>#N/A</v>
      </c>
      <c r="AP8271" s="17" t="e">
        <f t="shared" si="2871"/>
        <v>#N/A</v>
      </c>
      <c r="AQ8271" s="17" t="e">
        <f t="shared" si="2872"/>
        <v>#N/A</v>
      </c>
      <c r="AR8271" s="17" t="e">
        <f t="shared" si="2873"/>
        <v>#N/A</v>
      </c>
    </row>
    <row r="8272" spans="2:44" x14ac:dyDescent="0.25">
      <c r="B8272" t="e">
        <f>INDEX(RawData!$A$2:$A$1048576,MATCH(FmtData!$B$4+(ROW()-10),RawData!$A$2:$A$1048576,0))</f>
        <v>#N/A</v>
      </c>
      <c r="C8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2)</f>
        <v>#N/A</v>
      </c>
      <c r="D82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2" t="e">
        <f>INDEX(RawData!E$2:E$1048576,MATCH(FmtData!$B$4+(ROW()-10),RawData!$A$2:$A$1048576,0))</f>
        <v>#N/A</v>
      </c>
      <c r="F8272" t="e">
        <f>INDEX(RawData!F$2:F$1048576,MATCH(FmtData!$B$4+(ROW()-10),RawData!$A$2:$A$1048576,0))</f>
        <v>#N/A</v>
      </c>
      <c r="G8272" t="e">
        <f>INDEX(RawData!G$2:G$1048576,MATCH(FmtData!$B$4+(ROW()-10),RawData!$A$2:$A$1048576,0))</f>
        <v>#N/A</v>
      </c>
      <c r="H8272" t="e">
        <f>INDEX(RawData!H$2:H$1048576,MATCH(FmtData!$B$4+(ROW()-10),RawData!$A$2:$A$1048576,0))</f>
        <v>#N/A</v>
      </c>
      <c r="I8272" t="e">
        <f>INDEX(RawData!I$2:I$1048576,MATCH(FmtData!$B$4+(ROW()-10),RawData!$A$2:$A$1048576,0))</f>
        <v>#N/A</v>
      </c>
      <c r="J8272" t="e">
        <f>INDEX(RawData!J$2:J$1048576,MATCH(FmtData!$B$4+(ROW()-10),RawData!$A$2:$A$1048576,0))</f>
        <v>#N/A</v>
      </c>
      <c r="K8272" t="e">
        <f>INDEX(RawData!K$2:K$1048576,MATCH(FmtData!$B$4+(ROW()-10),RawData!$A$2:$A$1048576,0))</f>
        <v>#N/A</v>
      </c>
      <c r="L8272" t="e">
        <f>INDEX(RawData!L$2:L$1048576,MATCH(FmtData!$B$4+(ROW()-10),RawData!$A$2:$A$1048576,0))</f>
        <v>#N/A</v>
      </c>
      <c r="M8272" t="e">
        <f>INDEX(RawData!M$2:M$1048576,MATCH(FmtData!$B$4+(ROW()-10),RawData!$A$2:$A$1048576,0))</f>
        <v>#N/A</v>
      </c>
      <c r="N8272" t="e">
        <f>INDEX(RawData!N$2:N$1048576,MATCH(FmtData!$B$4+(ROW()-10),RawData!$A$2:$A$1048576,0))</f>
        <v>#N/A</v>
      </c>
      <c r="O8272" t="e">
        <f>INDEX(RawData!O$2:O$1048576,MATCH(FmtData!$B$4+(ROW()-10),RawData!$A$2:$A$1048576,0))</f>
        <v>#N/A</v>
      </c>
      <c r="P8272" t="e">
        <f>INDEX(RawData!P$2:P$1048576,MATCH(FmtData!$B$4+(ROW()-10),RawData!$A$2:$A$1048576,0))</f>
        <v>#N/A</v>
      </c>
      <c r="Q8272" t="e">
        <f>INDEX(RawData!Q$2:Q$1048576,MATCH(FmtData!$B$4+(ROW()-10),RawData!$A$2:$A$1048576,0))</f>
        <v>#N/A</v>
      </c>
      <c r="R8272" t="e">
        <f>INDEX(RawData!R$2:R$1048576,MATCH(FmtData!$B$4+(ROW()-10),RawData!$A$2:$A$1048576,0))</f>
        <v>#N/A</v>
      </c>
      <c r="S8272" t="e">
        <f>INDEX(RawData!S$2:S$1048576,MATCH(FmtData!$B$4+(ROW()-10),RawData!$A$2:$A$1048576,0))</f>
        <v>#N/A</v>
      </c>
      <c r="T8272" t="e">
        <f>INDEX(RawData!T$2:T$1048576,MATCH(FmtData!$B$4+(ROW()-10),RawData!$A$2:$A$1048576,0))</f>
        <v>#N/A</v>
      </c>
      <c r="U8272" t="e">
        <f>INDEX(RawData!U$2:U$1048576,MATCH(FmtData!$B$4+(ROW()-10),RawData!$A$2:$A$1048576,0))</f>
        <v>#N/A</v>
      </c>
      <c r="V8272" t="e">
        <f>INDEX(RawData!V$2:V$1048576,MATCH(FmtData!$B$4+(ROW()-10),RawData!$A$2:$A$1048576,0))</f>
        <v>#N/A</v>
      </c>
      <c r="W8272" s="8" t="e">
        <f t="shared" si="2855"/>
        <v>#N/A</v>
      </c>
      <c r="X8272" s="8" t="e">
        <f t="shared" si="2856"/>
        <v>#N/A</v>
      </c>
      <c r="Y8272" s="8" t="e">
        <f t="shared" si="2857"/>
        <v>#N/A</v>
      </c>
      <c r="Z8272" s="8" t="e">
        <f t="shared" si="2874"/>
        <v>#N/A</v>
      </c>
      <c r="AA8272" s="8" t="e">
        <f t="shared" si="2875"/>
        <v>#N/A</v>
      </c>
      <c r="AB8272" s="8" t="e">
        <f t="shared" si="2858"/>
        <v>#N/A</v>
      </c>
      <c r="AC8272" s="6" t="e">
        <f t="shared" si="2859"/>
        <v>#N/A</v>
      </c>
      <c r="AD8272" s="15" t="e">
        <f t="shared" si="2860"/>
        <v>#N/A</v>
      </c>
      <c r="AE8272" s="15" t="e">
        <f t="shared" si="2861"/>
        <v>#N/A</v>
      </c>
      <c r="AF8272" s="15" t="e">
        <f t="shared" si="2862"/>
        <v>#N/A</v>
      </c>
      <c r="AG8272" s="15" t="e">
        <f t="shared" si="2863"/>
        <v>#N/A</v>
      </c>
      <c r="AH8272" s="15" t="e">
        <f t="shared" si="2876"/>
        <v>#N/A</v>
      </c>
      <c r="AI8272" s="17" t="e">
        <f t="shared" si="2864"/>
        <v>#N/A</v>
      </c>
      <c r="AJ8272" s="17" t="e">
        <f t="shared" si="2865"/>
        <v>#N/A</v>
      </c>
      <c r="AK8272" s="17" t="e">
        <f t="shared" si="2866"/>
        <v>#N/A</v>
      </c>
      <c r="AL8272" s="17" t="e">
        <f t="shared" si="2867"/>
        <v>#N/A</v>
      </c>
      <c r="AM8272" s="17" t="e">
        <f t="shared" si="2868"/>
        <v>#N/A</v>
      </c>
      <c r="AN8272" s="17" t="e">
        <f t="shared" si="2869"/>
        <v>#N/A</v>
      </c>
      <c r="AO8272" s="17" t="e">
        <f t="shared" si="2870"/>
        <v>#N/A</v>
      </c>
      <c r="AP8272" s="17" t="e">
        <f t="shared" si="2871"/>
        <v>#N/A</v>
      </c>
      <c r="AQ8272" s="17" t="e">
        <f t="shared" si="2872"/>
        <v>#N/A</v>
      </c>
      <c r="AR8272" s="17" t="e">
        <f t="shared" si="2873"/>
        <v>#N/A</v>
      </c>
    </row>
    <row r="8273" spans="2:44" x14ac:dyDescent="0.25">
      <c r="B8273" t="e">
        <f>INDEX(RawData!$A$2:$A$1048576,MATCH(FmtData!$B$4+(ROW()-10),RawData!$A$2:$A$1048576,0))</f>
        <v>#N/A</v>
      </c>
      <c r="C8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3)</f>
        <v>#N/A</v>
      </c>
      <c r="D82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3" t="e">
        <f>INDEX(RawData!E$2:E$1048576,MATCH(FmtData!$B$4+(ROW()-10),RawData!$A$2:$A$1048576,0))</f>
        <v>#N/A</v>
      </c>
      <c r="F8273" t="e">
        <f>INDEX(RawData!F$2:F$1048576,MATCH(FmtData!$B$4+(ROW()-10),RawData!$A$2:$A$1048576,0))</f>
        <v>#N/A</v>
      </c>
      <c r="G8273" t="e">
        <f>INDEX(RawData!G$2:G$1048576,MATCH(FmtData!$B$4+(ROW()-10),RawData!$A$2:$A$1048576,0))</f>
        <v>#N/A</v>
      </c>
      <c r="H8273" t="e">
        <f>INDEX(RawData!H$2:H$1048576,MATCH(FmtData!$B$4+(ROW()-10),RawData!$A$2:$A$1048576,0))</f>
        <v>#N/A</v>
      </c>
      <c r="I8273" t="e">
        <f>INDEX(RawData!I$2:I$1048576,MATCH(FmtData!$B$4+(ROW()-10),RawData!$A$2:$A$1048576,0))</f>
        <v>#N/A</v>
      </c>
      <c r="J8273" t="e">
        <f>INDEX(RawData!J$2:J$1048576,MATCH(FmtData!$B$4+(ROW()-10),RawData!$A$2:$A$1048576,0))</f>
        <v>#N/A</v>
      </c>
      <c r="K8273" t="e">
        <f>INDEX(RawData!K$2:K$1048576,MATCH(FmtData!$B$4+(ROW()-10),RawData!$A$2:$A$1048576,0))</f>
        <v>#N/A</v>
      </c>
      <c r="L8273" t="e">
        <f>INDEX(RawData!L$2:L$1048576,MATCH(FmtData!$B$4+(ROW()-10),RawData!$A$2:$A$1048576,0))</f>
        <v>#N/A</v>
      </c>
      <c r="M8273" t="e">
        <f>INDEX(RawData!M$2:M$1048576,MATCH(FmtData!$B$4+(ROW()-10),RawData!$A$2:$A$1048576,0))</f>
        <v>#N/A</v>
      </c>
      <c r="N8273" t="e">
        <f>INDEX(RawData!N$2:N$1048576,MATCH(FmtData!$B$4+(ROW()-10),RawData!$A$2:$A$1048576,0))</f>
        <v>#N/A</v>
      </c>
      <c r="O8273" t="e">
        <f>INDEX(RawData!O$2:O$1048576,MATCH(FmtData!$B$4+(ROW()-10),RawData!$A$2:$A$1048576,0))</f>
        <v>#N/A</v>
      </c>
      <c r="P8273" t="e">
        <f>INDEX(RawData!P$2:P$1048576,MATCH(FmtData!$B$4+(ROW()-10),RawData!$A$2:$A$1048576,0))</f>
        <v>#N/A</v>
      </c>
      <c r="Q8273" t="e">
        <f>INDEX(RawData!Q$2:Q$1048576,MATCH(FmtData!$B$4+(ROW()-10),RawData!$A$2:$A$1048576,0))</f>
        <v>#N/A</v>
      </c>
      <c r="R8273" t="e">
        <f>INDEX(RawData!R$2:R$1048576,MATCH(FmtData!$B$4+(ROW()-10),RawData!$A$2:$A$1048576,0))</f>
        <v>#N/A</v>
      </c>
      <c r="S8273" t="e">
        <f>INDEX(RawData!S$2:S$1048576,MATCH(FmtData!$B$4+(ROW()-10),RawData!$A$2:$A$1048576,0))</f>
        <v>#N/A</v>
      </c>
      <c r="T8273" t="e">
        <f>INDEX(RawData!T$2:T$1048576,MATCH(FmtData!$B$4+(ROW()-10),RawData!$A$2:$A$1048576,0))</f>
        <v>#N/A</v>
      </c>
      <c r="U8273" t="e">
        <f>INDEX(RawData!U$2:U$1048576,MATCH(FmtData!$B$4+(ROW()-10),RawData!$A$2:$A$1048576,0))</f>
        <v>#N/A</v>
      </c>
      <c r="V8273" t="e">
        <f>INDEX(RawData!V$2:V$1048576,MATCH(FmtData!$B$4+(ROW()-10),RawData!$A$2:$A$1048576,0))</f>
        <v>#N/A</v>
      </c>
      <c r="W8273" s="8" t="e">
        <f t="shared" si="2855"/>
        <v>#N/A</v>
      </c>
      <c r="X8273" s="8" t="e">
        <f t="shared" si="2856"/>
        <v>#N/A</v>
      </c>
      <c r="Y8273" s="8" t="e">
        <f t="shared" si="2857"/>
        <v>#N/A</v>
      </c>
      <c r="Z8273" s="8" t="e">
        <f t="shared" si="2874"/>
        <v>#N/A</v>
      </c>
      <c r="AA8273" s="8" t="e">
        <f t="shared" si="2875"/>
        <v>#N/A</v>
      </c>
      <c r="AB8273" s="8" t="e">
        <f t="shared" si="2858"/>
        <v>#N/A</v>
      </c>
      <c r="AC8273" s="6" t="e">
        <f t="shared" si="2859"/>
        <v>#N/A</v>
      </c>
      <c r="AD8273" s="15" t="e">
        <f t="shared" si="2860"/>
        <v>#N/A</v>
      </c>
      <c r="AE8273" s="15" t="e">
        <f t="shared" si="2861"/>
        <v>#N/A</v>
      </c>
      <c r="AF8273" s="15" t="e">
        <f t="shared" si="2862"/>
        <v>#N/A</v>
      </c>
      <c r="AG8273" s="15" t="e">
        <f t="shared" si="2863"/>
        <v>#N/A</v>
      </c>
      <c r="AH8273" s="15" t="e">
        <f t="shared" si="2876"/>
        <v>#N/A</v>
      </c>
      <c r="AI8273" s="17" t="e">
        <f t="shared" si="2864"/>
        <v>#N/A</v>
      </c>
      <c r="AJ8273" s="17" t="e">
        <f t="shared" si="2865"/>
        <v>#N/A</v>
      </c>
      <c r="AK8273" s="17" t="e">
        <f t="shared" si="2866"/>
        <v>#N/A</v>
      </c>
      <c r="AL8273" s="17" t="e">
        <f t="shared" si="2867"/>
        <v>#N/A</v>
      </c>
      <c r="AM8273" s="17" t="e">
        <f t="shared" si="2868"/>
        <v>#N/A</v>
      </c>
      <c r="AN8273" s="17" t="e">
        <f t="shared" si="2869"/>
        <v>#N/A</v>
      </c>
      <c r="AO8273" s="17" t="e">
        <f t="shared" si="2870"/>
        <v>#N/A</v>
      </c>
      <c r="AP8273" s="17" t="e">
        <f t="shared" si="2871"/>
        <v>#N/A</v>
      </c>
      <c r="AQ8273" s="17" t="e">
        <f t="shared" si="2872"/>
        <v>#N/A</v>
      </c>
      <c r="AR8273" s="17" t="e">
        <f t="shared" si="2873"/>
        <v>#N/A</v>
      </c>
    </row>
    <row r="8274" spans="2:44" x14ac:dyDescent="0.25">
      <c r="B8274" t="e">
        <f>INDEX(RawData!$A$2:$A$1048576,MATCH(FmtData!$B$4+(ROW()-10),RawData!$A$2:$A$1048576,0))</f>
        <v>#N/A</v>
      </c>
      <c r="C8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4)</f>
        <v>#N/A</v>
      </c>
      <c r="D82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4" t="e">
        <f>INDEX(RawData!E$2:E$1048576,MATCH(FmtData!$B$4+(ROW()-10),RawData!$A$2:$A$1048576,0))</f>
        <v>#N/A</v>
      </c>
      <c r="F8274" t="e">
        <f>INDEX(RawData!F$2:F$1048576,MATCH(FmtData!$B$4+(ROW()-10),RawData!$A$2:$A$1048576,0))</f>
        <v>#N/A</v>
      </c>
      <c r="G8274" t="e">
        <f>INDEX(RawData!G$2:G$1048576,MATCH(FmtData!$B$4+(ROW()-10),RawData!$A$2:$A$1048576,0))</f>
        <v>#N/A</v>
      </c>
      <c r="H8274" t="e">
        <f>INDEX(RawData!H$2:H$1048576,MATCH(FmtData!$B$4+(ROW()-10),RawData!$A$2:$A$1048576,0))</f>
        <v>#N/A</v>
      </c>
      <c r="I8274" t="e">
        <f>INDEX(RawData!I$2:I$1048576,MATCH(FmtData!$B$4+(ROW()-10),RawData!$A$2:$A$1048576,0))</f>
        <v>#N/A</v>
      </c>
      <c r="J8274" t="e">
        <f>INDEX(RawData!J$2:J$1048576,MATCH(FmtData!$B$4+(ROW()-10),RawData!$A$2:$A$1048576,0))</f>
        <v>#N/A</v>
      </c>
      <c r="K8274" t="e">
        <f>INDEX(RawData!K$2:K$1048576,MATCH(FmtData!$B$4+(ROW()-10),RawData!$A$2:$A$1048576,0))</f>
        <v>#N/A</v>
      </c>
      <c r="L8274" t="e">
        <f>INDEX(RawData!L$2:L$1048576,MATCH(FmtData!$B$4+(ROW()-10),RawData!$A$2:$A$1048576,0))</f>
        <v>#N/A</v>
      </c>
      <c r="M8274" t="e">
        <f>INDEX(RawData!M$2:M$1048576,MATCH(FmtData!$B$4+(ROW()-10),RawData!$A$2:$A$1048576,0))</f>
        <v>#N/A</v>
      </c>
      <c r="N8274" t="e">
        <f>INDEX(RawData!N$2:N$1048576,MATCH(FmtData!$B$4+(ROW()-10),RawData!$A$2:$A$1048576,0))</f>
        <v>#N/A</v>
      </c>
      <c r="O8274" t="e">
        <f>INDEX(RawData!O$2:O$1048576,MATCH(FmtData!$B$4+(ROW()-10),RawData!$A$2:$A$1048576,0))</f>
        <v>#N/A</v>
      </c>
      <c r="P8274" t="e">
        <f>INDEX(RawData!P$2:P$1048576,MATCH(FmtData!$B$4+(ROW()-10),RawData!$A$2:$A$1048576,0))</f>
        <v>#N/A</v>
      </c>
      <c r="Q8274" t="e">
        <f>INDEX(RawData!Q$2:Q$1048576,MATCH(FmtData!$B$4+(ROW()-10),RawData!$A$2:$A$1048576,0))</f>
        <v>#N/A</v>
      </c>
      <c r="R8274" t="e">
        <f>INDEX(RawData!R$2:R$1048576,MATCH(FmtData!$B$4+(ROW()-10),RawData!$A$2:$A$1048576,0))</f>
        <v>#N/A</v>
      </c>
      <c r="S8274" t="e">
        <f>INDEX(RawData!S$2:S$1048576,MATCH(FmtData!$B$4+(ROW()-10),RawData!$A$2:$A$1048576,0))</f>
        <v>#N/A</v>
      </c>
      <c r="T8274" t="e">
        <f>INDEX(RawData!T$2:T$1048576,MATCH(FmtData!$B$4+(ROW()-10),RawData!$A$2:$A$1048576,0))</f>
        <v>#N/A</v>
      </c>
      <c r="U8274" t="e">
        <f>INDEX(RawData!U$2:U$1048576,MATCH(FmtData!$B$4+(ROW()-10),RawData!$A$2:$A$1048576,0))</f>
        <v>#N/A</v>
      </c>
      <c r="V8274" t="e">
        <f>INDEX(RawData!V$2:V$1048576,MATCH(FmtData!$B$4+(ROW()-10),RawData!$A$2:$A$1048576,0))</f>
        <v>#N/A</v>
      </c>
      <c r="W8274" s="8" t="e">
        <f t="shared" si="2855"/>
        <v>#N/A</v>
      </c>
      <c r="X8274" s="8" t="e">
        <f t="shared" si="2856"/>
        <v>#N/A</v>
      </c>
      <c r="Y8274" s="8" t="e">
        <f t="shared" si="2857"/>
        <v>#N/A</v>
      </c>
      <c r="Z8274" s="8" t="e">
        <f t="shared" si="2874"/>
        <v>#N/A</v>
      </c>
      <c r="AA8274" s="8" t="e">
        <f t="shared" si="2875"/>
        <v>#N/A</v>
      </c>
      <c r="AB8274" s="8" t="e">
        <f t="shared" si="2858"/>
        <v>#N/A</v>
      </c>
      <c r="AC8274" s="6" t="e">
        <f t="shared" si="2859"/>
        <v>#N/A</v>
      </c>
      <c r="AD8274" s="15" t="e">
        <f t="shared" si="2860"/>
        <v>#N/A</v>
      </c>
      <c r="AE8274" s="15" t="e">
        <f t="shared" si="2861"/>
        <v>#N/A</v>
      </c>
      <c r="AF8274" s="15" t="e">
        <f t="shared" si="2862"/>
        <v>#N/A</v>
      </c>
      <c r="AG8274" s="15" t="e">
        <f t="shared" si="2863"/>
        <v>#N/A</v>
      </c>
      <c r="AH8274" s="15" t="e">
        <f t="shared" si="2876"/>
        <v>#N/A</v>
      </c>
      <c r="AI8274" s="17" t="e">
        <f t="shared" si="2864"/>
        <v>#N/A</v>
      </c>
      <c r="AJ8274" s="17" t="e">
        <f t="shared" si="2865"/>
        <v>#N/A</v>
      </c>
      <c r="AK8274" s="17" t="e">
        <f t="shared" si="2866"/>
        <v>#N/A</v>
      </c>
      <c r="AL8274" s="17" t="e">
        <f t="shared" si="2867"/>
        <v>#N/A</v>
      </c>
      <c r="AM8274" s="17" t="e">
        <f t="shared" si="2868"/>
        <v>#N/A</v>
      </c>
      <c r="AN8274" s="17" t="e">
        <f t="shared" si="2869"/>
        <v>#N/A</v>
      </c>
      <c r="AO8274" s="17" t="e">
        <f t="shared" si="2870"/>
        <v>#N/A</v>
      </c>
      <c r="AP8274" s="17" t="e">
        <f t="shared" si="2871"/>
        <v>#N/A</v>
      </c>
      <c r="AQ8274" s="17" t="e">
        <f t="shared" si="2872"/>
        <v>#N/A</v>
      </c>
      <c r="AR8274" s="17" t="e">
        <f t="shared" si="2873"/>
        <v>#N/A</v>
      </c>
    </row>
    <row r="8275" spans="2:44" x14ac:dyDescent="0.25">
      <c r="B8275" t="e">
        <f>INDEX(RawData!$A$2:$A$1048576,MATCH(FmtData!$B$4+(ROW()-10),RawData!$A$2:$A$1048576,0))</f>
        <v>#N/A</v>
      </c>
      <c r="C8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5)</f>
        <v>#N/A</v>
      </c>
      <c r="D82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5" t="e">
        <f>INDEX(RawData!E$2:E$1048576,MATCH(FmtData!$B$4+(ROW()-10),RawData!$A$2:$A$1048576,0))</f>
        <v>#N/A</v>
      </c>
      <c r="F8275" t="e">
        <f>INDEX(RawData!F$2:F$1048576,MATCH(FmtData!$B$4+(ROW()-10),RawData!$A$2:$A$1048576,0))</f>
        <v>#N/A</v>
      </c>
      <c r="G8275" t="e">
        <f>INDEX(RawData!G$2:G$1048576,MATCH(FmtData!$B$4+(ROW()-10),RawData!$A$2:$A$1048576,0))</f>
        <v>#N/A</v>
      </c>
      <c r="H8275" t="e">
        <f>INDEX(RawData!H$2:H$1048576,MATCH(FmtData!$B$4+(ROW()-10),RawData!$A$2:$A$1048576,0))</f>
        <v>#N/A</v>
      </c>
      <c r="I8275" t="e">
        <f>INDEX(RawData!I$2:I$1048576,MATCH(FmtData!$B$4+(ROW()-10),RawData!$A$2:$A$1048576,0))</f>
        <v>#N/A</v>
      </c>
      <c r="J8275" t="e">
        <f>INDEX(RawData!J$2:J$1048576,MATCH(FmtData!$B$4+(ROW()-10),RawData!$A$2:$A$1048576,0))</f>
        <v>#N/A</v>
      </c>
      <c r="K8275" t="e">
        <f>INDEX(RawData!K$2:K$1048576,MATCH(FmtData!$B$4+(ROW()-10),RawData!$A$2:$A$1048576,0))</f>
        <v>#N/A</v>
      </c>
      <c r="L8275" t="e">
        <f>INDEX(RawData!L$2:L$1048576,MATCH(FmtData!$B$4+(ROW()-10),RawData!$A$2:$A$1048576,0))</f>
        <v>#N/A</v>
      </c>
      <c r="M8275" t="e">
        <f>INDEX(RawData!M$2:M$1048576,MATCH(FmtData!$B$4+(ROW()-10),RawData!$A$2:$A$1048576,0))</f>
        <v>#N/A</v>
      </c>
      <c r="N8275" t="e">
        <f>INDEX(RawData!N$2:N$1048576,MATCH(FmtData!$B$4+(ROW()-10),RawData!$A$2:$A$1048576,0))</f>
        <v>#N/A</v>
      </c>
      <c r="O8275" t="e">
        <f>INDEX(RawData!O$2:O$1048576,MATCH(FmtData!$B$4+(ROW()-10),RawData!$A$2:$A$1048576,0))</f>
        <v>#N/A</v>
      </c>
      <c r="P8275" t="e">
        <f>INDEX(RawData!P$2:P$1048576,MATCH(FmtData!$B$4+(ROW()-10),RawData!$A$2:$A$1048576,0))</f>
        <v>#N/A</v>
      </c>
      <c r="Q8275" t="e">
        <f>INDEX(RawData!Q$2:Q$1048576,MATCH(FmtData!$B$4+(ROW()-10),RawData!$A$2:$A$1048576,0))</f>
        <v>#N/A</v>
      </c>
      <c r="R8275" t="e">
        <f>INDEX(RawData!R$2:R$1048576,MATCH(FmtData!$B$4+(ROW()-10),RawData!$A$2:$A$1048576,0))</f>
        <v>#N/A</v>
      </c>
      <c r="S8275" t="e">
        <f>INDEX(RawData!S$2:S$1048576,MATCH(FmtData!$B$4+(ROW()-10),RawData!$A$2:$A$1048576,0))</f>
        <v>#N/A</v>
      </c>
      <c r="T8275" t="e">
        <f>INDEX(RawData!T$2:T$1048576,MATCH(FmtData!$B$4+(ROW()-10),RawData!$A$2:$A$1048576,0))</f>
        <v>#N/A</v>
      </c>
      <c r="U8275" t="e">
        <f>INDEX(RawData!U$2:U$1048576,MATCH(FmtData!$B$4+(ROW()-10),RawData!$A$2:$A$1048576,0))</f>
        <v>#N/A</v>
      </c>
      <c r="V8275" t="e">
        <f>INDEX(RawData!V$2:V$1048576,MATCH(FmtData!$B$4+(ROW()-10),RawData!$A$2:$A$1048576,0))</f>
        <v>#N/A</v>
      </c>
      <c r="W8275" s="8" t="e">
        <f t="shared" si="2855"/>
        <v>#N/A</v>
      </c>
      <c r="X8275" s="8" t="e">
        <f t="shared" si="2856"/>
        <v>#N/A</v>
      </c>
      <c r="Y8275" s="8" t="e">
        <f t="shared" si="2857"/>
        <v>#N/A</v>
      </c>
      <c r="Z8275" s="8" t="e">
        <f t="shared" si="2874"/>
        <v>#N/A</v>
      </c>
      <c r="AA8275" s="8" t="e">
        <f t="shared" si="2875"/>
        <v>#N/A</v>
      </c>
      <c r="AB8275" s="8" t="e">
        <f t="shared" si="2858"/>
        <v>#N/A</v>
      </c>
      <c r="AC8275" s="6" t="e">
        <f t="shared" si="2859"/>
        <v>#N/A</v>
      </c>
      <c r="AD8275" s="15" t="e">
        <f t="shared" si="2860"/>
        <v>#N/A</v>
      </c>
      <c r="AE8275" s="15" t="e">
        <f t="shared" si="2861"/>
        <v>#N/A</v>
      </c>
      <c r="AF8275" s="15" t="e">
        <f t="shared" si="2862"/>
        <v>#N/A</v>
      </c>
      <c r="AG8275" s="15" t="e">
        <f t="shared" si="2863"/>
        <v>#N/A</v>
      </c>
      <c r="AH8275" s="15" t="e">
        <f t="shared" si="2876"/>
        <v>#N/A</v>
      </c>
      <c r="AI8275" s="17" t="e">
        <f t="shared" si="2864"/>
        <v>#N/A</v>
      </c>
      <c r="AJ8275" s="17" t="e">
        <f t="shared" si="2865"/>
        <v>#N/A</v>
      </c>
      <c r="AK8275" s="17" t="e">
        <f t="shared" si="2866"/>
        <v>#N/A</v>
      </c>
      <c r="AL8275" s="17" t="e">
        <f t="shared" si="2867"/>
        <v>#N/A</v>
      </c>
      <c r="AM8275" s="17" t="e">
        <f t="shared" si="2868"/>
        <v>#N/A</v>
      </c>
      <c r="AN8275" s="17" t="e">
        <f t="shared" si="2869"/>
        <v>#N/A</v>
      </c>
      <c r="AO8275" s="17" t="e">
        <f t="shared" si="2870"/>
        <v>#N/A</v>
      </c>
      <c r="AP8275" s="17" t="e">
        <f t="shared" si="2871"/>
        <v>#N/A</v>
      </c>
      <c r="AQ8275" s="17" t="e">
        <f t="shared" si="2872"/>
        <v>#N/A</v>
      </c>
      <c r="AR8275" s="17" t="e">
        <f t="shared" si="2873"/>
        <v>#N/A</v>
      </c>
    </row>
    <row r="8276" spans="2:44" x14ac:dyDescent="0.25">
      <c r="B8276" t="e">
        <f>INDEX(RawData!$A$2:$A$1048576,MATCH(FmtData!$B$4+(ROW()-10),RawData!$A$2:$A$1048576,0))</f>
        <v>#N/A</v>
      </c>
      <c r="C8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6)</f>
        <v>#N/A</v>
      </c>
      <c r="D82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6" t="e">
        <f>INDEX(RawData!E$2:E$1048576,MATCH(FmtData!$B$4+(ROW()-10),RawData!$A$2:$A$1048576,0))</f>
        <v>#N/A</v>
      </c>
      <c r="F8276" t="e">
        <f>INDEX(RawData!F$2:F$1048576,MATCH(FmtData!$B$4+(ROW()-10),RawData!$A$2:$A$1048576,0))</f>
        <v>#N/A</v>
      </c>
      <c r="G8276" t="e">
        <f>INDEX(RawData!G$2:G$1048576,MATCH(FmtData!$B$4+(ROW()-10),RawData!$A$2:$A$1048576,0))</f>
        <v>#N/A</v>
      </c>
      <c r="H8276" t="e">
        <f>INDEX(RawData!H$2:H$1048576,MATCH(FmtData!$B$4+(ROW()-10),RawData!$A$2:$A$1048576,0))</f>
        <v>#N/A</v>
      </c>
      <c r="I8276" t="e">
        <f>INDEX(RawData!I$2:I$1048576,MATCH(FmtData!$B$4+(ROW()-10),RawData!$A$2:$A$1048576,0))</f>
        <v>#N/A</v>
      </c>
      <c r="J8276" t="e">
        <f>INDEX(RawData!J$2:J$1048576,MATCH(FmtData!$B$4+(ROW()-10),RawData!$A$2:$A$1048576,0))</f>
        <v>#N/A</v>
      </c>
      <c r="K8276" t="e">
        <f>INDEX(RawData!K$2:K$1048576,MATCH(FmtData!$B$4+(ROW()-10),RawData!$A$2:$A$1048576,0))</f>
        <v>#N/A</v>
      </c>
      <c r="L8276" t="e">
        <f>INDEX(RawData!L$2:L$1048576,MATCH(FmtData!$B$4+(ROW()-10),RawData!$A$2:$A$1048576,0))</f>
        <v>#N/A</v>
      </c>
      <c r="M8276" t="e">
        <f>INDEX(RawData!M$2:M$1048576,MATCH(FmtData!$B$4+(ROW()-10),RawData!$A$2:$A$1048576,0))</f>
        <v>#N/A</v>
      </c>
      <c r="N8276" t="e">
        <f>INDEX(RawData!N$2:N$1048576,MATCH(FmtData!$B$4+(ROW()-10),RawData!$A$2:$A$1048576,0))</f>
        <v>#N/A</v>
      </c>
      <c r="O8276" t="e">
        <f>INDEX(RawData!O$2:O$1048576,MATCH(FmtData!$B$4+(ROW()-10),RawData!$A$2:$A$1048576,0))</f>
        <v>#N/A</v>
      </c>
      <c r="P8276" t="e">
        <f>INDEX(RawData!P$2:P$1048576,MATCH(FmtData!$B$4+(ROW()-10),RawData!$A$2:$A$1048576,0))</f>
        <v>#N/A</v>
      </c>
      <c r="Q8276" t="e">
        <f>INDEX(RawData!Q$2:Q$1048576,MATCH(FmtData!$B$4+(ROW()-10),RawData!$A$2:$A$1048576,0))</f>
        <v>#N/A</v>
      </c>
      <c r="R8276" t="e">
        <f>INDEX(RawData!R$2:R$1048576,MATCH(FmtData!$B$4+(ROW()-10),RawData!$A$2:$A$1048576,0))</f>
        <v>#N/A</v>
      </c>
      <c r="S8276" t="e">
        <f>INDEX(RawData!S$2:S$1048576,MATCH(FmtData!$B$4+(ROW()-10),RawData!$A$2:$A$1048576,0))</f>
        <v>#N/A</v>
      </c>
      <c r="T8276" t="e">
        <f>INDEX(RawData!T$2:T$1048576,MATCH(FmtData!$B$4+(ROW()-10),RawData!$A$2:$A$1048576,0))</f>
        <v>#N/A</v>
      </c>
      <c r="U8276" t="e">
        <f>INDEX(RawData!U$2:U$1048576,MATCH(FmtData!$B$4+(ROW()-10),RawData!$A$2:$A$1048576,0))</f>
        <v>#N/A</v>
      </c>
      <c r="V8276" t="e">
        <f>INDEX(RawData!V$2:V$1048576,MATCH(FmtData!$B$4+(ROW()-10),RawData!$A$2:$A$1048576,0))</f>
        <v>#N/A</v>
      </c>
      <c r="W8276" s="8" t="e">
        <f t="shared" si="2855"/>
        <v>#N/A</v>
      </c>
      <c r="X8276" s="8" t="e">
        <f t="shared" si="2856"/>
        <v>#N/A</v>
      </c>
      <c r="Y8276" s="8" t="e">
        <f t="shared" si="2857"/>
        <v>#N/A</v>
      </c>
      <c r="Z8276" s="8" t="e">
        <f t="shared" si="2874"/>
        <v>#N/A</v>
      </c>
      <c r="AA8276" s="8" t="e">
        <f t="shared" si="2875"/>
        <v>#N/A</v>
      </c>
      <c r="AB8276" s="8" t="e">
        <f t="shared" si="2858"/>
        <v>#N/A</v>
      </c>
      <c r="AC8276" s="6" t="e">
        <f t="shared" si="2859"/>
        <v>#N/A</v>
      </c>
      <c r="AD8276" s="15" t="e">
        <f t="shared" si="2860"/>
        <v>#N/A</v>
      </c>
      <c r="AE8276" s="15" t="e">
        <f t="shared" si="2861"/>
        <v>#N/A</v>
      </c>
      <c r="AF8276" s="15" t="e">
        <f t="shared" si="2862"/>
        <v>#N/A</v>
      </c>
      <c r="AG8276" s="15" t="e">
        <f t="shared" si="2863"/>
        <v>#N/A</v>
      </c>
      <c r="AH8276" s="15" t="e">
        <f t="shared" si="2876"/>
        <v>#N/A</v>
      </c>
      <c r="AI8276" s="17" t="e">
        <f t="shared" si="2864"/>
        <v>#N/A</v>
      </c>
      <c r="AJ8276" s="17" t="e">
        <f t="shared" si="2865"/>
        <v>#N/A</v>
      </c>
      <c r="AK8276" s="17" t="e">
        <f t="shared" si="2866"/>
        <v>#N/A</v>
      </c>
      <c r="AL8276" s="17" t="e">
        <f t="shared" si="2867"/>
        <v>#N/A</v>
      </c>
      <c r="AM8276" s="17" t="e">
        <f t="shared" si="2868"/>
        <v>#N/A</v>
      </c>
      <c r="AN8276" s="17" t="e">
        <f t="shared" si="2869"/>
        <v>#N/A</v>
      </c>
      <c r="AO8276" s="17" t="e">
        <f t="shared" si="2870"/>
        <v>#N/A</v>
      </c>
      <c r="AP8276" s="17" t="e">
        <f t="shared" si="2871"/>
        <v>#N/A</v>
      </c>
      <c r="AQ8276" s="17" t="e">
        <f t="shared" si="2872"/>
        <v>#N/A</v>
      </c>
      <c r="AR8276" s="17" t="e">
        <f t="shared" si="2873"/>
        <v>#N/A</v>
      </c>
    </row>
    <row r="8277" spans="2:44" x14ac:dyDescent="0.25">
      <c r="B8277" t="e">
        <f>INDEX(RawData!$A$2:$A$1048576,MATCH(FmtData!$B$4+(ROW()-10),RawData!$A$2:$A$1048576,0))</f>
        <v>#N/A</v>
      </c>
      <c r="C8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7)</f>
        <v>#N/A</v>
      </c>
      <c r="D82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7" t="e">
        <f>INDEX(RawData!E$2:E$1048576,MATCH(FmtData!$B$4+(ROW()-10),RawData!$A$2:$A$1048576,0))</f>
        <v>#N/A</v>
      </c>
      <c r="F8277" t="e">
        <f>INDEX(RawData!F$2:F$1048576,MATCH(FmtData!$B$4+(ROW()-10),RawData!$A$2:$A$1048576,0))</f>
        <v>#N/A</v>
      </c>
      <c r="G8277" t="e">
        <f>INDEX(RawData!G$2:G$1048576,MATCH(FmtData!$B$4+(ROW()-10),RawData!$A$2:$A$1048576,0))</f>
        <v>#N/A</v>
      </c>
      <c r="H8277" t="e">
        <f>INDEX(RawData!H$2:H$1048576,MATCH(FmtData!$B$4+(ROW()-10),RawData!$A$2:$A$1048576,0))</f>
        <v>#N/A</v>
      </c>
      <c r="I8277" t="e">
        <f>INDEX(RawData!I$2:I$1048576,MATCH(FmtData!$B$4+(ROW()-10),RawData!$A$2:$A$1048576,0))</f>
        <v>#N/A</v>
      </c>
      <c r="J8277" t="e">
        <f>INDEX(RawData!J$2:J$1048576,MATCH(FmtData!$B$4+(ROW()-10),RawData!$A$2:$A$1048576,0))</f>
        <v>#N/A</v>
      </c>
      <c r="K8277" t="e">
        <f>INDEX(RawData!K$2:K$1048576,MATCH(FmtData!$B$4+(ROW()-10),RawData!$A$2:$A$1048576,0))</f>
        <v>#N/A</v>
      </c>
      <c r="L8277" t="e">
        <f>INDEX(RawData!L$2:L$1048576,MATCH(FmtData!$B$4+(ROW()-10),RawData!$A$2:$A$1048576,0))</f>
        <v>#N/A</v>
      </c>
      <c r="M8277" t="e">
        <f>INDEX(RawData!M$2:M$1048576,MATCH(FmtData!$B$4+(ROW()-10),RawData!$A$2:$A$1048576,0))</f>
        <v>#N/A</v>
      </c>
      <c r="N8277" t="e">
        <f>INDEX(RawData!N$2:N$1048576,MATCH(FmtData!$B$4+(ROW()-10),RawData!$A$2:$A$1048576,0))</f>
        <v>#N/A</v>
      </c>
      <c r="O8277" t="e">
        <f>INDEX(RawData!O$2:O$1048576,MATCH(FmtData!$B$4+(ROW()-10),RawData!$A$2:$A$1048576,0))</f>
        <v>#N/A</v>
      </c>
      <c r="P8277" t="e">
        <f>INDEX(RawData!P$2:P$1048576,MATCH(FmtData!$B$4+(ROW()-10),RawData!$A$2:$A$1048576,0))</f>
        <v>#N/A</v>
      </c>
      <c r="Q8277" t="e">
        <f>INDEX(RawData!Q$2:Q$1048576,MATCH(FmtData!$B$4+(ROW()-10),RawData!$A$2:$A$1048576,0))</f>
        <v>#N/A</v>
      </c>
      <c r="R8277" t="e">
        <f>INDEX(RawData!R$2:R$1048576,MATCH(FmtData!$B$4+(ROW()-10),RawData!$A$2:$A$1048576,0))</f>
        <v>#N/A</v>
      </c>
      <c r="S8277" t="e">
        <f>INDEX(RawData!S$2:S$1048576,MATCH(FmtData!$B$4+(ROW()-10),RawData!$A$2:$A$1048576,0))</f>
        <v>#N/A</v>
      </c>
      <c r="T8277" t="e">
        <f>INDEX(RawData!T$2:T$1048576,MATCH(FmtData!$B$4+(ROW()-10),RawData!$A$2:$A$1048576,0))</f>
        <v>#N/A</v>
      </c>
      <c r="U8277" t="e">
        <f>INDEX(RawData!U$2:U$1048576,MATCH(FmtData!$B$4+(ROW()-10),RawData!$A$2:$A$1048576,0))</f>
        <v>#N/A</v>
      </c>
      <c r="V8277" t="e">
        <f>INDEX(RawData!V$2:V$1048576,MATCH(FmtData!$B$4+(ROW()-10),RawData!$A$2:$A$1048576,0))</f>
        <v>#N/A</v>
      </c>
      <c r="W8277" s="8" t="e">
        <f t="shared" si="2855"/>
        <v>#N/A</v>
      </c>
      <c r="X8277" s="8" t="e">
        <f t="shared" si="2856"/>
        <v>#N/A</v>
      </c>
      <c r="Y8277" s="8" t="e">
        <f t="shared" si="2857"/>
        <v>#N/A</v>
      </c>
      <c r="Z8277" s="8" t="e">
        <f t="shared" si="2874"/>
        <v>#N/A</v>
      </c>
      <c r="AA8277" s="8" t="e">
        <f t="shared" si="2875"/>
        <v>#N/A</v>
      </c>
      <c r="AB8277" s="8" t="e">
        <f t="shared" si="2858"/>
        <v>#N/A</v>
      </c>
      <c r="AC8277" s="6" t="e">
        <f t="shared" si="2859"/>
        <v>#N/A</v>
      </c>
      <c r="AD8277" s="15" t="e">
        <f t="shared" si="2860"/>
        <v>#N/A</v>
      </c>
      <c r="AE8277" s="15" t="e">
        <f t="shared" si="2861"/>
        <v>#N/A</v>
      </c>
      <c r="AF8277" s="15" t="e">
        <f t="shared" si="2862"/>
        <v>#N/A</v>
      </c>
      <c r="AG8277" s="15" t="e">
        <f t="shared" si="2863"/>
        <v>#N/A</v>
      </c>
      <c r="AH8277" s="15" t="e">
        <f t="shared" si="2876"/>
        <v>#N/A</v>
      </c>
      <c r="AI8277" s="17" t="e">
        <f t="shared" si="2864"/>
        <v>#N/A</v>
      </c>
      <c r="AJ8277" s="17" t="e">
        <f t="shared" si="2865"/>
        <v>#N/A</v>
      </c>
      <c r="AK8277" s="17" t="e">
        <f t="shared" si="2866"/>
        <v>#N/A</v>
      </c>
      <c r="AL8277" s="17" t="e">
        <f t="shared" si="2867"/>
        <v>#N/A</v>
      </c>
      <c r="AM8277" s="17" t="e">
        <f t="shared" si="2868"/>
        <v>#N/A</v>
      </c>
      <c r="AN8277" s="17" t="e">
        <f t="shared" si="2869"/>
        <v>#N/A</v>
      </c>
      <c r="AO8277" s="17" t="e">
        <f t="shared" si="2870"/>
        <v>#N/A</v>
      </c>
      <c r="AP8277" s="17" t="e">
        <f t="shared" si="2871"/>
        <v>#N/A</v>
      </c>
      <c r="AQ8277" s="17" t="e">
        <f t="shared" si="2872"/>
        <v>#N/A</v>
      </c>
      <c r="AR8277" s="17" t="e">
        <f t="shared" si="2873"/>
        <v>#N/A</v>
      </c>
    </row>
    <row r="8278" spans="2:44" x14ac:dyDescent="0.25">
      <c r="B8278" t="e">
        <f>INDEX(RawData!$A$2:$A$1048576,MATCH(FmtData!$B$4+(ROW()-10),RawData!$A$2:$A$1048576,0))</f>
        <v>#N/A</v>
      </c>
      <c r="C8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8)</f>
        <v>#N/A</v>
      </c>
      <c r="D82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8" t="e">
        <f>INDEX(RawData!E$2:E$1048576,MATCH(FmtData!$B$4+(ROW()-10),RawData!$A$2:$A$1048576,0))</f>
        <v>#N/A</v>
      </c>
      <c r="F8278" t="e">
        <f>INDEX(RawData!F$2:F$1048576,MATCH(FmtData!$B$4+(ROW()-10),RawData!$A$2:$A$1048576,0))</f>
        <v>#N/A</v>
      </c>
      <c r="G8278" t="e">
        <f>INDEX(RawData!G$2:G$1048576,MATCH(FmtData!$B$4+(ROW()-10),RawData!$A$2:$A$1048576,0))</f>
        <v>#N/A</v>
      </c>
      <c r="H8278" t="e">
        <f>INDEX(RawData!H$2:H$1048576,MATCH(FmtData!$B$4+(ROW()-10),RawData!$A$2:$A$1048576,0))</f>
        <v>#N/A</v>
      </c>
      <c r="I8278" t="e">
        <f>INDEX(RawData!I$2:I$1048576,MATCH(FmtData!$B$4+(ROW()-10),RawData!$A$2:$A$1048576,0))</f>
        <v>#N/A</v>
      </c>
      <c r="J8278" t="e">
        <f>INDEX(RawData!J$2:J$1048576,MATCH(FmtData!$B$4+(ROW()-10),RawData!$A$2:$A$1048576,0))</f>
        <v>#N/A</v>
      </c>
      <c r="K8278" t="e">
        <f>INDEX(RawData!K$2:K$1048576,MATCH(FmtData!$B$4+(ROW()-10),RawData!$A$2:$A$1048576,0))</f>
        <v>#N/A</v>
      </c>
      <c r="L8278" t="e">
        <f>INDEX(RawData!L$2:L$1048576,MATCH(FmtData!$B$4+(ROW()-10),RawData!$A$2:$A$1048576,0))</f>
        <v>#N/A</v>
      </c>
      <c r="M8278" t="e">
        <f>INDEX(RawData!M$2:M$1048576,MATCH(FmtData!$B$4+(ROW()-10),RawData!$A$2:$A$1048576,0))</f>
        <v>#N/A</v>
      </c>
      <c r="N8278" t="e">
        <f>INDEX(RawData!N$2:N$1048576,MATCH(FmtData!$B$4+(ROW()-10),RawData!$A$2:$A$1048576,0))</f>
        <v>#N/A</v>
      </c>
      <c r="O8278" t="e">
        <f>INDEX(RawData!O$2:O$1048576,MATCH(FmtData!$B$4+(ROW()-10),RawData!$A$2:$A$1048576,0))</f>
        <v>#N/A</v>
      </c>
      <c r="P8278" t="e">
        <f>INDEX(RawData!P$2:P$1048576,MATCH(FmtData!$B$4+(ROW()-10),RawData!$A$2:$A$1048576,0))</f>
        <v>#N/A</v>
      </c>
      <c r="Q8278" t="e">
        <f>INDEX(RawData!Q$2:Q$1048576,MATCH(FmtData!$B$4+(ROW()-10),RawData!$A$2:$A$1048576,0))</f>
        <v>#N/A</v>
      </c>
      <c r="R8278" t="e">
        <f>INDEX(RawData!R$2:R$1048576,MATCH(FmtData!$B$4+(ROW()-10),RawData!$A$2:$A$1048576,0))</f>
        <v>#N/A</v>
      </c>
      <c r="S8278" t="e">
        <f>INDEX(RawData!S$2:S$1048576,MATCH(FmtData!$B$4+(ROW()-10),RawData!$A$2:$A$1048576,0))</f>
        <v>#N/A</v>
      </c>
      <c r="T8278" t="e">
        <f>INDEX(RawData!T$2:T$1048576,MATCH(FmtData!$B$4+(ROW()-10),RawData!$A$2:$A$1048576,0))</f>
        <v>#N/A</v>
      </c>
      <c r="U8278" t="e">
        <f>INDEX(RawData!U$2:U$1048576,MATCH(FmtData!$B$4+(ROW()-10),RawData!$A$2:$A$1048576,0))</f>
        <v>#N/A</v>
      </c>
      <c r="V8278" t="e">
        <f>INDEX(RawData!V$2:V$1048576,MATCH(FmtData!$B$4+(ROW()-10),RawData!$A$2:$A$1048576,0))</f>
        <v>#N/A</v>
      </c>
      <c r="W8278" s="8" t="e">
        <f t="shared" si="2855"/>
        <v>#N/A</v>
      </c>
      <c r="X8278" s="8" t="e">
        <f t="shared" si="2856"/>
        <v>#N/A</v>
      </c>
      <c r="Y8278" s="8" t="e">
        <f t="shared" si="2857"/>
        <v>#N/A</v>
      </c>
      <c r="Z8278" s="8" t="e">
        <f t="shared" si="2874"/>
        <v>#N/A</v>
      </c>
      <c r="AA8278" s="8" t="e">
        <f t="shared" si="2875"/>
        <v>#N/A</v>
      </c>
      <c r="AB8278" s="8" t="e">
        <f t="shared" si="2858"/>
        <v>#N/A</v>
      </c>
      <c r="AC8278" s="6" t="e">
        <f t="shared" si="2859"/>
        <v>#N/A</v>
      </c>
      <c r="AD8278" s="15" t="e">
        <f t="shared" si="2860"/>
        <v>#N/A</v>
      </c>
      <c r="AE8278" s="15" t="e">
        <f t="shared" si="2861"/>
        <v>#N/A</v>
      </c>
      <c r="AF8278" s="15" t="e">
        <f t="shared" si="2862"/>
        <v>#N/A</v>
      </c>
      <c r="AG8278" s="15" t="e">
        <f t="shared" si="2863"/>
        <v>#N/A</v>
      </c>
      <c r="AH8278" s="15" t="e">
        <f t="shared" si="2876"/>
        <v>#N/A</v>
      </c>
      <c r="AI8278" s="17" t="e">
        <f t="shared" si="2864"/>
        <v>#N/A</v>
      </c>
      <c r="AJ8278" s="17" t="e">
        <f t="shared" si="2865"/>
        <v>#N/A</v>
      </c>
      <c r="AK8278" s="17" t="e">
        <f t="shared" si="2866"/>
        <v>#N/A</v>
      </c>
      <c r="AL8278" s="17" t="e">
        <f t="shared" si="2867"/>
        <v>#N/A</v>
      </c>
      <c r="AM8278" s="17" t="e">
        <f t="shared" si="2868"/>
        <v>#N/A</v>
      </c>
      <c r="AN8278" s="17" t="e">
        <f t="shared" si="2869"/>
        <v>#N/A</v>
      </c>
      <c r="AO8278" s="17" t="e">
        <f t="shared" si="2870"/>
        <v>#N/A</v>
      </c>
      <c r="AP8278" s="17" t="e">
        <f t="shared" si="2871"/>
        <v>#N/A</v>
      </c>
      <c r="AQ8278" s="17" t="e">
        <f t="shared" si="2872"/>
        <v>#N/A</v>
      </c>
      <c r="AR8278" s="17" t="e">
        <f t="shared" si="2873"/>
        <v>#N/A</v>
      </c>
    </row>
    <row r="8279" spans="2:44" x14ac:dyDescent="0.25">
      <c r="B8279" t="e">
        <f>INDEX(RawData!$A$2:$A$1048576,MATCH(FmtData!$B$4+(ROW()-10),RawData!$A$2:$A$1048576,0))</f>
        <v>#N/A</v>
      </c>
      <c r="C8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9)</f>
        <v>#N/A</v>
      </c>
      <c r="D82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79" t="e">
        <f>INDEX(RawData!E$2:E$1048576,MATCH(FmtData!$B$4+(ROW()-10),RawData!$A$2:$A$1048576,0))</f>
        <v>#N/A</v>
      </c>
      <c r="F8279" t="e">
        <f>INDEX(RawData!F$2:F$1048576,MATCH(FmtData!$B$4+(ROW()-10),RawData!$A$2:$A$1048576,0))</f>
        <v>#N/A</v>
      </c>
      <c r="G8279" t="e">
        <f>INDEX(RawData!G$2:G$1048576,MATCH(FmtData!$B$4+(ROW()-10),RawData!$A$2:$A$1048576,0))</f>
        <v>#N/A</v>
      </c>
      <c r="H8279" t="e">
        <f>INDEX(RawData!H$2:H$1048576,MATCH(FmtData!$B$4+(ROW()-10),RawData!$A$2:$A$1048576,0))</f>
        <v>#N/A</v>
      </c>
      <c r="I8279" t="e">
        <f>INDEX(RawData!I$2:I$1048576,MATCH(FmtData!$B$4+(ROW()-10),RawData!$A$2:$A$1048576,0))</f>
        <v>#N/A</v>
      </c>
      <c r="J8279" t="e">
        <f>INDEX(RawData!J$2:J$1048576,MATCH(FmtData!$B$4+(ROW()-10),RawData!$A$2:$A$1048576,0))</f>
        <v>#N/A</v>
      </c>
      <c r="K8279" t="e">
        <f>INDEX(RawData!K$2:K$1048576,MATCH(FmtData!$B$4+(ROW()-10),RawData!$A$2:$A$1048576,0))</f>
        <v>#N/A</v>
      </c>
      <c r="L8279" t="e">
        <f>INDEX(RawData!L$2:L$1048576,MATCH(FmtData!$B$4+(ROW()-10),RawData!$A$2:$A$1048576,0))</f>
        <v>#N/A</v>
      </c>
      <c r="M8279" t="e">
        <f>INDEX(RawData!M$2:M$1048576,MATCH(FmtData!$B$4+(ROW()-10),RawData!$A$2:$A$1048576,0))</f>
        <v>#N/A</v>
      </c>
      <c r="N8279" t="e">
        <f>INDEX(RawData!N$2:N$1048576,MATCH(FmtData!$B$4+(ROW()-10),RawData!$A$2:$A$1048576,0))</f>
        <v>#N/A</v>
      </c>
      <c r="O8279" t="e">
        <f>INDEX(RawData!O$2:O$1048576,MATCH(FmtData!$B$4+(ROW()-10),RawData!$A$2:$A$1048576,0))</f>
        <v>#N/A</v>
      </c>
      <c r="P8279" t="e">
        <f>INDEX(RawData!P$2:P$1048576,MATCH(FmtData!$B$4+(ROW()-10),RawData!$A$2:$A$1048576,0))</f>
        <v>#N/A</v>
      </c>
      <c r="Q8279" t="e">
        <f>INDEX(RawData!Q$2:Q$1048576,MATCH(FmtData!$B$4+(ROW()-10),RawData!$A$2:$A$1048576,0))</f>
        <v>#N/A</v>
      </c>
      <c r="R8279" t="e">
        <f>INDEX(RawData!R$2:R$1048576,MATCH(FmtData!$B$4+(ROW()-10),RawData!$A$2:$A$1048576,0))</f>
        <v>#N/A</v>
      </c>
      <c r="S8279" t="e">
        <f>INDEX(RawData!S$2:S$1048576,MATCH(FmtData!$B$4+(ROW()-10),RawData!$A$2:$A$1048576,0))</f>
        <v>#N/A</v>
      </c>
      <c r="T8279" t="e">
        <f>INDEX(RawData!T$2:T$1048576,MATCH(FmtData!$B$4+(ROW()-10),RawData!$A$2:$A$1048576,0))</f>
        <v>#N/A</v>
      </c>
      <c r="U8279" t="e">
        <f>INDEX(RawData!U$2:U$1048576,MATCH(FmtData!$B$4+(ROW()-10),RawData!$A$2:$A$1048576,0))</f>
        <v>#N/A</v>
      </c>
      <c r="V8279" t="e">
        <f>INDEX(RawData!V$2:V$1048576,MATCH(FmtData!$B$4+(ROW()-10),RawData!$A$2:$A$1048576,0))</f>
        <v>#N/A</v>
      </c>
      <c r="W8279" s="8" t="e">
        <f t="shared" si="2855"/>
        <v>#N/A</v>
      </c>
      <c r="X8279" s="8" t="e">
        <f t="shared" si="2856"/>
        <v>#N/A</v>
      </c>
      <c r="Y8279" s="8" t="e">
        <f t="shared" si="2857"/>
        <v>#N/A</v>
      </c>
      <c r="Z8279" s="8" t="e">
        <f t="shared" si="2874"/>
        <v>#N/A</v>
      </c>
      <c r="AA8279" s="8" t="e">
        <f t="shared" si="2875"/>
        <v>#N/A</v>
      </c>
      <c r="AB8279" s="8" t="e">
        <f t="shared" si="2858"/>
        <v>#N/A</v>
      </c>
      <c r="AC8279" s="6" t="e">
        <f t="shared" si="2859"/>
        <v>#N/A</v>
      </c>
      <c r="AD8279" s="15" t="e">
        <f t="shared" si="2860"/>
        <v>#N/A</v>
      </c>
      <c r="AE8279" s="15" t="e">
        <f t="shared" si="2861"/>
        <v>#N/A</v>
      </c>
      <c r="AF8279" s="15" t="e">
        <f t="shared" si="2862"/>
        <v>#N/A</v>
      </c>
      <c r="AG8279" s="15" t="e">
        <f t="shared" si="2863"/>
        <v>#N/A</v>
      </c>
      <c r="AH8279" s="15" t="e">
        <f t="shared" si="2876"/>
        <v>#N/A</v>
      </c>
      <c r="AI8279" s="17" t="e">
        <f t="shared" si="2864"/>
        <v>#N/A</v>
      </c>
      <c r="AJ8279" s="17" t="e">
        <f t="shared" si="2865"/>
        <v>#N/A</v>
      </c>
      <c r="AK8279" s="17" t="e">
        <f t="shared" si="2866"/>
        <v>#N/A</v>
      </c>
      <c r="AL8279" s="17" t="e">
        <f t="shared" si="2867"/>
        <v>#N/A</v>
      </c>
      <c r="AM8279" s="17" t="e">
        <f t="shared" si="2868"/>
        <v>#N/A</v>
      </c>
      <c r="AN8279" s="17" t="e">
        <f t="shared" si="2869"/>
        <v>#N/A</v>
      </c>
      <c r="AO8279" s="17" t="e">
        <f t="shared" si="2870"/>
        <v>#N/A</v>
      </c>
      <c r="AP8279" s="17" t="e">
        <f t="shared" si="2871"/>
        <v>#N/A</v>
      </c>
      <c r="AQ8279" s="17" t="e">
        <f t="shared" si="2872"/>
        <v>#N/A</v>
      </c>
      <c r="AR8279" s="17" t="e">
        <f t="shared" si="2873"/>
        <v>#N/A</v>
      </c>
    </row>
    <row r="8280" spans="2:44" x14ac:dyDescent="0.25">
      <c r="B8280" t="e">
        <f>INDEX(RawData!$A$2:$A$1048576,MATCH(FmtData!$B$4+(ROW()-10),RawData!$A$2:$A$1048576,0))</f>
        <v>#N/A</v>
      </c>
      <c r="C8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0)</f>
        <v>#N/A</v>
      </c>
      <c r="D82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0" t="e">
        <f>INDEX(RawData!E$2:E$1048576,MATCH(FmtData!$B$4+(ROW()-10),RawData!$A$2:$A$1048576,0))</f>
        <v>#N/A</v>
      </c>
      <c r="F8280" t="e">
        <f>INDEX(RawData!F$2:F$1048576,MATCH(FmtData!$B$4+(ROW()-10),RawData!$A$2:$A$1048576,0))</f>
        <v>#N/A</v>
      </c>
      <c r="G8280" t="e">
        <f>INDEX(RawData!G$2:G$1048576,MATCH(FmtData!$B$4+(ROW()-10),RawData!$A$2:$A$1048576,0))</f>
        <v>#N/A</v>
      </c>
      <c r="H8280" t="e">
        <f>INDEX(RawData!H$2:H$1048576,MATCH(FmtData!$B$4+(ROW()-10),RawData!$A$2:$A$1048576,0))</f>
        <v>#N/A</v>
      </c>
      <c r="I8280" t="e">
        <f>INDEX(RawData!I$2:I$1048576,MATCH(FmtData!$B$4+(ROW()-10),RawData!$A$2:$A$1048576,0))</f>
        <v>#N/A</v>
      </c>
      <c r="J8280" t="e">
        <f>INDEX(RawData!J$2:J$1048576,MATCH(FmtData!$B$4+(ROW()-10),RawData!$A$2:$A$1048576,0))</f>
        <v>#N/A</v>
      </c>
      <c r="K8280" t="e">
        <f>INDEX(RawData!K$2:K$1048576,MATCH(FmtData!$B$4+(ROW()-10),RawData!$A$2:$A$1048576,0))</f>
        <v>#N/A</v>
      </c>
      <c r="L8280" t="e">
        <f>INDEX(RawData!L$2:L$1048576,MATCH(FmtData!$B$4+(ROW()-10),RawData!$A$2:$A$1048576,0))</f>
        <v>#N/A</v>
      </c>
      <c r="M8280" t="e">
        <f>INDEX(RawData!M$2:M$1048576,MATCH(FmtData!$B$4+(ROW()-10),RawData!$A$2:$A$1048576,0))</f>
        <v>#N/A</v>
      </c>
      <c r="N8280" t="e">
        <f>INDEX(RawData!N$2:N$1048576,MATCH(FmtData!$B$4+(ROW()-10),RawData!$A$2:$A$1048576,0))</f>
        <v>#N/A</v>
      </c>
      <c r="O8280" t="e">
        <f>INDEX(RawData!O$2:O$1048576,MATCH(FmtData!$B$4+(ROW()-10),RawData!$A$2:$A$1048576,0))</f>
        <v>#N/A</v>
      </c>
      <c r="P8280" t="e">
        <f>INDEX(RawData!P$2:P$1048576,MATCH(FmtData!$B$4+(ROW()-10),RawData!$A$2:$A$1048576,0))</f>
        <v>#N/A</v>
      </c>
      <c r="Q8280" t="e">
        <f>INDEX(RawData!Q$2:Q$1048576,MATCH(FmtData!$B$4+(ROW()-10),RawData!$A$2:$A$1048576,0))</f>
        <v>#N/A</v>
      </c>
      <c r="R8280" t="e">
        <f>INDEX(RawData!R$2:R$1048576,MATCH(FmtData!$B$4+(ROW()-10),RawData!$A$2:$A$1048576,0))</f>
        <v>#N/A</v>
      </c>
      <c r="S8280" t="e">
        <f>INDEX(RawData!S$2:S$1048576,MATCH(FmtData!$B$4+(ROW()-10),RawData!$A$2:$A$1048576,0))</f>
        <v>#N/A</v>
      </c>
      <c r="T8280" t="e">
        <f>INDEX(RawData!T$2:T$1048576,MATCH(FmtData!$B$4+(ROW()-10),RawData!$A$2:$A$1048576,0))</f>
        <v>#N/A</v>
      </c>
      <c r="U8280" t="e">
        <f>INDEX(RawData!U$2:U$1048576,MATCH(FmtData!$B$4+(ROW()-10),RawData!$A$2:$A$1048576,0))</f>
        <v>#N/A</v>
      </c>
      <c r="V8280" t="e">
        <f>INDEX(RawData!V$2:V$1048576,MATCH(FmtData!$B$4+(ROW()-10),RawData!$A$2:$A$1048576,0))</f>
        <v>#N/A</v>
      </c>
      <c r="W8280" s="8" t="e">
        <f t="shared" si="2855"/>
        <v>#N/A</v>
      </c>
      <c r="X8280" s="8" t="e">
        <f t="shared" si="2856"/>
        <v>#N/A</v>
      </c>
      <c r="Y8280" s="8" t="e">
        <f t="shared" si="2857"/>
        <v>#N/A</v>
      </c>
      <c r="Z8280" s="8" t="e">
        <f t="shared" si="2874"/>
        <v>#N/A</v>
      </c>
      <c r="AA8280" s="8" t="e">
        <f t="shared" si="2875"/>
        <v>#N/A</v>
      </c>
      <c r="AB8280" s="8" t="e">
        <f t="shared" si="2858"/>
        <v>#N/A</v>
      </c>
      <c r="AC8280" s="6" t="e">
        <f t="shared" si="2859"/>
        <v>#N/A</v>
      </c>
      <c r="AD8280" s="15" t="e">
        <f t="shared" si="2860"/>
        <v>#N/A</v>
      </c>
      <c r="AE8280" s="15" t="e">
        <f t="shared" si="2861"/>
        <v>#N/A</v>
      </c>
      <c r="AF8280" s="15" t="e">
        <f t="shared" si="2862"/>
        <v>#N/A</v>
      </c>
      <c r="AG8280" s="15" t="e">
        <f t="shared" si="2863"/>
        <v>#N/A</v>
      </c>
      <c r="AH8280" s="15" t="e">
        <f t="shared" si="2876"/>
        <v>#N/A</v>
      </c>
      <c r="AI8280" s="17" t="e">
        <f t="shared" si="2864"/>
        <v>#N/A</v>
      </c>
      <c r="AJ8280" s="17" t="e">
        <f t="shared" si="2865"/>
        <v>#N/A</v>
      </c>
      <c r="AK8280" s="17" t="e">
        <f t="shared" si="2866"/>
        <v>#N/A</v>
      </c>
      <c r="AL8280" s="17" t="e">
        <f t="shared" si="2867"/>
        <v>#N/A</v>
      </c>
      <c r="AM8280" s="17" t="e">
        <f t="shared" si="2868"/>
        <v>#N/A</v>
      </c>
      <c r="AN8280" s="17" t="e">
        <f t="shared" si="2869"/>
        <v>#N/A</v>
      </c>
      <c r="AO8280" s="17" t="e">
        <f t="shared" si="2870"/>
        <v>#N/A</v>
      </c>
      <c r="AP8280" s="17" t="e">
        <f t="shared" si="2871"/>
        <v>#N/A</v>
      </c>
      <c r="AQ8280" s="17" t="e">
        <f t="shared" si="2872"/>
        <v>#N/A</v>
      </c>
      <c r="AR8280" s="17" t="e">
        <f t="shared" si="2873"/>
        <v>#N/A</v>
      </c>
    </row>
    <row r="8281" spans="2:44" x14ac:dyDescent="0.25">
      <c r="B8281" t="e">
        <f>INDEX(RawData!$A$2:$A$1048576,MATCH(FmtData!$B$4+(ROW()-10),RawData!$A$2:$A$1048576,0))</f>
        <v>#N/A</v>
      </c>
      <c r="C8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1)</f>
        <v>#N/A</v>
      </c>
      <c r="D82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1" t="e">
        <f>INDEX(RawData!E$2:E$1048576,MATCH(FmtData!$B$4+(ROW()-10),RawData!$A$2:$A$1048576,0))</f>
        <v>#N/A</v>
      </c>
      <c r="F8281" t="e">
        <f>INDEX(RawData!F$2:F$1048576,MATCH(FmtData!$B$4+(ROW()-10),RawData!$A$2:$A$1048576,0))</f>
        <v>#N/A</v>
      </c>
      <c r="G8281" t="e">
        <f>INDEX(RawData!G$2:G$1048576,MATCH(FmtData!$B$4+(ROW()-10),RawData!$A$2:$A$1048576,0))</f>
        <v>#N/A</v>
      </c>
      <c r="H8281" t="e">
        <f>INDEX(RawData!H$2:H$1048576,MATCH(FmtData!$B$4+(ROW()-10),RawData!$A$2:$A$1048576,0))</f>
        <v>#N/A</v>
      </c>
      <c r="I8281" t="e">
        <f>INDEX(RawData!I$2:I$1048576,MATCH(FmtData!$B$4+(ROW()-10),RawData!$A$2:$A$1048576,0))</f>
        <v>#N/A</v>
      </c>
      <c r="J8281" t="e">
        <f>INDEX(RawData!J$2:J$1048576,MATCH(FmtData!$B$4+(ROW()-10),RawData!$A$2:$A$1048576,0))</f>
        <v>#N/A</v>
      </c>
      <c r="K8281" t="e">
        <f>INDEX(RawData!K$2:K$1048576,MATCH(FmtData!$B$4+(ROW()-10),RawData!$A$2:$A$1048576,0))</f>
        <v>#N/A</v>
      </c>
      <c r="L8281" t="e">
        <f>INDEX(RawData!L$2:L$1048576,MATCH(FmtData!$B$4+(ROW()-10),RawData!$A$2:$A$1048576,0))</f>
        <v>#N/A</v>
      </c>
      <c r="M8281" t="e">
        <f>INDEX(RawData!M$2:M$1048576,MATCH(FmtData!$B$4+(ROW()-10),RawData!$A$2:$A$1048576,0))</f>
        <v>#N/A</v>
      </c>
      <c r="N8281" t="e">
        <f>INDEX(RawData!N$2:N$1048576,MATCH(FmtData!$B$4+(ROW()-10),RawData!$A$2:$A$1048576,0))</f>
        <v>#N/A</v>
      </c>
      <c r="O8281" t="e">
        <f>INDEX(RawData!O$2:O$1048576,MATCH(FmtData!$B$4+(ROW()-10),RawData!$A$2:$A$1048576,0))</f>
        <v>#N/A</v>
      </c>
      <c r="P8281" t="e">
        <f>INDEX(RawData!P$2:P$1048576,MATCH(FmtData!$B$4+(ROW()-10),RawData!$A$2:$A$1048576,0))</f>
        <v>#N/A</v>
      </c>
      <c r="Q8281" t="e">
        <f>INDEX(RawData!Q$2:Q$1048576,MATCH(FmtData!$B$4+(ROW()-10),RawData!$A$2:$A$1048576,0))</f>
        <v>#N/A</v>
      </c>
      <c r="R8281" t="e">
        <f>INDEX(RawData!R$2:R$1048576,MATCH(FmtData!$B$4+(ROW()-10),RawData!$A$2:$A$1048576,0))</f>
        <v>#N/A</v>
      </c>
      <c r="S8281" t="e">
        <f>INDEX(RawData!S$2:S$1048576,MATCH(FmtData!$B$4+(ROW()-10),RawData!$A$2:$A$1048576,0))</f>
        <v>#N/A</v>
      </c>
      <c r="T8281" t="e">
        <f>INDEX(RawData!T$2:T$1048576,MATCH(FmtData!$B$4+(ROW()-10),RawData!$A$2:$A$1048576,0))</f>
        <v>#N/A</v>
      </c>
      <c r="U8281" t="e">
        <f>INDEX(RawData!U$2:U$1048576,MATCH(FmtData!$B$4+(ROW()-10),RawData!$A$2:$A$1048576,0))</f>
        <v>#N/A</v>
      </c>
      <c r="V8281" t="e">
        <f>INDEX(RawData!V$2:V$1048576,MATCH(FmtData!$B$4+(ROW()-10),RawData!$A$2:$A$1048576,0))</f>
        <v>#N/A</v>
      </c>
      <c r="W8281" s="8" t="e">
        <f t="shared" si="2855"/>
        <v>#N/A</v>
      </c>
      <c r="X8281" s="8" t="e">
        <f t="shared" si="2856"/>
        <v>#N/A</v>
      </c>
      <c r="Y8281" s="8" t="e">
        <f t="shared" si="2857"/>
        <v>#N/A</v>
      </c>
      <c r="Z8281" s="8" t="e">
        <f t="shared" si="2874"/>
        <v>#N/A</v>
      </c>
      <c r="AA8281" s="8" t="e">
        <f t="shared" si="2875"/>
        <v>#N/A</v>
      </c>
      <c r="AB8281" s="8" t="e">
        <f t="shared" si="2858"/>
        <v>#N/A</v>
      </c>
      <c r="AC8281" s="6" t="e">
        <f t="shared" si="2859"/>
        <v>#N/A</v>
      </c>
      <c r="AD8281" s="15" t="e">
        <f t="shared" si="2860"/>
        <v>#N/A</v>
      </c>
      <c r="AE8281" s="15" t="e">
        <f t="shared" si="2861"/>
        <v>#N/A</v>
      </c>
      <c r="AF8281" s="15" t="e">
        <f t="shared" si="2862"/>
        <v>#N/A</v>
      </c>
      <c r="AG8281" s="15" t="e">
        <f t="shared" si="2863"/>
        <v>#N/A</v>
      </c>
      <c r="AH8281" s="15" t="e">
        <f t="shared" si="2876"/>
        <v>#N/A</v>
      </c>
      <c r="AI8281" s="17" t="e">
        <f t="shared" si="2864"/>
        <v>#N/A</v>
      </c>
      <c r="AJ8281" s="17" t="e">
        <f t="shared" si="2865"/>
        <v>#N/A</v>
      </c>
      <c r="AK8281" s="17" t="e">
        <f t="shared" si="2866"/>
        <v>#N/A</v>
      </c>
      <c r="AL8281" s="17" t="e">
        <f t="shared" si="2867"/>
        <v>#N/A</v>
      </c>
      <c r="AM8281" s="17" t="e">
        <f t="shared" si="2868"/>
        <v>#N/A</v>
      </c>
      <c r="AN8281" s="17" t="e">
        <f t="shared" si="2869"/>
        <v>#N/A</v>
      </c>
      <c r="AO8281" s="17" t="e">
        <f t="shared" si="2870"/>
        <v>#N/A</v>
      </c>
      <c r="AP8281" s="17" t="e">
        <f t="shared" si="2871"/>
        <v>#N/A</v>
      </c>
      <c r="AQ8281" s="17" t="e">
        <f t="shared" si="2872"/>
        <v>#N/A</v>
      </c>
      <c r="AR8281" s="17" t="e">
        <f t="shared" si="2873"/>
        <v>#N/A</v>
      </c>
    </row>
    <row r="8282" spans="2:44" x14ac:dyDescent="0.25">
      <c r="B8282" t="e">
        <f>INDEX(RawData!$A$2:$A$1048576,MATCH(FmtData!$B$4+(ROW()-10),RawData!$A$2:$A$1048576,0))</f>
        <v>#N/A</v>
      </c>
      <c r="C8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2)</f>
        <v>#N/A</v>
      </c>
      <c r="D82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2" t="e">
        <f>INDEX(RawData!E$2:E$1048576,MATCH(FmtData!$B$4+(ROW()-10),RawData!$A$2:$A$1048576,0))</f>
        <v>#N/A</v>
      </c>
      <c r="F8282" t="e">
        <f>INDEX(RawData!F$2:F$1048576,MATCH(FmtData!$B$4+(ROW()-10),RawData!$A$2:$A$1048576,0))</f>
        <v>#N/A</v>
      </c>
      <c r="G8282" t="e">
        <f>INDEX(RawData!G$2:G$1048576,MATCH(FmtData!$B$4+(ROW()-10),RawData!$A$2:$A$1048576,0))</f>
        <v>#N/A</v>
      </c>
      <c r="H8282" t="e">
        <f>INDEX(RawData!H$2:H$1048576,MATCH(FmtData!$B$4+(ROW()-10),RawData!$A$2:$A$1048576,0))</f>
        <v>#N/A</v>
      </c>
      <c r="I8282" t="e">
        <f>INDEX(RawData!I$2:I$1048576,MATCH(FmtData!$B$4+(ROW()-10),RawData!$A$2:$A$1048576,0))</f>
        <v>#N/A</v>
      </c>
      <c r="J8282" t="e">
        <f>INDEX(RawData!J$2:J$1048576,MATCH(FmtData!$B$4+(ROW()-10),RawData!$A$2:$A$1048576,0))</f>
        <v>#N/A</v>
      </c>
      <c r="K8282" t="e">
        <f>INDEX(RawData!K$2:K$1048576,MATCH(FmtData!$B$4+(ROW()-10),RawData!$A$2:$A$1048576,0))</f>
        <v>#N/A</v>
      </c>
      <c r="L8282" t="e">
        <f>INDEX(RawData!L$2:L$1048576,MATCH(FmtData!$B$4+(ROW()-10),RawData!$A$2:$A$1048576,0))</f>
        <v>#N/A</v>
      </c>
      <c r="M8282" t="e">
        <f>INDEX(RawData!M$2:M$1048576,MATCH(FmtData!$B$4+(ROW()-10),RawData!$A$2:$A$1048576,0))</f>
        <v>#N/A</v>
      </c>
      <c r="N8282" t="e">
        <f>INDEX(RawData!N$2:N$1048576,MATCH(FmtData!$B$4+(ROW()-10),RawData!$A$2:$A$1048576,0))</f>
        <v>#N/A</v>
      </c>
      <c r="O8282" t="e">
        <f>INDEX(RawData!O$2:O$1048576,MATCH(FmtData!$B$4+(ROW()-10),RawData!$A$2:$A$1048576,0))</f>
        <v>#N/A</v>
      </c>
      <c r="P8282" t="e">
        <f>INDEX(RawData!P$2:P$1048576,MATCH(FmtData!$B$4+(ROW()-10),RawData!$A$2:$A$1048576,0))</f>
        <v>#N/A</v>
      </c>
      <c r="Q8282" t="e">
        <f>INDEX(RawData!Q$2:Q$1048576,MATCH(FmtData!$B$4+(ROW()-10),RawData!$A$2:$A$1048576,0))</f>
        <v>#N/A</v>
      </c>
      <c r="R8282" t="e">
        <f>INDEX(RawData!R$2:R$1048576,MATCH(FmtData!$B$4+(ROW()-10),RawData!$A$2:$A$1048576,0))</f>
        <v>#N/A</v>
      </c>
      <c r="S8282" t="e">
        <f>INDEX(RawData!S$2:S$1048576,MATCH(FmtData!$B$4+(ROW()-10),RawData!$A$2:$A$1048576,0))</f>
        <v>#N/A</v>
      </c>
      <c r="T8282" t="e">
        <f>INDEX(RawData!T$2:T$1048576,MATCH(FmtData!$B$4+(ROW()-10),RawData!$A$2:$A$1048576,0))</f>
        <v>#N/A</v>
      </c>
      <c r="U8282" t="e">
        <f>INDEX(RawData!U$2:U$1048576,MATCH(FmtData!$B$4+(ROW()-10),RawData!$A$2:$A$1048576,0))</f>
        <v>#N/A</v>
      </c>
      <c r="V8282" t="e">
        <f>INDEX(RawData!V$2:V$1048576,MATCH(FmtData!$B$4+(ROW()-10),RawData!$A$2:$A$1048576,0))</f>
        <v>#N/A</v>
      </c>
      <c r="W8282" s="8" t="e">
        <f t="shared" si="2855"/>
        <v>#N/A</v>
      </c>
      <c r="X8282" s="8" t="e">
        <f t="shared" si="2856"/>
        <v>#N/A</v>
      </c>
      <c r="Y8282" s="8" t="e">
        <f t="shared" si="2857"/>
        <v>#N/A</v>
      </c>
      <c r="Z8282" s="8" t="e">
        <f t="shared" si="2874"/>
        <v>#N/A</v>
      </c>
      <c r="AA8282" s="8" t="e">
        <f t="shared" si="2875"/>
        <v>#N/A</v>
      </c>
      <c r="AB8282" s="8" t="e">
        <f t="shared" si="2858"/>
        <v>#N/A</v>
      </c>
      <c r="AC8282" s="6" t="e">
        <f t="shared" si="2859"/>
        <v>#N/A</v>
      </c>
      <c r="AD8282" s="15" t="e">
        <f t="shared" si="2860"/>
        <v>#N/A</v>
      </c>
      <c r="AE8282" s="15" t="e">
        <f t="shared" si="2861"/>
        <v>#N/A</v>
      </c>
      <c r="AF8282" s="15" t="e">
        <f t="shared" si="2862"/>
        <v>#N/A</v>
      </c>
      <c r="AG8282" s="15" t="e">
        <f t="shared" si="2863"/>
        <v>#N/A</v>
      </c>
      <c r="AH8282" s="15" t="e">
        <f t="shared" si="2876"/>
        <v>#N/A</v>
      </c>
      <c r="AI8282" s="17" t="e">
        <f t="shared" si="2864"/>
        <v>#N/A</v>
      </c>
      <c r="AJ8282" s="17" t="e">
        <f t="shared" si="2865"/>
        <v>#N/A</v>
      </c>
      <c r="AK8282" s="17" t="e">
        <f t="shared" si="2866"/>
        <v>#N/A</v>
      </c>
      <c r="AL8282" s="17" t="e">
        <f t="shared" si="2867"/>
        <v>#N/A</v>
      </c>
      <c r="AM8282" s="17" t="e">
        <f t="shared" si="2868"/>
        <v>#N/A</v>
      </c>
      <c r="AN8282" s="17" t="e">
        <f t="shared" si="2869"/>
        <v>#N/A</v>
      </c>
      <c r="AO8282" s="17" t="e">
        <f t="shared" si="2870"/>
        <v>#N/A</v>
      </c>
      <c r="AP8282" s="17" t="e">
        <f t="shared" si="2871"/>
        <v>#N/A</v>
      </c>
      <c r="AQ8282" s="17" t="e">
        <f t="shared" si="2872"/>
        <v>#N/A</v>
      </c>
      <c r="AR8282" s="17" t="e">
        <f t="shared" si="2873"/>
        <v>#N/A</v>
      </c>
    </row>
    <row r="8283" spans="2:44" x14ac:dyDescent="0.25">
      <c r="B8283" t="e">
        <f>INDEX(RawData!$A$2:$A$1048576,MATCH(FmtData!$B$4+(ROW()-10),RawData!$A$2:$A$1048576,0))</f>
        <v>#N/A</v>
      </c>
      <c r="C8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3)</f>
        <v>#N/A</v>
      </c>
      <c r="D82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3" t="e">
        <f>INDEX(RawData!E$2:E$1048576,MATCH(FmtData!$B$4+(ROW()-10),RawData!$A$2:$A$1048576,0))</f>
        <v>#N/A</v>
      </c>
      <c r="F8283" t="e">
        <f>INDEX(RawData!F$2:F$1048576,MATCH(FmtData!$B$4+(ROW()-10),RawData!$A$2:$A$1048576,0))</f>
        <v>#N/A</v>
      </c>
      <c r="G8283" t="e">
        <f>INDEX(RawData!G$2:G$1048576,MATCH(FmtData!$B$4+(ROW()-10),RawData!$A$2:$A$1048576,0))</f>
        <v>#N/A</v>
      </c>
      <c r="H8283" t="e">
        <f>INDEX(RawData!H$2:H$1048576,MATCH(FmtData!$B$4+(ROW()-10),RawData!$A$2:$A$1048576,0))</f>
        <v>#N/A</v>
      </c>
      <c r="I8283" t="e">
        <f>INDEX(RawData!I$2:I$1048576,MATCH(FmtData!$B$4+(ROW()-10),RawData!$A$2:$A$1048576,0))</f>
        <v>#N/A</v>
      </c>
      <c r="J8283" t="e">
        <f>INDEX(RawData!J$2:J$1048576,MATCH(FmtData!$B$4+(ROW()-10),RawData!$A$2:$A$1048576,0))</f>
        <v>#N/A</v>
      </c>
      <c r="K8283" t="e">
        <f>INDEX(RawData!K$2:K$1048576,MATCH(FmtData!$B$4+(ROW()-10),RawData!$A$2:$A$1048576,0))</f>
        <v>#N/A</v>
      </c>
      <c r="L8283" t="e">
        <f>INDEX(RawData!L$2:L$1048576,MATCH(FmtData!$B$4+(ROW()-10),RawData!$A$2:$A$1048576,0))</f>
        <v>#N/A</v>
      </c>
      <c r="M8283" t="e">
        <f>INDEX(RawData!M$2:M$1048576,MATCH(FmtData!$B$4+(ROW()-10),RawData!$A$2:$A$1048576,0))</f>
        <v>#N/A</v>
      </c>
      <c r="N8283" t="e">
        <f>INDEX(RawData!N$2:N$1048576,MATCH(FmtData!$B$4+(ROW()-10),RawData!$A$2:$A$1048576,0))</f>
        <v>#N/A</v>
      </c>
      <c r="O8283" t="e">
        <f>INDEX(RawData!O$2:O$1048576,MATCH(FmtData!$B$4+(ROW()-10),RawData!$A$2:$A$1048576,0))</f>
        <v>#N/A</v>
      </c>
      <c r="P8283" t="e">
        <f>INDEX(RawData!P$2:P$1048576,MATCH(FmtData!$B$4+(ROW()-10),RawData!$A$2:$A$1048576,0))</f>
        <v>#N/A</v>
      </c>
      <c r="Q8283" t="e">
        <f>INDEX(RawData!Q$2:Q$1048576,MATCH(FmtData!$B$4+(ROW()-10),RawData!$A$2:$A$1048576,0))</f>
        <v>#N/A</v>
      </c>
      <c r="R8283" t="e">
        <f>INDEX(RawData!R$2:R$1048576,MATCH(FmtData!$B$4+(ROW()-10),RawData!$A$2:$A$1048576,0))</f>
        <v>#N/A</v>
      </c>
      <c r="S8283" t="e">
        <f>INDEX(RawData!S$2:S$1048576,MATCH(FmtData!$B$4+(ROW()-10),RawData!$A$2:$A$1048576,0))</f>
        <v>#N/A</v>
      </c>
      <c r="T8283" t="e">
        <f>INDEX(RawData!T$2:T$1048576,MATCH(FmtData!$B$4+(ROW()-10),RawData!$A$2:$A$1048576,0))</f>
        <v>#N/A</v>
      </c>
      <c r="U8283" t="e">
        <f>INDEX(RawData!U$2:U$1048576,MATCH(FmtData!$B$4+(ROW()-10),RawData!$A$2:$A$1048576,0))</f>
        <v>#N/A</v>
      </c>
      <c r="V8283" t="e">
        <f>INDEX(RawData!V$2:V$1048576,MATCH(FmtData!$B$4+(ROW()-10),RawData!$A$2:$A$1048576,0))</f>
        <v>#N/A</v>
      </c>
      <c r="W8283" s="8" t="e">
        <f t="shared" si="2855"/>
        <v>#N/A</v>
      </c>
      <c r="X8283" s="8" t="e">
        <f t="shared" si="2856"/>
        <v>#N/A</v>
      </c>
      <c r="Y8283" s="8" t="e">
        <f t="shared" si="2857"/>
        <v>#N/A</v>
      </c>
      <c r="Z8283" s="8" t="e">
        <f t="shared" si="2874"/>
        <v>#N/A</v>
      </c>
      <c r="AA8283" s="8" t="e">
        <f t="shared" si="2875"/>
        <v>#N/A</v>
      </c>
      <c r="AB8283" s="8" t="e">
        <f t="shared" si="2858"/>
        <v>#N/A</v>
      </c>
      <c r="AC8283" s="6" t="e">
        <f t="shared" si="2859"/>
        <v>#N/A</v>
      </c>
      <c r="AD8283" s="15" t="e">
        <f t="shared" si="2860"/>
        <v>#N/A</v>
      </c>
      <c r="AE8283" s="15" t="e">
        <f t="shared" si="2861"/>
        <v>#N/A</v>
      </c>
      <c r="AF8283" s="15" t="e">
        <f t="shared" si="2862"/>
        <v>#N/A</v>
      </c>
      <c r="AG8283" s="15" t="e">
        <f t="shared" si="2863"/>
        <v>#N/A</v>
      </c>
      <c r="AH8283" s="15" t="e">
        <f t="shared" si="2876"/>
        <v>#N/A</v>
      </c>
      <c r="AI8283" s="17" t="e">
        <f t="shared" si="2864"/>
        <v>#N/A</v>
      </c>
      <c r="AJ8283" s="17" t="e">
        <f t="shared" si="2865"/>
        <v>#N/A</v>
      </c>
      <c r="AK8283" s="17" t="e">
        <f t="shared" si="2866"/>
        <v>#N/A</v>
      </c>
      <c r="AL8283" s="17" t="e">
        <f t="shared" si="2867"/>
        <v>#N/A</v>
      </c>
      <c r="AM8283" s="17" t="e">
        <f t="shared" si="2868"/>
        <v>#N/A</v>
      </c>
      <c r="AN8283" s="17" t="e">
        <f t="shared" si="2869"/>
        <v>#N/A</v>
      </c>
      <c r="AO8283" s="17" t="e">
        <f t="shared" si="2870"/>
        <v>#N/A</v>
      </c>
      <c r="AP8283" s="17" t="e">
        <f t="shared" si="2871"/>
        <v>#N/A</v>
      </c>
      <c r="AQ8283" s="17" t="e">
        <f t="shared" si="2872"/>
        <v>#N/A</v>
      </c>
      <c r="AR8283" s="17" t="e">
        <f t="shared" si="2873"/>
        <v>#N/A</v>
      </c>
    </row>
    <row r="8284" spans="2:44" x14ac:dyDescent="0.25">
      <c r="B8284" t="e">
        <f>INDEX(RawData!$A$2:$A$1048576,MATCH(FmtData!$B$4+(ROW()-10),RawData!$A$2:$A$1048576,0))</f>
        <v>#N/A</v>
      </c>
      <c r="C8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4)</f>
        <v>#N/A</v>
      </c>
      <c r="D82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4" t="e">
        <f>INDEX(RawData!E$2:E$1048576,MATCH(FmtData!$B$4+(ROW()-10),RawData!$A$2:$A$1048576,0))</f>
        <v>#N/A</v>
      </c>
      <c r="F8284" t="e">
        <f>INDEX(RawData!F$2:F$1048576,MATCH(FmtData!$B$4+(ROW()-10),RawData!$A$2:$A$1048576,0))</f>
        <v>#N/A</v>
      </c>
      <c r="G8284" t="e">
        <f>INDEX(RawData!G$2:G$1048576,MATCH(FmtData!$B$4+(ROW()-10),RawData!$A$2:$A$1048576,0))</f>
        <v>#N/A</v>
      </c>
      <c r="H8284" t="e">
        <f>INDEX(RawData!H$2:H$1048576,MATCH(FmtData!$B$4+(ROW()-10),RawData!$A$2:$A$1048576,0))</f>
        <v>#N/A</v>
      </c>
      <c r="I8284" t="e">
        <f>INDEX(RawData!I$2:I$1048576,MATCH(FmtData!$B$4+(ROW()-10),RawData!$A$2:$A$1048576,0))</f>
        <v>#N/A</v>
      </c>
      <c r="J8284" t="e">
        <f>INDEX(RawData!J$2:J$1048576,MATCH(FmtData!$B$4+(ROW()-10),RawData!$A$2:$A$1048576,0))</f>
        <v>#N/A</v>
      </c>
      <c r="K8284" t="e">
        <f>INDEX(RawData!K$2:K$1048576,MATCH(FmtData!$B$4+(ROW()-10),RawData!$A$2:$A$1048576,0))</f>
        <v>#N/A</v>
      </c>
      <c r="L8284" t="e">
        <f>INDEX(RawData!L$2:L$1048576,MATCH(FmtData!$B$4+(ROW()-10),RawData!$A$2:$A$1048576,0))</f>
        <v>#N/A</v>
      </c>
      <c r="M8284" t="e">
        <f>INDEX(RawData!M$2:M$1048576,MATCH(FmtData!$B$4+(ROW()-10),RawData!$A$2:$A$1048576,0))</f>
        <v>#N/A</v>
      </c>
      <c r="N8284" t="e">
        <f>INDEX(RawData!N$2:N$1048576,MATCH(FmtData!$B$4+(ROW()-10),RawData!$A$2:$A$1048576,0))</f>
        <v>#N/A</v>
      </c>
      <c r="O8284" t="e">
        <f>INDEX(RawData!O$2:O$1048576,MATCH(FmtData!$B$4+(ROW()-10),RawData!$A$2:$A$1048576,0))</f>
        <v>#N/A</v>
      </c>
      <c r="P8284" t="e">
        <f>INDEX(RawData!P$2:P$1048576,MATCH(FmtData!$B$4+(ROW()-10),RawData!$A$2:$A$1048576,0))</f>
        <v>#N/A</v>
      </c>
      <c r="Q8284" t="e">
        <f>INDEX(RawData!Q$2:Q$1048576,MATCH(FmtData!$B$4+(ROW()-10),RawData!$A$2:$A$1048576,0))</f>
        <v>#N/A</v>
      </c>
      <c r="R8284" t="e">
        <f>INDEX(RawData!R$2:R$1048576,MATCH(FmtData!$B$4+(ROW()-10),RawData!$A$2:$A$1048576,0))</f>
        <v>#N/A</v>
      </c>
      <c r="S8284" t="e">
        <f>INDEX(RawData!S$2:S$1048576,MATCH(FmtData!$B$4+(ROW()-10),RawData!$A$2:$A$1048576,0))</f>
        <v>#N/A</v>
      </c>
      <c r="T8284" t="e">
        <f>INDEX(RawData!T$2:T$1048576,MATCH(FmtData!$B$4+(ROW()-10),RawData!$A$2:$A$1048576,0))</f>
        <v>#N/A</v>
      </c>
      <c r="U8284" t="e">
        <f>INDEX(RawData!U$2:U$1048576,MATCH(FmtData!$B$4+(ROW()-10),RawData!$A$2:$A$1048576,0))</f>
        <v>#N/A</v>
      </c>
      <c r="V8284" t="e">
        <f>INDEX(RawData!V$2:V$1048576,MATCH(FmtData!$B$4+(ROW()-10),RawData!$A$2:$A$1048576,0))</f>
        <v>#N/A</v>
      </c>
      <c r="W8284" s="8" t="e">
        <f t="shared" si="2855"/>
        <v>#N/A</v>
      </c>
      <c r="X8284" s="8" t="e">
        <f t="shared" si="2856"/>
        <v>#N/A</v>
      </c>
      <c r="Y8284" s="8" t="e">
        <f t="shared" si="2857"/>
        <v>#N/A</v>
      </c>
      <c r="Z8284" s="8" t="e">
        <f t="shared" si="2874"/>
        <v>#N/A</v>
      </c>
      <c r="AA8284" s="8" t="e">
        <f t="shared" si="2875"/>
        <v>#N/A</v>
      </c>
      <c r="AB8284" s="8" t="e">
        <f t="shared" si="2858"/>
        <v>#N/A</v>
      </c>
      <c r="AC8284" s="6" t="e">
        <f t="shared" si="2859"/>
        <v>#N/A</v>
      </c>
      <c r="AD8284" s="15" t="e">
        <f t="shared" si="2860"/>
        <v>#N/A</v>
      </c>
      <c r="AE8284" s="15" t="e">
        <f t="shared" si="2861"/>
        <v>#N/A</v>
      </c>
      <c r="AF8284" s="15" t="e">
        <f t="shared" si="2862"/>
        <v>#N/A</v>
      </c>
      <c r="AG8284" s="15" t="e">
        <f t="shared" si="2863"/>
        <v>#N/A</v>
      </c>
      <c r="AH8284" s="15" t="e">
        <f t="shared" si="2876"/>
        <v>#N/A</v>
      </c>
      <c r="AI8284" s="17" t="e">
        <f t="shared" si="2864"/>
        <v>#N/A</v>
      </c>
      <c r="AJ8284" s="17" t="e">
        <f t="shared" si="2865"/>
        <v>#N/A</v>
      </c>
      <c r="AK8284" s="17" t="e">
        <f t="shared" si="2866"/>
        <v>#N/A</v>
      </c>
      <c r="AL8284" s="17" t="e">
        <f t="shared" si="2867"/>
        <v>#N/A</v>
      </c>
      <c r="AM8284" s="17" t="e">
        <f t="shared" si="2868"/>
        <v>#N/A</v>
      </c>
      <c r="AN8284" s="17" t="e">
        <f t="shared" si="2869"/>
        <v>#N/A</v>
      </c>
      <c r="AO8284" s="17" t="e">
        <f t="shared" si="2870"/>
        <v>#N/A</v>
      </c>
      <c r="AP8284" s="17" t="e">
        <f t="shared" si="2871"/>
        <v>#N/A</v>
      </c>
      <c r="AQ8284" s="17" t="e">
        <f t="shared" si="2872"/>
        <v>#N/A</v>
      </c>
      <c r="AR8284" s="17" t="e">
        <f t="shared" si="2873"/>
        <v>#N/A</v>
      </c>
    </row>
    <row r="8285" spans="2:44" x14ac:dyDescent="0.25">
      <c r="B8285" t="e">
        <f>INDEX(RawData!$A$2:$A$1048576,MATCH(FmtData!$B$4+(ROW()-10),RawData!$A$2:$A$1048576,0))</f>
        <v>#N/A</v>
      </c>
      <c r="C8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5)</f>
        <v>#N/A</v>
      </c>
      <c r="D82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5" t="e">
        <f>INDEX(RawData!E$2:E$1048576,MATCH(FmtData!$B$4+(ROW()-10),RawData!$A$2:$A$1048576,0))</f>
        <v>#N/A</v>
      </c>
      <c r="F8285" t="e">
        <f>INDEX(RawData!F$2:F$1048576,MATCH(FmtData!$B$4+(ROW()-10),RawData!$A$2:$A$1048576,0))</f>
        <v>#N/A</v>
      </c>
      <c r="G8285" t="e">
        <f>INDEX(RawData!G$2:G$1048576,MATCH(FmtData!$B$4+(ROW()-10),RawData!$A$2:$A$1048576,0))</f>
        <v>#N/A</v>
      </c>
      <c r="H8285" t="e">
        <f>INDEX(RawData!H$2:H$1048576,MATCH(FmtData!$B$4+(ROW()-10),RawData!$A$2:$A$1048576,0))</f>
        <v>#N/A</v>
      </c>
      <c r="I8285" t="e">
        <f>INDEX(RawData!I$2:I$1048576,MATCH(FmtData!$B$4+(ROW()-10),RawData!$A$2:$A$1048576,0))</f>
        <v>#N/A</v>
      </c>
      <c r="J8285" t="e">
        <f>INDEX(RawData!J$2:J$1048576,MATCH(FmtData!$B$4+(ROW()-10),RawData!$A$2:$A$1048576,0))</f>
        <v>#N/A</v>
      </c>
      <c r="K8285" t="e">
        <f>INDEX(RawData!K$2:K$1048576,MATCH(FmtData!$B$4+(ROW()-10),RawData!$A$2:$A$1048576,0))</f>
        <v>#N/A</v>
      </c>
      <c r="L8285" t="e">
        <f>INDEX(RawData!L$2:L$1048576,MATCH(FmtData!$B$4+(ROW()-10),RawData!$A$2:$A$1048576,0))</f>
        <v>#N/A</v>
      </c>
      <c r="M8285" t="e">
        <f>INDEX(RawData!M$2:M$1048576,MATCH(FmtData!$B$4+(ROW()-10),RawData!$A$2:$A$1048576,0))</f>
        <v>#N/A</v>
      </c>
      <c r="N8285" t="e">
        <f>INDEX(RawData!N$2:N$1048576,MATCH(FmtData!$B$4+(ROW()-10),RawData!$A$2:$A$1048576,0))</f>
        <v>#N/A</v>
      </c>
      <c r="O8285" t="e">
        <f>INDEX(RawData!O$2:O$1048576,MATCH(FmtData!$B$4+(ROW()-10),RawData!$A$2:$A$1048576,0))</f>
        <v>#N/A</v>
      </c>
      <c r="P8285" t="e">
        <f>INDEX(RawData!P$2:P$1048576,MATCH(FmtData!$B$4+(ROW()-10),RawData!$A$2:$A$1048576,0))</f>
        <v>#N/A</v>
      </c>
      <c r="Q8285" t="e">
        <f>INDEX(RawData!Q$2:Q$1048576,MATCH(FmtData!$B$4+(ROW()-10),RawData!$A$2:$A$1048576,0))</f>
        <v>#N/A</v>
      </c>
      <c r="R8285" t="e">
        <f>INDEX(RawData!R$2:R$1048576,MATCH(FmtData!$B$4+(ROW()-10),RawData!$A$2:$A$1048576,0))</f>
        <v>#N/A</v>
      </c>
      <c r="S8285" t="e">
        <f>INDEX(RawData!S$2:S$1048576,MATCH(FmtData!$B$4+(ROW()-10),RawData!$A$2:$A$1048576,0))</f>
        <v>#N/A</v>
      </c>
      <c r="T8285" t="e">
        <f>INDEX(RawData!T$2:T$1048576,MATCH(FmtData!$B$4+(ROW()-10),RawData!$A$2:$A$1048576,0))</f>
        <v>#N/A</v>
      </c>
      <c r="U8285" t="e">
        <f>INDEX(RawData!U$2:U$1048576,MATCH(FmtData!$B$4+(ROW()-10),RawData!$A$2:$A$1048576,0))</f>
        <v>#N/A</v>
      </c>
      <c r="V8285" t="e">
        <f>INDEX(RawData!V$2:V$1048576,MATCH(FmtData!$B$4+(ROW()-10),RawData!$A$2:$A$1048576,0))</f>
        <v>#N/A</v>
      </c>
      <c r="W8285" s="8" t="e">
        <f t="shared" si="2855"/>
        <v>#N/A</v>
      </c>
      <c r="X8285" s="8" t="e">
        <f t="shared" si="2856"/>
        <v>#N/A</v>
      </c>
      <c r="Y8285" s="8" t="e">
        <f t="shared" si="2857"/>
        <v>#N/A</v>
      </c>
      <c r="Z8285" s="8" t="e">
        <f t="shared" si="2874"/>
        <v>#N/A</v>
      </c>
      <c r="AA8285" s="8" t="e">
        <f t="shared" si="2875"/>
        <v>#N/A</v>
      </c>
      <c r="AB8285" s="8" t="e">
        <f t="shared" si="2858"/>
        <v>#N/A</v>
      </c>
      <c r="AC8285" s="6" t="e">
        <f t="shared" si="2859"/>
        <v>#N/A</v>
      </c>
      <c r="AD8285" s="15" t="e">
        <f t="shared" si="2860"/>
        <v>#N/A</v>
      </c>
      <c r="AE8285" s="15" t="e">
        <f t="shared" si="2861"/>
        <v>#N/A</v>
      </c>
      <c r="AF8285" s="15" t="e">
        <f t="shared" si="2862"/>
        <v>#N/A</v>
      </c>
      <c r="AG8285" s="15" t="e">
        <f t="shared" si="2863"/>
        <v>#N/A</v>
      </c>
      <c r="AH8285" s="15" t="e">
        <f t="shared" si="2876"/>
        <v>#N/A</v>
      </c>
      <c r="AI8285" s="17" t="e">
        <f t="shared" si="2864"/>
        <v>#N/A</v>
      </c>
      <c r="AJ8285" s="17" t="e">
        <f t="shared" si="2865"/>
        <v>#N/A</v>
      </c>
      <c r="AK8285" s="17" t="e">
        <f t="shared" si="2866"/>
        <v>#N/A</v>
      </c>
      <c r="AL8285" s="17" t="e">
        <f t="shared" si="2867"/>
        <v>#N/A</v>
      </c>
      <c r="AM8285" s="17" t="e">
        <f t="shared" si="2868"/>
        <v>#N/A</v>
      </c>
      <c r="AN8285" s="17" t="e">
        <f t="shared" si="2869"/>
        <v>#N/A</v>
      </c>
      <c r="AO8285" s="17" t="e">
        <f t="shared" si="2870"/>
        <v>#N/A</v>
      </c>
      <c r="AP8285" s="17" t="e">
        <f t="shared" si="2871"/>
        <v>#N/A</v>
      </c>
      <c r="AQ8285" s="17" t="e">
        <f t="shared" si="2872"/>
        <v>#N/A</v>
      </c>
      <c r="AR8285" s="17" t="e">
        <f t="shared" si="2873"/>
        <v>#N/A</v>
      </c>
    </row>
    <row r="8286" spans="2:44" x14ac:dyDescent="0.25">
      <c r="B8286" t="e">
        <f>INDEX(RawData!$A$2:$A$1048576,MATCH(FmtData!$B$4+(ROW()-10),RawData!$A$2:$A$1048576,0))</f>
        <v>#N/A</v>
      </c>
      <c r="C8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6)</f>
        <v>#N/A</v>
      </c>
      <c r="D82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6" t="e">
        <f>INDEX(RawData!E$2:E$1048576,MATCH(FmtData!$B$4+(ROW()-10),RawData!$A$2:$A$1048576,0))</f>
        <v>#N/A</v>
      </c>
      <c r="F8286" t="e">
        <f>INDEX(RawData!F$2:F$1048576,MATCH(FmtData!$B$4+(ROW()-10),RawData!$A$2:$A$1048576,0))</f>
        <v>#N/A</v>
      </c>
      <c r="G8286" t="e">
        <f>INDEX(RawData!G$2:G$1048576,MATCH(FmtData!$B$4+(ROW()-10),RawData!$A$2:$A$1048576,0))</f>
        <v>#N/A</v>
      </c>
      <c r="H8286" t="e">
        <f>INDEX(RawData!H$2:H$1048576,MATCH(FmtData!$B$4+(ROW()-10),RawData!$A$2:$A$1048576,0))</f>
        <v>#N/A</v>
      </c>
      <c r="I8286" t="e">
        <f>INDEX(RawData!I$2:I$1048576,MATCH(FmtData!$B$4+(ROW()-10),RawData!$A$2:$A$1048576,0))</f>
        <v>#N/A</v>
      </c>
      <c r="J8286" t="e">
        <f>INDEX(RawData!J$2:J$1048576,MATCH(FmtData!$B$4+(ROW()-10),RawData!$A$2:$A$1048576,0))</f>
        <v>#N/A</v>
      </c>
      <c r="K8286" t="e">
        <f>INDEX(RawData!K$2:K$1048576,MATCH(FmtData!$B$4+(ROW()-10),RawData!$A$2:$A$1048576,0))</f>
        <v>#N/A</v>
      </c>
      <c r="L8286" t="e">
        <f>INDEX(RawData!L$2:L$1048576,MATCH(FmtData!$B$4+(ROW()-10),RawData!$A$2:$A$1048576,0))</f>
        <v>#N/A</v>
      </c>
      <c r="M8286" t="e">
        <f>INDEX(RawData!M$2:M$1048576,MATCH(FmtData!$B$4+(ROW()-10),RawData!$A$2:$A$1048576,0))</f>
        <v>#N/A</v>
      </c>
      <c r="N8286" t="e">
        <f>INDEX(RawData!N$2:N$1048576,MATCH(FmtData!$B$4+(ROW()-10),RawData!$A$2:$A$1048576,0))</f>
        <v>#N/A</v>
      </c>
      <c r="O8286" t="e">
        <f>INDEX(RawData!O$2:O$1048576,MATCH(FmtData!$B$4+(ROW()-10),RawData!$A$2:$A$1048576,0))</f>
        <v>#N/A</v>
      </c>
      <c r="P8286" t="e">
        <f>INDEX(RawData!P$2:P$1048576,MATCH(FmtData!$B$4+(ROW()-10),RawData!$A$2:$A$1048576,0))</f>
        <v>#N/A</v>
      </c>
      <c r="Q8286" t="e">
        <f>INDEX(RawData!Q$2:Q$1048576,MATCH(FmtData!$B$4+(ROW()-10),RawData!$A$2:$A$1048576,0))</f>
        <v>#N/A</v>
      </c>
      <c r="R8286" t="e">
        <f>INDEX(RawData!R$2:R$1048576,MATCH(FmtData!$B$4+(ROW()-10),RawData!$A$2:$A$1048576,0))</f>
        <v>#N/A</v>
      </c>
      <c r="S8286" t="e">
        <f>INDEX(RawData!S$2:S$1048576,MATCH(FmtData!$B$4+(ROW()-10),RawData!$A$2:$A$1048576,0))</f>
        <v>#N/A</v>
      </c>
      <c r="T8286" t="e">
        <f>INDEX(RawData!T$2:T$1048576,MATCH(FmtData!$B$4+(ROW()-10),RawData!$A$2:$A$1048576,0))</f>
        <v>#N/A</v>
      </c>
      <c r="U8286" t="e">
        <f>INDEX(RawData!U$2:U$1048576,MATCH(FmtData!$B$4+(ROW()-10),RawData!$A$2:$A$1048576,0))</f>
        <v>#N/A</v>
      </c>
      <c r="V8286" t="e">
        <f>INDEX(RawData!V$2:V$1048576,MATCH(FmtData!$B$4+(ROW()-10),RawData!$A$2:$A$1048576,0))</f>
        <v>#N/A</v>
      </c>
      <c r="W8286" s="8" t="e">
        <f t="shared" si="2855"/>
        <v>#N/A</v>
      </c>
      <c r="X8286" s="8" t="e">
        <f t="shared" si="2856"/>
        <v>#N/A</v>
      </c>
      <c r="Y8286" s="8" t="e">
        <f t="shared" si="2857"/>
        <v>#N/A</v>
      </c>
      <c r="Z8286" s="8" t="e">
        <f t="shared" si="2874"/>
        <v>#N/A</v>
      </c>
      <c r="AA8286" s="8" t="e">
        <f t="shared" si="2875"/>
        <v>#N/A</v>
      </c>
      <c r="AB8286" s="8" t="e">
        <f t="shared" si="2858"/>
        <v>#N/A</v>
      </c>
      <c r="AC8286" s="6" t="e">
        <f t="shared" si="2859"/>
        <v>#N/A</v>
      </c>
      <c r="AD8286" s="15" t="e">
        <f t="shared" si="2860"/>
        <v>#N/A</v>
      </c>
      <c r="AE8286" s="15" t="e">
        <f t="shared" si="2861"/>
        <v>#N/A</v>
      </c>
      <c r="AF8286" s="15" t="e">
        <f t="shared" si="2862"/>
        <v>#N/A</v>
      </c>
      <c r="AG8286" s="15" t="e">
        <f t="shared" si="2863"/>
        <v>#N/A</v>
      </c>
      <c r="AH8286" s="15" t="e">
        <f t="shared" si="2876"/>
        <v>#N/A</v>
      </c>
      <c r="AI8286" s="17" t="e">
        <f t="shared" si="2864"/>
        <v>#N/A</v>
      </c>
      <c r="AJ8286" s="17" t="e">
        <f t="shared" si="2865"/>
        <v>#N/A</v>
      </c>
      <c r="AK8286" s="17" t="e">
        <f t="shared" si="2866"/>
        <v>#N/A</v>
      </c>
      <c r="AL8286" s="17" t="e">
        <f t="shared" si="2867"/>
        <v>#N/A</v>
      </c>
      <c r="AM8286" s="17" t="e">
        <f t="shared" si="2868"/>
        <v>#N/A</v>
      </c>
      <c r="AN8286" s="17" t="e">
        <f t="shared" si="2869"/>
        <v>#N/A</v>
      </c>
      <c r="AO8286" s="17" t="e">
        <f t="shared" si="2870"/>
        <v>#N/A</v>
      </c>
      <c r="AP8286" s="17" t="e">
        <f t="shared" si="2871"/>
        <v>#N/A</v>
      </c>
      <c r="AQ8286" s="17" t="e">
        <f t="shared" si="2872"/>
        <v>#N/A</v>
      </c>
      <c r="AR8286" s="17" t="e">
        <f t="shared" si="2873"/>
        <v>#N/A</v>
      </c>
    </row>
    <row r="8287" spans="2:44" x14ac:dyDescent="0.25">
      <c r="B8287" t="e">
        <f>INDEX(RawData!$A$2:$A$1048576,MATCH(FmtData!$B$4+(ROW()-10),RawData!$A$2:$A$1048576,0))</f>
        <v>#N/A</v>
      </c>
      <c r="C8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7)</f>
        <v>#N/A</v>
      </c>
      <c r="D82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7" t="e">
        <f>INDEX(RawData!E$2:E$1048576,MATCH(FmtData!$B$4+(ROW()-10),RawData!$A$2:$A$1048576,0))</f>
        <v>#N/A</v>
      </c>
      <c r="F8287" t="e">
        <f>INDEX(RawData!F$2:F$1048576,MATCH(FmtData!$B$4+(ROW()-10),RawData!$A$2:$A$1048576,0))</f>
        <v>#N/A</v>
      </c>
      <c r="G8287" t="e">
        <f>INDEX(RawData!G$2:G$1048576,MATCH(FmtData!$B$4+(ROW()-10),RawData!$A$2:$A$1048576,0))</f>
        <v>#N/A</v>
      </c>
      <c r="H8287" t="e">
        <f>INDEX(RawData!H$2:H$1048576,MATCH(FmtData!$B$4+(ROW()-10),RawData!$A$2:$A$1048576,0))</f>
        <v>#N/A</v>
      </c>
      <c r="I8287" t="e">
        <f>INDEX(RawData!I$2:I$1048576,MATCH(FmtData!$B$4+(ROW()-10),RawData!$A$2:$A$1048576,0))</f>
        <v>#N/A</v>
      </c>
      <c r="J8287" t="e">
        <f>INDEX(RawData!J$2:J$1048576,MATCH(FmtData!$B$4+(ROW()-10),RawData!$A$2:$A$1048576,0))</f>
        <v>#N/A</v>
      </c>
      <c r="K8287" t="e">
        <f>INDEX(RawData!K$2:K$1048576,MATCH(FmtData!$B$4+(ROW()-10),RawData!$A$2:$A$1048576,0))</f>
        <v>#N/A</v>
      </c>
      <c r="L8287" t="e">
        <f>INDEX(RawData!L$2:L$1048576,MATCH(FmtData!$B$4+(ROW()-10),RawData!$A$2:$A$1048576,0))</f>
        <v>#N/A</v>
      </c>
      <c r="M8287" t="e">
        <f>INDEX(RawData!M$2:M$1048576,MATCH(FmtData!$B$4+(ROW()-10),RawData!$A$2:$A$1048576,0))</f>
        <v>#N/A</v>
      </c>
      <c r="N8287" t="e">
        <f>INDEX(RawData!N$2:N$1048576,MATCH(FmtData!$B$4+(ROW()-10),RawData!$A$2:$A$1048576,0))</f>
        <v>#N/A</v>
      </c>
      <c r="O8287" t="e">
        <f>INDEX(RawData!O$2:O$1048576,MATCH(FmtData!$B$4+(ROW()-10),RawData!$A$2:$A$1048576,0))</f>
        <v>#N/A</v>
      </c>
      <c r="P8287" t="e">
        <f>INDEX(RawData!P$2:P$1048576,MATCH(FmtData!$B$4+(ROW()-10),RawData!$A$2:$A$1048576,0))</f>
        <v>#N/A</v>
      </c>
      <c r="Q8287" t="e">
        <f>INDEX(RawData!Q$2:Q$1048576,MATCH(FmtData!$B$4+(ROW()-10),RawData!$A$2:$A$1048576,0))</f>
        <v>#N/A</v>
      </c>
      <c r="R8287" t="e">
        <f>INDEX(RawData!R$2:R$1048576,MATCH(FmtData!$B$4+(ROW()-10),RawData!$A$2:$A$1048576,0))</f>
        <v>#N/A</v>
      </c>
      <c r="S8287" t="e">
        <f>INDEX(RawData!S$2:S$1048576,MATCH(FmtData!$B$4+(ROW()-10),RawData!$A$2:$A$1048576,0))</f>
        <v>#N/A</v>
      </c>
      <c r="T8287" t="e">
        <f>INDEX(RawData!T$2:T$1048576,MATCH(FmtData!$B$4+(ROW()-10),RawData!$A$2:$A$1048576,0))</f>
        <v>#N/A</v>
      </c>
      <c r="U8287" t="e">
        <f>INDEX(RawData!U$2:U$1048576,MATCH(FmtData!$B$4+(ROW()-10),RawData!$A$2:$A$1048576,0))</f>
        <v>#N/A</v>
      </c>
      <c r="V8287" t="e">
        <f>INDEX(RawData!V$2:V$1048576,MATCH(FmtData!$B$4+(ROW()-10),RawData!$A$2:$A$1048576,0))</f>
        <v>#N/A</v>
      </c>
      <c r="W8287" s="8" t="e">
        <f t="shared" si="2855"/>
        <v>#N/A</v>
      </c>
      <c r="X8287" s="8" t="e">
        <f t="shared" si="2856"/>
        <v>#N/A</v>
      </c>
      <c r="Y8287" s="8" t="e">
        <f t="shared" si="2857"/>
        <v>#N/A</v>
      </c>
      <c r="Z8287" s="8" t="e">
        <f t="shared" si="2874"/>
        <v>#N/A</v>
      </c>
      <c r="AA8287" s="8" t="e">
        <f t="shared" si="2875"/>
        <v>#N/A</v>
      </c>
      <c r="AB8287" s="8" t="e">
        <f t="shared" si="2858"/>
        <v>#N/A</v>
      </c>
      <c r="AC8287" s="6" t="e">
        <f t="shared" si="2859"/>
        <v>#N/A</v>
      </c>
      <c r="AD8287" s="15" t="e">
        <f t="shared" si="2860"/>
        <v>#N/A</v>
      </c>
      <c r="AE8287" s="15" t="e">
        <f t="shared" si="2861"/>
        <v>#N/A</v>
      </c>
      <c r="AF8287" s="15" t="e">
        <f t="shared" si="2862"/>
        <v>#N/A</v>
      </c>
      <c r="AG8287" s="15" t="e">
        <f t="shared" si="2863"/>
        <v>#N/A</v>
      </c>
      <c r="AH8287" s="15" t="e">
        <f t="shared" si="2876"/>
        <v>#N/A</v>
      </c>
      <c r="AI8287" s="17" t="e">
        <f t="shared" si="2864"/>
        <v>#N/A</v>
      </c>
      <c r="AJ8287" s="17" t="e">
        <f t="shared" si="2865"/>
        <v>#N/A</v>
      </c>
      <c r="AK8287" s="17" t="e">
        <f t="shared" si="2866"/>
        <v>#N/A</v>
      </c>
      <c r="AL8287" s="17" t="e">
        <f t="shared" si="2867"/>
        <v>#N/A</v>
      </c>
      <c r="AM8287" s="17" t="e">
        <f t="shared" si="2868"/>
        <v>#N/A</v>
      </c>
      <c r="AN8287" s="17" t="e">
        <f t="shared" si="2869"/>
        <v>#N/A</v>
      </c>
      <c r="AO8287" s="17" t="e">
        <f t="shared" si="2870"/>
        <v>#N/A</v>
      </c>
      <c r="AP8287" s="17" t="e">
        <f t="shared" si="2871"/>
        <v>#N/A</v>
      </c>
      <c r="AQ8287" s="17" t="e">
        <f t="shared" si="2872"/>
        <v>#N/A</v>
      </c>
      <c r="AR8287" s="17" t="e">
        <f t="shared" si="2873"/>
        <v>#N/A</v>
      </c>
    </row>
    <row r="8288" spans="2:44" x14ac:dyDescent="0.25">
      <c r="B8288" t="e">
        <f>INDEX(RawData!$A$2:$A$1048576,MATCH(FmtData!$B$4+(ROW()-10),RawData!$A$2:$A$1048576,0))</f>
        <v>#N/A</v>
      </c>
      <c r="C8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8)</f>
        <v>#N/A</v>
      </c>
      <c r="D82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8" t="e">
        <f>INDEX(RawData!E$2:E$1048576,MATCH(FmtData!$B$4+(ROW()-10),RawData!$A$2:$A$1048576,0))</f>
        <v>#N/A</v>
      </c>
      <c r="F8288" t="e">
        <f>INDEX(RawData!F$2:F$1048576,MATCH(FmtData!$B$4+(ROW()-10),RawData!$A$2:$A$1048576,0))</f>
        <v>#N/A</v>
      </c>
      <c r="G8288" t="e">
        <f>INDEX(RawData!G$2:G$1048576,MATCH(FmtData!$B$4+(ROW()-10),RawData!$A$2:$A$1048576,0))</f>
        <v>#N/A</v>
      </c>
      <c r="H8288" t="e">
        <f>INDEX(RawData!H$2:H$1048576,MATCH(FmtData!$B$4+(ROW()-10),RawData!$A$2:$A$1048576,0))</f>
        <v>#N/A</v>
      </c>
      <c r="I8288" t="e">
        <f>INDEX(RawData!I$2:I$1048576,MATCH(FmtData!$B$4+(ROW()-10),RawData!$A$2:$A$1048576,0))</f>
        <v>#N/A</v>
      </c>
      <c r="J8288" t="e">
        <f>INDEX(RawData!J$2:J$1048576,MATCH(FmtData!$B$4+(ROW()-10),RawData!$A$2:$A$1048576,0))</f>
        <v>#N/A</v>
      </c>
      <c r="K8288" t="e">
        <f>INDEX(RawData!K$2:K$1048576,MATCH(FmtData!$B$4+(ROW()-10),RawData!$A$2:$A$1048576,0))</f>
        <v>#N/A</v>
      </c>
      <c r="L8288" t="e">
        <f>INDEX(RawData!L$2:L$1048576,MATCH(FmtData!$B$4+(ROW()-10),RawData!$A$2:$A$1048576,0))</f>
        <v>#N/A</v>
      </c>
      <c r="M8288" t="e">
        <f>INDEX(RawData!M$2:M$1048576,MATCH(FmtData!$B$4+(ROW()-10),RawData!$A$2:$A$1048576,0))</f>
        <v>#N/A</v>
      </c>
      <c r="N8288" t="e">
        <f>INDEX(RawData!N$2:N$1048576,MATCH(FmtData!$B$4+(ROW()-10),RawData!$A$2:$A$1048576,0))</f>
        <v>#N/A</v>
      </c>
      <c r="O8288" t="e">
        <f>INDEX(RawData!O$2:O$1048576,MATCH(FmtData!$B$4+(ROW()-10),RawData!$A$2:$A$1048576,0))</f>
        <v>#N/A</v>
      </c>
      <c r="P8288" t="e">
        <f>INDEX(RawData!P$2:P$1048576,MATCH(FmtData!$B$4+(ROW()-10),RawData!$A$2:$A$1048576,0))</f>
        <v>#N/A</v>
      </c>
      <c r="Q8288" t="e">
        <f>INDEX(RawData!Q$2:Q$1048576,MATCH(FmtData!$B$4+(ROW()-10),RawData!$A$2:$A$1048576,0))</f>
        <v>#N/A</v>
      </c>
      <c r="R8288" t="e">
        <f>INDEX(RawData!R$2:R$1048576,MATCH(FmtData!$B$4+(ROW()-10),RawData!$A$2:$A$1048576,0))</f>
        <v>#N/A</v>
      </c>
      <c r="S8288" t="e">
        <f>INDEX(RawData!S$2:S$1048576,MATCH(FmtData!$B$4+(ROW()-10),RawData!$A$2:$A$1048576,0))</f>
        <v>#N/A</v>
      </c>
      <c r="T8288" t="e">
        <f>INDEX(RawData!T$2:T$1048576,MATCH(FmtData!$B$4+(ROW()-10),RawData!$A$2:$A$1048576,0))</f>
        <v>#N/A</v>
      </c>
      <c r="U8288" t="e">
        <f>INDEX(RawData!U$2:U$1048576,MATCH(FmtData!$B$4+(ROW()-10),RawData!$A$2:$A$1048576,0))</f>
        <v>#N/A</v>
      </c>
      <c r="V8288" t="e">
        <f>INDEX(RawData!V$2:V$1048576,MATCH(FmtData!$B$4+(ROW()-10),RawData!$A$2:$A$1048576,0))</f>
        <v>#N/A</v>
      </c>
      <c r="W8288" s="8" t="e">
        <f t="shared" si="2855"/>
        <v>#N/A</v>
      </c>
      <c r="X8288" s="8" t="e">
        <f t="shared" si="2856"/>
        <v>#N/A</v>
      </c>
      <c r="Y8288" s="8" t="e">
        <f t="shared" si="2857"/>
        <v>#N/A</v>
      </c>
      <c r="Z8288" s="8" t="e">
        <f t="shared" si="2874"/>
        <v>#N/A</v>
      </c>
      <c r="AA8288" s="8" t="e">
        <f t="shared" si="2875"/>
        <v>#N/A</v>
      </c>
      <c r="AB8288" s="8" t="e">
        <f t="shared" si="2858"/>
        <v>#N/A</v>
      </c>
      <c r="AC8288" s="6" t="e">
        <f t="shared" si="2859"/>
        <v>#N/A</v>
      </c>
      <c r="AD8288" s="15" t="e">
        <f t="shared" si="2860"/>
        <v>#N/A</v>
      </c>
      <c r="AE8288" s="15" t="e">
        <f t="shared" si="2861"/>
        <v>#N/A</v>
      </c>
      <c r="AF8288" s="15" t="e">
        <f t="shared" si="2862"/>
        <v>#N/A</v>
      </c>
      <c r="AG8288" s="15" t="e">
        <f t="shared" si="2863"/>
        <v>#N/A</v>
      </c>
      <c r="AH8288" s="15" t="e">
        <f t="shared" si="2876"/>
        <v>#N/A</v>
      </c>
      <c r="AI8288" s="17" t="e">
        <f t="shared" si="2864"/>
        <v>#N/A</v>
      </c>
      <c r="AJ8288" s="17" t="e">
        <f t="shared" si="2865"/>
        <v>#N/A</v>
      </c>
      <c r="AK8288" s="17" t="e">
        <f t="shared" si="2866"/>
        <v>#N/A</v>
      </c>
      <c r="AL8288" s="17" t="e">
        <f t="shared" si="2867"/>
        <v>#N/A</v>
      </c>
      <c r="AM8288" s="17" t="e">
        <f t="shared" si="2868"/>
        <v>#N/A</v>
      </c>
      <c r="AN8288" s="17" t="e">
        <f t="shared" si="2869"/>
        <v>#N/A</v>
      </c>
      <c r="AO8288" s="17" t="e">
        <f t="shared" si="2870"/>
        <v>#N/A</v>
      </c>
      <c r="AP8288" s="17" t="e">
        <f t="shared" si="2871"/>
        <v>#N/A</v>
      </c>
      <c r="AQ8288" s="17" t="e">
        <f t="shared" si="2872"/>
        <v>#N/A</v>
      </c>
      <c r="AR8288" s="17" t="e">
        <f t="shared" si="2873"/>
        <v>#N/A</v>
      </c>
    </row>
    <row r="8289" spans="2:44" x14ac:dyDescent="0.25">
      <c r="B8289" t="e">
        <f>INDEX(RawData!$A$2:$A$1048576,MATCH(FmtData!$B$4+(ROW()-10),RawData!$A$2:$A$1048576,0))</f>
        <v>#N/A</v>
      </c>
      <c r="C8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9)</f>
        <v>#N/A</v>
      </c>
      <c r="D82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89" t="e">
        <f>INDEX(RawData!E$2:E$1048576,MATCH(FmtData!$B$4+(ROW()-10),RawData!$A$2:$A$1048576,0))</f>
        <v>#N/A</v>
      </c>
      <c r="F8289" t="e">
        <f>INDEX(RawData!F$2:F$1048576,MATCH(FmtData!$B$4+(ROW()-10),RawData!$A$2:$A$1048576,0))</f>
        <v>#N/A</v>
      </c>
      <c r="G8289" t="e">
        <f>INDEX(RawData!G$2:G$1048576,MATCH(FmtData!$B$4+(ROW()-10),RawData!$A$2:$A$1048576,0))</f>
        <v>#N/A</v>
      </c>
      <c r="H8289" t="e">
        <f>INDEX(RawData!H$2:H$1048576,MATCH(FmtData!$B$4+(ROW()-10),RawData!$A$2:$A$1048576,0))</f>
        <v>#N/A</v>
      </c>
      <c r="I8289" t="e">
        <f>INDEX(RawData!I$2:I$1048576,MATCH(FmtData!$B$4+(ROW()-10),RawData!$A$2:$A$1048576,0))</f>
        <v>#N/A</v>
      </c>
      <c r="J8289" t="e">
        <f>INDEX(RawData!J$2:J$1048576,MATCH(FmtData!$B$4+(ROW()-10),RawData!$A$2:$A$1048576,0))</f>
        <v>#N/A</v>
      </c>
      <c r="K8289" t="e">
        <f>INDEX(RawData!K$2:K$1048576,MATCH(FmtData!$B$4+(ROW()-10),RawData!$A$2:$A$1048576,0))</f>
        <v>#N/A</v>
      </c>
      <c r="L8289" t="e">
        <f>INDEX(RawData!L$2:L$1048576,MATCH(FmtData!$B$4+(ROW()-10),RawData!$A$2:$A$1048576,0))</f>
        <v>#N/A</v>
      </c>
      <c r="M8289" t="e">
        <f>INDEX(RawData!M$2:M$1048576,MATCH(FmtData!$B$4+(ROW()-10),RawData!$A$2:$A$1048576,0))</f>
        <v>#N/A</v>
      </c>
      <c r="N8289" t="e">
        <f>INDEX(RawData!N$2:N$1048576,MATCH(FmtData!$B$4+(ROW()-10),RawData!$A$2:$A$1048576,0))</f>
        <v>#N/A</v>
      </c>
      <c r="O8289" t="e">
        <f>INDEX(RawData!O$2:O$1048576,MATCH(FmtData!$B$4+(ROW()-10),RawData!$A$2:$A$1048576,0))</f>
        <v>#N/A</v>
      </c>
      <c r="P8289" t="e">
        <f>INDEX(RawData!P$2:P$1048576,MATCH(FmtData!$B$4+(ROW()-10),RawData!$A$2:$A$1048576,0))</f>
        <v>#N/A</v>
      </c>
      <c r="Q8289" t="e">
        <f>INDEX(RawData!Q$2:Q$1048576,MATCH(FmtData!$B$4+(ROW()-10),RawData!$A$2:$A$1048576,0))</f>
        <v>#N/A</v>
      </c>
      <c r="R8289" t="e">
        <f>INDEX(RawData!R$2:R$1048576,MATCH(FmtData!$B$4+(ROW()-10),RawData!$A$2:$A$1048576,0))</f>
        <v>#N/A</v>
      </c>
      <c r="S8289" t="e">
        <f>INDEX(RawData!S$2:S$1048576,MATCH(FmtData!$B$4+(ROW()-10),RawData!$A$2:$A$1048576,0))</f>
        <v>#N/A</v>
      </c>
      <c r="T8289" t="e">
        <f>INDEX(RawData!T$2:T$1048576,MATCH(FmtData!$B$4+(ROW()-10),RawData!$A$2:$A$1048576,0))</f>
        <v>#N/A</v>
      </c>
      <c r="U8289" t="e">
        <f>INDEX(RawData!U$2:U$1048576,MATCH(FmtData!$B$4+(ROW()-10),RawData!$A$2:$A$1048576,0))</f>
        <v>#N/A</v>
      </c>
      <c r="V8289" t="e">
        <f>INDEX(RawData!V$2:V$1048576,MATCH(FmtData!$B$4+(ROW()-10),RawData!$A$2:$A$1048576,0))</f>
        <v>#N/A</v>
      </c>
      <c r="W8289" s="8" t="e">
        <f t="shared" si="2855"/>
        <v>#N/A</v>
      </c>
      <c r="X8289" s="8" t="e">
        <f t="shared" si="2856"/>
        <v>#N/A</v>
      </c>
      <c r="Y8289" s="8" t="e">
        <f t="shared" si="2857"/>
        <v>#N/A</v>
      </c>
      <c r="Z8289" s="8" t="e">
        <f t="shared" si="2874"/>
        <v>#N/A</v>
      </c>
      <c r="AA8289" s="8" t="e">
        <f t="shared" si="2875"/>
        <v>#N/A</v>
      </c>
      <c r="AB8289" s="8" t="e">
        <f t="shared" si="2858"/>
        <v>#N/A</v>
      </c>
      <c r="AC8289" s="6" t="e">
        <f t="shared" si="2859"/>
        <v>#N/A</v>
      </c>
      <c r="AD8289" s="15" t="e">
        <f t="shared" si="2860"/>
        <v>#N/A</v>
      </c>
      <c r="AE8289" s="15" t="e">
        <f t="shared" si="2861"/>
        <v>#N/A</v>
      </c>
      <c r="AF8289" s="15" t="e">
        <f t="shared" si="2862"/>
        <v>#N/A</v>
      </c>
      <c r="AG8289" s="15" t="e">
        <f t="shared" si="2863"/>
        <v>#N/A</v>
      </c>
      <c r="AH8289" s="15" t="e">
        <f t="shared" si="2876"/>
        <v>#N/A</v>
      </c>
      <c r="AI8289" s="17" t="e">
        <f t="shared" si="2864"/>
        <v>#N/A</v>
      </c>
      <c r="AJ8289" s="17" t="e">
        <f t="shared" si="2865"/>
        <v>#N/A</v>
      </c>
      <c r="AK8289" s="17" t="e">
        <f t="shared" si="2866"/>
        <v>#N/A</v>
      </c>
      <c r="AL8289" s="17" t="e">
        <f t="shared" si="2867"/>
        <v>#N/A</v>
      </c>
      <c r="AM8289" s="17" t="e">
        <f t="shared" si="2868"/>
        <v>#N/A</v>
      </c>
      <c r="AN8289" s="17" t="e">
        <f t="shared" si="2869"/>
        <v>#N/A</v>
      </c>
      <c r="AO8289" s="17" t="e">
        <f t="shared" si="2870"/>
        <v>#N/A</v>
      </c>
      <c r="AP8289" s="17" t="e">
        <f t="shared" si="2871"/>
        <v>#N/A</v>
      </c>
      <c r="AQ8289" s="17" t="e">
        <f t="shared" si="2872"/>
        <v>#N/A</v>
      </c>
      <c r="AR8289" s="17" t="e">
        <f t="shared" si="2873"/>
        <v>#N/A</v>
      </c>
    </row>
    <row r="8290" spans="2:44" x14ac:dyDescent="0.25">
      <c r="B8290" t="e">
        <f>INDEX(RawData!$A$2:$A$1048576,MATCH(FmtData!$B$4+(ROW()-10),RawData!$A$2:$A$1048576,0))</f>
        <v>#N/A</v>
      </c>
      <c r="C8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0)</f>
        <v>#N/A</v>
      </c>
      <c r="D82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0" t="e">
        <f>INDEX(RawData!E$2:E$1048576,MATCH(FmtData!$B$4+(ROW()-10),RawData!$A$2:$A$1048576,0))</f>
        <v>#N/A</v>
      </c>
      <c r="F8290" t="e">
        <f>INDEX(RawData!F$2:F$1048576,MATCH(FmtData!$B$4+(ROW()-10),RawData!$A$2:$A$1048576,0))</f>
        <v>#N/A</v>
      </c>
      <c r="G8290" t="e">
        <f>INDEX(RawData!G$2:G$1048576,MATCH(FmtData!$B$4+(ROW()-10),RawData!$A$2:$A$1048576,0))</f>
        <v>#N/A</v>
      </c>
      <c r="H8290" t="e">
        <f>INDEX(RawData!H$2:H$1048576,MATCH(FmtData!$B$4+(ROW()-10),RawData!$A$2:$A$1048576,0))</f>
        <v>#N/A</v>
      </c>
      <c r="I8290" t="e">
        <f>INDEX(RawData!I$2:I$1048576,MATCH(FmtData!$B$4+(ROW()-10),RawData!$A$2:$A$1048576,0))</f>
        <v>#N/A</v>
      </c>
      <c r="J8290" t="e">
        <f>INDEX(RawData!J$2:J$1048576,MATCH(FmtData!$B$4+(ROW()-10),RawData!$A$2:$A$1048576,0))</f>
        <v>#N/A</v>
      </c>
      <c r="K8290" t="e">
        <f>INDEX(RawData!K$2:K$1048576,MATCH(FmtData!$B$4+(ROW()-10),RawData!$A$2:$A$1048576,0))</f>
        <v>#N/A</v>
      </c>
      <c r="L8290" t="e">
        <f>INDEX(RawData!L$2:L$1048576,MATCH(FmtData!$B$4+(ROW()-10),RawData!$A$2:$A$1048576,0))</f>
        <v>#N/A</v>
      </c>
      <c r="M8290" t="e">
        <f>INDEX(RawData!M$2:M$1048576,MATCH(FmtData!$B$4+(ROW()-10),RawData!$A$2:$A$1048576,0))</f>
        <v>#N/A</v>
      </c>
      <c r="N8290" t="e">
        <f>INDEX(RawData!N$2:N$1048576,MATCH(FmtData!$B$4+(ROW()-10),RawData!$A$2:$A$1048576,0))</f>
        <v>#N/A</v>
      </c>
      <c r="O8290" t="e">
        <f>INDEX(RawData!O$2:O$1048576,MATCH(FmtData!$B$4+(ROW()-10),RawData!$A$2:$A$1048576,0))</f>
        <v>#N/A</v>
      </c>
      <c r="P8290" t="e">
        <f>INDEX(RawData!P$2:P$1048576,MATCH(FmtData!$B$4+(ROW()-10),RawData!$A$2:$A$1048576,0))</f>
        <v>#N/A</v>
      </c>
      <c r="Q8290" t="e">
        <f>INDEX(RawData!Q$2:Q$1048576,MATCH(FmtData!$B$4+(ROW()-10),RawData!$A$2:$A$1048576,0))</f>
        <v>#N/A</v>
      </c>
      <c r="R8290" t="e">
        <f>INDEX(RawData!R$2:R$1048576,MATCH(FmtData!$B$4+(ROW()-10),RawData!$A$2:$A$1048576,0))</f>
        <v>#N/A</v>
      </c>
      <c r="S8290" t="e">
        <f>INDEX(RawData!S$2:S$1048576,MATCH(FmtData!$B$4+(ROW()-10),RawData!$A$2:$A$1048576,0))</f>
        <v>#N/A</v>
      </c>
      <c r="T8290" t="e">
        <f>INDEX(RawData!T$2:T$1048576,MATCH(FmtData!$B$4+(ROW()-10),RawData!$A$2:$A$1048576,0))</f>
        <v>#N/A</v>
      </c>
      <c r="U8290" t="e">
        <f>INDEX(RawData!U$2:U$1048576,MATCH(FmtData!$B$4+(ROW()-10),RawData!$A$2:$A$1048576,0))</f>
        <v>#N/A</v>
      </c>
      <c r="V8290" t="e">
        <f>INDEX(RawData!V$2:V$1048576,MATCH(FmtData!$B$4+(ROW()-10),RawData!$A$2:$A$1048576,0))</f>
        <v>#N/A</v>
      </c>
      <c r="W8290" s="8" t="e">
        <f t="shared" si="2855"/>
        <v>#N/A</v>
      </c>
      <c r="X8290" s="8" t="e">
        <f t="shared" si="2856"/>
        <v>#N/A</v>
      </c>
      <c r="Y8290" s="8" t="e">
        <f t="shared" si="2857"/>
        <v>#N/A</v>
      </c>
      <c r="Z8290" s="8" t="e">
        <f t="shared" si="2874"/>
        <v>#N/A</v>
      </c>
      <c r="AA8290" s="8" t="e">
        <f t="shared" si="2875"/>
        <v>#N/A</v>
      </c>
      <c r="AB8290" s="8" t="e">
        <f t="shared" si="2858"/>
        <v>#N/A</v>
      </c>
      <c r="AC8290" s="6" t="e">
        <f t="shared" si="2859"/>
        <v>#N/A</v>
      </c>
      <c r="AD8290" s="15" t="e">
        <f t="shared" si="2860"/>
        <v>#N/A</v>
      </c>
      <c r="AE8290" s="15" t="e">
        <f t="shared" si="2861"/>
        <v>#N/A</v>
      </c>
      <c r="AF8290" s="15" t="e">
        <f t="shared" si="2862"/>
        <v>#N/A</v>
      </c>
      <c r="AG8290" s="15" t="e">
        <f t="shared" si="2863"/>
        <v>#N/A</v>
      </c>
      <c r="AH8290" s="15" t="e">
        <f t="shared" si="2876"/>
        <v>#N/A</v>
      </c>
      <c r="AI8290" s="17" t="e">
        <f t="shared" si="2864"/>
        <v>#N/A</v>
      </c>
      <c r="AJ8290" s="17" t="e">
        <f t="shared" si="2865"/>
        <v>#N/A</v>
      </c>
      <c r="AK8290" s="17" t="e">
        <f t="shared" si="2866"/>
        <v>#N/A</v>
      </c>
      <c r="AL8290" s="17" t="e">
        <f t="shared" si="2867"/>
        <v>#N/A</v>
      </c>
      <c r="AM8290" s="17" t="e">
        <f t="shared" si="2868"/>
        <v>#N/A</v>
      </c>
      <c r="AN8290" s="17" t="e">
        <f t="shared" si="2869"/>
        <v>#N/A</v>
      </c>
      <c r="AO8290" s="17" t="e">
        <f t="shared" si="2870"/>
        <v>#N/A</v>
      </c>
      <c r="AP8290" s="17" t="e">
        <f t="shared" si="2871"/>
        <v>#N/A</v>
      </c>
      <c r="AQ8290" s="17" t="e">
        <f t="shared" si="2872"/>
        <v>#N/A</v>
      </c>
      <c r="AR8290" s="17" t="e">
        <f t="shared" si="2873"/>
        <v>#N/A</v>
      </c>
    </row>
    <row r="8291" spans="2:44" x14ac:dyDescent="0.25">
      <c r="B8291" t="e">
        <f>INDEX(RawData!$A$2:$A$1048576,MATCH(FmtData!$B$4+(ROW()-10),RawData!$A$2:$A$1048576,0))</f>
        <v>#N/A</v>
      </c>
      <c r="C8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1)</f>
        <v>#N/A</v>
      </c>
      <c r="D82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1" t="e">
        <f>INDEX(RawData!E$2:E$1048576,MATCH(FmtData!$B$4+(ROW()-10),RawData!$A$2:$A$1048576,0))</f>
        <v>#N/A</v>
      </c>
      <c r="F8291" t="e">
        <f>INDEX(RawData!F$2:F$1048576,MATCH(FmtData!$B$4+(ROW()-10),RawData!$A$2:$A$1048576,0))</f>
        <v>#N/A</v>
      </c>
      <c r="G8291" t="e">
        <f>INDEX(RawData!G$2:G$1048576,MATCH(FmtData!$B$4+(ROW()-10),RawData!$A$2:$A$1048576,0))</f>
        <v>#N/A</v>
      </c>
      <c r="H8291" t="e">
        <f>INDEX(RawData!H$2:H$1048576,MATCH(FmtData!$B$4+(ROW()-10),RawData!$A$2:$A$1048576,0))</f>
        <v>#N/A</v>
      </c>
      <c r="I8291" t="e">
        <f>INDEX(RawData!I$2:I$1048576,MATCH(FmtData!$B$4+(ROW()-10),RawData!$A$2:$A$1048576,0))</f>
        <v>#N/A</v>
      </c>
      <c r="J8291" t="e">
        <f>INDEX(RawData!J$2:J$1048576,MATCH(FmtData!$B$4+(ROW()-10),RawData!$A$2:$A$1048576,0))</f>
        <v>#N/A</v>
      </c>
      <c r="K8291" t="e">
        <f>INDEX(RawData!K$2:K$1048576,MATCH(FmtData!$B$4+(ROW()-10),RawData!$A$2:$A$1048576,0))</f>
        <v>#N/A</v>
      </c>
      <c r="L8291" t="e">
        <f>INDEX(RawData!L$2:L$1048576,MATCH(FmtData!$B$4+(ROW()-10),RawData!$A$2:$A$1048576,0))</f>
        <v>#N/A</v>
      </c>
      <c r="M8291" t="e">
        <f>INDEX(RawData!M$2:M$1048576,MATCH(FmtData!$B$4+(ROW()-10),RawData!$A$2:$A$1048576,0))</f>
        <v>#N/A</v>
      </c>
      <c r="N8291" t="e">
        <f>INDEX(RawData!N$2:N$1048576,MATCH(FmtData!$B$4+(ROW()-10),RawData!$A$2:$A$1048576,0))</f>
        <v>#N/A</v>
      </c>
      <c r="O8291" t="e">
        <f>INDEX(RawData!O$2:O$1048576,MATCH(FmtData!$B$4+(ROW()-10),RawData!$A$2:$A$1048576,0))</f>
        <v>#N/A</v>
      </c>
      <c r="P8291" t="e">
        <f>INDEX(RawData!P$2:P$1048576,MATCH(FmtData!$B$4+(ROW()-10),RawData!$A$2:$A$1048576,0))</f>
        <v>#N/A</v>
      </c>
      <c r="Q8291" t="e">
        <f>INDEX(RawData!Q$2:Q$1048576,MATCH(FmtData!$B$4+(ROW()-10),RawData!$A$2:$A$1048576,0))</f>
        <v>#N/A</v>
      </c>
      <c r="R8291" t="e">
        <f>INDEX(RawData!R$2:R$1048576,MATCH(FmtData!$B$4+(ROW()-10),RawData!$A$2:$A$1048576,0))</f>
        <v>#N/A</v>
      </c>
      <c r="S8291" t="e">
        <f>INDEX(RawData!S$2:S$1048576,MATCH(FmtData!$B$4+(ROW()-10),RawData!$A$2:$A$1048576,0))</f>
        <v>#N/A</v>
      </c>
      <c r="T8291" t="e">
        <f>INDEX(RawData!T$2:T$1048576,MATCH(FmtData!$B$4+(ROW()-10),RawData!$A$2:$A$1048576,0))</f>
        <v>#N/A</v>
      </c>
      <c r="U8291" t="e">
        <f>INDEX(RawData!U$2:U$1048576,MATCH(FmtData!$B$4+(ROW()-10),RawData!$A$2:$A$1048576,0))</f>
        <v>#N/A</v>
      </c>
      <c r="V8291" t="e">
        <f>INDEX(RawData!V$2:V$1048576,MATCH(FmtData!$B$4+(ROW()-10),RawData!$A$2:$A$1048576,0))</f>
        <v>#N/A</v>
      </c>
      <c r="W8291" s="8" t="e">
        <f t="shared" si="2855"/>
        <v>#N/A</v>
      </c>
      <c r="X8291" s="8" t="e">
        <f t="shared" si="2856"/>
        <v>#N/A</v>
      </c>
      <c r="Y8291" s="8" t="e">
        <f t="shared" si="2857"/>
        <v>#N/A</v>
      </c>
      <c r="Z8291" s="8" t="e">
        <f t="shared" si="2874"/>
        <v>#N/A</v>
      </c>
      <c r="AA8291" s="8" t="e">
        <f t="shared" si="2875"/>
        <v>#N/A</v>
      </c>
      <c r="AB8291" s="8" t="e">
        <f t="shared" si="2858"/>
        <v>#N/A</v>
      </c>
      <c r="AC8291" s="6" t="e">
        <f t="shared" si="2859"/>
        <v>#N/A</v>
      </c>
      <c r="AD8291" s="15" t="e">
        <f t="shared" si="2860"/>
        <v>#N/A</v>
      </c>
      <c r="AE8291" s="15" t="e">
        <f t="shared" si="2861"/>
        <v>#N/A</v>
      </c>
      <c r="AF8291" s="15" t="e">
        <f t="shared" si="2862"/>
        <v>#N/A</v>
      </c>
      <c r="AG8291" s="15" t="e">
        <f t="shared" si="2863"/>
        <v>#N/A</v>
      </c>
      <c r="AH8291" s="15" t="e">
        <f t="shared" si="2876"/>
        <v>#N/A</v>
      </c>
      <c r="AI8291" s="17" t="e">
        <f t="shared" si="2864"/>
        <v>#N/A</v>
      </c>
      <c r="AJ8291" s="17" t="e">
        <f t="shared" si="2865"/>
        <v>#N/A</v>
      </c>
      <c r="AK8291" s="17" t="e">
        <f t="shared" si="2866"/>
        <v>#N/A</v>
      </c>
      <c r="AL8291" s="17" t="e">
        <f t="shared" si="2867"/>
        <v>#N/A</v>
      </c>
      <c r="AM8291" s="17" t="e">
        <f t="shared" si="2868"/>
        <v>#N/A</v>
      </c>
      <c r="AN8291" s="17" t="e">
        <f t="shared" si="2869"/>
        <v>#N/A</v>
      </c>
      <c r="AO8291" s="17" t="e">
        <f t="shared" si="2870"/>
        <v>#N/A</v>
      </c>
      <c r="AP8291" s="17" t="e">
        <f t="shared" si="2871"/>
        <v>#N/A</v>
      </c>
      <c r="AQ8291" s="17" t="e">
        <f t="shared" si="2872"/>
        <v>#N/A</v>
      </c>
      <c r="AR8291" s="17" t="e">
        <f t="shared" si="2873"/>
        <v>#N/A</v>
      </c>
    </row>
    <row r="8292" spans="2:44" x14ac:dyDescent="0.25">
      <c r="B8292" t="e">
        <f>INDEX(RawData!$A$2:$A$1048576,MATCH(FmtData!$B$4+(ROW()-10),RawData!$A$2:$A$1048576,0))</f>
        <v>#N/A</v>
      </c>
      <c r="C8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2)</f>
        <v>#N/A</v>
      </c>
      <c r="D82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2" t="e">
        <f>INDEX(RawData!E$2:E$1048576,MATCH(FmtData!$B$4+(ROW()-10),RawData!$A$2:$A$1048576,0))</f>
        <v>#N/A</v>
      </c>
      <c r="F8292" t="e">
        <f>INDEX(RawData!F$2:F$1048576,MATCH(FmtData!$B$4+(ROW()-10),RawData!$A$2:$A$1048576,0))</f>
        <v>#N/A</v>
      </c>
      <c r="G8292" t="e">
        <f>INDEX(RawData!G$2:G$1048576,MATCH(FmtData!$B$4+(ROW()-10),RawData!$A$2:$A$1048576,0))</f>
        <v>#N/A</v>
      </c>
      <c r="H8292" t="e">
        <f>INDEX(RawData!H$2:H$1048576,MATCH(FmtData!$B$4+(ROW()-10),RawData!$A$2:$A$1048576,0))</f>
        <v>#N/A</v>
      </c>
      <c r="I8292" t="e">
        <f>INDEX(RawData!I$2:I$1048576,MATCH(FmtData!$B$4+(ROW()-10),RawData!$A$2:$A$1048576,0))</f>
        <v>#N/A</v>
      </c>
      <c r="J8292" t="e">
        <f>INDEX(RawData!J$2:J$1048576,MATCH(FmtData!$B$4+(ROW()-10),RawData!$A$2:$A$1048576,0))</f>
        <v>#N/A</v>
      </c>
      <c r="K8292" t="e">
        <f>INDEX(RawData!K$2:K$1048576,MATCH(FmtData!$B$4+(ROW()-10),RawData!$A$2:$A$1048576,0))</f>
        <v>#N/A</v>
      </c>
      <c r="L8292" t="e">
        <f>INDEX(RawData!L$2:L$1048576,MATCH(FmtData!$B$4+(ROW()-10),RawData!$A$2:$A$1048576,0))</f>
        <v>#N/A</v>
      </c>
      <c r="M8292" t="e">
        <f>INDEX(RawData!M$2:M$1048576,MATCH(FmtData!$B$4+(ROW()-10),RawData!$A$2:$A$1048576,0))</f>
        <v>#N/A</v>
      </c>
      <c r="N8292" t="e">
        <f>INDEX(RawData!N$2:N$1048576,MATCH(FmtData!$B$4+(ROW()-10),RawData!$A$2:$A$1048576,0))</f>
        <v>#N/A</v>
      </c>
      <c r="O8292" t="e">
        <f>INDEX(RawData!O$2:O$1048576,MATCH(FmtData!$B$4+(ROW()-10),RawData!$A$2:$A$1048576,0))</f>
        <v>#N/A</v>
      </c>
      <c r="P8292" t="e">
        <f>INDEX(RawData!P$2:P$1048576,MATCH(FmtData!$B$4+(ROW()-10),RawData!$A$2:$A$1048576,0))</f>
        <v>#N/A</v>
      </c>
      <c r="Q8292" t="e">
        <f>INDEX(RawData!Q$2:Q$1048576,MATCH(FmtData!$B$4+(ROW()-10),RawData!$A$2:$A$1048576,0))</f>
        <v>#N/A</v>
      </c>
      <c r="R8292" t="e">
        <f>INDEX(RawData!R$2:R$1048576,MATCH(FmtData!$B$4+(ROW()-10),RawData!$A$2:$A$1048576,0))</f>
        <v>#N/A</v>
      </c>
      <c r="S8292" t="e">
        <f>INDEX(RawData!S$2:S$1048576,MATCH(FmtData!$B$4+(ROW()-10),RawData!$A$2:$A$1048576,0))</f>
        <v>#N/A</v>
      </c>
      <c r="T8292" t="e">
        <f>INDEX(RawData!T$2:T$1048576,MATCH(FmtData!$B$4+(ROW()-10),RawData!$A$2:$A$1048576,0))</f>
        <v>#N/A</v>
      </c>
      <c r="U8292" t="e">
        <f>INDEX(RawData!U$2:U$1048576,MATCH(FmtData!$B$4+(ROW()-10),RawData!$A$2:$A$1048576,0))</f>
        <v>#N/A</v>
      </c>
      <c r="V8292" t="e">
        <f>INDEX(RawData!V$2:V$1048576,MATCH(FmtData!$B$4+(ROW()-10),RawData!$A$2:$A$1048576,0))</f>
        <v>#N/A</v>
      </c>
      <c r="W8292" s="8" t="e">
        <f t="shared" si="2855"/>
        <v>#N/A</v>
      </c>
      <c r="X8292" s="8" t="e">
        <f t="shared" si="2856"/>
        <v>#N/A</v>
      </c>
      <c r="Y8292" s="8" t="e">
        <f t="shared" si="2857"/>
        <v>#N/A</v>
      </c>
      <c r="Z8292" s="8" t="e">
        <f t="shared" si="2874"/>
        <v>#N/A</v>
      </c>
      <c r="AA8292" s="8" t="e">
        <f t="shared" si="2875"/>
        <v>#N/A</v>
      </c>
      <c r="AB8292" s="8" t="e">
        <f t="shared" si="2858"/>
        <v>#N/A</v>
      </c>
      <c r="AC8292" s="6" t="e">
        <f t="shared" si="2859"/>
        <v>#N/A</v>
      </c>
      <c r="AD8292" s="15" t="e">
        <f t="shared" si="2860"/>
        <v>#N/A</v>
      </c>
      <c r="AE8292" s="15" t="e">
        <f t="shared" si="2861"/>
        <v>#N/A</v>
      </c>
      <c r="AF8292" s="15" t="e">
        <f t="shared" si="2862"/>
        <v>#N/A</v>
      </c>
      <c r="AG8292" s="15" t="e">
        <f t="shared" si="2863"/>
        <v>#N/A</v>
      </c>
      <c r="AH8292" s="15" t="e">
        <f t="shared" si="2876"/>
        <v>#N/A</v>
      </c>
      <c r="AI8292" s="17" t="e">
        <f t="shared" si="2864"/>
        <v>#N/A</v>
      </c>
      <c r="AJ8292" s="17" t="e">
        <f t="shared" si="2865"/>
        <v>#N/A</v>
      </c>
      <c r="AK8292" s="17" t="e">
        <f t="shared" si="2866"/>
        <v>#N/A</v>
      </c>
      <c r="AL8292" s="17" t="e">
        <f t="shared" si="2867"/>
        <v>#N/A</v>
      </c>
      <c r="AM8292" s="17" t="e">
        <f t="shared" si="2868"/>
        <v>#N/A</v>
      </c>
      <c r="AN8292" s="17" t="e">
        <f t="shared" si="2869"/>
        <v>#N/A</v>
      </c>
      <c r="AO8292" s="17" t="e">
        <f t="shared" si="2870"/>
        <v>#N/A</v>
      </c>
      <c r="AP8292" s="17" t="e">
        <f t="shared" si="2871"/>
        <v>#N/A</v>
      </c>
      <c r="AQ8292" s="17" t="e">
        <f t="shared" si="2872"/>
        <v>#N/A</v>
      </c>
      <c r="AR8292" s="17" t="e">
        <f t="shared" si="2873"/>
        <v>#N/A</v>
      </c>
    </row>
    <row r="8293" spans="2:44" x14ac:dyDescent="0.25">
      <c r="B8293" t="e">
        <f>INDEX(RawData!$A$2:$A$1048576,MATCH(FmtData!$B$4+(ROW()-10),RawData!$A$2:$A$1048576,0))</f>
        <v>#N/A</v>
      </c>
      <c r="C8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3)</f>
        <v>#N/A</v>
      </c>
      <c r="D82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3" t="e">
        <f>INDEX(RawData!E$2:E$1048576,MATCH(FmtData!$B$4+(ROW()-10),RawData!$A$2:$A$1048576,0))</f>
        <v>#N/A</v>
      </c>
      <c r="F8293" t="e">
        <f>INDEX(RawData!F$2:F$1048576,MATCH(FmtData!$B$4+(ROW()-10),RawData!$A$2:$A$1048576,0))</f>
        <v>#N/A</v>
      </c>
      <c r="G8293" t="e">
        <f>INDEX(RawData!G$2:G$1048576,MATCH(FmtData!$B$4+(ROW()-10),RawData!$A$2:$A$1048576,0))</f>
        <v>#N/A</v>
      </c>
      <c r="H8293" t="e">
        <f>INDEX(RawData!H$2:H$1048576,MATCH(FmtData!$B$4+(ROW()-10),RawData!$A$2:$A$1048576,0))</f>
        <v>#N/A</v>
      </c>
      <c r="I8293" t="e">
        <f>INDEX(RawData!I$2:I$1048576,MATCH(FmtData!$B$4+(ROW()-10),RawData!$A$2:$A$1048576,0))</f>
        <v>#N/A</v>
      </c>
      <c r="J8293" t="e">
        <f>INDEX(RawData!J$2:J$1048576,MATCH(FmtData!$B$4+(ROW()-10),RawData!$A$2:$A$1048576,0))</f>
        <v>#N/A</v>
      </c>
      <c r="K8293" t="e">
        <f>INDEX(RawData!K$2:K$1048576,MATCH(FmtData!$B$4+(ROW()-10),RawData!$A$2:$A$1048576,0))</f>
        <v>#N/A</v>
      </c>
      <c r="L8293" t="e">
        <f>INDEX(RawData!L$2:L$1048576,MATCH(FmtData!$B$4+(ROW()-10),RawData!$A$2:$A$1048576,0))</f>
        <v>#N/A</v>
      </c>
      <c r="M8293" t="e">
        <f>INDEX(RawData!M$2:M$1048576,MATCH(FmtData!$B$4+(ROW()-10),RawData!$A$2:$A$1048576,0))</f>
        <v>#N/A</v>
      </c>
      <c r="N8293" t="e">
        <f>INDEX(RawData!N$2:N$1048576,MATCH(FmtData!$B$4+(ROW()-10),RawData!$A$2:$A$1048576,0))</f>
        <v>#N/A</v>
      </c>
      <c r="O8293" t="e">
        <f>INDEX(RawData!O$2:O$1048576,MATCH(FmtData!$B$4+(ROW()-10),RawData!$A$2:$A$1048576,0))</f>
        <v>#N/A</v>
      </c>
      <c r="P8293" t="e">
        <f>INDEX(RawData!P$2:P$1048576,MATCH(FmtData!$B$4+(ROW()-10),RawData!$A$2:$A$1048576,0))</f>
        <v>#N/A</v>
      </c>
      <c r="Q8293" t="e">
        <f>INDEX(RawData!Q$2:Q$1048576,MATCH(FmtData!$B$4+(ROW()-10),RawData!$A$2:$A$1048576,0))</f>
        <v>#N/A</v>
      </c>
      <c r="R8293" t="e">
        <f>INDEX(RawData!R$2:R$1048576,MATCH(FmtData!$B$4+(ROW()-10),RawData!$A$2:$A$1048576,0))</f>
        <v>#N/A</v>
      </c>
      <c r="S8293" t="e">
        <f>INDEX(RawData!S$2:S$1048576,MATCH(FmtData!$B$4+(ROW()-10),RawData!$A$2:$A$1048576,0))</f>
        <v>#N/A</v>
      </c>
      <c r="T8293" t="e">
        <f>INDEX(RawData!T$2:T$1048576,MATCH(FmtData!$B$4+(ROW()-10),RawData!$A$2:$A$1048576,0))</f>
        <v>#N/A</v>
      </c>
      <c r="U8293" t="e">
        <f>INDEX(RawData!U$2:U$1048576,MATCH(FmtData!$B$4+(ROW()-10),RawData!$A$2:$A$1048576,0))</f>
        <v>#N/A</v>
      </c>
      <c r="V8293" t="e">
        <f>INDEX(RawData!V$2:V$1048576,MATCH(FmtData!$B$4+(ROW()-10),RawData!$A$2:$A$1048576,0))</f>
        <v>#N/A</v>
      </c>
      <c r="W8293" s="8" t="e">
        <f t="shared" si="2855"/>
        <v>#N/A</v>
      </c>
      <c r="X8293" s="8" t="e">
        <f t="shared" si="2856"/>
        <v>#N/A</v>
      </c>
      <c r="Y8293" s="8" t="e">
        <f t="shared" si="2857"/>
        <v>#N/A</v>
      </c>
      <c r="Z8293" s="8" t="e">
        <f t="shared" si="2874"/>
        <v>#N/A</v>
      </c>
      <c r="AA8293" s="8" t="e">
        <f t="shared" si="2875"/>
        <v>#N/A</v>
      </c>
      <c r="AB8293" s="8" t="e">
        <f t="shared" si="2858"/>
        <v>#N/A</v>
      </c>
      <c r="AC8293" s="6" t="e">
        <f t="shared" si="2859"/>
        <v>#N/A</v>
      </c>
      <c r="AD8293" s="15" t="e">
        <f t="shared" si="2860"/>
        <v>#N/A</v>
      </c>
      <c r="AE8293" s="15" t="e">
        <f t="shared" si="2861"/>
        <v>#N/A</v>
      </c>
      <c r="AF8293" s="15" t="e">
        <f t="shared" si="2862"/>
        <v>#N/A</v>
      </c>
      <c r="AG8293" s="15" t="e">
        <f t="shared" si="2863"/>
        <v>#N/A</v>
      </c>
      <c r="AH8293" s="15" t="e">
        <f t="shared" si="2876"/>
        <v>#N/A</v>
      </c>
      <c r="AI8293" s="17" t="e">
        <f t="shared" si="2864"/>
        <v>#N/A</v>
      </c>
      <c r="AJ8293" s="17" t="e">
        <f t="shared" si="2865"/>
        <v>#N/A</v>
      </c>
      <c r="AK8293" s="17" t="e">
        <f t="shared" si="2866"/>
        <v>#N/A</v>
      </c>
      <c r="AL8293" s="17" t="e">
        <f t="shared" si="2867"/>
        <v>#N/A</v>
      </c>
      <c r="AM8293" s="17" t="e">
        <f t="shared" si="2868"/>
        <v>#N/A</v>
      </c>
      <c r="AN8293" s="17" t="e">
        <f t="shared" si="2869"/>
        <v>#N/A</v>
      </c>
      <c r="AO8293" s="17" t="e">
        <f t="shared" si="2870"/>
        <v>#N/A</v>
      </c>
      <c r="AP8293" s="17" t="e">
        <f t="shared" si="2871"/>
        <v>#N/A</v>
      </c>
      <c r="AQ8293" s="17" t="e">
        <f t="shared" si="2872"/>
        <v>#N/A</v>
      </c>
      <c r="AR8293" s="17" t="e">
        <f t="shared" si="2873"/>
        <v>#N/A</v>
      </c>
    </row>
    <row r="8294" spans="2:44" x14ac:dyDescent="0.25">
      <c r="B8294" t="e">
        <f>INDEX(RawData!$A$2:$A$1048576,MATCH(FmtData!$B$4+(ROW()-10),RawData!$A$2:$A$1048576,0))</f>
        <v>#N/A</v>
      </c>
      <c r="C8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4)</f>
        <v>#N/A</v>
      </c>
      <c r="D82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4" t="e">
        <f>INDEX(RawData!E$2:E$1048576,MATCH(FmtData!$B$4+(ROW()-10),RawData!$A$2:$A$1048576,0))</f>
        <v>#N/A</v>
      </c>
      <c r="F8294" t="e">
        <f>INDEX(RawData!F$2:F$1048576,MATCH(FmtData!$B$4+(ROW()-10),RawData!$A$2:$A$1048576,0))</f>
        <v>#N/A</v>
      </c>
      <c r="G8294" t="e">
        <f>INDEX(RawData!G$2:G$1048576,MATCH(FmtData!$B$4+(ROW()-10),RawData!$A$2:$A$1048576,0))</f>
        <v>#N/A</v>
      </c>
      <c r="H8294" t="e">
        <f>INDEX(RawData!H$2:H$1048576,MATCH(FmtData!$B$4+(ROW()-10),RawData!$A$2:$A$1048576,0))</f>
        <v>#N/A</v>
      </c>
      <c r="I8294" t="e">
        <f>INDEX(RawData!I$2:I$1048576,MATCH(FmtData!$B$4+(ROW()-10),RawData!$A$2:$A$1048576,0))</f>
        <v>#N/A</v>
      </c>
      <c r="J8294" t="e">
        <f>INDEX(RawData!J$2:J$1048576,MATCH(FmtData!$B$4+(ROW()-10),RawData!$A$2:$A$1048576,0))</f>
        <v>#N/A</v>
      </c>
      <c r="K8294" t="e">
        <f>INDEX(RawData!K$2:K$1048576,MATCH(FmtData!$B$4+(ROW()-10),RawData!$A$2:$A$1048576,0))</f>
        <v>#N/A</v>
      </c>
      <c r="L8294" t="e">
        <f>INDEX(RawData!L$2:L$1048576,MATCH(FmtData!$B$4+(ROW()-10),RawData!$A$2:$A$1048576,0))</f>
        <v>#N/A</v>
      </c>
      <c r="M8294" t="e">
        <f>INDEX(RawData!M$2:M$1048576,MATCH(FmtData!$B$4+(ROW()-10),RawData!$A$2:$A$1048576,0))</f>
        <v>#N/A</v>
      </c>
      <c r="N8294" t="e">
        <f>INDEX(RawData!N$2:N$1048576,MATCH(FmtData!$B$4+(ROW()-10),RawData!$A$2:$A$1048576,0))</f>
        <v>#N/A</v>
      </c>
      <c r="O8294" t="e">
        <f>INDEX(RawData!O$2:O$1048576,MATCH(FmtData!$B$4+(ROW()-10),RawData!$A$2:$A$1048576,0))</f>
        <v>#N/A</v>
      </c>
      <c r="P8294" t="e">
        <f>INDEX(RawData!P$2:P$1048576,MATCH(FmtData!$B$4+(ROW()-10),RawData!$A$2:$A$1048576,0))</f>
        <v>#N/A</v>
      </c>
      <c r="Q8294" t="e">
        <f>INDEX(RawData!Q$2:Q$1048576,MATCH(FmtData!$B$4+(ROW()-10),RawData!$A$2:$A$1048576,0))</f>
        <v>#N/A</v>
      </c>
      <c r="R8294" t="e">
        <f>INDEX(RawData!R$2:R$1048576,MATCH(FmtData!$B$4+(ROW()-10),RawData!$A$2:$A$1048576,0))</f>
        <v>#N/A</v>
      </c>
      <c r="S8294" t="e">
        <f>INDEX(RawData!S$2:S$1048576,MATCH(FmtData!$B$4+(ROW()-10),RawData!$A$2:$A$1048576,0))</f>
        <v>#N/A</v>
      </c>
      <c r="T8294" t="e">
        <f>INDEX(RawData!T$2:T$1048576,MATCH(FmtData!$B$4+(ROW()-10),RawData!$A$2:$A$1048576,0))</f>
        <v>#N/A</v>
      </c>
      <c r="U8294" t="e">
        <f>INDEX(RawData!U$2:U$1048576,MATCH(FmtData!$B$4+(ROW()-10),RawData!$A$2:$A$1048576,0))</f>
        <v>#N/A</v>
      </c>
      <c r="V8294" t="e">
        <f>INDEX(RawData!V$2:V$1048576,MATCH(FmtData!$B$4+(ROW()-10),RawData!$A$2:$A$1048576,0))</f>
        <v>#N/A</v>
      </c>
      <c r="W8294" s="8" t="e">
        <f t="shared" si="2855"/>
        <v>#N/A</v>
      </c>
      <c r="X8294" s="8" t="e">
        <f t="shared" si="2856"/>
        <v>#N/A</v>
      </c>
      <c r="Y8294" s="8" t="e">
        <f t="shared" si="2857"/>
        <v>#N/A</v>
      </c>
      <c r="Z8294" s="8" t="e">
        <f t="shared" si="2874"/>
        <v>#N/A</v>
      </c>
      <c r="AA8294" s="8" t="e">
        <f t="shared" si="2875"/>
        <v>#N/A</v>
      </c>
      <c r="AB8294" s="8" t="e">
        <f t="shared" si="2858"/>
        <v>#N/A</v>
      </c>
      <c r="AC8294" s="6" t="e">
        <f t="shared" si="2859"/>
        <v>#N/A</v>
      </c>
      <c r="AD8294" s="15" t="e">
        <f t="shared" si="2860"/>
        <v>#N/A</v>
      </c>
      <c r="AE8294" s="15" t="e">
        <f t="shared" si="2861"/>
        <v>#N/A</v>
      </c>
      <c r="AF8294" s="15" t="e">
        <f t="shared" si="2862"/>
        <v>#N/A</v>
      </c>
      <c r="AG8294" s="15" t="e">
        <f t="shared" si="2863"/>
        <v>#N/A</v>
      </c>
      <c r="AH8294" s="15" t="e">
        <f t="shared" si="2876"/>
        <v>#N/A</v>
      </c>
      <c r="AI8294" s="17" t="e">
        <f t="shared" si="2864"/>
        <v>#N/A</v>
      </c>
      <c r="AJ8294" s="17" t="e">
        <f t="shared" si="2865"/>
        <v>#N/A</v>
      </c>
      <c r="AK8294" s="17" t="e">
        <f t="shared" si="2866"/>
        <v>#N/A</v>
      </c>
      <c r="AL8294" s="17" t="e">
        <f t="shared" si="2867"/>
        <v>#N/A</v>
      </c>
      <c r="AM8294" s="17" t="e">
        <f t="shared" si="2868"/>
        <v>#N/A</v>
      </c>
      <c r="AN8294" s="17" t="e">
        <f t="shared" si="2869"/>
        <v>#N/A</v>
      </c>
      <c r="AO8294" s="17" t="e">
        <f t="shared" si="2870"/>
        <v>#N/A</v>
      </c>
      <c r="AP8294" s="17" t="e">
        <f t="shared" si="2871"/>
        <v>#N/A</v>
      </c>
      <c r="AQ8294" s="17" t="e">
        <f t="shared" si="2872"/>
        <v>#N/A</v>
      </c>
      <c r="AR8294" s="17" t="e">
        <f t="shared" si="2873"/>
        <v>#N/A</v>
      </c>
    </row>
    <row r="8295" spans="2:44" x14ac:dyDescent="0.25">
      <c r="B8295" t="e">
        <f>INDEX(RawData!$A$2:$A$1048576,MATCH(FmtData!$B$4+(ROW()-10),RawData!$A$2:$A$1048576,0))</f>
        <v>#N/A</v>
      </c>
      <c r="C8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5)</f>
        <v>#N/A</v>
      </c>
      <c r="D82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5" t="e">
        <f>INDEX(RawData!E$2:E$1048576,MATCH(FmtData!$B$4+(ROW()-10),RawData!$A$2:$A$1048576,0))</f>
        <v>#N/A</v>
      </c>
      <c r="F8295" t="e">
        <f>INDEX(RawData!F$2:F$1048576,MATCH(FmtData!$B$4+(ROW()-10),RawData!$A$2:$A$1048576,0))</f>
        <v>#N/A</v>
      </c>
      <c r="G8295" t="e">
        <f>INDEX(RawData!G$2:G$1048576,MATCH(FmtData!$B$4+(ROW()-10),RawData!$A$2:$A$1048576,0))</f>
        <v>#N/A</v>
      </c>
      <c r="H8295" t="e">
        <f>INDEX(RawData!H$2:H$1048576,MATCH(FmtData!$B$4+(ROW()-10),RawData!$A$2:$A$1048576,0))</f>
        <v>#N/A</v>
      </c>
      <c r="I8295" t="e">
        <f>INDEX(RawData!I$2:I$1048576,MATCH(FmtData!$B$4+(ROW()-10),RawData!$A$2:$A$1048576,0))</f>
        <v>#N/A</v>
      </c>
      <c r="J8295" t="e">
        <f>INDEX(RawData!J$2:J$1048576,MATCH(FmtData!$B$4+(ROW()-10),RawData!$A$2:$A$1048576,0))</f>
        <v>#N/A</v>
      </c>
      <c r="K8295" t="e">
        <f>INDEX(RawData!K$2:K$1048576,MATCH(FmtData!$B$4+(ROW()-10),RawData!$A$2:$A$1048576,0))</f>
        <v>#N/A</v>
      </c>
      <c r="L8295" t="e">
        <f>INDEX(RawData!L$2:L$1048576,MATCH(FmtData!$B$4+(ROW()-10),RawData!$A$2:$A$1048576,0))</f>
        <v>#N/A</v>
      </c>
      <c r="M8295" t="e">
        <f>INDEX(RawData!M$2:M$1048576,MATCH(FmtData!$B$4+(ROW()-10),RawData!$A$2:$A$1048576,0))</f>
        <v>#N/A</v>
      </c>
      <c r="N8295" t="e">
        <f>INDEX(RawData!N$2:N$1048576,MATCH(FmtData!$B$4+(ROW()-10),RawData!$A$2:$A$1048576,0))</f>
        <v>#N/A</v>
      </c>
      <c r="O8295" t="e">
        <f>INDEX(RawData!O$2:O$1048576,MATCH(FmtData!$B$4+(ROW()-10),RawData!$A$2:$A$1048576,0))</f>
        <v>#N/A</v>
      </c>
      <c r="P8295" t="e">
        <f>INDEX(RawData!P$2:P$1048576,MATCH(FmtData!$B$4+(ROW()-10),RawData!$A$2:$A$1048576,0))</f>
        <v>#N/A</v>
      </c>
      <c r="Q8295" t="e">
        <f>INDEX(RawData!Q$2:Q$1048576,MATCH(FmtData!$B$4+(ROW()-10),RawData!$A$2:$A$1048576,0))</f>
        <v>#N/A</v>
      </c>
      <c r="R8295" t="e">
        <f>INDEX(RawData!R$2:R$1048576,MATCH(FmtData!$B$4+(ROW()-10),RawData!$A$2:$A$1048576,0))</f>
        <v>#N/A</v>
      </c>
      <c r="S8295" t="e">
        <f>INDEX(RawData!S$2:S$1048576,MATCH(FmtData!$B$4+(ROW()-10),RawData!$A$2:$A$1048576,0))</f>
        <v>#N/A</v>
      </c>
      <c r="T8295" t="e">
        <f>INDEX(RawData!T$2:T$1048576,MATCH(FmtData!$B$4+(ROW()-10),RawData!$A$2:$A$1048576,0))</f>
        <v>#N/A</v>
      </c>
      <c r="U8295" t="e">
        <f>INDEX(RawData!U$2:U$1048576,MATCH(FmtData!$B$4+(ROW()-10),RawData!$A$2:$A$1048576,0))</f>
        <v>#N/A</v>
      </c>
      <c r="V8295" t="e">
        <f>INDEX(RawData!V$2:V$1048576,MATCH(FmtData!$B$4+(ROW()-10),RawData!$A$2:$A$1048576,0))</f>
        <v>#N/A</v>
      </c>
      <c r="W8295" s="8" t="e">
        <f t="shared" si="2855"/>
        <v>#N/A</v>
      </c>
      <c r="X8295" s="8" t="e">
        <f t="shared" si="2856"/>
        <v>#N/A</v>
      </c>
      <c r="Y8295" s="8" t="e">
        <f t="shared" si="2857"/>
        <v>#N/A</v>
      </c>
      <c r="Z8295" s="8" t="e">
        <f t="shared" si="2874"/>
        <v>#N/A</v>
      </c>
      <c r="AA8295" s="8" t="e">
        <f t="shared" si="2875"/>
        <v>#N/A</v>
      </c>
      <c r="AB8295" s="8" t="e">
        <f t="shared" si="2858"/>
        <v>#N/A</v>
      </c>
      <c r="AC8295" s="6" t="e">
        <f t="shared" si="2859"/>
        <v>#N/A</v>
      </c>
      <c r="AD8295" s="15" t="e">
        <f t="shared" si="2860"/>
        <v>#N/A</v>
      </c>
      <c r="AE8295" s="15" t="e">
        <f t="shared" si="2861"/>
        <v>#N/A</v>
      </c>
      <c r="AF8295" s="15" t="e">
        <f t="shared" si="2862"/>
        <v>#N/A</v>
      </c>
      <c r="AG8295" s="15" t="e">
        <f t="shared" si="2863"/>
        <v>#N/A</v>
      </c>
      <c r="AH8295" s="15" t="e">
        <f t="shared" si="2876"/>
        <v>#N/A</v>
      </c>
      <c r="AI8295" s="17" t="e">
        <f t="shared" si="2864"/>
        <v>#N/A</v>
      </c>
      <c r="AJ8295" s="17" t="e">
        <f t="shared" si="2865"/>
        <v>#N/A</v>
      </c>
      <c r="AK8295" s="17" t="e">
        <f t="shared" si="2866"/>
        <v>#N/A</v>
      </c>
      <c r="AL8295" s="17" t="e">
        <f t="shared" si="2867"/>
        <v>#N/A</v>
      </c>
      <c r="AM8295" s="17" t="e">
        <f t="shared" si="2868"/>
        <v>#N/A</v>
      </c>
      <c r="AN8295" s="17" t="e">
        <f t="shared" si="2869"/>
        <v>#N/A</v>
      </c>
      <c r="AO8295" s="17" t="e">
        <f t="shared" si="2870"/>
        <v>#N/A</v>
      </c>
      <c r="AP8295" s="17" t="e">
        <f t="shared" si="2871"/>
        <v>#N/A</v>
      </c>
      <c r="AQ8295" s="17" t="e">
        <f t="shared" si="2872"/>
        <v>#N/A</v>
      </c>
      <c r="AR8295" s="17" t="e">
        <f t="shared" si="2873"/>
        <v>#N/A</v>
      </c>
    </row>
    <row r="8296" spans="2:44" x14ac:dyDescent="0.25">
      <c r="B8296" t="e">
        <f>INDEX(RawData!$A$2:$A$1048576,MATCH(FmtData!$B$4+(ROW()-10),RawData!$A$2:$A$1048576,0))</f>
        <v>#N/A</v>
      </c>
      <c r="C8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6)</f>
        <v>#N/A</v>
      </c>
      <c r="D82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6" t="e">
        <f>INDEX(RawData!E$2:E$1048576,MATCH(FmtData!$B$4+(ROW()-10),RawData!$A$2:$A$1048576,0))</f>
        <v>#N/A</v>
      </c>
      <c r="F8296" t="e">
        <f>INDEX(RawData!F$2:F$1048576,MATCH(FmtData!$B$4+(ROW()-10),RawData!$A$2:$A$1048576,0))</f>
        <v>#N/A</v>
      </c>
      <c r="G8296" t="e">
        <f>INDEX(RawData!G$2:G$1048576,MATCH(FmtData!$B$4+(ROW()-10),RawData!$A$2:$A$1048576,0))</f>
        <v>#N/A</v>
      </c>
      <c r="H8296" t="e">
        <f>INDEX(RawData!H$2:H$1048576,MATCH(FmtData!$B$4+(ROW()-10),RawData!$A$2:$A$1048576,0))</f>
        <v>#N/A</v>
      </c>
      <c r="I8296" t="e">
        <f>INDEX(RawData!I$2:I$1048576,MATCH(FmtData!$B$4+(ROW()-10),RawData!$A$2:$A$1048576,0))</f>
        <v>#N/A</v>
      </c>
      <c r="J8296" t="e">
        <f>INDEX(RawData!J$2:J$1048576,MATCH(FmtData!$B$4+(ROW()-10),RawData!$A$2:$A$1048576,0))</f>
        <v>#N/A</v>
      </c>
      <c r="K8296" t="e">
        <f>INDEX(RawData!K$2:K$1048576,MATCH(FmtData!$B$4+(ROW()-10),RawData!$A$2:$A$1048576,0))</f>
        <v>#N/A</v>
      </c>
      <c r="L8296" t="e">
        <f>INDEX(RawData!L$2:L$1048576,MATCH(FmtData!$B$4+(ROW()-10),RawData!$A$2:$A$1048576,0))</f>
        <v>#N/A</v>
      </c>
      <c r="M8296" t="e">
        <f>INDEX(RawData!M$2:M$1048576,MATCH(FmtData!$B$4+(ROW()-10),RawData!$A$2:$A$1048576,0))</f>
        <v>#N/A</v>
      </c>
      <c r="N8296" t="e">
        <f>INDEX(RawData!N$2:N$1048576,MATCH(FmtData!$B$4+(ROW()-10),RawData!$A$2:$A$1048576,0))</f>
        <v>#N/A</v>
      </c>
      <c r="O8296" t="e">
        <f>INDEX(RawData!O$2:O$1048576,MATCH(FmtData!$B$4+(ROW()-10),RawData!$A$2:$A$1048576,0))</f>
        <v>#N/A</v>
      </c>
      <c r="P8296" t="e">
        <f>INDEX(RawData!P$2:P$1048576,MATCH(FmtData!$B$4+(ROW()-10),RawData!$A$2:$A$1048576,0))</f>
        <v>#N/A</v>
      </c>
      <c r="Q8296" t="e">
        <f>INDEX(RawData!Q$2:Q$1048576,MATCH(FmtData!$B$4+(ROW()-10),RawData!$A$2:$A$1048576,0))</f>
        <v>#N/A</v>
      </c>
      <c r="R8296" t="e">
        <f>INDEX(RawData!R$2:R$1048576,MATCH(FmtData!$B$4+(ROW()-10),RawData!$A$2:$A$1048576,0))</f>
        <v>#N/A</v>
      </c>
      <c r="S8296" t="e">
        <f>INDEX(RawData!S$2:S$1048576,MATCH(FmtData!$B$4+(ROW()-10),RawData!$A$2:$A$1048576,0))</f>
        <v>#N/A</v>
      </c>
      <c r="T8296" t="e">
        <f>INDEX(RawData!T$2:T$1048576,MATCH(FmtData!$B$4+(ROW()-10),RawData!$A$2:$A$1048576,0))</f>
        <v>#N/A</v>
      </c>
      <c r="U8296" t="e">
        <f>INDEX(RawData!U$2:U$1048576,MATCH(FmtData!$B$4+(ROW()-10),RawData!$A$2:$A$1048576,0))</f>
        <v>#N/A</v>
      </c>
      <c r="V8296" t="e">
        <f>INDEX(RawData!V$2:V$1048576,MATCH(FmtData!$B$4+(ROW()-10),RawData!$A$2:$A$1048576,0))</f>
        <v>#N/A</v>
      </c>
      <c r="W8296" s="8" t="e">
        <f t="shared" si="2855"/>
        <v>#N/A</v>
      </c>
      <c r="X8296" s="8" t="e">
        <f t="shared" si="2856"/>
        <v>#N/A</v>
      </c>
      <c r="Y8296" s="8" t="e">
        <f t="shared" si="2857"/>
        <v>#N/A</v>
      </c>
      <c r="Z8296" s="8" t="e">
        <f t="shared" si="2874"/>
        <v>#N/A</v>
      </c>
      <c r="AA8296" s="8" t="e">
        <f t="shared" si="2875"/>
        <v>#N/A</v>
      </c>
      <c r="AB8296" s="8" t="e">
        <f t="shared" si="2858"/>
        <v>#N/A</v>
      </c>
      <c r="AC8296" s="6" t="e">
        <f t="shared" si="2859"/>
        <v>#N/A</v>
      </c>
      <c r="AD8296" s="15" t="e">
        <f t="shared" si="2860"/>
        <v>#N/A</v>
      </c>
      <c r="AE8296" s="15" t="e">
        <f t="shared" si="2861"/>
        <v>#N/A</v>
      </c>
      <c r="AF8296" s="15" t="e">
        <f t="shared" si="2862"/>
        <v>#N/A</v>
      </c>
      <c r="AG8296" s="15" t="e">
        <f t="shared" si="2863"/>
        <v>#N/A</v>
      </c>
      <c r="AH8296" s="15" t="e">
        <f t="shared" si="2876"/>
        <v>#N/A</v>
      </c>
      <c r="AI8296" s="17" t="e">
        <f t="shared" si="2864"/>
        <v>#N/A</v>
      </c>
      <c r="AJ8296" s="17" t="e">
        <f t="shared" si="2865"/>
        <v>#N/A</v>
      </c>
      <c r="AK8296" s="17" t="e">
        <f t="shared" si="2866"/>
        <v>#N/A</v>
      </c>
      <c r="AL8296" s="17" t="e">
        <f t="shared" si="2867"/>
        <v>#N/A</v>
      </c>
      <c r="AM8296" s="17" t="e">
        <f t="shared" si="2868"/>
        <v>#N/A</v>
      </c>
      <c r="AN8296" s="17" t="e">
        <f t="shared" si="2869"/>
        <v>#N/A</v>
      </c>
      <c r="AO8296" s="17" t="e">
        <f t="shared" si="2870"/>
        <v>#N/A</v>
      </c>
      <c r="AP8296" s="17" t="e">
        <f t="shared" si="2871"/>
        <v>#N/A</v>
      </c>
      <c r="AQ8296" s="17" t="e">
        <f t="shared" si="2872"/>
        <v>#N/A</v>
      </c>
      <c r="AR8296" s="17" t="e">
        <f t="shared" si="2873"/>
        <v>#N/A</v>
      </c>
    </row>
    <row r="8297" spans="2:44" x14ac:dyDescent="0.25">
      <c r="B8297" t="e">
        <f>INDEX(RawData!$A$2:$A$1048576,MATCH(FmtData!$B$4+(ROW()-10),RawData!$A$2:$A$1048576,0))</f>
        <v>#N/A</v>
      </c>
      <c r="C8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7)</f>
        <v>#N/A</v>
      </c>
      <c r="D82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7" t="e">
        <f>INDEX(RawData!E$2:E$1048576,MATCH(FmtData!$B$4+(ROW()-10),RawData!$A$2:$A$1048576,0))</f>
        <v>#N/A</v>
      </c>
      <c r="F8297" t="e">
        <f>INDEX(RawData!F$2:F$1048576,MATCH(FmtData!$B$4+(ROW()-10),RawData!$A$2:$A$1048576,0))</f>
        <v>#N/A</v>
      </c>
      <c r="G8297" t="e">
        <f>INDEX(RawData!G$2:G$1048576,MATCH(FmtData!$B$4+(ROW()-10),RawData!$A$2:$A$1048576,0))</f>
        <v>#N/A</v>
      </c>
      <c r="H8297" t="e">
        <f>INDEX(RawData!H$2:H$1048576,MATCH(FmtData!$B$4+(ROW()-10),RawData!$A$2:$A$1048576,0))</f>
        <v>#N/A</v>
      </c>
      <c r="I8297" t="e">
        <f>INDEX(RawData!I$2:I$1048576,MATCH(FmtData!$B$4+(ROW()-10),RawData!$A$2:$A$1048576,0))</f>
        <v>#N/A</v>
      </c>
      <c r="J8297" t="e">
        <f>INDEX(RawData!J$2:J$1048576,MATCH(FmtData!$B$4+(ROW()-10),RawData!$A$2:$A$1048576,0))</f>
        <v>#N/A</v>
      </c>
      <c r="K8297" t="e">
        <f>INDEX(RawData!K$2:K$1048576,MATCH(FmtData!$B$4+(ROW()-10),RawData!$A$2:$A$1048576,0))</f>
        <v>#N/A</v>
      </c>
      <c r="L8297" t="e">
        <f>INDEX(RawData!L$2:L$1048576,MATCH(FmtData!$B$4+(ROW()-10),RawData!$A$2:$A$1048576,0))</f>
        <v>#N/A</v>
      </c>
      <c r="M8297" t="e">
        <f>INDEX(RawData!M$2:M$1048576,MATCH(FmtData!$B$4+(ROW()-10),RawData!$A$2:$A$1048576,0))</f>
        <v>#N/A</v>
      </c>
      <c r="N8297" t="e">
        <f>INDEX(RawData!N$2:N$1048576,MATCH(FmtData!$B$4+(ROW()-10),RawData!$A$2:$A$1048576,0))</f>
        <v>#N/A</v>
      </c>
      <c r="O8297" t="e">
        <f>INDEX(RawData!O$2:O$1048576,MATCH(FmtData!$B$4+(ROW()-10),RawData!$A$2:$A$1048576,0))</f>
        <v>#N/A</v>
      </c>
      <c r="P8297" t="e">
        <f>INDEX(RawData!P$2:P$1048576,MATCH(FmtData!$B$4+(ROW()-10),RawData!$A$2:$A$1048576,0))</f>
        <v>#N/A</v>
      </c>
      <c r="Q8297" t="e">
        <f>INDEX(RawData!Q$2:Q$1048576,MATCH(FmtData!$B$4+(ROW()-10),RawData!$A$2:$A$1048576,0))</f>
        <v>#N/A</v>
      </c>
      <c r="R8297" t="e">
        <f>INDEX(RawData!R$2:R$1048576,MATCH(FmtData!$B$4+(ROW()-10),RawData!$A$2:$A$1048576,0))</f>
        <v>#N/A</v>
      </c>
      <c r="S8297" t="e">
        <f>INDEX(RawData!S$2:S$1048576,MATCH(FmtData!$B$4+(ROW()-10),RawData!$A$2:$A$1048576,0))</f>
        <v>#N/A</v>
      </c>
      <c r="T8297" t="e">
        <f>INDEX(RawData!T$2:T$1048576,MATCH(FmtData!$B$4+(ROW()-10),RawData!$A$2:$A$1048576,0))</f>
        <v>#N/A</v>
      </c>
      <c r="U8297" t="e">
        <f>INDEX(RawData!U$2:U$1048576,MATCH(FmtData!$B$4+(ROW()-10),RawData!$A$2:$A$1048576,0))</f>
        <v>#N/A</v>
      </c>
      <c r="V8297" t="e">
        <f>INDEX(RawData!V$2:V$1048576,MATCH(FmtData!$B$4+(ROW()-10),RawData!$A$2:$A$1048576,0))</f>
        <v>#N/A</v>
      </c>
      <c r="W8297" s="8" t="e">
        <f t="shared" si="2855"/>
        <v>#N/A</v>
      </c>
      <c r="X8297" s="8" t="e">
        <f t="shared" si="2856"/>
        <v>#N/A</v>
      </c>
      <c r="Y8297" s="8" t="e">
        <f t="shared" si="2857"/>
        <v>#N/A</v>
      </c>
      <c r="Z8297" s="8" t="e">
        <f t="shared" si="2874"/>
        <v>#N/A</v>
      </c>
      <c r="AA8297" s="8" t="e">
        <f t="shared" si="2875"/>
        <v>#N/A</v>
      </c>
      <c r="AB8297" s="8" t="e">
        <f t="shared" si="2858"/>
        <v>#N/A</v>
      </c>
      <c r="AC8297" s="6" t="e">
        <f t="shared" si="2859"/>
        <v>#N/A</v>
      </c>
      <c r="AD8297" s="15" t="e">
        <f t="shared" si="2860"/>
        <v>#N/A</v>
      </c>
      <c r="AE8297" s="15" t="e">
        <f t="shared" si="2861"/>
        <v>#N/A</v>
      </c>
      <c r="AF8297" s="15" t="e">
        <f t="shared" si="2862"/>
        <v>#N/A</v>
      </c>
      <c r="AG8297" s="15" t="e">
        <f t="shared" si="2863"/>
        <v>#N/A</v>
      </c>
      <c r="AH8297" s="15" t="e">
        <f t="shared" si="2876"/>
        <v>#N/A</v>
      </c>
      <c r="AI8297" s="17" t="e">
        <f t="shared" si="2864"/>
        <v>#N/A</v>
      </c>
      <c r="AJ8297" s="17" t="e">
        <f t="shared" si="2865"/>
        <v>#N/A</v>
      </c>
      <c r="AK8297" s="17" t="e">
        <f t="shared" si="2866"/>
        <v>#N/A</v>
      </c>
      <c r="AL8297" s="17" t="e">
        <f t="shared" si="2867"/>
        <v>#N/A</v>
      </c>
      <c r="AM8297" s="17" t="e">
        <f t="shared" si="2868"/>
        <v>#N/A</v>
      </c>
      <c r="AN8297" s="17" t="e">
        <f t="shared" si="2869"/>
        <v>#N/A</v>
      </c>
      <c r="AO8297" s="17" t="e">
        <f t="shared" si="2870"/>
        <v>#N/A</v>
      </c>
      <c r="AP8297" s="17" t="e">
        <f t="shared" si="2871"/>
        <v>#N/A</v>
      </c>
      <c r="AQ8297" s="17" t="e">
        <f t="shared" si="2872"/>
        <v>#N/A</v>
      </c>
      <c r="AR8297" s="17" t="e">
        <f t="shared" si="2873"/>
        <v>#N/A</v>
      </c>
    </row>
    <row r="8298" spans="2:44" x14ac:dyDescent="0.25">
      <c r="B8298" t="e">
        <f>INDEX(RawData!$A$2:$A$1048576,MATCH(FmtData!$B$4+(ROW()-10),RawData!$A$2:$A$1048576,0))</f>
        <v>#N/A</v>
      </c>
      <c r="C8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8)</f>
        <v>#N/A</v>
      </c>
      <c r="D82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8" t="e">
        <f>INDEX(RawData!E$2:E$1048576,MATCH(FmtData!$B$4+(ROW()-10),RawData!$A$2:$A$1048576,0))</f>
        <v>#N/A</v>
      </c>
      <c r="F8298" t="e">
        <f>INDEX(RawData!F$2:F$1048576,MATCH(FmtData!$B$4+(ROW()-10),RawData!$A$2:$A$1048576,0))</f>
        <v>#N/A</v>
      </c>
      <c r="G8298" t="e">
        <f>INDEX(RawData!G$2:G$1048576,MATCH(FmtData!$B$4+(ROW()-10),RawData!$A$2:$A$1048576,0))</f>
        <v>#N/A</v>
      </c>
      <c r="H8298" t="e">
        <f>INDEX(RawData!H$2:H$1048576,MATCH(FmtData!$B$4+(ROW()-10),RawData!$A$2:$A$1048576,0))</f>
        <v>#N/A</v>
      </c>
      <c r="I8298" t="e">
        <f>INDEX(RawData!I$2:I$1048576,MATCH(FmtData!$B$4+(ROW()-10),RawData!$A$2:$A$1048576,0))</f>
        <v>#N/A</v>
      </c>
      <c r="J8298" t="e">
        <f>INDEX(RawData!J$2:J$1048576,MATCH(FmtData!$B$4+(ROW()-10),RawData!$A$2:$A$1048576,0))</f>
        <v>#N/A</v>
      </c>
      <c r="K8298" t="e">
        <f>INDEX(RawData!K$2:K$1048576,MATCH(FmtData!$B$4+(ROW()-10),RawData!$A$2:$A$1048576,0))</f>
        <v>#N/A</v>
      </c>
      <c r="L8298" t="e">
        <f>INDEX(RawData!L$2:L$1048576,MATCH(FmtData!$B$4+(ROW()-10),RawData!$A$2:$A$1048576,0))</f>
        <v>#N/A</v>
      </c>
      <c r="M8298" t="e">
        <f>INDEX(RawData!M$2:M$1048576,MATCH(FmtData!$B$4+(ROW()-10),RawData!$A$2:$A$1048576,0))</f>
        <v>#N/A</v>
      </c>
      <c r="N8298" t="e">
        <f>INDEX(RawData!N$2:N$1048576,MATCH(FmtData!$B$4+(ROW()-10),RawData!$A$2:$A$1048576,0))</f>
        <v>#N/A</v>
      </c>
      <c r="O8298" t="e">
        <f>INDEX(RawData!O$2:O$1048576,MATCH(FmtData!$B$4+(ROW()-10),RawData!$A$2:$A$1048576,0))</f>
        <v>#N/A</v>
      </c>
      <c r="P8298" t="e">
        <f>INDEX(RawData!P$2:P$1048576,MATCH(FmtData!$B$4+(ROW()-10),RawData!$A$2:$A$1048576,0))</f>
        <v>#N/A</v>
      </c>
      <c r="Q8298" t="e">
        <f>INDEX(RawData!Q$2:Q$1048576,MATCH(FmtData!$B$4+(ROW()-10),RawData!$A$2:$A$1048576,0))</f>
        <v>#N/A</v>
      </c>
      <c r="R8298" t="e">
        <f>INDEX(RawData!R$2:R$1048576,MATCH(FmtData!$B$4+(ROW()-10),RawData!$A$2:$A$1048576,0))</f>
        <v>#N/A</v>
      </c>
      <c r="S8298" t="e">
        <f>INDEX(RawData!S$2:S$1048576,MATCH(FmtData!$B$4+(ROW()-10),RawData!$A$2:$A$1048576,0))</f>
        <v>#N/A</v>
      </c>
      <c r="T8298" t="e">
        <f>INDEX(RawData!T$2:T$1048576,MATCH(FmtData!$B$4+(ROW()-10),RawData!$A$2:$A$1048576,0))</f>
        <v>#N/A</v>
      </c>
      <c r="U8298" t="e">
        <f>INDEX(RawData!U$2:U$1048576,MATCH(FmtData!$B$4+(ROW()-10),RawData!$A$2:$A$1048576,0))</f>
        <v>#N/A</v>
      </c>
      <c r="V8298" t="e">
        <f>INDEX(RawData!V$2:V$1048576,MATCH(FmtData!$B$4+(ROW()-10),RawData!$A$2:$A$1048576,0))</f>
        <v>#N/A</v>
      </c>
      <c r="W8298" s="8" t="e">
        <f t="shared" si="2855"/>
        <v>#N/A</v>
      </c>
      <c r="X8298" s="8" t="e">
        <f t="shared" si="2856"/>
        <v>#N/A</v>
      </c>
      <c r="Y8298" s="8" t="e">
        <f t="shared" si="2857"/>
        <v>#N/A</v>
      </c>
      <c r="Z8298" s="8" t="e">
        <f t="shared" si="2874"/>
        <v>#N/A</v>
      </c>
      <c r="AA8298" s="8" t="e">
        <f t="shared" si="2875"/>
        <v>#N/A</v>
      </c>
      <c r="AB8298" s="8" t="e">
        <f t="shared" si="2858"/>
        <v>#N/A</v>
      </c>
      <c r="AC8298" s="6" t="e">
        <f t="shared" si="2859"/>
        <v>#N/A</v>
      </c>
      <c r="AD8298" s="15" t="e">
        <f t="shared" si="2860"/>
        <v>#N/A</v>
      </c>
      <c r="AE8298" s="15" t="e">
        <f t="shared" si="2861"/>
        <v>#N/A</v>
      </c>
      <c r="AF8298" s="15" t="e">
        <f t="shared" si="2862"/>
        <v>#N/A</v>
      </c>
      <c r="AG8298" s="15" t="e">
        <f t="shared" si="2863"/>
        <v>#N/A</v>
      </c>
      <c r="AH8298" s="15" t="e">
        <f t="shared" si="2876"/>
        <v>#N/A</v>
      </c>
      <c r="AI8298" s="17" t="e">
        <f t="shared" si="2864"/>
        <v>#N/A</v>
      </c>
      <c r="AJ8298" s="17" t="e">
        <f t="shared" si="2865"/>
        <v>#N/A</v>
      </c>
      <c r="AK8298" s="17" t="e">
        <f t="shared" si="2866"/>
        <v>#N/A</v>
      </c>
      <c r="AL8298" s="17" t="e">
        <f t="shared" si="2867"/>
        <v>#N/A</v>
      </c>
      <c r="AM8298" s="17" t="e">
        <f t="shared" si="2868"/>
        <v>#N/A</v>
      </c>
      <c r="AN8298" s="17" t="e">
        <f t="shared" si="2869"/>
        <v>#N/A</v>
      </c>
      <c r="AO8298" s="17" t="e">
        <f t="shared" si="2870"/>
        <v>#N/A</v>
      </c>
      <c r="AP8298" s="17" t="e">
        <f t="shared" si="2871"/>
        <v>#N/A</v>
      </c>
      <c r="AQ8298" s="17" t="e">
        <f t="shared" si="2872"/>
        <v>#N/A</v>
      </c>
      <c r="AR8298" s="17" t="e">
        <f t="shared" si="2873"/>
        <v>#N/A</v>
      </c>
    </row>
    <row r="8299" spans="2:44" x14ac:dyDescent="0.25">
      <c r="B8299" t="e">
        <f>INDEX(RawData!$A$2:$A$1048576,MATCH(FmtData!$B$4+(ROW()-10),RawData!$A$2:$A$1048576,0))</f>
        <v>#N/A</v>
      </c>
      <c r="C8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9)</f>
        <v>#N/A</v>
      </c>
      <c r="D82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299" t="e">
        <f>INDEX(RawData!E$2:E$1048576,MATCH(FmtData!$B$4+(ROW()-10),RawData!$A$2:$A$1048576,0))</f>
        <v>#N/A</v>
      </c>
      <c r="F8299" t="e">
        <f>INDEX(RawData!F$2:F$1048576,MATCH(FmtData!$B$4+(ROW()-10),RawData!$A$2:$A$1048576,0))</f>
        <v>#N/A</v>
      </c>
      <c r="G8299" t="e">
        <f>INDEX(RawData!G$2:G$1048576,MATCH(FmtData!$B$4+(ROW()-10),RawData!$A$2:$A$1048576,0))</f>
        <v>#N/A</v>
      </c>
      <c r="H8299" t="e">
        <f>INDEX(RawData!H$2:H$1048576,MATCH(FmtData!$B$4+(ROW()-10),RawData!$A$2:$A$1048576,0))</f>
        <v>#N/A</v>
      </c>
      <c r="I8299" t="e">
        <f>INDEX(RawData!I$2:I$1048576,MATCH(FmtData!$B$4+(ROW()-10),RawData!$A$2:$A$1048576,0))</f>
        <v>#N/A</v>
      </c>
      <c r="J8299" t="e">
        <f>INDEX(RawData!J$2:J$1048576,MATCH(FmtData!$B$4+(ROW()-10),RawData!$A$2:$A$1048576,0))</f>
        <v>#N/A</v>
      </c>
      <c r="K8299" t="e">
        <f>INDEX(RawData!K$2:K$1048576,MATCH(FmtData!$B$4+(ROW()-10),RawData!$A$2:$A$1048576,0))</f>
        <v>#N/A</v>
      </c>
      <c r="L8299" t="e">
        <f>INDEX(RawData!L$2:L$1048576,MATCH(FmtData!$B$4+(ROW()-10),RawData!$A$2:$A$1048576,0))</f>
        <v>#N/A</v>
      </c>
      <c r="M8299" t="e">
        <f>INDEX(RawData!M$2:M$1048576,MATCH(FmtData!$B$4+(ROW()-10),RawData!$A$2:$A$1048576,0))</f>
        <v>#N/A</v>
      </c>
      <c r="N8299" t="e">
        <f>INDEX(RawData!N$2:N$1048576,MATCH(FmtData!$B$4+(ROW()-10),RawData!$A$2:$A$1048576,0))</f>
        <v>#N/A</v>
      </c>
      <c r="O8299" t="e">
        <f>INDEX(RawData!O$2:O$1048576,MATCH(FmtData!$B$4+(ROW()-10),RawData!$A$2:$A$1048576,0))</f>
        <v>#N/A</v>
      </c>
      <c r="P8299" t="e">
        <f>INDEX(RawData!P$2:P$1048576,MATCH(FmtData!$B$4+(ROW()-10),RawData!$A$2:$A$1048576,0))</f>
        <v>#N/A</v>
      </c>
      <c r="Q8299" t="e">
        <f>INDEX(RawData!Q$2:Q$1048576,MATCH(FmtData!$B$4+(ROW()-10),RawData!$A$2:$A$1048576,0))</f>
        <v>#N/A</v>
      </c>
      <c r="R8299" t="e">
        <f>INDEX(RawData!R$2:R$1048576,MATCH(FmtData!$B$4+(ROW()-10),RawData!$A$2:$A$1048576,0))</f>
        <v>#N/A</v>
      </c>
      <c r="S8299" t="e">
        <f>INDEX(RawData!S$2:S$1048576,MATCH(FmtData!$B$4+(ROW()-10),RawData!$A$2:$A$1048576,0))</f>
        <v>#N/A</v>
      </c>
      <c r="T8299" t="e">
        <f>INDEX(RawData!T$2:T$1048576,MATCH(FmtData!$B$4+(ROW()-10),RawData!$A$2:$A$1048576,0))</f>
        <v>#N/A</v>
      </c>
      <c r="U8299" t="e">
        <f>INDEX(RawData!U$2:U$1048576,MATCH(FmtData!$B$4+(ROW()-10),RawData!$A$2:$A$1048576,0))</f>
        <v>#N/A</v>
      </c>
      <c r="V8299" t="e">
        <f>INDEX(RawData!V$2:V$1048576,MATCH(FmtData!$B$4+(ROW()-10),RawData!$A$2:$A$1048576,0))</f>
        <v>#N/A</v>
      </c>
      <c r="W8299" s="8" t="e">
        <f t="shared" si="2855"/>
        <v>#N/A</v>
      </c>
      <c r="X8299" s="8" t="e">
        <f t="shared" si="2856"/>
        <v>#N/A</v>
      </c>
      <c r="Y8299" s="8" t="e">
        <f t="shared" si="2857"/>
        <v>#N/A</v>
      </c>
      <c r="Z8299" s="8" t="e">
        <f t="shared" si="2874"/>
        <v>#N/A</v>
      </c>
      <c r="AA8299" s="8" t="e">
        <f t="shared" si="2875"/>
        <v>#N/A</v>
      </c>
      <c r="AB8299" s="8" t="e">
        <f t="shared" si="2858"/>
        <v>#N/A</v>
      </c>
      <c r="AC8299" s="6" t="e">
        <f t="shared" si="2859"/>
        <v>#N/A</v>
      </c>
      <c r="AD8299" s="15" t="e">
        <f t="shared" si="2860"/>
        <v>#N/A</v>
      </c>
      <c r="AE8299" s="15" t="e">
        <f t="shared" si="2861"/>
        <v>#N/A</v>
      </c>
      <c r="AF8299" s="15" t="e">
        <f t="shared" si="2862"/>
        <v>#N/A</v>
      </c>
      <c r="AG8299" s="15" t="e">
        <f t="shared" si="2863"/>
        <v>#N/A</v>
      </c>
      <c r="AH8299" s="15" t="e">
        <f t="shared" si="2876"/>
        <v>#N/A</v>
      </c>
      <c r="AI8299" s="17" t="e">
        <f t="shared" si="2864"/>
        <v>#N/A</v>
      </c>
      <c r="AJ8299" s="17" t="e">
        <f t="shared" si="2865"/>
        <v>#N/A</v>
      </c>
      <c r="AK8299" s="17" t="e">
        <f t="shared" si="2866"/>
        <v>#N/A</v>
      </c>
      <c r="AL8299" s="17" t="e">
        <f t="shared" si="2867"/>
        <v>#N/A</v>
      </c>
      <c r="AM8299" s="17" t="e">
        <f t="shared" si="2868"/>
        <v>#N/A</v>
      </c>
      <c r="AN8299" s="17" t="e">
        <f t="shared" si="2869"/>
        <v>#N/A</v>
      </c>
      <c r="AO8299" s="17" t="e">
        <f t="shared" si="2870"/>
        <v>#N/A</v>
      </c>
      <c r="AP8299" s="17" t="e">
        <f t="shared" si="2871"/>
        <v>#N/A</v>
      </c>
      <c r="AQ8299" s="17" t="e">
        <f t="shared" si="2872"/>
        <v>#N/A</v>
      </c>
      <c r="AR8299" s="17" t="e">
        <f t="shared" si="2873"/>
        <v>#N/A</v>
      </c>
    </row>
    <row r="8300" spans="2:44" x14ac:dyDescent="0.25">
      <c r="B8300" t="e">
        <f>INDEX(RawData!$A$2:$A$1048576,MATCH(FmtData!$B$4+(ROW()-10),RawData!$A$2:$A$1048576,0))</f>
        <v>#N/A</v>
      </c>
      <c r="C8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0)</f>
        <v>#N/A</v>
      </c>
      <c r="D83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0" t="e">
        <f>INDEX(RawData!E$2:E$1048576,MATCH(FmtData!$B$4+(ROW()-10),RawData!$A$2:$A$1048576,0))</f>
        <v>#N/A</v>
      </c>
      <c r="F8300" t="e">
        <f>INDEX(RawData!F$2:F$1048576,MATCH(FmtData!$B$4+(ROW()-10),RawData!$A$2:$A$1048576,0))</f>
        <v>#N/A</v>
      </c>
      <c r="G8300" t="e">
        <f>INDEX(RawData!G$2:G$1048576,MATCH(FmtData!$B$4+(ROW()-10),RawData!$A$2:$A$1048576,0))</f>
        <v>#N/A</v>
      </c>
      <c r="H8300" t="e">
        <f>INDEX(RawData!H$2:H$1048576,MATCH(FmtData!$B$4+(ROW()-10),RawData!$A$2:$A$1048576,0))</f>
        <v>#N/A</v>
      </c>
      <c r="I8300" t="e">
        <f>INDEX(RawData!I$2:I$1048576,MATCH(FmtData!$B$4+(ROW()-10),RawData!$A$2:$A$1048576,0))</f>
        <v>#N/A</v>
      </c>
      <c r="J8300" t="e">
        <f>INDEX(RawData!J$2:J$1048576,MATCH(FmtData!$B$4+(ROW()-10),RawData!$A$2:$A$1048576,0))</f>
        <v>#N/A</v>
      </c>
      <c r="K8300" t="e">
        <f>INDEX(RawData!K$2:K$1048576,MATCH(FmtData!$B$4+(ROW()-10),RawData!$A$2:$A$1048576,0))</f>
        <v>#N/A</v>
      </c>
      <c r="L8300" t="e">
        <f>INDEX(RawData!L$2:L$1048576,MATCH(FmtData!$B$4+(ROW()-10),RawData!$A$2:$A$1048576,0))</f>
        <v>#N/A</v>
      </c>
      <c r="M8300" t="e">
        <f>INDEX(RawData!M$2:M$1048576,MATCH(FmtData!$B$4+(ROW()-10),RawData!$A$2:$A$1048576,0))</f>
        <v>#N/A</v>
      </c>
      <c r="N8300" t="e">
        <f>INDEX(RawData!N$2:N$1048576,MATCH(FmtData!$B$4+(ROW()-10),RawData!$A$2:$A$1048576,0))</f>
        <v>#N/A</v>
      </c>
      <c r="O8300" t="e">
        <f>INDEX(RawData!O$2:O$1048576,MATCH(FmtData!$B$4+(ROW()-10),RawData!$A$2:$A$1048576,0))</f>
        <v>#N/A</v>
      </c>
      <c r="P8300" t="e">
        <f>INDEX(RawData!P$2:P$1048576,MATCH(FmtData!$B$4+(ROW()-10),RawData!$A$2:$A$1048576,0))</f>
        <v>#N/A</v>
      </c>
      <c r="Q8300" t="e">
        <f>INDEX(RawData!Q$2:Q$1048576,MATCH(FmtData!$B$4+(ROW()-10),RawData!$A$2:$A$1048576,0))</f>
        <v>#N/A</v>
      </c>
      <c r="R8300" t="e">
        <f>INDEX(RawData!R$2:R$1048576,MATCH(FmtData!$B$4+(ROW()-10),RawData!$A$2:$A$1048576,0))</f>
        <v>#N/A</v>
      </c>
      <c r="S8300" t="e">
        <f>INDEX(RawData!S$2:S$1048576,MATCH(FmtData!$B$4+(ROW()-10),RawData!$A$2:$A$1048576,0))</f>
        <v>#N/A</v>
      </c>
      <c r="T8300" t="e">
        <f>INDEX(RawData!T$2:T$1048576,MATCH(FmtData!$B$4+(ROW()-10),RawData!$A$2:$A$1048576,0))</f>
        <v>#N/A</v>
      </c>
      <c r="U8300" t="e">
        <f>INDEX(RawData!U$2:U$1048576,MATCH(FmtData!$B$4+(ROW()-10),RawData!$A$2:$A$1048576,0))</f>
        <v>#N/A</v>
      </c>
      <c r="V8300" t="e">
        <f>INDEX(RawData!V$2:V$1048576,MATCH(FmtData!$B$4+(ROW()-10),RawData!$A$2:$A$1048576,0))</f>
        <v>#N/A</v>
      </c>
      <c r="W8300" s="8" t="e">
        <f t="shared" si="2855"/>
        <v>#N/A</v>
      </c>
      <c r="X8300" s="8" t="e">
        <f t="shared" si="2856"/>
        <v>#N/A</v>
      </c>
      <c r="Y8300" s="8" t="e">
        <f t="shared" si="2857"/>
        <v>#N/A</v>
      </c>
      <c r="Z8300" s="8" t="e">
        <f t="shared" si="2874"/>
        <v>#N/A</v>
      </c>
      <c r="AA8300" s="8" t="e">
        <f t="shared" si="2875"/>
        <v>#N/A</v>
      </c>
      <c r="AB8300" s="8" t="e">
        <f t="shared" si="2858"/>
        <v>#N/A</v>
      </c>
      <c r="AC8300" s="6" t="e">
        <f t="shared" si="2859"/>
        <v>#N/A</v>
      </c>
      <c r="AD8300" s="15" t="e">
        <f t="shared" si="2860"/>
        <v>#N/A</v>
      </c>
      <c r="AE8300" s="15" t="e">
        <f t="shared" si="2861"/>
        <v>#N/A</v>
      </c>
      <c r="AF8300" s="15" t="e">
        <f t="shared" si="2862"/>
        <v>#N/A</v>
      </c>
      <c r="AG8300" s="15" t="e">
        <f t="shared" si="2863"/>
        <v>#N/A</v>
      </c>
      <c r="AH8300" s="15" t="e">
        <f t="shared" si="2876"/>
        <v>#N/A</v>
      </c>
      <c r="AI8300" s="17" t="e">
        <f t="shared" si="2864"/>
        <v>#N/A</v>
      </c>
      <c r="AJ8300" s="17" t="e">
        <f t="shared" si="2865"/>
        <v>#N/A</v>
      </c>
      <c r="AK8300" s="17" t="e">
        <f t="shared" si="2866"/>
        <v>#N/A</v>
      </c>
      <c r="AL8300" s="17" t="e">
        <f t="shared" si="2867"/>
        <v>#N/A</v>
      </c>
      <c r="AM8300" s="17" t="e">
        <f t="shared" si="2868"/>
        <v>#N/A</v>
      </c>
      <c r="AN8300" s="17" t="e">
        <f t="shared" si="2869"/>
        <v>#N/A</v>
      </c>
      <c r="AO8300" s="17" t="e">
        <f t="shared" si="2870"/>
        <v>#N/A</v>
      </c>
      <c r="AP8300" s="17" t="e">
        <f t="shared" si="2871"/>
        <v>#N/A</v>
      </c>
      <c r="AQ8300" s="17" t="e">
        <f t="shared" si="2872"/>
        <v>#N/A</v>
      </c>
      <c r="AR8300" s="17" t="e">
        <f t="shared" si="2873"/>
        <v>#N/A</v>
      </c>
    </row>
    <row r="8301" spans="2:44" x14ac:dyDescent="0.25">
      <c r="B8301" t="e">
        <f>INDEX(RawData!$A$2:$A$1048576,MATCH(FmtData!$B$4+(ROW()-10),RawData!$A$2:$A$1048576,0))</f>
        <v>#N/A</v>
      </c>
      <c r="C8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1)</f>
        <v>#N/A</v>
      </c>
      <c r="D83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1" t="e">
        <f>INDEX(RawData!E$2:E$1048576,MATCH(FmtData!$B$4+(ROW()-10),RawData!$A$2:$A$1048576,0))</f>
        <v>#N/A</v>
      </c>
      <c r="F8301" t="e">
        <f>INDEX(RawData!F$2:F$1048576,MATCH(FmtData!$B$4+(ROW()-10),RawData!$A$2:$A$1048576,0))</f>
        <v>#N/A</v>
      </c>
      <c r="G8301" t="e">
        <f>INDEX(RawData!G$2:G$1048576,MATCH(FmtData!$B$4+(ROW()-10),RawData!$A$2:$A$1048576,0))</f>
        <v>#N/A</v>
      </c>
      <c r="H8301" t="e">
        <f>INDEX(RawData!H$2:H$1048576,MATCH(FmtData!$B$4+(ROW()-10),RawData!$A$2:$A$1048576,0))</f>
        <v>#N/A</v>
      </c>
      <c r="I8301" t="e">
        <f>INDEX(RawData!I$2:I$1048576,MATCH(FmtData!$B$4+(ROW()-10),RawData!$A$2:$A$1048576,0))</f>
        <v>#N/A</v>
      </c>
      <c r="J8301" t="e">
        <f>INDEX(RawData!J$2:J$1048576,MATCH(FmtData!$B$4+(ROW()-10),RawData!$A$2:$A$1048576,0))</f>
        <v>#N/A</v>
      </c>
      <c r="K8301" t="e">
        <f>INDEX(RawData!K$2:K$1048576,MATCH(FmtData!$B$4+(ROW()-10),RawData!$A$2:$A$1048576,0))</f>
        <v>#N/A</v>
      </c>
      <c r="L8301" t="e">
        <f>INDEX(RawData!L$2:L$1048576,MATCH(FmtData!$B$4+(ROW()-10),RawData!$A$2:$A$1048576,0))</f>
        <v>#N/A</v>
      </c>
      <c r="M8301" t="e">
        <f>INDEX(RawData!M$2:M$1048576,MATCH(FmtData!$B$4+(ROW()-10),RawData!$A$2:$A$1048576,0))</f>
        <v>#N/A</v>
      </c>
      <c r="N8301" t="e">
        <f>INDEX(RawData!N$2:N$1048576,MATCH(FmtData!$B$4+(ROW()-10),RawData!$A$2:$A$1048576,0))</f>
        <v>#N/A</v>
      </c>
      <c r="O8301" t="e">
        <f>INDEX(RawData!O$2:O$1048576,MATCH(FmtData!$B$4+(ROW()-10),RawData!$A$2:$A$1048576,0))</f>
        <v>#N/A</v>
      </c>
      <c r="P8301" t="e">
        <f>INDEX(RawData!P$2:P$1048576,MATCH(FmtData!$B$4+(ROW()-10),RawData!$A$2:$A$1048576,0))</f>
        <v>#N/A</v>
      </c>
      <c r="Q8301" t="e">
        <f>INDEX(RawData!Q$2:Q$1048576,MATCH(FmtData!$B$4+(ROW()-10),RawData!$A$2:$A$1048576,0))</f>
        <v>#N/A</v>
      </c>
      <c r="R8301" t="e">
        <f>INDEX(RawData!R$2:R$1048576,MATCH(FmtData!$B$4+(ROW()-10),RawData!$A$2:$A$1048576,0))</f>
        <v>#N/A</v>
      </c>
      <c r="S8301" t="e">
        <f>INDEX(RawData!S$2:S$1048576,MATCH(FmtData!$B$4+(ROW()-10),RawData!$A$2:$A$1048576,0))</f>
        <v>#N/A</v>
      </c>
      <c r="T8301" t="e">
        <f>INDEX(RawData!T$2:T$1048576,MATCH(FmtData!$B$4+(ROW()-10),RawData!$A$2:$A$1048576,0))</f>
        <v>#N/A</v>
      </c>
      <c r="U8301" t="e">
        <f>INDEX(RawData!U$2:U$1048576,MATCH(FmtData!$B$4+(ROW()-10),RawData!$A$2:$A$1048576,0))</f>
        <v>#N/A</v>
      </c>
      <c r="V8301" t="e">
        <f>INDEX(RawData!V$2:V$1048576,MATCH(FmtData!$B$4+(ROW()-10),RawData!$A$2:$A$1048576,0))</f>
        <v>#N/A</v>
      </c>
      <c r="W8301" s="8" t="e">
        <f t="shared" si="2855"/>
        <v>#N/A</v>
      </c>
      <c r="X8301" s="8" t="e">
        <f t="shared" si="2856"/>
        <v>#N/A</v>
      </c>
      <c r="Y8301" s="8" t="e">
        <f t="shared" si="2857"/>
        <v>#N/A</v>
      </c>
      <c r="Z8301" s="8" t="e">
        <f t="shared" si="2874"/>
        <v>#N/A</v>
      </c>
      <c r="AA8301" s="8" t="e">
        <f t="shared" si="2875"/>
        <v>#N/A</v>
      </c>
      <c r="AB8301" s="8" t="e">
        <f t="shared" si="2858"/>
        <v>#N/A</v>
      </c>
      <c r="AC8301" s="6" t="e">
        <f t="shared" si="2859"/>
        <v>#N/A</v>
      </c>
      <c r="AD8301" s="15" t="e">
        <f t="shared" si="2860"/>
        <v>#N/A</v>
      </c>
      <c r="AE8301" s="15" t="e">
        <f t="shared" si="2861"/>
        <v>#N/A</v>
      </c>
      <c r="AF8301" s="15" t="e">
        <f t="shared" si="2862"/>
        <v>#N/A</v>
      </c>
      <c r="AG8301" s="15" t="e">
        <f t="shared" si="2863"/>
        <v>#N/A</v>
      </c>
      <c r="AH8301" s="15" t="e">
        <f t="shared" si="2876"/>
        <v>#N/A</v>
      </c>
      <c r="AI8301" s="17" t="e">
        <f t="shared" si="2864"/>
        <v>#N/A</v>
      </c>
      <c r="AJ8301" s="17" t="e">
        <f t="shared" si="2865"/>
        <v>#N/A</v>
      </c>
      <c r="AK8301" s="17" t="e">
        <f t="shared" si="2866"/>
        <v>#N/A</v>
      </c>
      <c r="AL8301" s="17" t="e">
        <f t="shared" si="2867"/>
        <v>#N/A</v>
      </c>
      <c r="AM8301" s="17" t="e">
        <f t="shared" si="2868"/>
        <v>#N/A</v>
      </c>
      <c r="AN8301" s="17" t="e">
        <f t="shared" si="2869"/>
        <v>#N/A</v>
      </c>
      <c r="AO8301" s="17" t="e">
        <f t="shared" si="2870"/>
        <v>#N/A</v>
      </c>
      <c r="AP8301" s="17" t="e">
        <f t="shared" si="2871"/>
        <v>#N/A</v>
      </c>
      <c r="AQ8301" s="17" t="e">
        <f t="shared" si="2872"/>
        <v>#N/A</v>
      </c>
      <c r="AR8301" s="17" t="e">
        <f t="shared" si="2873"/>
        <v>#N/A</v>
      </c>
    </row>
    <row r="8302" spans="2:44" x14ac:dyDescent="0.25">
      <c r="B8302" t="e">
        <f>INDEX(RawData!$A$2:$A$1048576,MATCH(FmtData!$B$4+(ROW()-10),RawData!$A$2:$A$1048576,0))</f>
        <v>#N/A</v>
      </c>
      <c r="C8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2)</f>
        <v>#N/A</v>
      </c>
      <c r="D83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2" t="e">
        <f>INDEX(RawData!E$2:E$1048576,MATCH(FmtData!$B$4+(ROW()-10),RawData!$A$2:$A$1048576,0))</f>
        <v>#N/A</v>
      </c>
      <c r="F8302" t="e">
        <f>INDEX(RawData!F$2:F$1048576,MATCH(FmtData!$B$4+(ROW()-10),RawData!$A$2:$A$1048576,0))</f>
        <v>#N/A</v>
      </c>
      <c r="G8302" t="e">
        <f>INDEX(RawData!G$2:G$1048576,MATCH(FmtData!$B$4+(ROW()-10),RawData!$A$2:$A$1048576,0))</f>
        <v>#N/A</v>
      </c>
      <c r="H8302" t="e">
        <f>INDEX(RawData!H$2:H$1048576,MATCH(FmtData!$B$4+(ROW()-10),RawData!$A$2:$A$1048576,0))</f>
        <v>#N/A</v>
      </c>
      <c r="I8302" t="e">
        <f>INDEX(RawData!I$2:I$1048576,MATCH(FmtData!$B$4+(ROW()-10),RawData!$A$2:$A$1048576,0))</f>
        <v>#N/A</v>
      </c>
      <c r="J8302" t="e">
        <f>INDEX(RawData!J$2:J$1048576,MATCH(FmtData!$B$4+(ROW()-10),RawData!$A$2:$A$1048576,0))</f>
        <v>#N/A</v>
      </c>
      <c r="K8302" t="e">
        <f>INDEX(RawData!K$2:K$1048576,MATCH(FmtData!$B$4+(ROW()-10),RawData!$A$2:$A$1048576,0))</f>
        <v>#N/A</v>
      </c>
      <c r="L8302" t="e">
        <f>INDEX(RawData!L$2:L$1048576,MATCH(FmtData!$B$4+(ROW()-10),RawData!$A$2:$A$1048576,0))</f>
        <v>#N/A</v>
      </c>
      <c r="M8302" t="e">
        <f>INDEX(RawData!M$2:M$1048576,MATCH(FmtData!$B$4+(ROW()-10),RawData!$A$2:$A$1048576,0))</f>
        <v>#N/A</v>
      </c>
      <c r="N8302" t="e">
        <f>INDEX(RawData!N$2:N$1048576,MATCH(FmtData!$B$4+(ROW()-10),RawData!$A$2:$A$1048576,0))</f>
        <v>#N/A</v>
      </c>
      <c r="O8302" t="e">
        <f>INDEX(RawData!O$2:O$1048576,MATCH(FmtData!$B$4+(ROW()-10),RawData!$A$2:$A$1048576,0))</f>
        <v>#N/A</v>
      </c>
      <c r="P8302" t="e">
        <f>INDEX(RawData!P$2:P$1048576,MATCH(FmtData!$B$4+(ROW()-10),RawData!$A$2:$A$1048576,0))</f>
        <v>#N/A</v>
      </c>
      <c r="Q8302" t="e">
        <f>INDEX(RawData!Q$2:Q$1048576,MATCH(FmtData!$B$4+(ROW()-10),RawData!$A$2:$A$1048576,0))</f>
        <v>#N/A</v>
      </c>
      <c r="R8302" t="e">
        <f>INDEX(RawData!R$2:R$1048576,MATCH(FmtData!$B$4+(ROW()-10),RawData!$A$2:$A$1048576,0))</f>
        <v>#N/A</v>
      </c>
      <c r="S8302" t="e">
        <f>INDEX(RawData!S$2:S$1048576,MATCH(FmtData!$B$4+(ROW()-10),RawData!$A$2:$A$1048576,0))</f>
        <v>#N/A</v>
      </c>
      <c r="T8302" t="e">
        <f>INDEX(RawData!T$2:T$1048576,MATCH(FmtData!$B$4+(ROW()-10),RawData!$A$2:$A$1048576,0))</f>
        <v>#N/A</v>
      </c>
      <c r="U8302" t="e">
        <f>INDEX(RawData!U$2:U$1048576,MATCH(FmtData!$B$4+(ROW()-10),RawData!$A$2:$A$1048576,0))</f>
        <v>#N/A</v>
      </c>
      <c r="V8302" t="e">
        <f>INDEX(RawData!V$2:V$1048576,MATCH(FmtData!$B$4+(ROW()-10),RawData!$A$2:$A$1048576,0))</f>
        <v>#N/A</v>
      </c>
      <c r="W8302" s="8" t="e">
        <f t="shared" si="2855"/>
        <v>#N/A</v>
      </c>
      <c r="X8302" s="8" t="e">
        <f t="shared" si="2856"/>
        <v>#N/A</v>
      </c>
      <c r="Y8302" s="8" t="e">
        <f t="shared" si="2857"/>
        <v>#N/A</v>
      </c>
      <c r="Z8302" s="8" t="e">
        <f t="shared" si="2874"/>
        <v>#N/A</v>
      </c>
      <c r="AA8302" s="8" t="e">
        <f t="shared" si="2875"/>
        <v>#N/A</v>
      </c>
      <c r="AB8302" s="8" t="e">
        <f t="shared" si="2858"/>
        <v>#N/A</v>
      </c>
      <c r="AC8302" s="6" t="e">
        <f t="shared" si="2859"/>
        <v>#N/A</v>
      </c>
      <c r="AD8302" s="15" t="e">
        <f t="shared" si="2860"/>
        <v>#N/A</v>
      </c>
      <c r="AE8302" s="15" t="e">
        <f t="shared" si="2861"/>
        <v>#N/A</v>
      </c>
      <c r="AF8302" s="15" t="e">
        <f t="shared" si="2862"/>
        <v>#N/A</v>
      </c>
      <c r="AG8302" s="15" t="e">
        <f t="shared" si="2863"/>
        <v>#N/A</v>
      </c>
      <c r="AH8302" s="15" t="e">
        <f t="shared" si="2876"/>
        <v>#N/A</v>
      </c>
      <c r="AI8302" s="17" t="e">
        <f t="shared" si="2864"/>
        <v>#N/A</v>
      </c>
      <c r="AJ8302" s="17" t="e">
        <f t="shared" si="2865"/>
        <v>#N/A</v>
      </c>
      <c r="AK8302" s="17" t="e">
        <f t="shared" si="2866"/>
        <v>#N/A</v>
      </c>
      <c r="AL8302" s="17" t="e">
        <f t="shared" si="2867"/>
        <v>#N/A</v>
      </c>
      <c r="AM8302" s="17" t="e">
        <f t="shared" si="2868"/>
        <v>#N/A</v>
      </c>
      <c r="AN8302" s="17" t="e">
        <f t="shared" si="2869"/>
        <v>#N/A</v>
      </c>
      <c r="AO8302" s="17" t="e">
        <f t="shared" si="2870"/>
        <v>#N/A</v>
      </c>
      <c r="AP8302" s="17" t="e">
        <f t="shared" si="2871"/>
        <v>#N/A</v>
      </c>
      <c r="AQ8302" s="17" t="e">
        <f t="shared" si="2872"/>
        <v>#N/A</v>
      </c>
      <c r="AR8302" s="17" t="e">
        <f t="shared" si="2873"/>
        <v>#N/A</v>
      </c>
    </row>
    <row r="8303" spans="2:44" x14ac:dyDescent="0.25">
      <c r="B8303" t="e">
        <f>INDEX(RawData!$A$2:$A$1048576,MATCH(FmtData!$B$4+(ROW()-10),RawData!$A$2:$A$1048576,0))</f>
        <v>#N/A</v>
      </c>
      <c r="C8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3)</f>
        <v>#N/A</v>
      </c>
      <c r="D83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3" t="e">
        <f>INDEX(RawData!E$2:E$1048576,MATCH(FmtData!$B$4+(ROW()-10),RawData!$A$2:$A$1048576,0))</f>
        <v>#N/A</v>
      </c>
      <c r="F8303" t="e">
        <f>INDEX(RawData!F$2:F$1048576,MATCH(FmtData!$B$4+(ROW()-10),RawData!$A$2:$A$1048576,0))</f>
        <v>#N/A</v>
      </c>
      <c r="G8303" t="e">
        <f>INDEX(RawData!G$2:G$1048576,MATCH(FmtData!$B$4+(ROW()-10),RawData!$A$2:$A$1048576,0))</f>
        <v>#N/A</v>
      </c>
      <c r="H8303" t="e">
        <f>INDEX(RawData!H$2:H$1048576,MATCH(FmtData!$B$4+(ROW()-10),RawData!$A$2:$A$1048576,0))</f>
        <v>#N/A</v>
      </c>
      <c r="I8303" t="e">
        <f>INDEX(RawData!I$2:I$1048576,MATCH(FmtData!$B$4+(ROW()-10),RawData!$A$2:$A$1048576,0))</f>
        <v>#N/A</v>
      </c>
      <c r="J8303" t="e">
        <f>INDEX(RawData!J$2:J$1048576,MATCH(FmtData!$B$4+(ROW()-10),RawData!$A$2:$A$1048576,0))</f>
        <v>#N/A</v>
      </c>
      <c r="K8303" t="e">
        <f>INDEX(RawData!K$2:K$1048576,MATCH(FmtData!$B$4+(ROW()-10),RawData!$A$2:$A$1048576,0))</f>
        <v>#N/A</v>
      </c>
      <c r="L8303" t="e">
        <f>INDEX(RawData!L$2:L$1048576,MATCH(FmtData!$B$4+(ROW()-10),RawData!$A$2:$A$1048576,0))</f>
        <v>#N/A</v>
      </c>
      <c r="M8303" t="e">
        <f>INDEX(RawData!M$2:M$1048576,MATCH(FmtData!$B$4+(ROW()-10),RawData!$A$2:$A$1048576,0))</f>
        <v>#N/A</v>
      </c>
      <c r="N8303" t="e">
        <f>INDEX(RawData!N$2:N$1048576,MATCH(FmtData!$B$4+(ROW()-10),RawData!$A$2:$A$1048576,0))</f>
        <v>#N/A</v>
      </c>
      <c r="O8303" t="e">
        <f>INDEX(RawData!O$2:O$1048576,MATCH(FmtData!$B$4+(ROW()-10),RawData!$A$2:$A$1048576,0))</f>
        <v>#N/A</v>
      </c>
      <c r="P8303" t="e">
        <f>INDEX(RawData!P$2:P$1048576,MATCH(FmtData!$B$4+(ROW()-10),RawData!$A$2:$A$1048576,0))</f>
        <v>#N/A</v>
      </c>
      <c r="Q8303" t="e">
        <f>INDEX(RawData!Q$2:Q$1048576,MATCH(FmtData!$B$4+(ROW()-10),RawData!$A$2:$A$1048576,0))</f>
        <v>#N/A</v>
      </c>
      <c r="R8303" t="e">
        <f>INDEX(RawData!R$2:R$1048576,MATCH(FmtData!$B$4+(ROW()-10),RawData!$A$2:$A$1048576,0))</f>
        <v>#N/A</v>
      </c>
      <c r="S8303" t="e">
        <f>INDEX(RawData!S$2:S$1048576,MATCH(FmtData!$B$4+(ROW()-10),RawData!$A$2:$A$1048576,0))</f>
        <v>#N/A</v>
      </c>
      <c r="T8303" t="e">
        <f>INDEX(RawData!T$2:T$1048576,MATCH(FmtData!$B$4+(ROW()-10),RawData!$A$2:$A$1048576,0))</f>
        <v>#N/A</v>
      </c>
      <c r="U8303" t="e">
        <f>INDEX(RawData!U$2:U$1048576,MATCH(FmtData!$B$4+(ROW()-10),RawData!$A$2:$A$1048576,0))</f>
        <v>#N/A</v>
      </c>
      <c r="V8303" t="e">
        <f>INDEX(RawData!V$2:V$1048576,MATCH(FmtData!$B$4+(ROW()-10),RawData!$A$2:$A$1048576,0))</f>
        <v>#N/A</v>
      </c>
      <c r="W8303" s="8" t="e">
        <f t="shared" si="2855"/>
        <v>#N/A</v>
      </c>
      <c r="X8303" s="8" t="e">
        <f t="shared" si="2856"/>
        <v>#N/A</v>
      </c>
      <c r="Y8303" s="8" t="e">
        <f t="shared" si="2857"/>
        <v>#N/A</v>
      </c>
      <c r="Z8303" s="8" t="e">
        <f t="shared" si="2874"/>
        <v>#N/A</v>
      </c>
      <c r="AA8303" s="8" t="e">
        <f t="shared" si="2875"/>
        <v>#N/A</v>
      </c>
      <c r="AB8303" s="8" t="e">
        <f t="shared" si="2858"/>
        <v>#N/A</v>
      </c>
      <c r="AC8303" s="6" t="e">
        <f t="shared" si="2859"/>
        <v>#N/A</v>
      </c>
      <c r="AD8303" s="15" t="e">
        <f t="shared" si="2860"/>
        <v>#N/A</v>
      </c>
      <c r="AE8303" s="15" t="e">
        <f t="shared" si="2861"/>
        <v>#N/A</v>
      </c>
      <c r="AF8303" s="15" t="e">
        <f t="shared" si="2862"/>
        <v>#N/A</v>
      </c>
      <c r="AG8303" s="15" t="e">
        <f t="shared" si="2863"/>
        <v>#N/A</v>
      </c>
      <c r="AH8303" s="15" t="e">
        <f t="shared" si="2876"/>
        <v>#N/A</v>
      </c>
      <c r="AI8303" s="17" t="e">
        <f t="shared" si="2864"/>
        <v>#N/A</v>
      </c>
      <c r="AJ8303" s="17" t="e">
        <f t="shared" si="2865"/>
        <v>#N/A</v>
      </c>
      <c r="AK8303" s="17" t="e">
        <f t="shared" si="2866"/>
        <v>#N/A</v>
      </c>
      <c r="AL8303" s="17" t="e">
        <f t="shared" si="2867"/>
        <v>#N/A</v>
      </c>
      <c r="AM8303" s="17" t="e">
        <f t="shared" si="2868"/>
        <v>#N/A</v>
      </c>
      <c r="AN8303" s="17" t="e">
        <f t="shared" si="2869"/>
        <v>#N/A</v>
      </c>
      <c r="AO8303" s="17" t="e">
        <f t="shared" si="2870"/>
        <v>#N/A</v>
      </c>
      <c r="AP8303" s="17" t="e">
        <f t="shared" si="2871"/>
        <v>#N/A</v>
      </c>
      <c r="AQ8303" s="17" t="e">
        <f t="shared" si="2872"/>
        <v>#N/A</v>
      </c>
      <c r="AR8303" s="17" t="e">
        <f t="shared" si="2873"/>
        <v>#N/A</v>
      </c>
    </row>
    <row r="8304" spans="2:44" x14ac:dyDescent="0.25">
      <c r="B8304" t="e">
        <f>INDEX(RawData!$A$2:$A$1048576,MATCH(FmtData!$B$4+(ROW()-10),RawData!$A$2:$A$1048576,0))</f>
        <v>#N/A</v>
      </c>
      <c r="C8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4)</f>
        <v>#N/A</v>
      </c>
      <c r="D83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4" t="e">
        <f>INDEX(RawData!E$2:E$1048576,MATCH(FmtData!$B$4+(ROW()-10),RawData!$A$2:$A$1048576,0))</f>
        <v>#N/A</v>
      </c>
      <c r="F8304" t="e">
        <f>INDEX(RawData!F$2:F$1048576,MATCH(FmtData!$B$4+(ROW()-10),RawData!$A$2:$A$1048576,0))</f>
        <v>#N/A</v>
      </c>
      <c r="G8304" t="e">
        <f>INDEX(RawData!G$2:G$1048576,MATCH(FmtData!$B$4+(ROW()-10),RawData!$A$2:$A$1048576,0))</f>
        <v>#N/A</v>
      </c>
      <c r="H8304" t="e">
        <f>INDEX(RawData!H$2:H$1048576,MATCH(FmtData!$B$4+(ROW()-10),RawData!$A$2:$A$1048576,0))</f>
        <v>#N/A</v>
      </c>
      <c r="I8304" t="e">
        <f>INDEX(RawData!I$2:I$1048576,MATCH(FmtData!$B$4+(ROW()-10),RawData!$A$2:$A$1048576,0))</f>
        <v>#N/A</v>
      </c>
      <c r="J8304" t="e">
        <f>INDEX(RawData!J$2:J$1048576,MATCH(FmtData!$B$4+(ROW()-10),RawData!$A$2:$A$1048576,0))</f>
        <v>#N/A</v>
      </c>
      <c r="K8304" t="e">
        <f>INDEX(RawData!K$2:K$1048576,MATCH(FmtData!$B$4+(ROW()-10),RawData!$A$2:$A$1048576,0))</f>
        <v>#N/A</v>
      </c>
      <c r="L8304" t="e">
        <f>INDEX(RawData!L$2:L$1048576,MATCH(FmtData!$B$4+(ROW()-10),RawData!$A$2:$A$1048576,0))</f>
        <v>#N/A</v>
      </c>
      <c r="M8304" t="e">
        <f>INDEX(RawData!M$2:M$1048576,MATCH(FmtData!$B$4+(ROW()-10),RawData!$A$2:$A$1048576,0))</f>
        <v>#N/A</v>
      </c>
      <c r="N8304" t="e">
        <f>INDEX(RawData!N$2:N$1048576,MATCH(FmtData!$B$4+(ROW()-10),RawData!$A$2:$A$1048576,0))</f>
        <v>#N/A</v>
      </c>
      <c r="O8304" t="e">
        <f>INDEX(RawData!O$2:O$1048576,MATCH(FmtData!$B$4+(ROW()-10),RawData!$A$2:$A$1048576,0))</f>
        <v>#N/A</v>
      </c>
      <c r="P8304" t="e">
        <f>INDEX(RawData!P$2:P$1048576,MATCH(FmtData!$B$4+(ROW()-10),RawData!$A$2:$A$1048576,0))</f>
        <v>#N/A</v>
      </c>
      <c r="Q8304" t="e">
        <f>INDEX(RawData!Q$2:Q$1048576,MATCH(FmtData!$B$4+(ROW()-10),RawData!$A$2:$A$1048576,0))</f>
        <v>#N/A</v>
      </c>
      <c r="R8304" t="e">
        <f>INDEX(RawData!R$2:R$1048576,MATCH(FmtData!$B$4+(ROW()-10),RawData!$A$2:$A$1048576,0))</f>
        <v>#N/A</v>
      </c>
      <c r="S8304" t="e">
        <f>INDEX(RawData!S$2:S$1048576,MATCH(FmtData!$B$4+(ROW()-10),RawData!$A$2:$A$1048576,0))</f>
        <v>#N/A</v>
      </c>
      <c r="T8304" t="e">
        <f>INDEX(RawData!T$2:T$1048576,MATCH(FmtData!$B$4+(ROW()-10),RawData!$A$2:$A$1048576,0))</f>
        <v>#N/A</v>
      </c>
      <c r="U8304" t="e">
        <f>INDEX(RawData!U$2:U$1048576,MATCH(FmtData!$B$4+(ROW()-10),RawData!$A$2:$A$1048576,0))</f>
        <v>#N/A</v>
      </c>
      <c r="V8304" t="e">
        <f>INDEX(RawData!V$2:V$1048576,MATCH(FmtData!$B$4+(ROW()-10),RawData!$A$2:$A$1048576,0))</f>
        <v>#N/A</v>
      </c>
      <c r="W8304" s="8" t="e">
        <f t="shared" si="2855"/>
        <v>#N/A</v>
      </c>
      <c r="X8304" s="8" t="e">
        <f t="shared" si="2856"/>
        <v>#N/A</v>
      </c>
      <c r="Y8304" s="8" t="e">
        <f t="shared" si="2857"/>
        <v>#N/A</v>
      </c>
      <c r="Z8304" s="8" t="e">
        <f t="shared" si="2874"/>
        <v>#N/A</v>
      </c>
      <c r="AA8304" s="8" t="e">
        <f t="shared" si="2875"/>
        <v>#N/A</v>
      </c>
      <c r="AB8304" s="8" t="e">
        <f t="shared" si="2858"/>
        <v>#N/A</v>
      </c>
      <c r="AC8304" s="6" t="e">
        <f t="shared" si="2859"/>
        <v>#N/A</v>
      </c>
      <c r="AD8304" s="15" t="e">
        <f t="shared" si="2860"/>
        <v>#N/A</v>
      </c>
      <c r="AE8304" s="15" t="e">
        <f t="shared" si="2861"/>
        <v>#N/A</v>
      </c>
      <c r="AF8304" s="15" t="e">
        <f t="shared" si="2862"/>
        <v>#N/A</v>
      </c>
      <c r="AG8304" s="15" t="e">
        <f t="shared" si="2863"/>
        <v>#N/A</v>
      </c>
      <c r="AH8304" s="15" t="e">
        <f t="shared" si="2876"/>
        <v>#N/A</v>
      </c>
      <c r="AI8304" s="17" t="e">
        <f t="shared" si="2864"/>
        <v>#N/A</v>
      </c>
      <c r="AJ8304" s="17" t="e">
        <f t="shared" si="2865"/>
        <v>#N/A</v>
      </c>
      <c r="AK8304" s="17" t="e">
        <f t="shared" si="2866"/>
        <v>#N/A</v>
      </c>
      <c r="AL8304" s="17" t="e">
        <f t="shared" si="2867"/>
        <v>#N/A</v>
      </c>
      <c r="AM8304" s="17" t="e">
        <f t="shared" si="2868"/>
        <v>#N/A</v>
      </c>
      <c r="AN8304" s="17" t="e">
        <f t="shared" si="2869"/>
        <v>#N/A</v>
      </c>
      <c r="AO8304" s="17" t="e">
        <f t="shared" si="2870"/>
        <v>#N/A</v>
      </c>
      <c r="AP8304" s="17" t="e">
        <f t="shared" si="2871"/>
        <v>#N/A</v>
      </c>
      <c r="AQ8304" s="17" t="e">
        <f t="shared" si="2872"/>
        <v>#N/A</v>
      </c>
      <c r="AR8304" s="17" t="e">
        <f t="shared" si="2873"/>
        <v>#N/A</v>
      </c>
    </row>
    <row r="8305" spans="2:44" x14ac:dyDescent="0.25">
      <c r="B8305" t="e">
        <f>INDEX(RawData!$A$2:$A$1048576,MATCH(FmtData!$B$4+(ROW()-10),RawData!$A$2:$A$1048576,0))</f>
        <v>#N/A</v>
      </c>
      <c r="C8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5)</f>
        <v>#N/A</v>
      </c>
      <c r="D83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5" t="e">
        <f>INDEX(RawData!E$2:E$1048576,MATCH(FmtData!$B$4+(ROW()-10),RawData!$A$2:$A$1048576,0))</f>
        <v>#N/A</v>
      </c>
      <c r="F8305" t="e">
        <f>INDEX(RawData!F$2:F$1048576,MATCH(FmtData!$B$4+(ROW()-10),RawData!$A$2:$A$1048576,0))</f>
        <v>#N/A</v>
      </c>
      <c r="G8305" t="e">
        <f>INDEX(RawData!G$2:G$1048576,MATCH(FmtData!$B$4+(ROW()-10),RawData!$A$2:$A$1048576,0))</f>
        <v>#N/A</v>
      </c>
      <c r="H8305" t="e">
        <f>INDEX(RawData!H$2:H$1048576,MATCH(FmtData!$B$4+(ROW()-10),RawData!$A$2:$A$1048576,0))</f>
        <v>#N/A</v>
      </c>
      <c r="I8305" t="e">
        <f>INDEX(RawData!I$2:I$1048576,MATCH(FmtData!$B$4+(ROW()-10),RawData!$A$2:$A$1048576,0))</f>
        <v>#N/A</v>
      </c>
      <c r="J8305" t="e">
        <f>INDEX(RawData!J$2:J$1048576,MATCH(FmtData!$B$4+(ROW()-10),RawData!$A$2:$A$1048576,0))</f>
        <v>#N/A</v>
      </c>
      <c r="K8305" t="e">
        <f>INDEX(RawData!K$2:K$1048576,MATCH(FmtData!$B$4+(ROW()-10),RawData!$A$2:$A$1048576,0))</f>
        <v>#N/A</v>
      </c>
      <c r="L8305" t="e">
        <f>INDEX(RawData!L$2:L$1048576,MATCH(FmtData!$B$4+(ROW()-10),RawData!$A$2:$A$1048576,0))</f>
        <v>#N/A</v>
      </c>
      <c r="M8305" t="e">
        <f>INDEX(RawData!M$2:M$1048576,MATCH(FmtData!$B$4+(ROW()-10),RawData!$A$2:$A$1048576,0))</f>
        <v>#N/A</v>
      </c>
      <c r="N8305" t="e">
        <f>INDEX(RawData!N$2:N$1048576,MATCH(FmtData!$B$4+(ROW()-10),RawData!$A$2:$A$1048576,0))</f>
        <v>#N/A</v>
      </c>
      <c r="O8305" t="e">
        <f>INDEX(RawData!O$2:O$1048576,MATCH(FmtData!$B$4+(ROW()-10),RawData!$A$2:$A$1048576,0))</f>
        <v>#N/A</v>
      </c>
      <c r="P8305" t="e">
        <f>INDEX(RawData!P$2:P$1048576,MATCH(FmtData!$B$4+(ROW()-10),RawData!$A$2:$A$1048576,0))</f>
        <v>#N/A</v>
      </c>
      <c r="Q8305" t="e">
        <f>INDEX(RawData!Q$2:Q$1048576,MATCH(FmtData!$B$4+(ROW()-10),RawData!$A$2:$A$1048576,0))</f>
        <v>#N/A</v>
      </c>
      <c r="R8305" t="e">
        <f>INDEX(RawData!R$2:R$1048576,MATCH(FmtData!$B$4+(ROW()-10),RawData!$A$2:$A$1048576,0))</f>
        <v>#N/A</v>
      </c>
      <c r="S8305" t="e">
        <f>INDEX(RawData!S$2:S$1048576,MATCH(FmtData!$B$4+(ROW()-10),RawData!$A$2:$A$1048576,0))</f>
        <v>#N/A</v>
      </c>
      <c r="T8305" t="e">
        <f>INDEX(RawData!T$2:T$1048576,MATCH(FmtData!$B$4+(ROW()-10),RawData!$A$2:$A$1048576,0))</f>
        <v>#N/A</v>
      </c>
      <c r="U8305" t="e">
        <f>INDEX(RawData!U$2:U$1048576,MATCH(FmtData!$B$4+(ROW()-10),RawData!$A$2:$A$1048576,0))</f>
        <v>#N/A</v>
      </c>
      <c r="V8305" t="e">
        <f>INDEX(RawData!V$2:V$1048576,MATCH(FmtData!$B$4+(ROW()-10),RawData!$A$2:$A$1048576,0))</f>
        <v>#N/A</v>
      </c>
      <c r="W8305" s="8" t="e">
        <f t="shared" si="2855"/>
        <v>#N/A</v>
      </c>
      <c r="X8305" s="8" t="e">
        <f t="shared" si="2856"/>
        <v>#N/A</v>
      </c>
      <c r="Y8305" s="8" t="e">
        <f t="shared" si="2857"/>
        <v>#N/A</v>
      </c>
      <c r="Z8305" s="8" t="e">
        <f t="shared" si="2874"/>
        <v>#N/A</v>
      </c>
      <c r="AA8305" s="8" t="e">
        <f t="shared" si="2875"/>
        <v>#N/A</v>
      </c>
      <c r="AB8305" s="8" t="e">
        <f t="shared" si="2858"/>
        <v>#N/A</v>
      </c>
      <c r="AC8305" s="6" t="e">
        <f t="shared" si="2859"/>
        <v>#N/A</v>
      </c>
      <c r="AD8305" s="15" t="e">
        <f t="shared" si="2860"/>
        <v>#N/A</v>
      </c>
      <c r="AE8305" s="15" t="e">
        <f t="shared" si="2861"/>
        <v>#N/A</v>
      </c>
      <c r="AF8305" s="15" t="e">
        <f t="shared" si="2862"/>
        <v>#N/A</v>
      </c>
      <c r="AG8305" s="15" t="e">
        <f t="shared" si="2863"/>
        <v>#N/A</v>
      </c>
      <c r="AH8305" s="15" t="e">
        <f t="shared" si="2876"/>
        <v>#N/A</v>
      </c>
      <c r="AI8305" s="17" t="e">
        <f t="shared" si="2864"/>
        <v>#N/A</v>
      </c>
      <c r="AJ8305" s="17" t="e">
        <f t="shared" si="2865"/>
        <v>#N/A</v>
      </c>
      <c r="AK8305" s="17" t="e">
        <f t="shared" si="2866"/>
        <v>#N/A</v>
      </c>
      <c r="AL8305" s="17" t="e">
        <f t="shared" si="2867"/>
        <v>#N/A</v>
      </c>
      <c r="AM8305" s="17" t="e">
        <f t="shared" si="2868"/>
        <v>#N/A</v>
      </c>
      <c r="AN8305" s="17" t="e">
        <f t="shared" si="2869"/>
        <v>#N/A</v>
      </c>
      <c r="AO8305" s="17" t="e">
        <f t="shared" si="2870"/>
        <v>#N/A</v>
      </c>
      <c r="AP8305" s="17" t="e">
        <f t="shared" si="2871"/>
        <v>#N/A</v>
      </c>
      <c r="AQ8305" s="17" t="e">
        <f t="shared" si="2872"/>
        <v>#N/A</v>
      </c>
      <c r="AR8305" s="17" t="e">
        <f t="shared" si="2873"/>
        <v>#N/A</v>
      </c>
    </row>
    <row r="8306" spans="2:44" x14ac:dyDescent="0.25">
      <c r="B8306" t="e">
        <f>INDEX(RawData!$A$2:$A$1048576,MATCH(FmtData!$B$4+(ROW()-10),RawData!$A$2:$A$1048576,0))</f>
        <v>#N/A</v>
      </c>
      <c r="C8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6)</f>
        <v>#N/A</v>
      </c>
      <c r="D83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6" t="e">
        <f>INDEX(RawData!E$2:E$1048576,MATCH(FmtData!$B$4+(ROW()-10),RawData!$A$2:$A$1048576,0))</f>
        <v>#N/A</v>
      </c>
      <c r="F8306" t="e">
        <f>INDEX(RawData!F$2:F$1048576,MATCH(FmtData!$B$4+(ROW()-10),RawData!$A$2:$A$1048576,0))</f>
        <v>#N/A</v>
      </c>
      <c r="G8306" t="e">
        <f>INDEX(RawData!G$2:G$1048576,MATCH(FmtData!$B$4+(ROW()-10),RawData!$A$2:$A$1048576,0))</f>
        <v>#N/A</v>
      </c>
      <c r="H8306" t="e">
        <f>INDEX(RawData!H$2:H$1048576,MATCH(FmtData!$B$4+(ROW()-10),RawData!$A$2:$A$1048576,0))</f>
        <v>#N/A</v>
      </c>
      <c r="I8306" t="e">
        <f>INDEX(RawData!I$2:I$1048576,MATCH(FmtData!$B$4+(ROW()-10),RawData!$A$2:$A$1048576,0))</f>
        <v>#N/A</v>
      </c>
      <c r="J8306" t="e">
        <f>INDEX(RawData!J$2:J$1048576,MATCH(FmtData!$B$4+(ROW()-10),RawData!$A$2:$A$1048576,0))</f>
        <v>#N/A</v>
      </c>
      <c r="K8306" t="e">
        <f>INDEX(RawData!K$2:K$1048576,MATCH(FmtData!$B$4+(ROW()-10),RawData!$A$2:$A$1048576,0))</f>
        <v>#N/A</v>
      </c>
      <c r="L8306" t="e">
        <f>INDEX(RawData!L$2:L$1048576,MATCH(FmtData!$B$4+(ROW()-10),RawData!$A$2:$A$1048576,0))</f>
        <v>#N/A</v>
      </c>
      <c r="M8306" t="e">
        <f>INDEX(RawData!M$2:M$1048576,MATCH(FmtData!$B$4+(ROW()-10),RawData!$A$2:$A$1048576,0))</f>
        <v>#N/A</v>
      </c>
      <c r="N8306" t="e">
        <f>INDEX(RawData!N$2:N$1048576,MATCH(FmtData!$B$4+(ROW()-10),RawData!$A$2:$A$1048576,0))</f>
        <v>#N/A</v>
      </c>
      <c r="O8306" t="e">
        <f>INDEX(RawData!O$2:O$1048576,MATCH(FmtData!$B$4+(ROW()-10),RawData!$A$2:$A$1048576,0))</f>
        <v>#N/A</v>
      </c>
      <c r="P8306" t="e">
        <f>INDEX(RawData!P$2:P$1048576,MATCH(FmtData!$B$4+(ROW()-10),RawData!$A$2:$A$1048576,0))</f>
        <v>#N/A</v>
      </c>
      <c r="Q8306" t="e">
        <f>INDEX(RawData!Q$2:Q$1048576,MATCH(FmtData!$B$4+(ROW()-10),RawData!$A$2:$A$1048576,0))</f>
        <v>#N/A</v>
      </c>
      <c r="R8306" t="e">
        <f>INDEX(RawData!R$2:R$1048576,MATCH(FmtData!$B$4+(ROW()-10),RawData!$A$2:$A$1048576,0))</f>
        <v>#N/A</v>
      </c>
      <c r="S8306" t="e">
        <f>INDEX(RawData!S$2:S$1048576,MATCH(FmtData!$B$4+(ROW()-10),RawData!$A$2:$A$1048576,0))</f>
        <v>#N/A</v>
      </c>
      <c r="T8306" t="e">
        <f>INDEX(RawData!T$2:T$1048576,MATCH(FmtData!$B$4+(ROW()-10),RawData!$A$2:$A$1048576,0))</f>
        <v>#N/A</v>
      </c>
      <c r="U8306" t="e">
        <f>INDEX(RawData!U$2:U$1048576,MATCH(FmtData!$B$4+(ROW()-10),RawData!$A$2:$A$1048576,0))</f>
        <v>#N/A</v>
      </c>
      <c r="V8306" t="e">
        <f>INDEX(RawData!V$2:V$1048576,MATCH(FmtData!$B$4+(ROW()-10),RawData!$A$2:$A$1048576,0))</f>
        <v>#N/A</v>
      </c>
      <c r="W8306" s="8" t="e">
        <f t="shared" si="2855"/>
        <v>#N/A</v>
      </c>
      <c r="X8306" s="8" t="e">
        <f t="shared" si="2856"/>
        <v>#N/A</v>
      </c>
      <c r="Y8306" s="8" t="e">
        <f t="shared" si="2857"/>
        <v>#N/A</v>
      </c>
      <c r="Z8306" s="8" t="e">
        <f t="shared" si="2874"/>
        <v>#N/A</v>
      </c>
      <c r="AA8306" s="8" t="e">
        <f t="shared" si="2875"/>
        <v>#N/A</v>
      </c>
      <c r="AB8306" s="8" t="e">
        <f t="shared" si="2858"/>
        <v>#N/A</v>
      </c>
      <c r="AC8306" s="6" t="e">
        <f t="shared" si="2859"/>
        <v>#N/A</v>
      </c>
      <c r="AD8306" s="15" t="e">
        <f t="shared" si="2860"/>
        <v>#N/A</v>
      </c>
      <c r="AE8306" s="15" t="e">
        <f t="shared" si="2861"/>
        <v>#N/A</v>
      </c>
      <c r="AF8306" s="15" t="e">
        <f t="shared" si="2862"/>
        <v>#N/A</v>
      </c>
      <c r="AG8306" s="15" t="e">
        <f t="shared" si="2863"/>
        <v>#N/A</v>
      </c>
      <c r="AH8306" s="15" t="e">
        <f t="shared" si="2876"/>
        <v>#N/A</v>
      </c>
      <c r="AI8306" s="17" t="e">
        <f t="shared" si="2864"/>
        <v>#N/A</v>
      </c>
      <c r="AJ8306" s="17" t="e">
        <f t="shared" si="2865"/>
        <v>#N/A</v>
      </c>
      <c r="AK8306" s="17" t="e">
        <f t="shared" si="2866"/>
        <v>#N/A</v>
      </c>
      <c r="AL8306" s="17" t="e">
        <f t="shared" si="2867"/>
        <v>#N/A</v>
      </c>
      <c r="AM8306" s="17" t="e">
        <f t="shared" si="2868"/>
        <v>#N/A</v>
      </c>
      <c r="AN8306" s="17" t="e">
        <f t="shared" si="2869"/>
        <v>#N/A</v>
      </c>
      <c r="AO8306" s="17" t="e">
        <f t="shared" si="2870"/>
        <v>#N/A</v>
      </c>
      <c r="AP8306" s="17" t="e">
        <f t="shared" si="2871"/>
        <v>#N/A</v>
      </c>
      <c r="AQ8306" s="17" t="e">
        <f t="shared" si="2872"/>
        <v>#N/A</v>
      </c>
      <c r="AR8306" s="17" t="e">
        <f t="shared" si="2873"/>
        <v>#N/A</v>
      </c>
    </row>
    <row r="8307" spans="2:44" x14ac:dyDescent="0.25">
      <c r="B8307" t="e">
        <f>INDEX(RawData!$A$2:$A$1048576,MATCH(FmtData!$B$4+(ROW()-10),RawData!$A$2:$A$1048576,0))</f>
        <v>#N/A</v>
      </c>
      <c r="C8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7)</f>
        <v>#N/A</v>
      </c>
      <c r="D83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7" t="e">
        <f>INDEX(RawData!E$2:E$1048576,MATCH(FmtData!$B$4+(ROW()-10),RawData!$A$2:$A$1048576,0))</f>
        <v>#N/A</v>
      </c>
      <c r="F8307" t="e">
        <f>INDEX(RawData!F$2:F$1048576,MATCH(FmtData!$B$4+(ROW()-10),RawData!$A$2:$A$1048576,0))</f>
        <v>#N/A</v>
      </c>
      <c r="G8307" t="e">
        <f>INDEX(RawData!G$2:G$1048576,MATCH(FmtData!$B$4+(ROW()-10),RawData!$A$2:$A$1048576,0))</f>
        <v>#N/A</v>
      </c>
      <c r="H8307" t="e">
        <f>INDEX(RawData!H$2:H$1048576,MATCH(FmtData!$B$4+(ROW()-10),RawData!$A$2:$A$1048576,0))</f>
        <v>#N/A</v>
      </c>
      <c r="I8307" t="e">
        <f>INDEX(RawData!I$2:I$1048576,MATCH(FmtData!$B$4+(ROW()-10),RawData!$A$2:$A$1048576,0))</f>
        <v>#N/A</v>
      </c>
      <c r="J8307" t="e">
        <f>INDEX(RawData!J$2:J$1048576,MATCH(FmtData!$B$4+(ROW()-10),RawData!$A$2:$A$1048576,0))</f>
        <v>#N/A</v>
      </c>
      <c r="K8307" t="e">
        <f>INDEX(RawData!K$2:K$1048576,MATCH(FmtData!$B$4+(ROW()-10),RawData!$A$2:$A$1048576,0))</f>
        <v>#N/A</v>
      </c>
      <c r="L8307" t="e">
        <f>INDEX(RawData!L$2:L$1048576,MATCH(FmtData!$B$4+(ROW()-10),RawData!$A$2:$A$1048576,0))</f>
        <v>#N/A</v>
      </c>
      <c r="M8307" t="e">
        <f>INDEX(RawData!M$2:M$1048576,MATCH(FmtData!$B$4+(ROW()-10),RawData!$A$2:$A$1048576,0))</f>
        <v>#N/A</v>
      </c>
      <c r="N8307" t="e">
        <f>INDEX(RawData!N$2:N$1048576,MATCH(FmtData!$B$4+(ROW()-10),RawData!$A$2:$A$1048576,0))</f>
        <v>#N/A</v>
      </c>
      <c r="O8307" t="e">
        <f>INDEX(RawData!O$2:O$1048576,MATCH(FmtData!$B$4+(ROW()-10),RawData!$A$2:$A$1048576,0))</f>
        <v>#N/A</v>
      </c>
      <c r="P8307" t="e">
        <f>INDEX(RawData!P$2:P$1048576,MATCH(FmtData!$B$4+(ROW()-10),RawData!$A$2:$A$1048576,0))</f>
        <v>#N/A</v>
      </c>
      <c r="Q8307" t="e">
        <f>INDEX(RawData!Q$2:Q$1048576,MATCH(FmtData!$B$4+(ROW()-10),RawData!$A$2:$A$1048576,0))</f>
        <v>#N/A</v>
      </c>
      <c r="R8307" t="e">
        <f>INDEX(RawData!R$2:R$1048576,MATCH(FmtData!$B$4+(ROW()-10),RawData!$A$2:$A$1048576,0))</f>
        <v>#N/A</v>
      </c>
      <c r="S8307" t="e">
        <f>INDEX(RawData!S$2:S$1048576,MATCH(FmtData!$B$4+(ROW()-10),RawData!$A$2:$A$1048576,0))</f>
        <v>#N/A</v>
      </c>
      <c r="T8307" t="e">
        <f>INDEX(RawData!T$2:T$1048576,MATCH(FmtData!$B$4+(ROW()-10),RawData!$A$2:$A$1048576,0))</f>
        <v>#N/A</v>
      </c>
      <c r="U8307" t="e">
        <f>INDEX(RawData!U$2:U$1048576,MATCH(FmtData!$B$4+(ROW()-10),RawData!$A$2:$A$1048576,0))</f>
        <v>#N/A</v>
      </c>
      <c r="V8307" t="e">
        <f>INDEX(RawData!V$2:V$1048576,MATCH(FmtData!$B$4+(ROW()-10),RawData!$A$2:$A$1048576,0))</f>
        <v>#N/A</v>
      </c>
      <c r="W8307" s="8" t="e">
        <f t="shared" si="2855"/>
        <v>#N/A</v>
      </c>
      <c r="X8307" s="8" t="e">
        <f t="shared" si="2856"/>
        <v>#N/A</v>
      </c>
      <c r="Y8307" s="8" t="e">
        <f t="shared" si="2857"/>
        <v>#N/A</v>
      </c>
      <c r="Z8307" s="8" t="e">
        <f t="shared" si="2874"/>
        <v>#N/A</v>
      </c>
      <c r="AA8307" s="8" t="e">
        <f t="shared" si="2875"/>
        <v>#N/A</v>
      </c>
      <c r="AB8307" s="8" t="e">
        <f t="shared" si="2858"/>
        <v>#N/A</v>
      </c>
      <c r="AC8307" s="6" t="e">
        <f t="shared" si="2859"/>
        <v>#N/A</v>
      </c>
      <c r="AD8307" s="15" t="e">
        <f t="shared" si="2860"/>
        <v>#N/A</v>
      </c>
      <c r="AE8307" s="15" t="e">
        <f t="shared" si="2861"/>
        <v>#N/A</v>
      </c>
      <c r="AF8307" s="15" t="e">
        <f t="shared" si="2862"/>
        <v>#N/A</v>
      </c>
      <c r="AG8307" s="15" t="e">
        <f t="shared" si="2863"/>
        <v>#N/A</v>
      </c>
      <c r="AH8307" s="15" t="e">
        <f t="shared" si="2876"/>
        <v>#N/A</v>
      </c>
      <c r="AI8307" s="17" t="e">
        <f t="shared" si="2864"/>
        <v>#N/A</v>
      </c>
      <c r="AJ8307" s="17" t="e">
        <f t="shared" si="2865"/>
        <v>#N/A</v>
      </c>
      <c r="AK8307" s="17" t="e">
        <f t="shared" si="2866"/>
        <v>#N/A</v>
      </c>
      <c r="AL8307" s="17" t="e">
        <f t="shared" si="2867"/>
        <v>#N/A</v>
      </c>
      <c r="AM8307" s="17" t="e">
        <f t="shared" si="2868"/>
        <v>#N/A</v>
      </c>
      <c r="AN8307" s="17" t="e">
        <f t="shared" si="2869"/>
        <v>#N/A</v>
      </c>
      <c r="AO8307" s="17" t="e">
        <f t="shared" si="2870"/>
        <v>#N/A</v>
      </c>
      <c r="AP8307" s="17" t="e">
        <f t="shared" si="2871"/>
        <v>#N/A</v>
      </c>
      <c r="AQ8307" s="17" t="e">
        <f t="shared" si="2872"/>
        <v>#N/A</v>
      </c>
      <c r="AR8307" s="17" t="e">
        <f t="shared" si="2873"/>
        <v>#N/A</v>
      </c>
    </row>
    <row r="8308" spans="2:44" x14ac:dyDescent="0.25">
      <c r="B8308" t="e">
        <f>INDEX(RawData!$A$2:$A$1048576,MATCH(FmtData!$B$4+(ROW()-10),RawData!$A$2:$A$1048576,0))</f>
        <v>#N/A</v>
      </c>
      <c r="C8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8)</f>
        <v>#N/A</v>
      </c>
      <c r="D83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8" t="e">
        <f>INDEX(RawData!E$2:E$1048576,MATCH(FmtData!$B$4+(ROW()-10),RawData!$A$2:$A$1048576,0))</f>
        <v>#N/A</v>
      </c>
      <c r="F8308" t="e">
        <f>INDEX(RawData!F$2:F$1048576,MATCH(FmtData!$B$4+(ROW()-10),RawData!$A$2:$A$1048576,0))</f>
        <v>#N/A</v>
      </c>
      <c r="G8308" t="e">
        <f>INDEX(RawData!G$2:G$1048576,MATCH(FmtData!$B$4+(ROW()-10),RawData!$A$2:$A$1048576,0))</f>
        <v>#N/A</v>
      </c>
      <c r="H8308" t="e">
        <f>INDEX(RawData!H$2:H$1048576,MATCH(FmtData!$B$4+(ROW()-10),RawData!$A$2:$A$1048576,0))</f>
        <v>#N/A</v>
      </c>
      <c r="I8308" t="e">
        <f>INDEX(RawData!I$2:I$1048576,MATCH(FmtData!$B$4+(ROW()-10),RawData!$A$2:$A$1048576,0))</f>
        <v>#N/A</v>
      </c>
      <c r="J8308" t="e">
        <f>INDEX(RawData!J$2:J$1048576,MATCH(FmtData!$B$4+(ROW()-10),RawData!$A$2:$A$1048576,0))</f>
        <v>#N/A</v>
      </c>
      <c r="K8308" t="e">
        <f>INDEX(RawData!K$2:K$1048576,MATCH(FmtData!$B$4+(ROW()-10),RawData!$A$2:$A$1048576,0))</f>
        <v>#N/A</v>
      </c>
      <c r="L8308" t="e">
        <f>INDEX(RawData!L$2:L$1048576,MATCH(FmtData!$B$4+(ROW()-10),RawData!$A$2:$A$1048576,0))</f>
        <v>#N/A</v>
      </c>
      <c r="M8308" t="e">
        <f>INDEX(RawData!M$2:M$1048576,MATCH(FmtData!$B$4+(ROW()-10),RawData!$A$2:$A$1048576,0))</f>
        <v>#N/A</v>
      </c>
      <c r="N8308" t="e">
        <f>INDEX(RawData!N$2:N$1048576,MATCH(FmtData!$B$4+(ROW()-10),RawData!$A$2:$A$1048576,0))</f>
        <v>#N/A</v>
      </c>
      <c r="O8308" t="e">
        <f>INDEX(RawData!O$2:O$1048576,MATCH(FmtData!$B$4+(ROW()-10),RawData!$A$2:$A$1048576,0))</f>
        <v>#N/A</v>
      </c>
      <c r="P8308" t="e">
        <f>INDEX(RawData!P$2:P$1048576,MATCH(FmtData!$B$4+(ROW()-10),RawData!$A$2:$A$1048576,0))</f>
        <v>#N/A</v>
      </c>
      <c r="Q8308" t="e">
        <f>INDEX(RawData!Q$2:Q$1048576,MATCH(FmtData!$B$4+(ROW()-10),RawData!$A$2:$A$1048576,0))</f>
        <v>#N/A</v>
      </c>
      <c r="R8308" t="e">
        <f>INDEX(RawData!R$2:R$1048576,MATCH(FmtData!$B$4+(ROW()-10),RawData!$A$2:$A$1048576,0))</f>
        <v>#N/A</v>
      </c>
      <c r="S8308" t="e">
        <f>INDEX(RawData!S$2:S$1048576,MATCH(FmtData!$B$4+(ROW()-10),RawData!$A$2:$A$1048576,0))</f>
        <v>#N/A</v>
      </c>
      <c r="T8308" t="e">
        <f>INDEX(RawData!T$2:T$1048576,MATCH(FmtData!$B$4+(ROW()-10),RawData!$A$2:$A$1048576,0))</f>
        <v>#N/A</v>
      </c>
      <c r="U8308" t="e">
        <f>INDEX(RawData!U$2:U$1048576,MATCH(FmtData!$B$4+(ROW()-10),RawData!$A$2:$A$1048576,0))</f>
        <v>#N/A</v>
      </c>
      <c r="V8308" t="e">
        <f>INDEX(RawData!V$2:V$1048576,MATCH(FmtData!$B$4+(ROW()-10),RawData!$A$2:$A$1048576,0))</f>
        <v>#N/A</v>
      </c>
      <c r="W8308" s="8" t="e">
        <f t="shared" si="2855"/>
        <v>#N/A</v>
      </c>
      <c r="X8308" s="8" t="e">
        <f t="shared" si="2856"/>
        <v>#N/A</v>
      </c>
      <c r="Y8308" s="8" t="e">
        <f t="shared" si="2857"/>
        <v>#N/A</v>
      </c>
      <c r="Z8308" s="8" t="e">
        <f t="shared" si="2874"/>
        <v>#N/A</v>
      </c>
      <c r="AA8308" s="8" t="e">
        <f t="shared" si="2875"/>
        <v>#N/A</v>
      </c>
      <c r="AB8308" s="8" t="e">
        <f t="shared" si="2858"/>
        <v>#N/A</v>
      </c>
      <c r="AC8308" s="6" t="e">
        <f t="shared" si="2859"/>
        <v>#N/A</v>
      </c>
      <c r="AD8308" s="15" t="e">
        <f t="shared" si="2860"/>
        <v>#N/A</v>
      </c>
      <c r="AE8308" s="15" t="e">
        <f t="shared" si="2861"/>
        <v>#N/A</v>
      </c>
      <c r="AF8308" s="15" t="e">
        <f t="shared" si="2862"/>
        <v>#N/A</v>
      </c>
      <c r="AG8308" s="15" t="e">
        <f t="shared" si="2863"/>
        <v>#N/A</v>
      </c>
      <c r="AH8308" s="15" t="e">
        <f t="shared" si="2876"/>
        <v>#N/A</v>
      </c>
      <c r="AI8308" s="17" t="e">
        <f t="shared" si="2864"/>
        <v>#N/A</v>
      </c>
      <c r="AJ8308" s="17" t="e">
        <f t="shared" si="2865"/>
        <v>#N/A</v>
      </c>
      <c r="AK8308" s="17" t="e">
        <f t="shared" si="2866"/>
        <v>#N/A</v>
      </c>
      <c r="AL8308" s="17" t="e">
        <f t="shared" si="2867"/>
        <v>#N/A</v>
      </c>
      <c r="AM8308" s="17" t="e">
        <f t="shared" si="2868"/>
        <v>#N/A</v>
      </c>
      <c r="AN8308" s="17" t="e">
        <f t="shared" si="2869"/>
        <v>#N/A</v>
      </c>
      <c r="AO8308" s="17" t="e">
        <f t="shared" si="2870"/>
        <v>#N/A</v>
      </c>
      <c r="AP8308" s="17" t="e">
        <f t="shared" si="2871"/>
        <v>#N/A</v>
      </c>
      <c r="AQ8308" s="17" t="e">
        <f t="shared" si="2872"/>
        <v>#N/A</v>
      </c>
      <c r="AR8308" s="17" t="e">
        <f t="shared" si="2873"/>
        <v>#N/A</v>
      </c>
    </row>
    <row r="8309" spans="2:44" x14ac:dyDescent="0.25">
      <c r="B8309" t="e">
        <f>INDEX(RawData!$A$2:$A$1048576,MATCH(FmtData!$B$4+(ROW()-10),RawData!$A$2:$A$1048576,0))</f>
        <v>#N/A</v>
      </c>
      <c r="C8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9)</f>
        <v>#N/A</v>
      </c>
      <c r="D83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09" t="e">
        <f>INDEX(RawData!E$2:E$1048576,MATCH(FmtData!$B$4+(ROW()-10),RawData!$A$2:$A$1048576,0))</f>
        <v>#N/A</v>
      </c>
      <c r="F8309" t="e">
        <f>INDEX(RawData!F$2:F$1048576,MATCH(FmtData!$B$4+(ROW()-10),RawData!$A$2:$A$1048576,0))</f>
        <v>#N/A</v>
      </c>
      <c r="G8309" t="e">
        <f>INDEX(RawData!G$2:G$1048576,MATCH(FmtData!$B$4+(ROW()-10),RawData!$A$2:$A$1048576,0))</f>
        <v>#N/A</v>
      </c>
      <c r="H8309" t="e">
        <f>INDEX(RawData!H$2:H$1048576,MATCH(FmtData!$B$4+(ROW()-10),RawData!$A$2:$A$1048576,0))</f>
        <v>#N/A</v>
      </c>
      <c r="I8309" t="e">
        <f>INDEX(RawData!I$2:I$1048576,MATCH(FmtData!$B$4+(ROW()-10),RawData!$A$2:$A$1048576,0))</f>
        <v>#N/A</v>
      </c>
      <c r="J8309" t="e">
        <f>INDEX(RawData!J$2:J$1048576,MATCH(FmtData!$B$4+(ROW()-10),RawData!$A$2:$A$1048576,0))</f>
        <v>#N/A</v>
      </c>
      <c r="K8309" t="e">
        <f>INDEX(RawData!K$2:K$1048576,MATCH(FmtData!$B$4+(ROW()-10),RawData!$A$2:$A$1048576,0))</f>
        <v>#N/A</v>
      </c>
      <c r="L8309" t="e">
        <f>INDEX(RawData!L$2:L$1048576,MATCH(FmtData!$B$4+(ROW()-10),RawData!$A$2:$A$1048576,0))</f>
        <v>#N/A</v>
      </c>
      <c r="M8309" t="e">
        <f>INDEX(RawData!M$2:M$1048576,MATCH(FmtData!$B$4+(ROW()-10),RawData!$A$2:$A$1048576,0))</f>
        <v>#N/A</v>
      </c>
      <c r="N8309" t="e">
        <f>INDEX(RawData!N$2:N$1048576,MATCH(FmtData!$B$4+(ROW()-10),RawData!$A$2:$A$1048576,0))</f>
        <v>#N/A</v>
      </c>
      <c r="O8309" t="e">
        <f>INDEX(RawData!O$2:O$1048576,MATCH(FmtData!$B$4+(ROW()-10),RawData!$A$2:$A$1048576,0))</f>
        <v>#N/A</v>
      </c>
      <c r="P8309" t="e">
        <f>INDEX(RawData!P$2:P$1048576,MATCH(FmtData!$B$4+(ROW()-10),RawData!$A$2:$A$1048576,0))</f>
        <v>#N/A</v>
      </c>
      <c r="Q8309" t="e">
        <f>INDEX(RawData!Q$2:Q$1048576,MATCH(FmtData!$B$4+(ROW()-10),RawData!$A$2:$A$1048576,0))</f>
        <v>#N/A</v>
      </c>
      <c r="R8309" t="e">
        <f>INDEX(RawData!R$2:R$1048576,MATCH(FmtData!$B$4+(ROW()-10),RawData!$A$2:$A$1048576,0))</f>
        <v>#N/A</v>
      </c>
      <c r="S8309" t="e">
        <f>INDEX(RawData!S$2:S$1048576,MATCH(FmtData!$B$4+(ROW()-10),RawData!$A$2:$A$1048576,0))</f>
        <v>#N/A</v>
      </c>
      <c r="T8309" t="e">
        <f>INDEX(RawData!T$2:T$1048576,MATCH(FmtData!$B$4+(ROW()-10),RawData!$A$2:$A$1048576,0))</f>
        <v>#N/A</v>
      </c>
      <c r="U8309" t="e">
        <f>INDEX(RawData!U$2:U$1048576,MATCH(FmtData!$B$4+(ROW()-10),RawData!$A$2:$A$1048576,0))</f>
        <v>#N/A</v>
      </c>
      <c r="V8309" t="e">
        <f>INDEX(RawData!V$2:V$1048576,MATCH(FmtData!$B$4+(ROW()-10),RawData!$A$2:$A$1048576,0))</f>
        <v>#N/A</v>
      </c>
      <c r="W8309" s="8" t="e">
        <f t="shared" si="2855"/>
        <v>#N/A</v>
      </c>
      <c r="X8309" s="8" t="e">
        <f t="shared" si="2856"/>
        <v>#N/A</v>
      </c>
      <c r="Y8309" s="8" t="e">
        <f t="shared" si="2857"/>
        <v>#N/A</v>
      </c>
      <c r="Z8309" s="8" t="e">
        <f t="shared" si="2874"/>
        <v>#N/A</v>
      </c>
      <c r="AA8309" s="8" t="e">
        <f t="shared" si="2875"/>
        <v>#N/A</v>
      </c>
      <c r="AB8309" s="8" t="e">
        <f t="shared" si="2858"/>
        <v>#N/A</v>
      </c>
      <c r="AC8309" s="6" t="e">
        <f t="shared" si="2859"/>
        <v>#N/A</v>
      </c>
      <c r="AD8309" s="15" t="e">
        <f t="shared" si="2860"/>
        <v>#N/A</v>
      </c>
      <c r="AE8309" s="15" t="e">
        <f t="shared" si="2861"/>
        <v>#N/A</v>
      </c>
      <c r="AF8309" s="15" t="e">
        <f t="shared" si="2862"/>
        <v>#N/A</v>
      </c>
      <c r="AG8309" s="15" t="e">
        <f t="shared" si="2863"/>
        <v>#N/A</v>
      </c>
      <c r="AH8309" s="15" t="e">
        <f t="shared" si="2876"/>
        <v>#N/A</v>
      </c>
      <c r="AI8309" s="17" t="e">
        <f t="shared" si="2864"/>
        <v>#N/A</v>
      </c>
      <c r="AJ8309" s="17" t="e">
        <f t="shared" si="2865"/>
        <v>#N/A</v>
      </c>
      <c r="AK8309" s="17" t="e">
        <f t="shared" si="2866"/>
        <v>#N/A</v>
      </c>
      <c r="AL8309" s="17" t="e">
        <f t="shared" si="2867"/>
        <v>#N/A</v>
      </c>
      <c r="AM8309" s="17" t="e">
        <f t="shared" si="2868"/>
        <v>#N/A</v>
      </c>
      <c r="AN8309" s="17" t="e">
        <f t="shared" si="2869"/>
        <v>#N/A</v>
      </c>
      <c r="AO8309" s="17" t="e">
        <f t="shared" si="2870"/>
        <v>#N/A</v>
      </c>
      <c r="AP8309" s="17" t="e">
        <f t="shared" si="2871"/>
        <v>#N/A</v>
      </c>
      <c r="AQ8309" s="17" t="e">
        <f t="shared" si="2872"/>
        <v>#N/A</v>
      </c>
      <c r="AR8309" s="17" t="e">
        <f t="shared" si="2873"/>
        <v>#N/A</v>
      </c>
    </row>
    <row r="8310" spans="2:44" x14ac:dyDescent="0.25">
      <c r="B8310" t="e">
        <f>INDEX(RawData!$A$2:$A$1048576,MATCH(FmtData!$B$4+(ROW()-10),RawData!$A$2:$A$1048576,0))</f>
        <v>#N/A</v>
      </c>
      <c r="C8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0)</f>
        <v>#N/A</v>
      </c>
      <c r="D83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0" t="e">
        <f>INDEX(RawData!E$2:E$1048576,MATCH(FmtData!$B$4+(ROW()-10),RawData!$A$2:$A$1048576,0))</f>
        <v>#N/A</v>
      </c>
      <c r="F8310" t="e">
        <f>INDEX(RawData!F$2:F$1048576,MATCH(FmtData!$B$4+(ROW()-10),RawData!$A$2:$A$1048576,0))</f>
        <v>#N/A</v>
      </c>
      <c r="G8310" t="e">
        <f>INDEX(RawData!G$2:G$1048576,MATCH(FmtData!$B$4+(ROW()-10),RawData!$A$2:$A$1048576,0))</f>
        <v>#N/A</v>
      </c>
      <c r="H8310" t="e">
        <f>INDEX(RawData!H$2:H$1048576,MATCH(FmtData!$B$4+(ROW()-10),RawData!$A$2:$A$1048576,0))</f>
        <v>#N/A</v>
      </c>
      <c r="I8310" t="e">
        <f>INDEX(RawData!I$2:I$1048576,MATCH(FmtData!$B$4+(ROW()-10),RawData!$A$2:$A$1048576,0))</f>
        <v>#N/A</v>
      </c>
      <c r="J8310" t="e">
        <f>INDEX(RawData!J$2:J$1048576,MATCH(FmtData!$B$4+(ROW()-10),RawData!$A$2:$A$1048576,0))</f>
        <v>#N/A</v>
      </c>
      <c r="K8310" t="e">
        <f>INDEX(RawData!K$2:K$1048576,MATCH(FmtData!$B$4+(ROW()-10),RawData!$A$2:$A$1048576,0))</f>
        <v>#N/A</v>
      </c>
      <c r="L8310" t="e">
        <f>INDEX(RawData!L$2:L$1048576,MATCH(FmtData!$B$4+(ROW()-10),RawData!$A$2:$A$1048576,0))</f>
        <v>#N/A</v>
      </c>
      <c r="M8310" t="e">
        <f>INDEX(RawData!M$2:M$1048576,MATCH(FmtData!$B$4+(ROW()-10),RawData!$A$2:$A$1048576,0))</f>
        <v>#N/A</v>
      </c>
      <c r="N8310" t="e">
        <f>INDEX(RawData!N$2:N$1048576,MATCH(FmtData!$B$4+(ROW()-10),RawData!$A$2:$A$1048576,0))</f>
        <v>#N/A</v>
      </c>
      <c r="O8310" t="e">
        <f>INDEX(RawData!O$2:O$1048576,MATCH(FmtData!$B$4+(ROW()-10),RawData!$A$2:$A$1048576,0))</f>
        <v>#N/A</v>
      </c>
      <c r="P8310" t="e">
        <f>INDEX(RawData!P$2:P$1048576,MATCH(FmtData!$B$4+(ROW()-10),RawData!$A$2:$A$1048576,0))</f>
        <v>#N/A</v>
      </c>
      <c r="Q8310" t="e">
        <f>INDEX(RawData!Q$2:Q$1048576,MATCH(FmtData!$B$4+(ROW()-10),RawData!$A$2:$A$1048576,0))</f>
        <v>#N/A</v>
      </c>
      <c r="R8310" t="e">
        <f>INDEX(RawData!R$2:R$1048576,MATCH(FmtData!$B$4+(ROW()-10),RawData!$A$2:$A$1048576,0))</f>
        <v>#N/A</v>
      </c>
      <c r="S8310" t="e">
        <f>INDEX(RawData!S$2:S$1048576,MATCH(FmtData!$B$4+(ROW()-10),RawData!$A$2:$A$1048576,0))</f>
        <v>#N/A</v>
      </c>
      <c r="T8310" t="e">
        <f>INDEX(RawData!T$2:T$1048576,MATCH(FmtData!$B$4+(ROW()-10),RawData!$A$2:$A$1048576,0))</f>
        <v>#N/A</v>
      </c>
      <c r="U8310" t="e">
        <f>INDEX(RawData!U$2:U$1048576,MATCH(FmtData!$B$4+(ROW()-10),RawData!$A$2:$A$1048576,0))</f>
        <v>#N/A</v>
      </c>
      <c r="V8310" t="e">
        <f>INDEX(RawData!V$2:V$1048576,MATCH(FmtData!$B$4+(ROW()-10),RawData!$A$2:$A$1048576,0))</f>
        <v>#N/A</v>
      </c>
      <c r="W8310" s="8" t="e">
        <f t="shared" si="2855"/>
        <v>#N/A</v>
      </c>
      <c r="X8310" s="8" t="e">
        <f t="shared" si="2856"/>
        <v>#N/A</v>
      </c>
      <c r="Y8310" s="8" t="e">
        <f t="shared" si="2857"/>
        <v>#N/A</v>
      </c>
      <c r="Z8310" s="8" t="e">
        <f t="shared" si="2874"/>
        <v>#N/A</v>
      </c>
      <c r="AA8310" s="8" t="e">
        <f t="shared" si="2875"/>
        <v>#N/A</v>
      </c>
      <c r="AB8310" s="8" t="e">
        <f t="shared" si="2858"/>
        <v>#N/A</v>
      </c>
      <c r="AC8310" s="6" t="e">
        <f t="shared" si="2859"/>
        <v>#N/A</v>
      </c>
      <c r="AD8310" s="15" t="e">
        <f t="shared" si="2860"/>
        <v>#N/A</v>
      </c>
      <c r="AE8310" s="15" t="e">
        <f t="shared" si="2861"/>
        <v>#N/A</v>
      </c>
      <c r="AF8310" s="15" t="e">
        <f t="shared" si="2862"/>
        <v>#N/A</v>
      </c>
      <c r="AG8310" s="15" t="e">
        <f t="shared" si="2863"/>
        <v>#N/A</v>
      </c>
      <c r="AH8310" s="15" t="e">
        <f t="shared" si="2876"/>
        <v>#N/A</v>
      </c>
      <c r="AI8310" s="17" t="e">
        <f t="shared" si="2864"/>
        <v>#N/A</v>
      </c>
      <c r="AJ8310" s="17" t="e">
        <f t="shared" si="2865"/>
        <v>#N/A</v>
      </c>
      <c r="AK8310" s="17" t="e">
        <f t="shared" si="2866"/>
        <v>#N/A</v>
      </c>
      <c r="AL8310" s="17" t="e">
        <f t="shared" si="2867"/>
        <v>#N/A</v>
      </c>
      <c r="AM8310" s="17" t="e">
        <f t="shared" si="2868"/>
        <v>#N/A</v>
      </c>
      <c r="AN8310" s="17" t="e">
        <f t="shared" si="2869"/>
        <v>#N/A</v>
      </c>
      <c r="AO8310" s="17" t="e">
        <f t="shared" si="2870"/>
        <v>#N/A</v>
      </c>
      <c r="AP8310" s="17" t="e">
        <f t="shared" si="2871"/>
        <v>#N/A</v>
      </c>
      <c r="AQ8310" s="17" t="e">
        <f t="shared" si="2872"/>
        <v>#N/A</v>
      </c>
      <c r="AR8310" s="17" t="e">
        <f t="shared" si="2873"/>
        <v>#N/A</v>
      </c>
    </row>
    <row r="8311" spans="2:44" x14ac:dyDescent="0.25">
      <c r="B8311" t="e">
        <f>INDEX(RawData!$A$2:$A$1048576,MATCH(FmtData!$B$4+(ROW()-10),RawData!$A$2:$A$1048576,0))</f>
        <v>#N/A</v>
      </c>
      <c r="C8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1)</f>
        <v>#N/A</v>
      </c>
      <c r="D83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1" t="e">
        <f>INDEX(RawData!E$2:E$1048576,MATCH(FmtData!$B$4+(ROW()-10),RawData!$A$2:$A$1048576,0))</f>
        <v>#N/A</v>
      </c>
      <c r="F8311" t="e">
        <f>INDEX(RawData!F$2:F$1048576,MATCH(FmtData!$B$4+(ROW()-10),RawData!$A$2:$A$1048576,0))</f>
        <v>#N/A</v>
      </c>
      <c r="G8311" t="e">
        <f>INDEX(RawData!G$2:G$1048576,MATCH(FmtData!$B$4+(ROW()-10),RawData!$A$2:$A$1048576,0))</f>
        <v>#N/A</v>
      </c>
      <c r="H8311" t="e">
        <f>INDEX(RawData!H$2:H$1048576,MATCH(FmtData!$B$4+(ROW()-10),RawData!$A$2:$A$1048576,0))</f>
        <v>#N/A</v>
      </c>
      <c r="I8311" t="e">
        <f>INDEX(RawData!I$2:I$1048576,MATCH(FmtData!$B$4+(ROW()-10),RawData!$A$2:$A$1048576,0))</f>
        <v>#N/A</v>
      </c>
      <c r="J8311" t="e">
        <f>INDEX(RawData!J$2:J$1048576,MATCH(FmtData!$B$4+(ROW()-10),RawData!$A$2:$A$1048576,0))</f>
        <v>#N/A</v>
      </c>
      <c r="K8311" t="e">
        <f>INDEX(RawData!K$2:K$1048576,MATCH(FmtData!$B$4+(ROW()-10),RawData!$A$2:$A$1048576,0))</f>
        <v>#N/A</v>
      </c>
      <c r="L8311" t="e">
        <f>INDEX(RawData!L$2:L$1048576,MATCH(FmtData!$B$4+(ROW()-10),RawData!$A$2:$A$1048576,0))</f>
        <v>#N/A</v>
      </c>
      <c r="M8311" t="e">
        <f>INDEX(RawData!M$2:M$1048576,MATCH(FmtData!$B$4+(ROW()-10),RawData!$A$2:$A$1048576,0))</f>
        <v>#N/A</v>
      </c>
      <c r="N8311" t="e">
        <f>INDEX(RawData!N$2:N$1048576,MATCH(FmtData!$B$4+(ROW()-10),RawData!$A$2:$A$1048576,0))</f>
        <v>#N/A</v>
      </c>
      <c r="O8311" t="e">
        <f>INDEX(RawData!O$2:O$1048576,MATCH(FmtData!$B$4+(ROW()-10),RawData!$A$2:$A$1048576,0))</f>
        <v>#N/A</v>
      </c>
      <c r="P8311" t="e">
        <f>INDEX(RawData!P$2:P$1048576,MATCH(FmtData!$B$4+(ROW()-10),RawData!$A$2:$A$1048576,0))</f>
        <v>#N/A</v>
      </c>
      <c r="Q8311" t="e">
        <f>INDEX(RawData!Q$2:Q$1048576,MATCH(FmtData!$B$4+(ROW()-10),RawData!$A$2:$A$1048576,0))</f>
        <v>#N/A</v>
      </c>
      <c r="R8311" t="e">
        <f>INDEX(RawData!R$2:R$1048576,MATCH(FmtData!$B$4+(ROW()-10),RawData!$A$2:$A$1048576,0))</f>
        <v>#N/A</v>
      </c>
      <c r="S8311" t="e">
        <f>INDEX(RawData!S$2:S$1048576,MATCH(FmtData!$B$4+(ROW()-10),RawData!$A$2:$A$1048576,0))</f>
        <v>#N/A</v>
      </c>
      <c r="T8311" t="e">
        <f>INDEX(RawData!T$2:T$1048576,MATCH(FmtData!$B$4+(ROW()-10),RawData!$A$2:$A$1048576,0))</f>
        <v>#N/A</v>
      </c>
      <c r="U8311" t="e">
        <f>INDEX(RawData!U$2:U$1048576,MATCH(FmtData!$B$4+(ROW()-10),RawData!$A$2:$A$1048576,0))</f>
        <v>#N/A</v>
      </c>
      <c r="V8311" t="e">
        <f>INDEX(RawData!V$2:V$1048576,MATCH(FmtData!$B$4+(ROW()-10),RawData!$A$2:$A$1048576,0))</f>
        <v>#N/A</v>
      </c>
      <c r="W8311" s="8" t="e">
        <f t="shared" si="2855"/>
        <v>#N/A</v>
      </c>
      <c r="X8311" s="8" t="e">
        <f t="shared" si="2856"/>
        <v>#N/A</v>
      </c>
      <c r="Y8311" s="8" t="e">
        <f t="shared" si="2857"/>
        <v>#N/A</v>
      </c>
      <c r="Z8311" s="8" t="e">
        <f t="shared" si="2874"/>
        <v>#N/A</v>
      </c>
      <c r="AA8311" s="8" t="e">
        <f t="shared" si="2875"/>
        <v>#N/A</v>
      </c>
      <c r="AB8311" s="8" t="e">
        <f t="shared" si="2858"/>
        <v>#N/A</v>
      </c>
      <c r="AC8311" s="6" t="e">
        <f t="shared" si="2859"/>
        <v>#N/A</v>
      </c>
      <c r="AD8311" s="15" t="e">
        <f t="shared" si="2860"/>
        <v>#N/A</v>
      </c>
      <c r="AE8311" s="15" t="e">
        <f t="shared" si="2861"/>
        <v>#N/A</v>
      </c>
      <c r="AF8311" s="15" t="e">
        <f t="shared" si="2862"/>
        <v>#N/A</v>
      </c>
      <c r="AG8311" s="15" t="e">
        <f t="shared" si="2863"/>
        <v>#N/A</v>
      </c>
      <c r="AH8311" s="15" t="e">
        <f t="shared" si="2876"/>
        <v>#N/A</v>
      </c>
      <c r="AI8311" s="17" t="e">
        <f t="shared" si="2864"/>
        <v>#N/A</v>
      </c>
      <c r="AJ8311" s="17" t="e">
        <f t="shared" si="2865"/>
        <v>#N/A</v>
      </c>
      <c r="AK8311" s="17" t="e">
        <f t="shared" si="2866"/>
        <v>#N/A</v>
      </c>
      <c r="AL8311" s="17" t="e">
        <f t="shared" si="2867"/>
        <v>#N/A</v>
      </c>
      <c r="AM8311" s="17" t="e">
        <f t="shared" si="2868"/>
        <v>#N/A</v>
      </c>
      <c r="AN8311" s="17" t="e">
        <f t="shared" si="2869"/>
        <v>#N/A</v>
      </c>
      <c r="AO8311" s="17" t="e">
        <f t="shared" si="2870"/>
        <v>#N/A</v>
      </c>
      <c r="AP8311" s="17" t="e">
        <f t="shared" si="2871"/>
        <v>#N/A</v>
      </c>
      <c r="AQ8311" s="17" t="e">
        <f t="shared" si="2872"/>
        <v>#N/A</v>
      </c>
      <c r="AR8311" s="17" t="e">
        <f t="shared" si="2873"/>
        <v>#N/A</v>
      </c>
    </row>
    <row r="8312" spans="2:44" x14ac:dyDescent="0.25">
      <c r="B8312" t="e">
        <f>INDEX(RawData!$A$2:$A$1048576,MATCH(FmtData!$B$4+(ROW()-10),RawData!$A$2:$A$1048576,0))</f>
        <v>#N/A</v>
      </c>
      <c r="C8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2)</f>
        <v>#N/A</v>
      </c>
      <c r="D83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2" t="e">
        <f>INDEX(RawData!E$2:E$1048576,MATCH(FmtData!$B$4+(ROW()-10),RawData!$A$2:$A$1048576,0))</f>
        <v>#N/A</v>
      </c>
      <c r="F8312" t="e">
        <f>INDEX(RawData!F$2:F$1048576,MATCH(FmtData!$B$4+(ROW()-10),RawData!$A$2:$A$1048576,0))</f>
        <v>#N/A</v>
      </c>
      <c r="G8312" t="e">
        <f>INDEX(RawData!G$2:G$1048576,MATCH(FmtData!$B$4+(ROW()-10),RawData!$A$2:$A$1048576,0))</f>
        <v>#N/A</v>
      </c>
      <c r="H8312" t="e">
        <f>INDEX(RawData!H$2:H$1048576,MATCH(FmtData!$B$4+(ROW()-10),RawData!$A$2:$A$1048576,0))</f>
        <v>#N/A</v>
      </c>
      <c r="I8312" t="e">
        <f>INDEX(RawData!I$2:I$1048576,MATCH(FmtData!$B$4+(ROW()-10),RawData!$A$2:$A$1048576,0))</f>
        <v>#N/A</v>
      </c>
      <c r="J8312" t="e">
        <f>INDEX(RawData!J$2:J$1048576,MATCH(FmtData!$B$4+(ROW()-10),RawData!$A$2:$A$1048576,0))</f>
        <v>#N/A</v>
      </c>
      <c r="K8312" t="e">
        <f>INDEX(RawData!K$2:K$1048576,MATCH(FmtData!$B$4+(ROW()-10),RawData!$A$2:$A$1048576,0))</f>
        <v>#N/A</v>
      </c>
      <c r="L8312" t="e">
        <f>INDEX(RawData!L$2:L$1048576,MATCH(FmtData!$B$4+(ROW()-10),RawData!$A$2:$A$1048576,0))</f>
        <v>#N/A</v>
      </c>
      <c r="M8312" t="e">
        <f>INDEX(RawData!M$2:M$1048576,MATCH(FmtData!$B$4+(ROW()-10),RawData!$A$2:$A$1048576,0))</f>
        <v>#N/A</v>
      </c>
      <c r="N8312" t="e">
        <f>INDEX(RawData!N$2:N$1048576,MATCH(FmtData!$B$4+(ROW()-10),RawData!$A$2:$A$1048576,0))</f>
        <v>#N/A</v>
      </c>
      <c r="O8312" t="e">
        <f>INDEX(RawData!O$2:O$1048576,MATCH(FmtData!$B$4+(ROW()-10),RawData!$A$2:$A$1048576,0))</f>
        <v>#N/A</v>
      </c>
      <c r="P8312" t="e">
        <f>INDEX(RawData!P$2:P$1048576,MATCH(FmtData!$B$4+(ROW()-10),RawData!$A$2:$A$1048576,0))</f>
        <v>#N/A</v>
      </c>
      <c r="Q8312" t="e">
        <f>INDEX(RawData!Q$2:Q$1048576,MATCH(FmtData!$B$4+(ROW()-10),RawData!$A$2:$A$1048576,0))</f>
        <v>#N/A</v>
      </c>
      <c r="R8312" t="e">
        <f>INDEX(RawData!R$2:R$1048576,MATCH(FmtData!$B$4+(ROW()-10),RawData!$A$2:$A$1048576,0))</f>
        <v>#N/A</v>
      </c>
      <c r="S8312" t="e">
        <f>INDEX(RawData!S$2:S$1048576,MATCH(FmtData!$B$4+(ROW()-10),RawData!$A$2:$A$1048576,0))</f>
        <v>#N/A</v>
      </c>
      <c r="T8312" t="e">
        <f>INDEX(RawData!T$2:T$1048576,MATCH(FmtData!$B$4+(ROW()-10),RawData!$A$2:$A$1048576,0))</f>
        <v>#N/A</v>
      </c>
      <c r="U8312" t="e">
        <f>INDEX(RawData!U$2:U$1048576,MATCH(FmtData!$B$4+(ROW()-10),RawData!$A$2:$A$1048576,0))</f>
        <v>#N/A</v>
      </c>
      <c r="V8312" t="e">
        <f>INDEX(RawData!V$2:V$1048576,MATCH(FmtData!$B$4+(ROW()-10),RawData!$A$2:$A$1048576,0))</f>
        <v>#N/A</v>
      </c>
      <c r="W8312" s="8" t="e">
        <f t="shared" si="2855"/>
        <v>#N/A</v>
      </c>
      <c r="X8312" s="8" t="e">
        <f t="shared" si="2856"/>
        <v>#N/A</v>
      </c>
      <c r="Y8312" s="8" t="e">
        <f t="shared" si="2857"/>
        <v>#N/A</v>
      </c>
      <c r="Z8312" s="8" t="e">
        <f t="shared" si="2874"/>
        <v>#N/A</v>
      </c>
      <c r="AA8312" s="8" t="e">
        <f t="shared" si="2875"/>
        <v>#N/A</v>
      </c>
      <c r="AB8312" s="8" t="e">
        <f t="shared" si="2858"/>
        <v>#N/A</v>
      </c>
      <c r="AC8312" s="6" t="e">
        <f t="shared" si="2859"/>
        <v>#N/A</v>
      </c>
      <c r="AD8312" s="15" t="e">
        <f t="shared" si="2860"/>
        <v>#N/A</v>
      </c>
      <c r="AE8312" s="15" t="e">
        <f t="shared" si="2861"/>
        <v>#N/A</v>
      </c>
      <c r="AF8312" s="15" t="e">
        <f t="shared" si="2862"/>
        <v>#N/A</v>
      </c>
      <c r="AG8312" s="15" t="e">
        <f t="shared" si="2863"/>
        <v>#N/A</v>
      </c>
      <c r="AH8312" s="15" t="e">
        <f t="shared" si="2876"/>
        <v>#N/A</v>
      </c>
      <c r="AI8312" s="17" t="e">
        <f t="shared" si="2864"/>
        <v>#N/A</v>
      </c>
      <c r="AJ8312" s="17" t="e">
        <f t="shared" si="2865"/>
        <v>#N/A</v>
      </c>
      <c r="AK8312" s="17" t="e">
        <f t="shared" si="2866"/>
        <v>#N/A</v>
      </c>
      <c r="AL8312" s="17" t="e">
        <f t="shared" si="2867"/>
        <v>#N/A</v>
      </c>
      <c r="AM8312" s="17" t="e">
        <f t="shared" si="2868"/>
        <v>#N/A</v>
      </c>
      <c r="AN8312" s="17" t="e">
        <f t="shared" si="2869"/>
        <v>#N/A</v>
      </c>
      <c r="AO8312" s="17" t="e">
        <f t="shared" si="2870"/>
        <v>#N/A</v>
      </c>
      <c r="AP8312" s="17" t="e">
        <f t="shared" si="2871"/>
        <v>#N/A</v>
      </c>
      <c r="AQ8312" s="17" t="e">
        <f t="shared" si="2872"/>
        <v>#N/A</v>
      </c>
      <c r="AR8312" s="17" t="e">
        <f t="shared" si="2873"/>
        <v>#N/A</v>
      </c>
    </row>
    <row r="8313" spans="2:44" x14ac:dyDescent="0.25">
      <c r="B8313" t="e">
        <f>INDEX(RawData!$A$2:$A$1048576,MATCH(FmtData!$B$4+(ROW()-10),RawData!$A$2:$A$1048576,0))</f>
        <v>#N/A</v>
      </c>
      <c r="C8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3)</f>
        <v>#N/A</v>
      </c>
      <c r="D83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3" t="e">
        <f>INDEX(RawData!E$2:E$1048576,MATCH(FmtData!$B$4+(ROW()-10),RawData!$A$2:$A$1048576,0))</f>
        <v>#N/A</v>
      </c>
      <c r="F8313" t="e">
        <f>INDEX(RawData!F$2:F$1048576,MATCH(FmtData!$B$4+(ROW()-10),RawData!$A$2:$A$1048576,0))</f>
        <v>#N/A</v>
      </c>
      <c r="G8313" t="e">
        <f>INDEX(RawData!G$2:G$1048576,MATCH(FmtData!$B$4+(ROW()-10),RawData!$A$2:$A$1048576,0))</f>
        <v>#N/A</v>
      </c>
      <c r="H8313" t="e">
        <f>INDEX(RawData!H$2:H$1048576,MATCH(FmtData!$B$4+(ROW()-10),RawData!$A$2:$A$1048576,0))</f>
        <v>#N/A</v>
      </c>
      <c r="I8313" t="e">
        <f>INDEX(RawData!I$2:I$1048576,MATCH(FmtData!$B$4+(ROW()-10),RawData!$A$2:$A$1048576,0))</f>
        <v>#N/A</v>
      </c>
      <c r="J8313" t="e">
        <f>INDEX(RawData!J$2:J$1048576,MATCH(FmtData!$B$4+(ROW()-10),RawData!$A$2:$A$1048576,0))</f>
        <v>#N/A</v>
      </c>
      <c r="K8313" t="e">
        <f>INDEX(RawData!K$2:K$1048576,MATCH(FmtData!$B$4+(ROW()-10),RawData!$A$2:$A$1048576,0))</f>
        <v>#N/A</v>
      </c>
      <c r="L8313" t="e">
        <f>INDEX(RawData!L$2:L$1048576,MATCH(FmtData!$B$4+(ROW()-10),RawData!$A$2:$A$1048576,0))</f>
        <v>#N/A</v>
      </c>
      <c r="M8313" t="e">
        <f>INDEX(RawData!M$2:M$1048576,MATCH(FmtData!$B$4+(ROW()-10),RawData!$A$2:$A$1048576,0))</f>
        <v>#N/A</v>
      </c>
      <c r="N8313" t="e">
        <f>INDEX(RawData!N$2:N$1048576,MATCH(FmtData!$B$4+(ROW()-10),RawData!$A$2:$A$1048576,0))</f>
        <v>#N/A</v>
      </c>
      <c r="O8313" t="e">
        <f>INDEX(RawData!O$2:O$1048576,MATCH(FmtData!$B$4+(ROW()-10),RawData!$A$2:$A$1048576,0))</f>
        <v>#N/A</v>
      </c>
      <c r="P8313" t="e">
        <f>INDEX(RawData!P$2:P$1048576,MATCH(FmtData!$B$4+(ROW()-10),RawData!$A$2:$A$1048576,0))</f>
        <v>#N/A</v>
      </c>
      <c r="Q8313" t="e">
        <f>INDEX(RawData!Q$2:Q$1048576,MATCH(FmtData!$B$4+(ROW()-10),RawData!$A$2:$A$1048576,0))</f>
        <v>#N/A</v>
      </c>
      <c r="R8313" t="e">
        <f>INDEX(RawData!R$2:R$1048576,MATCH(FmtData!$B$4+(ROW()-10),RawData!$A$2:$A$1048576,0))</f>
        <v>#N/A</v>
      </c>
      <c r="S8313" t="e">
        <f>INDEX(RawData!S$2:S$1048576,MATCH(FmtData!$B$4+(ROW()-10),RawData!$A$2:$A$1048576,0))</f>
        <v>#N/A</v>
      </c>
      <c r="T8313" t="e">
        <f>INDEX(RawData!T$2:T$1048576,MATCH(FmtData!$B$4+(ROW()-10),RawData!$A$2:$A$1048576,0))</f>
        <v>#N/A</v>
      </c>
      <c r="U8313" t="e">
        <f>INDEX(RawData!U$2:U$1048576,MATCH(FmtData!$B$4+(ROW()-10),RawData!$A$2:$A$1048576,0))</f>
        <v>#N/A</v>
      </c>
      <c r="V8313" t="e">
        <f>INDEX(RawData!V$2:V$1048576,MATCH(FmtData!$B$4+(ROW()-10),RawData!$A$2:$A$1048576,0))</f>
        <v>#N/A</v>
      </c>
      <c r="W8313" s="8" t="e">
        <f t="shared" si="2855"/>
        <v>#N/A</v>
      </c>
      <c r="X8313" s="8" t="e">
        <f t="shared" si="2856"/>
        <v>#N/A</v>
      </c>
      <c r="Y8313" s="8" t="e">
        <f t="shared" si="2857"/>
        <v>#N/A</v>
      </c>
      <c r="Z8313" s="8" t="e">
        <f t="shared" si="2874"/>
        <v>#N/A</v>
      </c>
      <c r="AA8313" s="8" t="e">
        <f t="shared" si="2875"/>
        <v>#N/A</v>
      </c>
      <c r="AB8313" s="8" t="e">
        <f t="shared" si="2858"/>
        <v>#N/A</v>
      </c>
      <c r="AC8313" s="6" t="e">
        <f t="shared" si="2859"/>
        <v>#N/A</v>
      </c>
      <c r="AD8313" s="15" t="e">
        <f t="shared" si="2860"/>
        <v>#N/A</v>
      </c>
      <c r="AE8313" s="15" t="e">
        <f t="shared" si="2861"/>
        <v>#N/A</v>
      </c>
      <c r="AF8313" s="15" t="e">
        <f t="shared" si="2862"/>
        <v>#N/A</v>
      </c>
      <c r="AG8313" s="15" t="e">
        <f t="shared" si="2863"/>
        <v>#N/A</v>
      </c>
      <c r="AH8313" s="15" t="e">
        <f t="shared" si="2876"/>
        <v>#N/A</v>
      </c>
      <c r="AI8313" s="17" t="e">
        <f t="shared" si="2864"/>
        <v>#N/A</v>
      </c>
      <c r="AJ8313" s="17" t="e">
        <f t="shared" si="2865"/>
        <v>#N/A</v>
      </c>
      <c r="AK8313" s="17" t="e">
        <f t="shared" si="2866"/>
        <v>#N/A</v>
      </c>
      <c r="AL8313" s="17" t="e">
        <f t="shared" si="2867"/>
        <v>#N/A</v>
      </c>
      <c r="AM8313" s="17" t="e">
        <f t="shared" si="2868"/>
        <v>#N/A</v>
      </c>
      <c r="AN8313" s="17" t="e">
        <f t="shared" si="2869"/>
        <v>#N/A</v>
      </c>
      <c r="AO8313" s="17" t="e">
        <f t="shared" si="2870"/>
        <v>#N/A</v>
      </c>
      <c r="AP8313" s="17" t="e">
        <f t="shared" si="2871"/>
        <v>#N/A</v>
      </c>
      <c r="AQ8313" s="17" t="e">
        <f t="shared" si="2872"/>
        <v>#N/A</v>
      </c>
      <c r="AR8313" s="17" t="e">
        <f t="shared" si="2873"/>
        <v>#N/A</v>
      </c>
    </row>
    <row r="8314" spans="2:44" x14ac:dyDescent="0.25">
      <c r="B8314" t="e">
        <f>INDEX(RawData!$A$2:$A$1048576,MATCH(FmtData!$B$4+(ROW()-10),RawData!$A$2:$A$1048576,0))</f>
        <v>#N/A</v>
      </c>
      <c r="C8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4)</f>
        <v>#N/A</v>
      </c>
      <c r="D83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4" t="e">
        <f>INDEX(RawData!E$2:E$1048576,MATCH(FmtData!$B$4+(ROW()-10),RawData!$A$2:$A$1048576,0))</f>
        <v>#N/A</v>
      </c>
      <c r="F8314" t="e">
        <f>INDEX(RawData!F$2:F$1048576,MATCH(FmtData!$B$4+(ROW()-10),RawData!$A$2:$A$1048576,0))</f>
        <v>#N/A</v>
      </c>
      <c r="G8314" t="e">
        <f>INDEX(RawData!G$2:G$1048576,MATCH(FmtData!$B$4+(ROW()-10),RawData!$A$2:$A$1048576,0))</f>
        <v>#N/A</v>
      </c>
      <c r="H8314" t="e">
        <f>INDEX(RawData!H$2:H$1048576,MATCH(FmtData!$B$4+(ROW()-10),RawData!$A$2:$A$1048576,0))</f>
        <v>#N/A</v>
      </c>
      <c r="I8314" t="e">
        <f>INDEX(RawData!I$2:I$1048576,MATCH(FmtData!$B$4+(ROW()-10),RawData!$A$2:$A$1048576,0))</f>
        <v>#N/A</v>
      </c>
      <c r="J8314" t="e">
        <f>INDEX(RawData!J$2:J$1048576,MATCH(FmtData!$B$4+(ROW()-10),RawData!$A$2:$A$1048576,0))</f>
        <v>#N/A</v>
      </c>
      <c r="K8314" t="e">
        <f>INDEX(RawData!K$2:K$1048576,MATCH(FmtData!$B$4+(ROW()-10),RawData!$A$2:$A$1048576,0))</f>
        <v>#N/A</v>
      </c>
      <c r="L8314" t="e">
        <f>INDEX(RawData!L$2:L$1048576,MATCH(FmtData!$B$4+(ROW()-10),RawData!$A$2:$A$1048576,0))</f>
        <v>#N/A</v>
      </c>
      <c r="M8314" t="e">
        <f>INDEX(RawData!M$2:M$1048576,MATCH(FmtData!$B$4+(ROW()-10),RawData!$A$2:$A$1048576,0))</f>
        <v>#N/A</v>
      </c>
      <c r="N8314" t="e">
        <f>INDEX(RawData!N$2:N$1048576,MATCH(FmtData!$B$4+(ROW()-10),RawData!$A$2:$A$1048576,0))</f>
        <v>#N/A</v>
      </c>
      <c r="O8314" t="e">
        <f>INDEX(RawData!O$2:O$1048576,MATCH(FmtData!$B$4+(ROW()-10),RawData!$A$2:$A$1048576,0))</f>
        <v>#N/A</v>
      </c>
      <c r="P8314" t="e">
        <f>INDEX(RawData!P$2:P$1048576,MATCH(FmtData!$B$4+(ROW()-10),RawData!$A$2:$A$1048576,0))</f>
        <v>#N/A</v>
      </c>
      <c r="Q8314" t="e">
        <f>INDEX(RawData!Q$2:Q$1048576,MATCH(FmtData!$B$4+(ROW()-10),RawData!$A$2:$A$1048576,0))</f>
        <v>#N/A</v>
      </c>
      <c r="R8314" t="e">
        <f>INDEX(RawData!R$2:R$1048576,MATCH(FmtData!$B$4+(ROW()-10),RawData!$A$2:$A$1048576,0))</f>
        <v>#N/A</v>
      </c>
      <c r="S8314" t="e">
        <f>INDEX(RawData!S$2:S$1048576,MATCH(FmtData!$B$4+(ROW()-10),RawData!$A$2:$A$1048576,0))</f>
        <v>#N/A</v>
      </c>
      <c r="T8314" t="e">
        <f>INDEX(RawData!T$2:T$1048576,MATCH(FmtData!$B$4+(ROW()-10),RawData!$A$2:$A$1048576,0))</f>
        <v>#N/A</v>
      </c>
      <c r="U8314" t="e">
        <f>INDEX(RawData!U$2:U$1048576,MATCH(FmtData!$B$4+(ROW()-10),RawData!$A$2:$A$1048576,0))</f>
        <v>#N/A</v>
      </c>
      <c r="V8314" t="e">
        <f>INDEX(RawData!V$2:V$1048576,MATCH(FmtData!$B$4+(ROW()-10),RawData!$A$2:$A$1048576,0))</f>
        <v>#N/A</v>
      </c>
      <c r="W8314" s="8" t="e">
        <f t="shared" si="2855"/>
        <v>#N/A</v>
      </c>
      <c r="X8314" s="8" t="e">
        <f t="shared" si="2856"/>
        <v>#N/A</v>
      </c>
      <c r="Y8314" s="8" t="e">
        <f t="shared" si="2857"/>
        <v>#N/A</v>
      </c>
      <c r="Z8314" s="8" t="e">
        <f t="shared" si="2874"/>
        <v>#N/A</v>
      </c>
      <c r="AA8314" s="8" t="e">
        <f t="shared" si="2875"/>
        <v>#N/A</v>
      </c>
      <c r="AB8314" s="8" t="e">
        <f t="shared" si="2858"/>
        <v>#N/A</v>
      </c>
      <c r="AC8314" s="6" t="e">
        <f t="shared" si="2859"/>
        <v>#N/A</v>
      </c>
      <c r="AD8314" s="15" t="e">
        <f t="shared" si="2860"/>
        <v>#N/A</v>
      </c>
      <c r="AE8314" s="15" t="e">
        <f t="shared" si="2861"/>
        <v>#N/A</v>
      </c>
      <c r="AF8314" s="15" t="e">
        <f t="shared" si="2862"/>
        <v>#N/A</v>
      </c>
      <c r="AG8314" s="15" t="e">
        <f t="shared" si="2863"/>
        <v>#N/A</v>
      </c>
      <c r="AH8314" s="15" t="e">
        <f t="shared" si="2876"/>
        <v>#N/A</v>
      </c>
      <c r="AI8314" s="17" t="e">
        <f t="shared" si="2864"/>
        <v>#N/A</v>
      </c>
      <c r="AJ8314" s="17" t="e">
        <f t="shared" si="2865"/>
        <v>#N/A</v>
      </c>
      <c r="AK8314" s="17" t="e">
        <f t="shared" si="2866"/>
        <v>#N/A</v>
      </c>
      <c r="AL8314" s="17" t="e">
        <f t="shared" si="2867"/>
        <v>#N/A</v>
      </c>
      <c r="AM8314" s="17" t="e">
        <f t="shared" si="2868"/>
        <v>#N/A</v>
      </c>
      <c r="AN8314" s="17" t="e">
        <f t="shared" si="2869"/>
        <v>#N/A</v>
      </c>
      <c r="AO8314" s="17" t="e">
        <f t="shared" si="2870"/>
        <v>#N/A</v>
      </c>
      <c r="AP8314" s="17" t="e">
        <f t="shared" si="2871"/>
        <v>#N/A</v>
      </c>
      <c r="AQ8314" s="17" t="e">
        <f t="shared" si="2872"/>
        <v>#N/A</v>
      </c>
      <c r="AR8314" s="17" t="e">
        <f t="shared" si="2873"/>
        <v>#N/A</v>
      </c>
    </row>
    <row r="8315" spans="2:44" x14ac:dyDescent="0.25">
      <c r="B8315" t="e">
        <f>INDEX(RawData!$A$2:$A$1048576,MATCH(FmtData!$B$4+(ROW()-10),RawData!$A$2:$A$1048576,0))</f>
        <v>#N/A</v>
      </c>
      <c r="C8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5)</f>
        <v>#N/A</v>
      </c>
      <c r="D83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5" t="e">
        <f>INDEX(RawData!E$2:E$1048576,MATCH(FmtData!$B$4+(ROW()-10),RawData!$A$2:$A$1048576,0))</f>
        <v>#N/A</v>
      </c>
      <c r="F8315" t="e">
        <f>INDEX(RawData!F$2:F$1048576,MATCH(FmtData!$B$4+(ROW()-10),RawData!$A$2:$A$1048576,0))</f>
        <v>#N/A</v>
      </c>
      <c r="G8315" t="e">
        <f>INDEX(RawData!G$2:G$1048576,MATCH(FmtData!$B$4+(ROW()-10),RawData!$A$2:$A$1048576,0))</f>
        <v>#N/A</v>
      </c>
      <c r="H8315" t="e">
        <f>INDEX(RawData!H$2:H$1048576,MATCH(FmtData!$B$4+(ROW()-10),RawData!$A$2:$A$1048576,0))</f>
        <v>#N/A</v>
      </c>
      <c r="I8315" t="e">
        <f>INDEX(RawData!I$2:I$1048576,MATCH(FmtData!$B$4+(ROW()-10),RawData!$A$2:$A$1048576,0))</f>
        <v>#N/A</v>
      </c>
      <c r="J8315" t="e">
        <f>INDEX(RawData!J$2:J$1048576,MATCH(FmtData!$B$4+(ROW()-10),RawData!$A$2:$A$1048576,0))</f>
        <v>#N/A</v>
      </c>
      <c r="K8315" t="e">
        <f>INDEX(RawData!K$2:K$1048576,MATCH(FmtData!$B$4+(ROW()-10),RawData!$A$2:$A$1048576,0))</f>
        <v>#N/A</v>
      </c>
      <c r="L8315" t="e">
        <f>INDEX(RawData!L$2:L$1048576,MATCH(FmtData!$B$4+(ROW()-10),RawData!$A$2:$A$1048576,0))</f>
        <v>#N/A</v>
      </c>
      <c r="M8315" t="e">
        <f>INDEX(RawData!M$2:M$1048576,MATCH(FmtData!$B$4+(ROW()-10),RawData!$A$2:$A$1048576,0))</f>
        <v>#N/A</v>
      </c>
      <c r="N8315" t="e">
        <f>INDEX(RawData!N$2:N$1048576,MATCH(FmtData!$B$4+(ROW()-10),RawData!$A$2:$A$1048576,0))</f>
        <v>#N/A</v>
      </c>
      <c r="O8315" t="e">
        <f>INDEX(RawData!O$2:O$1048576,MATCH(FmtData!$B$4+(ROW()-10),RawData!$A$2:$A$1048576,0))</f>
        <v>#N/A</v>
      </c>
      <c r="P8315" t="e">
        <f>INDEX(RawData!P$2:P$1048576,MATCH(FmtData!$B$4+(ROW()-10),RawData!$A$2:$A$1048576,0))</f>
        <v>#N/A</v>
      </c>
      <c r="Q8315" t="e">
        <f>INDEX(RawData!Q$2:Q$1048576,MATCH(FmtData!$B$4+(ROW()-10),RawData!$A$2:$A$1048576,0))</f>
        <v>#N/A</v>
      </c>
      <c r="R8315" t="e">
        <f>INDEX(RawData!R$2:R$1048576,MATCH(FmtData!$B$4+(ROW()-10),RawData!$A$2:$A$1048576,0))</f>
        <v>#N/A</v>
      </c>
      <c r="S8315" t="e">
        <f>INDEX(RawData!S$2:S$1048576,MATCH(FmtData!$B$4+(ROW()-10),RawData!$A$2:$A$1048576,0))</f>
        <v>#N/A</v>
      </c>
      <c r="T8315" t="e">
        <f>INDEX(RawData!T$2:T$1048576,MATCH(FmtData!$B$4+(ROW()-10),RawData!$A$2:$A$1048576,0))</f>
        <v>#N/A</v>
      </c>
      <c r="U8315" t="e">
        <f>INDEX(RawData!U$2:U$1048576,MATCH(FmtData!$B$4+(ROW()-10),RawData!$A$2:$A$1048576,0))</f>
        <v>#N/A</v>
      </c>
      <c r="V8315" t="e">
        <f>INDEX(RawData!V$2:V$1048576,MATCH(FmtData!$B$4+(ROW()-10),RawData!$A$2:$A$1048576,0))</f>
        <v>#N/A</v>
      </c>
      <c r="W8315" s="8" t="e">
        <f t="shared" si="2855"/>
        <v>#N/A</v>
      </c>
      <c r="X8315" s="8" t="e">
        <f t="shared" si="2856"/>
        <v>#N/A</v>
      </c>
      <c r="Y8315" s="8" t="e">
        <f t="shared" si="2857"/>
        <v>#N/A</v>
      </c>
      <c r="Z8315" s="8" t="e">
        <f t="shared" si="2874"/>
        <v>#N/A</v>
      </c>
      <c r="AA8315" s="8" t="e">
        <f t="shared" si="2875"/>
        <v>#N/A</v>
      </c>
      <c r="AB8315" s="8" t="e">
        <f t="shared" si="2858"/>
        <v>#N/A</v>
      </c>
      <c r="AC8315" s="6" t="e">
        <f t="shared" si="2859"/>
        <v>#N/A</v>
      </c>
      <c r="AD8315" s="15" t="e">
        <f t="shared" si="2860"/>
        <v>#N/A</v>
      </c>
      <c r="AE8315" s="15" t="e">
        <f t="shared" si="2861"/>
        <v>#N/A</v>
      </c>
      <c r="AF8315" s="15" t="e">
        <f t="shared" si="2862"/>
        <v>#N/A</v>
      </c>
      <c r="AG8315" s="15" t="e">
        <f t="shared" si="2863"/>
        <v>#N/A</v>
      </c>
      <c r="AH8315" s="15" t="e">
        <f t="shared" si="2876"/>
        <v>#N/A</v>
      </c>
      <c r="AI8315" s="17" t="e">
        <f t="shared" si="2864"/>
        <v>#N/A</v>
      </c>
      <c r="AJ8315" s="17" t="e">
        <f t="shared" si="2865"/>
        <v>#N/A</v>
      </c>
      <c r="AK8315" s="17" t="e">
        <f t="shared" si="2866"/>
        <v>#N/A</v>
      </c>
      <c r="AL8315" s="17" t="e">
        <f t="shared" si="2867"/>
        <v>#N/A</v>
      </c>
      <c r="AM8315" s="17" t="e">
        <f t="shared" si="2868"/>
        <v>#N/A</v>
      </c>
      <c r="AN8315" s="17" t="e">
        <f t="shared" si="2869"/>
        <v>#N/A</v>
      </c>
      <c r="AO8315" s="17" t="e">
        <f t="shared" si="2870"/>
        <v>#N/A</v>
      </c>
      <c r="AP8315" s="17" t="e">
        <f t="shared" si="2871"/>
        <v>#N/A</v>
      </c>
      <c r="AQ8315" s="17" t="e">
        <f t="shared" si="2872"/>
        <v>#N/A</v>
      </c>
      <c r="AR8315" s="17" t="e">
        <f t="shared" si="2873"/>
        <v>#N/A</v>
      </c>
    </row>
    <row r="8316" spans="2:44" x14ac:dyDescent="0.25">
      <c r="B8316" t="e">
        <f>INDEX(RawData!$A$2:$A$1048576,MATCH(FmtData!$B$4+(ROW()-10),RawData!$A$2:$A$1048576,0))</f>
        <v>#N/A</v>
      </c>
      <c r="C8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6)</f>
        <v>#N/A</v>
      </c>
      <c r="D83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6" t="e">
        <f>INDEX(RawData!E$2:E$1048576,MATCH(FmtData!$B$4+(ROW()-10),RawData!$A$2:$A$1048576,0))</f>
        <v>#N/A</v>
      </c>
      <c r="F8316" t="e">
        <f>INDEX(RawData!F$2:F$1048576,MATCH(FmtData!$B$4+(ROW()-10),RawData!$A$2:$A$1048576,0))</f>
        <v>#N/A</v>
      </c>
      <c r="G8316" t="e">
        <f>INDEX(RawData!G$2:G$1048576,MATCH(FmtData!$B$4+(ROW()-10),RawData!$A$2:$A$1048576,0))</f>
        <v>#N/A</v>
      </c>
      <c r="H8316" t="e">
        <f>INDEX(RawData!H$2:H$1048576,MATCH(FmtData!$B$4+(ROW()-10),RawData!$A$2:$A$1048576,0))</f>
        <v>#N/A</v>
      </c>
      <c r="I8316" t="e">
        <f>INDEX(RawData!I$2:I$1048576,MATCH(FmtData!$B$4+(ROW()-10),RawData!$A$2:$A$1048576,0))</f>
        <v>#N/A</v>
      </c>
      <c r="J8316" t="e">
        <f>INDEX(RawData!J$2:J$1048576,MATCH(FmtData!$B$4+(ROW()-10),RawData!$A$2:$A$1048576,0))</f>
        <v>#N/A</v>
      </c>
      <c r="K8316" t="e">
        <f>INDEX(RawData!K$2:K$1048576,MATCH(FmtData!$B$4+(ROW()-10),RawData!$A$2:$A$1048576,0))</f>
        <v>#N/A</v>
      </c>
      <c r="L8316" t="e">
        <f>INDEX(RawData!L$2:L$1048576,MATCH(FmtData!$B$4+(ROW()-10),RawData!$A$2:$A$1048576,0))</f>
        <v>#N/A</v>
      </c>
      <c r="M8316" t="e">
        <f>INDEX(RawData!M$2:M$1048576,MATCH(FmtData!$B$4+(ROW()-10),RawData!$A$2:$A$1048576,0))</f>
        <v>#N/A</v>
      </c>
      <c r="N8316" t="e">
        <f>INDEX(RawData!N$2:N$1048576,MATCH(FmtData!$B$4+(ROW()-10),RawData!$A$2:$A$1048576,0))</f>
        <v>#N/A</v>
      </c>
      <c r="O8316" t="e">
        <f>INDEX(RawData!O$2:O$1048576,MATCH(FmtData!$B$4+(ROW()-10),RawData!$A$2:$A$1048576,0))</f>
        <v>#N/A</v>
      </c>
      <c r="P8316" t="e">
        <f>INDEX(RawData!P$2:P$1048576,MATCH(FmtData!$B$4+(ROW()-10),RawData!$A$2:$A$1048576,0))</f>
        <v>#N/A</v>
      </c>
      <c r="Q8316" t="e">
        <f>INDEX(RawData!Q$2:Q$1048576,MATCH(FmtData!$B$4+(ROW()-10),RawData!$A$2:$A$1048576,0))</f>
        <v>#N/A</v>
      </c>
      <c r="R8316" t="e">
        <f>INDEX(RawData!R$2:R$1048576,MATCH(FmtData!$B$4+(ROW()-10),RawData!$A$2:$A$1048576,0))</f>
        <v>#N/A</v>
      </c>
      <c r="S8316" t="e">
        <f>INDEX(RawData!S$2:S$1048576,MATCH(FmtData!$B$4+(ROW()-10),RawData!$A$2:$A$1048576,0))</f>
        <v>#N/A</v>
      </c>
      <c r="T8316" t="e">
        <f>INDEX(RawData!T$2:T$1048576,MATCH(FmtData!$B$4+(ROW()-10),RawData!$A$2:$A$1048576,0))</f>
        <v>#N/A</v>
      </c>
      <c r="U8316" t="e">
        <f>INDEX(RawData!U$2:U$1048576,MATCH(FmtData!$B$4+(ROW()-10),RawData!$A$2:$A$1048576,0))</f>
        <v>#N/A</v>
      </c>
      <c r="V8316" t="e">
        <f>INDEX(RawData!V$2:V$1048576,MATCH(FmtData!$B$4+(ROW()-10),RawData!$A$2:$A$1048576,0))</f>
        <v>#N/A</v>
      </c>
      <c r="W8316" s="8" t="e">
        <f t="shared" si="2855"/>
        <v>#N/A</v>
      </c>
      <c r="X8316" s="8" t="e">
        <f t="shared" si="2856"/>
        <v>#N/A</v>
      </c>
      <c r="Y8316" s="8" t="e">
        <f t="shared" si="2857"/>
        <v>#N/A</v>
      </c>
      <c r="Z8316" s="8" t="e">
        <f t="shared" si="2874"/>
        <v>#N/A</v>
      </c>
      <c r="AA8316" s="8" t="e">
        <f t="shared" si="2875"/>
        <v>#N/A</v>
      </c>
      <c r="AB8316" s="8" t="e">
        <f t="shared" si="2858"/>
        <v>#N/A</v>
      </c>
      <c r="AC8316" s="6" t="e">
        <f t="shared" si="2859"/>
        <v>#N/A</v>
      </c>
      <c r="AD8316" s="15" t="e">
        <f t="shared" si="2860"/>
        <v>#N/A</v>
      </c>
      <c r="AE8316" s="15" t="e">
        <f t="shared" si="2861"/>
        <v>#N/A</v>
      </c>
      <c r="AF8316" s="15" t="e">
        <f t="shared" si="2862"/>
        <v>#N/A</v>
      </c>
      <c r="AG8316" s="15" t="e">
        <f t="shared" si="2863"/>
        <v>#N/A</v>
      </c>
      <c r="AH8316" s="15" t="e">
        <f t="shared" si="2876"/>
        <v>#N/A</v>
      </c>
      <c r="AI8316" s="17" t="e">
        <f t="shared" si="2864"/>
        <v>#N/A</v>
      </c>
      <c r="AJ8316" s="17" t="e">
        <f t="shared" si="2865"/>
        <v>#N/A</v>
      </c>
      <c r="AK8316" s="17" t="e">
        <f t="shared" si="2866"/>
        <v>#N/A</v>
      </c>
      <c r="AL8316" s="17" t="e">
        <f t="shared" si="2867"/>
        <v>#N/A</v>
      </c>
      <c r="AM8316" s="17" t="e">
        <f t="shared" si="2868"/>
        <v>#N/A</v>
      </c>
      <c r="AN8316" s="17" t="e">
        <f t="shared" si="2869"/>
        <v>#N/A</v>
      </c>
      <c r="AO8316" s="17" t="e">
        <f t="shared" si="2870"/>
        <v>#N/A</v>
      </c>
      <c r="AP8316" s="17" t="e">
        <f t="shared" si="2871"/>
        <v>#N/A</v>
      </c>
      <c r="AQ8316" s="17" t="e">
        <f t="shared" si="2872"/>
        <v>#N/A</v>
      </c>
      <c r="AR8316" s="17" t="e">
        <f t="shared" si="2873"/>
        <v>#N/A</v>
      </c>
    </row>
    <row r="8317" spans="2:44" x14ac:dyDescent="0.25">
      <c r="B8317" t="e">
        <f>INDEX(RawData!$A$2:$A$1048576,MATCH(FmtData!$B$4+(ROW()-10),RawData!$A$2:$A$1048576,0))</f>
        <v>#N/A</v>
      </c>
      <c r="C8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7)</f>
        <v>#N/A</v>
      </c>
      <c r="D83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7" t="e">
        <f>INDEX(RawData!E$2:E$1048576,MATCH(FmtData!$B$4+(ROW()-10),RawData!$A$2:$A$1048576,0))</f>
        <v>#N/A</v>
      </c>
      <c r="F8317" t="e">
        <f>INDEX(RawData!F$2:F$1048576,MATCH(FmtData!$B$4+(ROW()-10),RawData!$A$2:$A$1048576,0))</f>
        <v>#N/A</v>
      </c>
      <c r="G8317" t="e">
        <f>INDEX(RawData!G$2:G$1048576,MATCH(FmtData!$B$4+(ROW()-10),RawData!$A$2:$A$1048576,0))</f>
        <v>#N/A</v>
      </c>
      <c r="H8317" t="e">
        <f>INDEX(RawData!H$2:H$1048576,MATCH(FmtData!$B$4+(ROW()-10),RawData!$A$2:$A$1048576,0))</f>
        <v>#N/A</v>
      </c>
      <c r="I8317" t="e">
        <f>INDEX(RawData!I$2:I$1048576,MATCH(FmtData!$B$4+(ROW()-10),RawData!$A$2:$A$1048576,0))</f>
        <v>#N/A</v>
      </c>
      <c r="J8317" t="e">
        <f>INDEX(RawData!J$2:J$1048576,MATCH(FmtData!$B$4+(ROW()-10),RawData!$A$2:$A$1048576,0))</f>
        <v>#N/A</v>
      </c>
      <c r="K8317" t="e">
        <f>INDEX(RawData!K$2:K$1048576,MATCH(FmtData!$B$4+(ROW()-10),RawData!$A$2:$A$1048576,0))</f>
        <v>#N/A</v>
      </c>
      <c r="L8317" t="e">
        <f>INDEX(RawData!L$2:L$1048576,MATCH(FmtData!$B$4+(ROW()-10),RawData!$A$2:$A$1048576,0))</f>
        <v>#N/A</v>
      </c>
      <c r="M8317" t="e">
        <f>INDEX(RawData!M$2:M$1048576,MATCH(FmtData!$B$4+(ROW()-10),RawData!$A$2:$A$1048576,0))</f>
        <v>#N/A</v>
      </c>
      <c r="N8317" t="e">
        <f>INDEX(RawData!N$2:N$1048576,MATCH(FmtData!$B$4+(ROW()-10),RawData!$A$2:$A$1048576,0))</f>
        <v>#N/A</v>
      </c>
      <c r="O8317" t="e">
        <f>INDEX(RawData!O$2:O$1048576,MATCH(FmtData!$B$4+(ROW()-10),RawData!$A$2:$A$1048576,0))</f>
        <v>#N/A</v>
      </c>
      <c r="P8317" t="e">
        <f>INDEX(RawData!P$2:P$1048576,MATCH(FmtData!$B$4+(ROW()-10),RawData!$A$2:$A$1048576,0))</f>
        <v>#N/A</v>
      </c>
      <c r="Q8317" t="e">
        <f>INDEX(RawData!Q$2:Q$1048576,MATCH(FmtData!$B$4+(ROW()-10),RawData!$A$2:$A$1048576,0))</f>
        <v>#N/A</v>
      </c>
      <c r="R8317" t="e">
        <f>INDEX(RawData!R$2:R$1048576,MATCH(FmtData!$B$4+(ROW()-10),RawData!$A$2:$A$1048576,0))</f>
        <v>#N/A</v>
      </c>
      <c r="S8317" t="e">
        <f>INDEX(RawData!S$2:S$1048576,MATCH(FmtData!$B$4+(ROW()-10),RawData!$A$2:$A$1048576,0))</f>
        <v>#N/A</v>
      </c>
      <c r="T8317" t="e">
        <f>INDEX(RawData!T$2:T$1048576,MATCH(FmtData!$B$4+(ROW()-10),RawData!$A$2:$A$1048576,0))</f>
        <v>#N/A</v>
      </c>
      <c r="U8317" t="e">
        <f>INDEX(RawData!U$2:U$1048576,MATCH(FmtData!$B$4+(ROW()-10),RawData!$A$2:$A$1048576,0))</f>
        <v>#N/A</v>
      </c>
      <c r="V8317" t="e">
        <f>INDEX(RawData!V$2:V$1048576,MATCH(FmtData!$B$4+(ROW()-10),RawData!$A$2:$A$1048576,0))</f>
        <v>#N/A</v>
      </c>
      <c r="W8317" s="8" t="e">
        <f t="shared" si="2855"/>
        <v>#N/A</v>
      </c>
      <c r="X8317" s="8" t="e">
        <f t="shared" si="2856"/>
        <v>#N/A</v>
      </c>
      <c r="Y8317" s="8" t="e">
        <f t="shared" si="2857"/>
        <v>#N/A</v>
      </c>
      <c r="Z8317" s="8" t="e">
        <f t="shared" si="2874"/>
        <v>#N/A</v>
      </c>
      <c r="AA8317" s="8" t="e">
        <f t="shared" si="2875"/>
        <v>#N/A</v>
      </c>
      <c r="AB8317" s="8" t="e">
        <f t="shared" si="2858"/>
        <v>#N/A</v>
      </c>
      <c r="AC8317" s="6" t="e">
        <f t="shared" si="2859"/>
        <v>#N/A</v>
      </c>
      <c r="AD8317" s="15" t="e">
        <f t="shared" si="2860"/>
        <v>#N/A</v>
      </c>
      <c r="AE8317" s="15" t="e">
        <f t="shared" si="2861"/>
        <v>#N/A</v>
      </c>
      <c r="AF8317" s="15" t="e">
        <f t="shared" si="2862"/>
        <v>#N/A</v>
      </c>
      <c r="AG8317" s="15" t="e">
        <f t="shared" si="2863"/>
        <v>#N/A</v>
      </c>
      <c r="AH8317" s="15" t="e">
        <f t="shared" si="2876"/>
        <v>#N/A</v>
      </c>
      <c r="AI8317" s="17" t="e">
        <f t="shared" si="2864"/>
        <v>#N/A</v>
      </c>
      <c r="AJ8317" s="17" t="e">
        <f t="shared" si="2865"/>
        <v>#N/A</v>
      </c>
      <c r="AK8317" s="17" t="e">
        <f t="shared" si="2866"/>
        <v>#N/A</v>
      </c>
      <c r="AL8317" s="17" t="e">
        <f t="shared" si="2867"/>
        <v>#N/A</v>
      </c>
      <c r="AM8317" s="17" t="e">
        <f t="shared" si="2868"/>
        <v>#N/A</v>
      </c>
      <c r="AN8317" s="17" t="e">
        <f t="shared" si="2869"/>
        <v>#N/A</v>
      </c>
      <c r="AO8317" s="17" t="e">
        <f t="shared" si="2870"/>
        <v>#N/A</v>
      </c>
      <c r="AP8317" s="17" t="e">
        <f t="shared" si="2871"/>
        <v>#N/A</v>
      </c>
      <c r="AQ8317" s="17" t="e">
        <f t="shared" si="2872"/>
        <v>#N/A</v>
      </c>
      <c r="AR8317" s="17" t="e">
        <f t="shared" si="2873"/>
        <v>#N/A</v>
      </c>
    </row>
    <row r="8318" spans="2:44" x14ac:dyDescent="0.25">
      <c r="B8318" t="e">
        <f>INDEX(RawData!$A$2:$A$1048576,MATCH(FmtData!$B$4+(ROW()-10),RawData!$A$2:$A$1048576,0))</f>
        <v>#N/A</v>
      </c>
      <c r="C8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8)</f>
        <v>#N/A</v>
      </c>
      <c r="D83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8" t="e">
        <f>INDEX(RawData!E$2:E$1048576,MATCH(FmtData!$B$4+(ROW()-10),RawData!$A$2:$A$1048576,0))</f>
        <v>#N/A</v>
      </c>
      <c r="F8318" t="e">
        <f>INDEX(RawData!F$2:F$1048576,MATCH(FmtData!$B$4+(ROW()-10),RawData!$A$2:$A$1048576,0))</f>
        <v>#N/A</v>
      </c>
      <c r="G8318" t="e">
        <f>INDEX(RawData!G$2:G$1048576,MATCH(FmtData!$B$4+(ROW()-10),RawData!$A$2:$A$1048576,0))</f>
        <v>#N/A</v>
      </c>
      <c r="H8318" t="e">
        <f>INDEX(RawData!H$2:H$1048576,MATCH(FmtData!$B$4+(ROW()-10),RawData!$A$2:$A$1048576,0))</f>
        <v>#N/A</v>
      </c>
      <c r="I8318" t="e">
        <f>INDEX(RawData!I$2:I$1048576,MATCH(FmtData!$B$4+(ROW()-10),RawData!$A$2:$A$1048576,0))</f>
        <v>#N/A</v>
      </c>
      <c r="J8318" t="e">
        <f>INDEX(RawData!J$2:J$1048576,MATCH(FmtData!$B$4+(ROW()-10),RawData!$A$2:$A$1048576,0))</f>
        <v>#N/A</v>
      </c>
      <c r="K8318" t="e">
        <f>INDEX(RawData!K$2:K$1048576,MATCH(FmtData!$B$4+(ROW()-10),RawData!$A$2:$A$1048576,0))</f>
        <v>#N/A</v>
      </c>
      <c r="L8318" t="e">
        <f>INDEX(RawData!L$2:L$1048576,MATCH(FmtData!$B$4+(ROW()-10),RawData!$A$2:$A$1048576,0))</f>
        <v>#N/A</v>
      </c>
      <c r="M8318" t="e">
        <f>INDEX(RawData!M$2:M$1048576,MATCH(FmtData!$B$4+(ROW()-10),RawData!$A$2:$A$1048576,0))</f>
        <v>#N/A</v>
      </c>
      <c r="N8318" t="e">
        <f>INDEX(RawData!N$2:N$1048576,MATCH(FmtData!$B$4+(ROW()-10),RawData!$A$2:$A$1048576,0))</f>
        <v>#N/A</v>
      </c>
      <c r="O8318" t="e">
        <f>INDEX(RawData!O$2:O$1048576,MATCH(FmtData!$B$4+(ROW()-10),RawData!$A$2:$A$1048576,0))</f>
        <v>#N/A</v>
      </c>
      <c r="P8318" t="e">
        <f>INDEX(RawData!P$2:P$1048576,MATCH(FmtData!$B$4+(ROW()-10),RawData!$A$2:$A$1048576,0))</f>
        <v>#N/A</v>
      </c>
      <c r="Q8318" t="e">
        <f>INDEX(RawData!Q$2:Q$1048576,MATCH(FmtData!$B$4+(ROW()-10),RawData!$A$2:$A$1048576,0))</f>
        <v>#N/A</v>
      </c>
      <c r="R8318" t="e">
        <f>INDEX(RawData!R$2:R$1048576,MATCH(FmtData!$B$4+(ROW()-10),RawData!$A$2:$A$1048576,0))</f>
        <v>#N/A</v>
      </c>
      <c r="S8318" t="e">
        <f>INDEX(RawData!S$2:S$1048576,MATCH(FmtData!$B$4+(ROW()-10),RawData!$A$2:$A$1048576,0))</f>
        <v>#N/A</v>
      </c>
      <c r="T8318" t="e">
        <f>INDEX(RawData!T$2:T$1048576,MATCH(FmtData!$B$4+(ROW()-10),RawData!$A$2:$A$1048576,0))</f>
        <v>#N/A</v>
      </c>
      <c r="U8318" t="e">
        <f>INDEX(RawData!U$2:U$1048576,MATCH(FmtData!$B$4+(ROW()-10),RawData!$A$2:$A$1048576,0))</f>
        <v>#N/A</v>
      </c>
      <c r="V8318" t="e">
        <f>INDEX(RawData!V$2:V$1048576,MATCH(FmtData!$B$4+(ROW()-10),RawData!$A$2:$A$1048576,0))</f>
        <v>#N/A</v>
      </c>
      <c r="W8318" s="8" t="e">
        <f t="shared" si="2855"/>
        <v>#N/A</v>
      </c>
      <c r="X8318" s="8" t="e">
        <f t="shared" si="2856"/>
        <v>#N/A</v>
      </c>
      <c r="Y8318" s="8" t="e">
        <f t="shared" si="2857"/>
        <v>#N/A</v>
      </c>
      <c r="Z8318" s="8" t="e">
        <f t="shared" si="2874"/>
        <v>#N/A</v>
      </c>
      <c r="AA8318" s="8" t="e">
        <f t="shared" si="2875"/>
        <v>#N/A</v>
      </c>
      <c r="AB8318" s="8" t="e">
        <f t="shared" si="2858"/>
        <v>#N/A</v>
      </c>
      <c r="AC8318" s="6" t="e">
        <f t="shared" si="2859"/>
        <v>#N/A</v>
      </c>
      <c r="AD8318" s="15" t="e">
        <f t="shared" si="2860"/>
        <v>#N/A</v>
      </c>
      <c r="AE8318" s="15" t="e">
        <f t="shared" si="2861"/>
        <v>#N/A</v>
      </c>
      <c r="AF8318" s="15" t="e">
        <f t="shared" si="2862"/>
        <v>#N/A</v>
      </c>
      <c r="AG8318" s="15" t="e">
        <f t="shared" si="2863"/>
        <v>#N/A</v>
      </c>
      <c r="AH8318" s="15" t="e">
        <f t="shared" si="2876"/>
        <v>#N/A</v>
      </c>
      <c r="AI8318" s="17" t="e">
        <f t="shared" si="2864"/>
        <v>#N/A</v>
      </c>
      <c r="AJ8318" s="17" t="e">
        <f t="shared" si="2865"/>
        <v>#N/A</v>
      </c>
      <c r="AK8318" s="17" t="e">
        <f t="shared" si="2866"/>
        <v>#N/A</v>
      </c>
      <c r="AL8318" s="17" t="e">
        <f t="shared" si="2867"/>
        <v>#N/A</v>
      </c>
      <c r="AM8318" s="17" t="e">
        <f t="shared" si="2868"/>
        <v>#N/A</v>
      </c>
      <c r="AN8318" s="17" t="e">
        <f t="shared" si="2869"/>
        <v>#N/A</v>
      </c>
      <c r="AO8318" s="17" t="e">
        <f t="shared" si="2870"/>
        <v>#N/A</v>
      </c>
      <c r="AP8318" s="17" t="e">
        <f t="shared" si="2871"/>
        <v>#N/A</v>
      </c>
      <c r="AQ8318" s="17" t="e">
        <f t="shared" si="2872"/>
        <v>#N/A</v>
      </c>
      <c r="AR8318" s="17" t="e">
        <f t="shared" si="2873"/>
        <v>#N/A</v>
      </c>
    </row>
    <row r="8319" spans="2:44" x14ac:dyDescent="0.25">
      <c r="B8319" t="e">
        <f>INDEX(RawData!$A$2:$A$1048576,MATCH(FmtData!$B$4+(ROW()-10),RawData!$A$2:$A$1048576,0))</f>
        <v>#N/A</v>
      </c>
      <c r="C8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9)</f>
        <v>#N/A</v>
      </c>
      <c r="D83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19" t="e">
        <f>INDEX(RawData!E$2:E$1048576,MATCH(FmtData!$B$4+(ROW()-10),RawData!$A$2:$A$1048576,0))</f>
        <v>#N/A</v>
      </c>
      <c r="F8319" t="e">
        <f>INDEX(RawData!F$2:F$1048576,MATCH(FmtData!$B$4+(ROW()-10),RawData!$A$2:$A$1048576,0))</f>
        <v>#N/A</v>
      </c>
      <c r="G8319" t="e">
        <f>INDEX(RawData!G$2:G$1048576,MATCH(FmtData!$B$4+(ROW()-10),RawData!$A$2:$A$1048576,0))</f>
        <v>#N/A</v>
      </c>
      <c r="H8319" t="e">
        <f>INDEX(RawData!H$2:H$1048576,MATCH(FmtData!$B$4+(ROW()-10),RawData!$A$2:$A$1048576,0))</f>
        <v>#N/A</v>
      </c>
      <c r="I8319" t="e">
        <f>INDEX(RawData!I$2:I$1048576,MATCH(FmtData!$B$4+(ROW()-10),RawData!$A$2:$A$1048576,0))</f>
        <v>#N/A</v>
      </c>
      <c r="J8319" t="e">
        <f>INDEX(RawData!J$2:J$1048576,MATCH(FmtData!$B$4+(ROW()-10),RawData!$A$2:$A$1048576,0))</f>
        <v>#N/A</v>
      </c>
      <c r="K8319" t="e">
        <f>INDEX(RawData!K$2:K$1048576,MATCH(FmtData!$B$4+(ROW()-10),RawData!$A$2:$A$1048576,0))</f>
        <v>#N/A</v>
      </c>
      <c r="L8319" t="e">
        <f>INDEX(RawData!L$2:L$1048576,MATCH(FmtData!$B$4+(ROW()-10),RawData!$A$2:$A$1048576,0))</f>
        <v>#N/A</v>
      </c>
      <c r="M8319" t="e">
        <f>INDEX(RawData!M$2:M$1048576,MATCH(FmtData!$B$4+(ROW()-10),RawData!$A$2:$A$1048576,0))</f>
        <v>#N/A</v>
      </c>
      <c r="N8319" t="e">
        <f>INDEX(RawData!N$2:N$1048576,MATCH(FmtData!$B$4+(ROW()-10),RawData!$A$2:$A$1048576,0))</f>
        <v>#N/A</v>
      </c>
      <c r="O8319" t="e">
        <f>INDEX(RawData!O$2:O$1048576,MATCH(FmtData!$B$4+(ROW()-10),RawData!$A$2:$A$1048576,0))</f>
        <v>#N/A</v>
      </c>
      <c r="P8319" t="e">
        <f>INDEX(RawData!P$2:P$1048576,MATCH(FmtData!$B$4+(ROW()-10),RawData!$A$2:$A$1048576,0))</f>
        <v>#N/A</v>
      </c>
      <c r="Q8319" t="e">
        <f>INDEX(RawData!Q$2:Q$1048576,MATCH(FmtData!$B$4+(ROW()-10),RawData!$A$2:$A$1048576,0))</f>
        <v>#N/A</v>
      </c>
      <c r="R8319" t="e">
        <f>INDEX(RawData!R$2:R$1048576,MATCH(FmtData!$B$4+(ROW()-10),RawData!$A$2:$A$1048576,0))</f>
        <v>#N/A</v>
      </c>
      <c r="S8319" t="e">
        <f>INDEX(RawData!S$2:S$1048576,MATCH(FmtData!$B$4+(ROW()-10),RawData!$A$2:$A$1048576,0))</f>
        <v>#N/A</v>
      </c>
      <c r="T8319" t="e">
        <f>INDEX(RawData!T$2:T$1048576,MATCH(FmtData!$B$4+(ROW()-10),RawData!$A$2:$A$1048576,0))</f>
        <v>#N/A</v>
      </c>
      <c r="U8319" t="e">
        <f>INDEX(RawData!U$2:U$1048576,MATCH(FmtData!$B$4+(ROW()-10),RawData!$A$2:$A$1048576,0))</f>
        <v>#N/A</v>
      </c>
      <c r="V8319" t="e">
        <f>INDEX(RawData!V$2:V$1048576,MATCH(FmtData!$B$4+(ROW()-10),RawData!$A$2:$A$1048576,0))</f>
        <v>#N/A</v>
      </c>
      <c r="W8319" s="8" t="e">
        <f t="shared" si="2855"/>
        <v>#N/A</v>
      </c>
      <c r="X8319" s="8" t="e">
        <f t="shared" si="2856"/>
        <v>#N/A</v>
      </c>
      <c r="Y8319" s="8" t="e">
        <f t="shared" si="2857"/>
        <v>#N/A</v>
      </c>
      <c r="Z8319" s="8" t="e">
        <f t="shared" si="2874"/>
        <v>#N/A</v>
      </c>
      <c r="AA8319" s="8" t="e">
        <f t="shared" si="2875"/>
        <v>#N/A</v>
      </c>
      <c r="AB8319" s="8" t="e">
        <f t="shared" si="2858"/>
        <v>#N/A</v>
      </c>
      <c r="AC8319" s="6" t="e">
        <f t="shared" si="2859"/>
        <v>#N/A</v>
      </c>
      <c r="AD8319" s="15" t="e">
        <f t="shared" si="2860"/>
        <v>#N/A</v>
      </c>
      <c r="AE8319" s="15" t="e">
        <f t="shared" si="2861"/>
        <v>#N/A</v>
      </c>
      <c r="AF8319" s="15" t="e">
        <f t="shared" si="2862"/>
        <v>#N/A</v>
      </c>
      <c r="AG8319" s="15" t="e">
        <f t="shared" si="2863"/>
        <v>#N/A</v>
      </c>
      <c r="AH8319" s="15" t="e">
        <f t="shared" si="2876"/>
        <v>#N/A</v>
      </c>
      <c r="AI8319" s="17" t="e">
        <f t="shared" si="2864"/>
        <v>#N/A</v>
      </c>
      <c r="AJ8319" s="17" t="e">
        <f t="shared" si="2865"/>
        <v>#N/A</v>
      </c>
      <c r="AK8319" s="17" t="e">
        <f t="shared" si="2866"/>
        <v>#N/A</v>
      </c>
      <c r="AL8319" s="17" t="e">
        <f t="shared" si="2867"/>
        <v>#N/A</v>
      </c>
      <c r="AM8319" s="17" t="e">
        <f t="shared" si="2868"/>
        <v>#N/A</v>
      </c>
      <c r="AN8319" s="17" t="e">
        <f t="shared" si="2869"/>
        <v>#N/A</v>
      </c>
      <c r="AO8319" s="17" t="e">
        <f t="shared" si="2870"/>
        <v>#N/A</v>
      </c>
      <c r="AP8319" s="17" t="e">
        <f t="shared" si="2871"/>
        <v>#N/A</v>
      </c>
      <c r="AQ8319" s="17" t="e">
        <f t="shared" si="2872"/>
        <v>#N/A</v>
      </c>
      <c r="AR8319" s="17" t="e">
        <f t="shared" si="2873"/>
        <v>#N/A</v>
      </c>
    </row>
    <row r="8320" spans="2:44" x14ac:dyDescent="0.25">
      <c r="B8320" t="e">
        <f>INDEX(RawData!$A$2:$A$1048576,MATCH(FmtData!$B$4+(ROW()-10),RawData!$A$2:$A$1048576,0))</f>
        <v>#N/A</v>
      </c>
      <c r="C8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0)</f>
        <v>#N/A</v>
      </c>
      <c r="D83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0" t="e">
        <f>INDEX(RawData!E$2:E$1048576,MATCH(FmtData!$B$4+(ROW()-10),RawData!$A$2:$A$1048576,0))</f>
        <v>#N/A</v>
      </c>
      <c r="F8320" t="e">
        <f>INDEX(RawData!F$2:F$1048576,MATCH(FmtData!$B$4+(ROW()-10),RawData!$A$2:$A$1048576,0))</f>
        <v>#N/A</v>
      </c>
      <c r="G8320" t="e">
        <f>INDEX(RawData!G$2:G$1048576,MATCH(FmtData!$B$4+(ROW()-10),RawData!$A$2:$A$1048576,0))</f>
        <v>#N/A</v>
      </c>
      <c r="H8320" t="e">
        <f>INDEX(RawData!H$2:H$1048576,MATCH(FmtData!$B$4+(ROW()-10),RawData!$A$2:$A$1048576,0))</f>
        <v>#N/A</v>
      </c>
      <c r="I8320" t="e">
        <f>INDEX(RawData!I$2:I$1048576,MATCH(FmtData!$B$4+(ROW()-10),RawData!$A$2:$A$1048576,0))</f>
        <v>#N/A</v>
      </c>
      <c r="J8320" t="e">
        <f>INDEX(RawData!J$2:J$1048576,MATCH(FmtData!$B$4+(ROW()-10),RawData!$A$2:$A$1048576,0))</f>
        <v>#N/A</v>
      </c>
      <c r="K8320" t="e">
        <f>INDEX(RawData!K$2:K$1048576,MATCH(FmtData!$B$4+(ROW()-10),RawData!$A$2:$A$1048576,0))</f>
        <v>#N/A</v>
      </c>
      <c r="L8320" t="e">
        <f>INDEX(RawData!L$2:L$1048576,MATCH(FmtData!$B$4+(ROW()-10),RawData!$A$2:$A$1048576,0))</f>
        <v>#N/A</v>
      </c>
      <c r="M8320" t="e">
        <f>INDEX(RawData!M$2:M$1048576,MATCH(FmtData!$B$4+(ROW()-10),RawData!$A$2:$A$1048576,0))</f>
        <v>#N/A</v>
      </c>
      <c r="N8320" t="e">
        <f>INDEX(RawData!N$2:N$1048576,MATCH(FmtData!$B$4+(ROW()-10),RawData!$A$2:$A$1048576,0))</f>
        <v>#N/A</v>
      </c>
      <c r="O8320" t="e">
        <f>INDEX(RawData!O$2:O$1048576,MATCH(FmtData!$B$4+(ROW()-10),RawData!$A$2:$A$1048576,0))</f>
        <v>#N/A</v>
      </c>
      <c r="P8320" t="e">
        <f>INDEX(RawData!P$2:P$1048576,MATCH(FmtData!$B$4+(ROW()-10),RawData!$A$2:$A$1048576,0))</f>
        <v>#N/A</v>
      </c>
      <c r="Q8320" t="e">
        <f>INDEX(RawData!Q$2:Q$1048576,MATCH(FmtData!$B$4+(ROW()-10),RawData!$A$2:$A$1048576,0))</f>
        <v>#N/A</v>
      </c>
      <c r="R8320" t="e">
        <f>INDEX(RawData!R$2:R$1048576,MATCH(FmtData!$B$4+(ROW()-10),RawData!$A$2:$A$1048576,0))</f>
        <v>#N/A</v>
      </c>
      <c r="S8320" t="e">
        <f>INDEX(RawData!S$2:S$1048576,MATCH(FmtData!$B$4+(ROW()-10),RawData!$A$2:$A$1048576,0))</f>
        <v>#N/A</v>
      </c>
      <c r="T8320" t="e">
        <f>INDEX(RawData!T$2:T$1048576,MATCH(FmtData!$B$4+(ROW()-10),RawData!$A$2:$A$1048576,0))</f>
        <v>#N/A</v>
      </c>
      <c r="U8320" t="e">
        <f>INDEX(RawData!U$2:U$1048576,MATCH(FmtData!$B$4+(ROW()-10),RawData!$A$2:$A$1048576,0))</f>
        <v>#N/A</v>
      </c>
      <c r="V8320" t="e">
        <f>INDEX(RawData!V$2:V$1048576,MATCH(FmtData!$B$4+(ROW()-10),RawData!$A$2:$A$1048576,0))</f>
        <v>#N/A</v>
      </c>
      <c r="W8320" s="8" t="e">
        <f t="shared" si="2855"/>
        <v>#N/A</v>
      </c>
      <c r="X8320" s="8" t="e">
        <f t="shared" si="2856"/>
        <v>#N/A</v>
      </c>
      <c r="Y8320" s="8" t="e">
        <f t="shared" si="2857"/>
        <v>#N/A</v>
      </c>
      <c r="Z8320" s="8" t="e">
        <f t="shared" si="2874"/>
        <v>#N/A</v>
      </c>
      <c r="AA8320" s="8" t="e">
        <f t="shared" si="2875"/>
        <v>#N/A</v>
      </c>
      <c r="AB8320" s="8" t="e">
        <f t="shared" si="2858"/>
        <v>#N/A</v>
      </c>
      <c r="AC8320" s="6" t="e">
        <f t="shared" si="2859"/>
        <v>#N/A</v>
      </c>
      <c r="AD8320" s="15" t="e">
        <f t="shared" si="2860"/>
        <v>#N/A</v>
      </c>
      <c r="AE8320" s="15" t="e">
        <f t="shared" si="2861"/>
        <v>#N/A</v>
      </c>
      <c r="AF8320" s="15" t="e">
        <f t="shared" si="2862"/>
        <v>#N/A</v>
      </c>
      <c r="AG8320" s="15" t="e">
        <f t="shared" si="2863"/>
        <v>#N/A</v>
      </c>
      <c r="AH8320" s="15" t="e">
        <f t="shared" si="2876"/>
        <v>#N/A</v>
      </c>
      <c r="AI8320" s="17" t="e">
        <f t="shared" si="2864"/>
        <v>#N/A</v>
      </c>
      <c r="AJ8320" s="17" t="e">
        <f t="shared" si="2865"/>
        <v>#N/A</v>
      </c>
      <c r="AK8320" s="17" t="e">
        <f t="shared" si="2866"/>
        <v>#N/A</v>
      </c>
      <c r="AL8320" s="17" t="e">
        <f t="shared" si="2867"/>
        <v>#N/A</v>
      </c>
      <c r="AM8320" s="17" t="e">
        <f t="shared" si="2868"/>
        <v>#N/A</v>
      </c>
      <c r="AN8320" s="17" t="e">
        <f t="shared" si="2869"/>
        <v>#N/A</v>
      </c>
      <c r="AO8320" s="17" t="e">
        <f t="shared" si="2870"/>
        <v>#N/A</v>
      </c>
      <c r="AP8320" s="17" t="e">
        <f t="shared" si="2871"/>
        <v>#N/A</v>
      </c>
      <c r="AQ8320" s="17" t="e">
        <f t="shared" si="2872"/>
        <v>#N/A</v>
      </c>
      <c r="AR8320" s="17" t="e">
        <f t="shared" si="2873"/>
        <v>#N/A</v>
      </c>
    </row>
    <row r="8321" spans="2:44" x14ac:dyDescent="0.25">
      <c r="B8321" t="e">
        <f>INDEX(RawData!$A$2:$A$1048576,MATCH(FmtData!$B$4+(ROW()-10),RawData!$A$2:$A$1048576,0))</f>
        <v>#N/A</v>
      </c>
      <c r="C8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1)</f>
        <v>#N/A</v>
      </c>
      <c r="D83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1" t="e">
        <f>INDEX(RawData!E$2:E$1048576,MATCH(FmtData!$B$4+(ROW()-10),RawData!$A$2:$A$1048576,0))</f>
        <v>#N/A</v>
      </c>
      <c r="F8321" t="e">
        <f>INDEX(RawData!F$2:F$1048576,MATCH(FmtData!$B$4+(ROW()-10),RawData!$A$2:$A$1048576,0))</f>
        <v>#N/A</v>
      </c>
      <c r="G8321" t="e">
        <f>INDEX(RawData!G$2:G$1048576,MATCH(FmtData!$B$4+(ROW()-10),RawData!$A$2:$A$1048576,0))</f>
        <v>#N/A</v>
      </c>
      <c r="H8321" t="e">
        <f>INDEX(RawData!H$2:H$1048576,MATCH(FmtData!$B$4+(ROW()-10),RawData!$A$2:$A$1048576,0))</f>
        <v>#N/A</v>
      </c>
      <c r="I8321" t="e">
        <f>INDEX(RawData!I$2:I$1048576,MATCH(FmtData!$B$4+(ROW()-10),RawData!$A$2:$A$1048576,0))</f>
        <v>#N/A</v>
      </c>
      <c r="J8321" t="e">
        <f>INDEX(RawData!J$2:J$1048576,MATCH(FmtData!$B$4+(ROW()-10),RawData!$A$2:$A$1048576,0))</f>
        <v>#N/A</v>
      </c>
      <c r="K8321" t="e">
        <f>INDEX(RawData!K$2:K$1048576,MATCH(FmtData!$B$4+(ROW()-10),RawData!$A$2:$A$1048576,0))</f>
        <v>#N/A</v>
      </c>
      <c r="L8321" t="e">
        <f>INDEX(RawData!L$2:L$1048576,MATCH(FmtData!$B$4+(ROW()-10),RawData!$A$2:$A$1048576,0))</f>
        <v>#N/A</v>
      </c>
      <c r="M8321" t="e">
        <f>INDEX(RawData!M$2:M$1048576,MATCH(FmtData!$B$4+(ROW()-10),RawData!$A$2:$A$1048576,0))</f>
        <v>#N/A</v>
      </c>
      <c r="N8321" t="e">
        <f>INDEX(RawData!N$2:N$1048576,MATCH(FmtData!$B$4+(ROW()-10),RawData!$A$2:$A$1048576,0))</f>
        <v>#N/A</v>
      </c>
      <c r="O8321" t="e">
        <f>INDEX(RawData!O$2:O$1048576,MATCH(FmtData!$B$4+(ROW()-10),RawData!$A$2:$A$1048576,0))</f>
        <v>#N/A</v>
      </c>
      <c r="P8321" t="e">
        <f>INDEX(RawData!P$2:P$1048576,MATCH(FmtData!$B$4+(ROW()-10),RawData!$A$2:$A$1048576,0))</f>
        <v>#N/A</v>
      </c>
      <c r="Q8321" t="e">
        <f>INDEX(RawData!Q$2:Q$1048576,MATCH(FmtData!$B$4+(ROW()-10),RawData!$A$2:$A$1048576,0))</f>
        <v>#N/A</v>
      </c>
      <c r="R8321" t="e">
        <f>INDEX(RawData!R$2:R$1048576,MATCH(FmtData!$B$4+(ROW()-10),RawData!$A$2:$A$1048576,0))</f>
        <v>#N/A</v>
      </c>
      <c r="S8321" t="e">
        <f>INDEX(RawData!S$2:S$1048576,MATCH(FmtData!$B$4+(ROW()-10),RawData!$A$2:$A$1048576,0))</f>
        <v>#N/A</v>
      </c>
      <c r="T8321" t="e">
        <f>INDEX(RawData!T$2:T$1048576,MATCH(FmtData!$B$4+(ROW()-10),RawData!$A$2:$A$1048576,0))</f>
        <v>#N/A</v>
      </c>
      <c r="U8321" t="e">
        <f>INDEX(RawData!U$2:U$1048576,MATCH(FmtData!$B$4+(ROW()-10),RawData!$A$2:$A$1048576,0))</f>
        <v>#N/A</v>
      </c>
      <c r="V8321" t="e">
        <f>INDEX(RawData!V$2:V$1048576,MATCH(FmtData!$B$4+(ROW()-10),RawData!$A$2:$A$1048576,0))</f>
        <v>#N/A</v>
      </c>
      <c r="W8321" s="8" t="e">
        <f t="shared" si="2855"/>
        <v>#N/A</v>
      </c>
      <c r="X8321" s="8" t="e">
        <f t="shared" si="2856"/>
        <v>#N/A</v>
      </c>
      <c r="Y8321" s="8" t="e">
        <f t="shared" si="2857"/>
        <v>#N/A</v>
      </c>
      <c r="Z8321" s="8" t="e">
        <f t="shared" si="2874"/>
        <v>#N/A</v>
      </c>
      <c r="AA8321" s="8" t="e">
        <f t="shared" si="2875"/>
        <v>#N/A</v>
      </c>
      <c r="AB8321" s="8" t="e">
        <f t="shared" si="2858"/>
        <v>#N/A</v>
      </c>
      <c r="AC8321" s="6" t="e">
        <f t="shared" si="2859"/>
        <v>#N/A</v>
      </c>
      <c r="AD8321" s="15" t="e">
        <f t="shared" si="2860"/>
        <v>#N/A</v>
      </c>
      <c r="AE8321" s="15" t="e">
        <f t="shared" si="2861"/>
        <v>#N/A</v>
      </c>
      <c r="AF8321" s="15" t="e">
        <f t="shared" si="2862"/>
        <v>#N/A</v>
      </c>
      <c r="AG8321" s="15" t="e">
        <f t="shared" si="2863"/>
        <v>#N/A</v>
      </c>
      <c r="AH8321" s="15" t="e">
        <f t="shared" si="2876"/>
        <v>#N/A</v>
      </c>
      <c r="AI8321" s="17" t="e">
        <f t="shared" si="2864"/>
        <v>#N/A</v>
      </c>
      <c r="AJ8321" s="17" t="e">
        <f t="shared" si="2865"/>
        <v>#N/A</v>
      </c>
      <c r="AK8321" s="17" t="e">
        <f t="shared" si="2866"/>
        <v>#N/A</v>
      </c>
      <c r="AL8321" s="17" t="e">
        <f t="shared" si="2867"/>
        <v>#N/A</v>
      </c>
      <c r="AM8321" s="17" t="e">
        <f t="shared" si="2868"/>
        <v>#N/A</v>
      </c>
      <c r="AN8321" s="17" t="e">
        <f t="shared" si="2869"/>
        <v>#N/A</v>
      </c>
      <c r="AO8321" s="17" t="e">
        <f t="shared" si="2870"/>
        <v>#N/A</v>
      </c>
      <c r="AP8321" s="17" t="e">
        <f t="shared" si="2871"/>
        <v>#N/A</v>
      </c>
      <c r="AQ8321" s="17" t="e">
        <f t="shared" si="2872"/>
        <v>#N/A</v>
      </c>
      <c r="AR8321" s="17" t="e">
        <f t="shared" si="2873"/>
        <v>#N/A</v>
      </c>
    </row>
    <row r="8322" spans="2:44" x14ac:dyDescent="0.25">
      <c r="B8322" t="e">
        <f>INDEX(RawData!$A$2:$A$1048576,MATCH(FmtData!$B$4+(ROW()-10),RawData!$A$2:$A$1048576,0))</f>
        <v>#N/A</v>
      </c>
      <c r="C8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2)</f>
        <v>#N/A</v>
      </c>
      <c r="D83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2" t="e">
        <f>INDEX(RawData!E$2:E$1048576,MATCH(FmtData!$B$4+(ROW()-10),RawData!$A$2:$A$1048576,0))</f>
        <v>#N/A</v>
      </c>
      <c r="F8322" t="e">
        <f>INDEX(RawData!F$2:F$1048576,MATCH(FmtData!$B$4+(ROW()-10),RawData!$A$2:$A$1048576,0))</f>
        <v>#N/A</v>
      </c>
      <c r="G8322" t="e">
        <f>INDEX(RawData!G$2:G$1048576,MATCH(FmtData!$B$4+(ROW()-10),RawData!$A$2:$A$1048576,0))</f>
        <v>#N/A</v>
      </c>
      <c r="H8322" t="e">
        <f>INDEX(RawData!H$2:H$1048576,MATCH(FmtData!$B$4+(ROW()-10),RawData!$A$2:$A$1048576,0))</f>
        <v>#N/A</v>
      </c>
      <c r="I8322" t="e">
        <f>INDEX(RawData!I$2:I$1048576,MATCH(FmtData!$B$4+(ROW()-10),RawData!$A$2:$A$1048576,0))</f>
        <v>#N/A</v>
      </c>
      <c r="J8322" t="e">
        <f>INDEX(RawData!J$2:J$1048576,MATCH(FmtData!$B$4+(ROW()-10),RawData!$A$2:$A$1048576,0))</f>
        <v>#N/A</v>
      </c>
      <c r="K8322" t="e">
        <f>INDEX(RawData!K$2:K$1048576,MATCH(FmtData!$B$4+(ROW()-10),RawData!$A$2:$A$1048576,0))</f>
        <v>#N/A</v>
      </c>
      <c r="L8322" t="e">
        <f>INDEX(RawData!L$2:L$1048576,MATCH(FmtData!$B$4+(ROW()-10),RawData!$A$2:$A$1048576,0))</f>
        <v>#N/A</v>
      </c>
      <c r="M8322" t="e">
        <f>INDEX(RawData!M$2:M$1048576,MATCH(FmtData!$B$4+(ROW()-10),RawData!$A$2:$A$1048576,0))</f>
        <v>#N/A</v>
      </c>
      <c r="N8322" t="e">
        <f>INDEX(RawData!N$2:N$1048576,MATCH(FmtData!$B$4+(ROW()-10),RawData!$A$2:$A$1048576,0))</f>
        <v>#N/A</v>
      </c>
      <c r="O8322" t="e">
        <f>INDEX(RawData!O$2:O$1048576,MATCH(FmtData!$B$4+(ROW()-10),RawData!$A$2:$A$1048576,0))</f>
        <v>#N/A</v>
      </c>
      <c r="P8322" t="e">
        <f>INDEX(RawData!P$2:P$1048576,MATCH(FmtData!$B$4+(ROW()-10),RawData!$A$2:$A$1048576,0))</f>
        <v>#N/A</v>
      </c>
      <c r="Q8322" t="e">
        <f>INDEX(RawData!Q$2:Q$1048576,MATCH(FmtData!$B$4+(ROW()-10),RawData!$A$2:$A$1048576,0))</f>
        <v>#N/A</v>
      </c>
      <c r="R8322" t="e">
        <f>INDEX(RawData!R$2:R$1048576,MATCH(FmtData!$B$4+(ROW()-10),RawData!$A$2:$A$1048576,0))</f>
        <v>#N/A</v>
      </c>
      <c r="S8322" t="e">
        <f>INDEX(RawData!S$2:S$1048576,MATCH(FmtData!$B$4+(ROW()-10),RawData!$A$2:$A$1048576,0))</f>
        <v>#N/A</v>
      </c>
      <c r="T8322" t="e">
        <f>INDEX(RawData!T$2:T$1048576,MATCH(FmtData!$B$4+(ROW()-10),RawData!$A$2:$A$1048576,0))</f>
        <v>#N/A</v>
      </c>
      <c r="U8322" t="e">
        <f>INDEX(RawData!U$2:U$1048576,MATCH(FmtData!$B$4+(ROW()-10),RawData!$A$2:$A$1048576,0))</f>
        <v>#N/A</v>
      </c>
      <c r="V8322" t="e">
        <f>INDEX(RawData!V$2:V$1048576,MATCH(FmtData!$B$4+(ROW()-10),RawData!$A$2:$A$1048576,0))</f>
        <v>#N/A</v>
      </c>
      <c r="W8322" s="8" t="e">
        <f t="shared" si="2855"/>
        <v>#N/A</v>
      </c>
      <c r="X8322" s="8" t="e">
        <f t="shared" si="2856"/>
        <v>#N/A</v>
      </c>
      <c r="Y8322" s="8" t="e">
        <f t="shared" si="2857"/>
        <v>#N/A</v>
      </c>
      <c r="Z8322" s="8" t="e">
        <f t="shared" si="2874"/>
        <v>#N/A</v>
      </c>
      <c r="AA8322" s="8" t="e">
        <f t="shared" si="2875"/>
        <v>#N/A</v>
      </c>
      <c r="AB8322" s="8" t="e">
        <f t="shared" si="2858"/>
        <v>#N/A</v>
      </c>
      <c r="AC8322" s="6" t="e">
        <f t="shared" si="2859"/>
        <v>#N/A</v>
      </c>
      <c r="AD8322" s="15" t="e">
        <f t="shared" si="2860"/>
        <v>#N/A</v>
      </c>
      <c r="AE8322" s="15" t="e">
        <f t="shared" si="2861"/>
        <v>#N/A</v>
      </c>
      <c r="AF8322" s="15" t="e">
        <f t="shared" si="2862"/>
        <v>#N/A</v>
      </c>
      <c r="AG8322" s="15" t="e">
        <f t="shared" si="2863"/>
        <v>#N/A</v>
      </c>
      <c r="AH8322" s="15" t="e">
        <f t="shared" si="2876"/>
        <v>#N/A</v>
      </c>
      <c r="AI8322" s="17" t="e">
        <f t="shared" si="2864"/>
        <v>#N/A</v>
      </c>
      <c r="AJ8322" s="17" t="e">
        <f t="shared" si="2865"/>
        <v>#N/A</v>
      </c>
      <c r="AK8322" s="17" t="e">
        <f t="shared" si="2866"/>
        <v>#N/A</v>
      </c>
      <c r="AL8322" s="17" t="e">
        <f t="shared" si="2867"/>
        <v>#N/A</v>
      </c>
      <c r="AM8322" s="17" t="e">
        <f t="shared" si="2868"/>
        <v>#N/A</v>
      </c>
      <c r="AN8322" s="17" t="e">
        <f t="shared" si="2869"/>
        <v>#N/A</v>
      </c>
      <c r="AO8322" s="17" t="e">
        <f t="shared" si="2870"/>
        <v>#N/A</v>
      </c>
      <c r="AP8322" s="17" t="e">
        <f t="shared" si="2871"/>
        <v>#N/A</v>
      </c>
      <c r="AQ8322" s="17" t="e">
        <f t="shared" si="2872"/>
        <v>#N/A</v>
      </c>
      <c r="AR8322" s="17" t="e">
        <f t="shared" si="2873"/>
        <v>#N/A</v>
      </c>
    </row>
    <row r="8323" spans="2:44" x14ac:dyDescent="0.25">
      <c r="B8323" t="e">
        <f>INDEX(RawData!$A$2:$A$1048576,MATCH(FmtData!$B$4+(ROW()-10),RawData!$A$2:$A$1048576,0))</f>
        <v>#N/A</v>
      </c>
      <c r="C8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3)</f>
        <v>#N/A</v>
      </c>
      <c r="D83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3" t="e">
        <f>INDEX(RawData!E$2:E$1048576,MATCH(FmtData!$B$4+(ROW()-10),RawData!$A$2:$A$1048576,0))</f>
        <v>#N/A</v>
      </c>
      <c r="F8323" t="e">
        <f>INDEX(RawData!F$2:F$1048576,MATCH(FmtData!$B$4+(ROW()-10),RawData!$A$2:$A$1048576,0))</f>
        <v>#N/A</v>
      </c>
      <c r="G8323" t="e">
        <f>INDEX(RawData!G$2:G$1048576,MATCH(FmtData!$B$4+(ROW()-10),RawData!$A$2:$A$1048576,0))</f>
        <v>#N/A</v>
      </c>
      <c r="H8323" t="e">
        <f>INDEX(RawData!H$2:H$1048576,MATCH(FmtData!$B$4+(ROW()-10),RawData!$A$2:$A$1048576,0))</f>
        <v>#N/A</v>
      </c>
      <c r="I8323" t="e">
        <f>INDEX(RawData!I$2:I$1048576,MATCH(FmtData!$B$4+(ROW()-10),RawData!$A$2:$A$1048576,0))</f>
        <v>#N/A</v>
      </c>
      <c r="J8323" t="e">
        <f>INDEX(RawData!J$2:J$1048576,MATCH(FmtData!$B$4+(ROW()-10),RawData!$A$2:$A$1048576,0))</f>
        <v>#N/A</v>
      </c>
      <c r="K8323" t="e">
        <f>INDEX(RawData!K$2:K$1048576,MATCH(FmtData!$B$4+(ROW()-10),RawData!$A$2:$A$1048576,0))</f>
        <v>#N/A</v>
      </c>
      <c r="L8323" t="e">
        <f>INDEX(RawData!L$2:L$1048576,MATCH(FmtData!$B$4+(ROW()-10),RawData!$A$2:$A$1048576,0))</f>
        <v>#N/A</v>
      </c>
      <c r="M8323" t="e">
        <f>INDEX(RawData!M$2:M$1048576,MATCH(FmtData!$B$4+(ROW()-10),RawData!$A$2:$A$1048576,0))</f>
        <v>#N/A</v>
      </c>
      <c r="N8323" t="e">
        <f>INDEX(RawData!N$2:N$1048576,MATCH(FmtData!$B$4+(ROW()-10),RawData!$A$2:$A$1048576,0))</f>
        <v>#N/A</v>
      </c>
      <c r="O8323" t="e">
        <f>INDEX(RawData!O$2:O$1048576,MATCH(FmtData!$B$4+(ROW()-10),RawData!$A$2:$A$1048576,0))</f>
        <v>#N/A</v>
      </c>
      <c r="P8323" t="e">
        <f>INDEX(RawData!P$2:P$1048576,MATCH(FmtData!$B$4+(ROW()-10),RawData!$A$2:$A$1048576,0))</f>
        <v>#N/A</v>
      </c>
      <c r="Q8323" t="e">
        <f>INDEX(RawData!Q$2:Q$1048576,MATCH(FmtData!$B$4+(ROW()-10),RawData!$A$2:$A$1048576,0))</f>
        <v>#N/A</v>
      </c>
      <c r="R8323" t="e">
        <f>INDEX(RawData!R$2:R$1048576,MATCH(FmtData!$B$4+(ROW()-10),RawData!$A$2:$A$1048576,0))</f>
        <v>#N/A</v>
      </c>
      <c r="S8323" t="e">
        <f>INDEX(RawData!S$2:S$1048576,MATCH(FmtData!$B$4+(ROW()-10),RawData!$A$2:$A$1048576,0))</f>
        <v>#N/A</v>
      </c>
      <c r="T8323" t="e">
        <f>INDEX(RawData!T$2:T$1048576,MATCH(FmtData!$B$4+(ROW()-10),RawData!$A$2:$A$1048576,0))</f>
        <v>#N/A</v>
      </c>
      <c r="U8323" t="e">
        <f>INDEX(RawData!U$2:U$1048576,MATCH(FmtData!$B$4+(ROW()-10),RawData!$A$2:$A$1048576,0))</f>
        <v>#N/A</v>
      </c>
      <c r="V8323" t="e">
        <f>INDEX(RawData!V$2:V$1048576,MATCH(FmtData!$B$4+(ROW()-10),RawData!$A$2:$A$1048576,0))</f>
        <v>#N/A</v>
      </c>
      <c r="W8323" s="8" t="e">
        <f t="shared" si="2855"/>
        <v>#N/A</v>
      </c>
      <c r="X8323" s="8" t="e">
        <f t="shared" si="2856"/>
        <v>#N/A</v>
      </c>
      <c r="Y8323" s="8" t="e">
        <f t="shared" si="2857"/>
        <v>#N/A</v>
      </c>
      <c r="Z8323" s="8" t="e">
        <f t="shared" si="2874"/>
        <v>#N/A</v>
      </c>
      <c r="AA8323" s="8" t="e">
        <f t="shared" si="2875"/>
        <v>#N/A</v>
      </c>
      <c r="AB8323" s="8" t="e">
        <f t="shared" si="2858"/>
        <v>#N/A</v>
      </c>
      <c r="AC8323" s="6" t="e">
        <f t="shared" si="2859"/>
        <v>#N/A</v>
      </c>
      <c r="AD8323" s="15" t="e">
        <f t="shared" si="2860"/>
        <v>#N/A</v>
      </c>
      <c r="AE8323" s="15" t="e">
        <f t="shared" si="2861"/>
        <v>#N/A</v>
      </c>
      <c r="AF8323" s="15" t="e">
        <f t="shared" si="2862"/>
        <v>#N/A</v>
      </c>
      <c r="AG8323" s="15" t="e">
        <f t="shared" si="2863"/>
        <v>#N/A</v>
      </c>
      <c r="AH8323" s="15" t="e">
        <f t="shared" si="2876"/>
        <v>#N/A</v>
      </c>
      <c r="AI8323" s="17" t="e">
        <f t="shared" si="2864"/>
        <v>#N/A</v>
      </c>
      <c r="AJ8323" s="17" t="e">
        <f t="shared" si="2865"/>
        <v>#N/A</v>
      </c>
      <c r="AK8323" s="17" t="e">
        <f t="shared" si="2866"/>
        <v>#N/A</v>
      </c>
      <c r="AL8323" s="17" t="e">
        <f t="shared" si="2867"/>
        <v>#N/A</v>
      </c>
      <c r="AM8323" s="17" t="e">
        <f t="shared" si="2868"/>
        <v>#N/A</v>
      </c>
      <c r="AN8323" s="17" t="e">
        <f t="shared" si="2869"/>
        <v>#N/A</v>
      </c>
      <c r="AO8323" s="17" t="e">
        <f t="shared" si="2870"/>
        <v>#N/A</v>
      </c>
      <c r="AP8323" s="17" t="e">
        <f t="shared" si="2871"/>
        <v>#N/A</v>
      </c>
      <c r="AQ8323" s="17" t="e">
        <f t="shared" si="2872"/>
        <v>#N/A</v>
      </c>
      <c r="AR8323" s="17" t="e">
        <f t="shared" si="2873"/>
        <v>#N/A</v>
      </c>
    </row>
    <row r="8324" spans="2:44" x14ac:dyDescent="0.25">
      <c r="B8324" t="e">
        <f>INDEX(RawData!$A$2:$A$1048576,MATCH(FmtData!$B$4+(ROW()-10),RawData!$A$2:$A$1048576,0))</f>
        <v>#N/A</v>
      </c>
      <c r="C8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4)</f>
        <v>#N/A</v>
      </c>
      <c r="D83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4" t="e">
        <f>INDEX(RawData!E$2:E$1048576,MATCH(FmtData!$B$4+(ROW()-10),RawData!$A$2:$A$1048576,0))</f>
        <v>#N/A</v>
      </c>
      <c r="F8324" t="e">
        <f>INDEX(RawData!F$2:F$1048576,MATCH(FmtData!$B$4+(ROW()-10),RawData!$A$2:$A$1048576,0))</f>
        <v>#N/A</v>
      </c>
      <c r="G8324" t="e">
        <f>INDEX(RawData!G$2:G$1048576,MATCH(FmtData!$B$4+(ROW()-10),RawData!$A$2:$A$1048576,0))</f>
        <v>#N/A</v>
      </c>
      <c r="H8324" t="e">
        <f>INDEX(RawData!H$2:H$1048576,MATCH(FmtData!$B$4+(ROW()-10),RawData!$A$2:$A$1048576,0))</f>
        <v>#N/A</v>
      </c>
      <c r="I8324" t="e">
        <f>INDEX(RawData!I$2:I$1048576,MATCH(FmtData!$B$4+(ROW()-10),RawData!$A$2:$A$1048576,0))</f>
        <v>#N/A</v>
      </c>
      <c r="J8324" t="e">
        <f>INDEX(RawData!J$2:J$1048576,MATCH(FmtData!$B$4+(ROW()-10),RawData!$A$2:$A$1048576,0))</f>
        <v>#N/A</v>
      </c>
      <c r="K8324" t="e">
        <f>INDEX(RawData!K$2:K$1048576,MATCH(FmtData!$B$4+(ROW()-10),RawData!$A$2:$A$1048576,0))</f>
        <v>#N/A</v>
      </c>
      <c r="L8324" t="e">
        <f>INDEX(RawData!L$2:L$1048576,MATCH(FmtData!$B$4+(ROW()-10),RawData!$A$2:$A$1048576,0))</f>
        <v>#N/A</v>
      </c>
      <c r="M8324" t="e">
        <f>INDEX(RawData!M$2:M$1048576,MATCH(FmtData!$B$4+(ROW()-10),RawData!$A$2:$A$1048576,0))</f>
        <v>#N/A</v>
      </c>
      <c r="N8324" t="e">
        <f>INDEX(RawData!N$2:N$1048576,MATCH(FmtData!$B$4+(ROW()-10),RawData!$A$2:$A$1048576,0))</f>
        <v>#N/A</v>
      </c>
      <c r="O8324" t="e">
        <f>INDEX(RawData!O$2:O$1048576,MATCH(FmtData!$B$4+(ROW()-10),RawData!$A$2:$A$1048576,0))</f>
        <v>#N/A</v>
      </c>
      <c r="P8324" t="e">
        <f>INDEX(RawData!P$2:P$1048576,MATCH(FmtData!$B$4+(ROW()-10),RawData!$A$2:$A$1048576,0))</f>
        <v>#N/A</v>
      </c>
      <c r="Q8324" t="e">
        <f>INDEX(RawData!Q$2:Q$1048576,MATCH(FmtData!$B$4+(ROW()-10),RawData!$A$2:$A$1048576,0))</f>
        <v>#N/A</v>
      </c>
      <c r="R8324" t="e">
        <f>INDEX(RawData!R$2:R$1048576,MATCH(FmtData!$B$4+(ROW()-10),RawData!$A$2:$A$1048576,0))</f>
        <v>#N/A</v>
      </c>
      <c r="S8324" t="e">
        <f>INDEX(RawData!S$2:S$1048576,MATCH(FmtData!$B$4+(ROW()-10),RawData!$A$2:$A$1048576,0))</f>
        <v>#N/A</v>
      </c>
      <c r="T8324" t="e">
        <f>INDEX(RawData!T$2:T$1048576,MATCH(FmtData!$B$4+(ROW()-10),RawData!$A$2:$A$1048576,0))</f>
        <v>#N/A</v>
      </c>
      <c r="U8324" t="e">
        <f>INDEX(RawData!U$2:U$1048576,MATCH(FmtData!$B$4+(ROW()-10),RawData!$A$2:$A$1048576,0))</f>
        <v>#N/A</v>
      </c>
      <c r="V8324" t="e">
        <f>INDEX(RawData!V$2:V$1048576,MATCH(FmtData!$B$4+(ROW()-10),RawData!$A$2:$A$1048576,0))</f>
        <v>#N/A</v>
      </c>
      <c r="W8324" s="8" t="e">
        <f t="shared" si="2855"/>
        <v>#N/A</v>
      </c>
      <c r="X8324" s="8" t="e">
        <f t="shared" si="2856"/>
        <v>#N/A</v>
      </c>
      <c r="Y8324" s="8" t="e">
        <f t="shared" si="2857"/>
        <v>#N/A</v>
      </c>
      <c r="Z8324" s="8" t="e">
        <f t="shared" si="2874"/>
        <v>#N/A</v>
      </c>
      <c r="AA8324" s="8" t="e">
        <f t="shared" si="2875"/>
        <v>#N/A</v>
      </c>
      <c r="AB8324" s="8" t="e">
        <f t="shared" si="2858"/>
        <v>#N/A</v>
      </c>
      <c r="AC8324" s="6" t="e">
        <f t="shared" si="2859"/>
        <v>#N/A</v>
      </c>
      <c r="AD8324" s="15" t="e">
        <f t="shared" si="2860"/>
        <v>#N/A</v>
      </c>
      <c r="AE8324" s="15" t="e">
        <f t="shared" si="2861"/>
        <v>#N/A</v>
      </c>
      <c r="AF8324" s="15" t="e">
        <f t="shared" si="2862"/>
        <v>#N/A</v>
      </c>
      <c r="AG8324" s="15" t="e">
        <f t="shared" si="2863"/>
        <v>#N/A</v>
      </c>
      <c r="AH8324" s="15" t="e">
        <f t="shared" si="2876"/>
        <v>#N/A</v>
      </c>
      <c r="AI8324" s="17" t="e">
        <f t="shared" si="2864"/>
        <v>#N/A</v>
      </c>
      <c r="AJ8324" s="17" t="e">
        <f t="shared" si="2865"/>
        <v>#N/A</v>
      </c>
      <c r="AK8324" s="17" t="e">
        <f t="shared" si="2866"/>
        <v>#N/A</v>
      </c>
      <c r="AL8324" s="17" t="e">
        <f t="shared" si="2867"/>
        <v>#N/A</v>
      </c>
      <c r="AM8324" s="17" t="e">
        <f t="shared" si="2868"/>
        <v>#N/A</v>
      </c>
      <c r="AN8324" s="17" t="e">
        <f t="shared" si="2869"/>
        <v>#N/A</v>
      </c>
      <c r="AO8324" s="17" t="e">
        <f t="shared" si="2870"/>
        <v>#N/A</v>
      </c>
      <c r="AP8324" s="17" t="e">
        <f t="shared" si="2871"/>
        <v>#N/A</v>
      </c>
      <c r="AQ8324" s="17" t="e">
        <f t="shared" si="2872"/>
        <v>#N/A</v>
      </c>
      <c r="AR8324" s="17" t="e">
        <f t="shared" si="2873"/>
        <v>#N/A</v>
      </c>
    </row>
    <row r="8325" spans="2:44" x14ac:dyDescent="0.25">
      <c r="B8325" t="e">
        <f>INDEX(RawData!$A$2:$A$1048576,MATCH(FmtData!$B$4+(ROW()-10),RawData!$A$2:$A$1048576,0))</f>
        <v>#N/A</v>
      </c>
      <c r="C8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5)</f>
        <v>#N/A</v>
      </c>
      <c r="D83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5" t="e">
        <f>INDEX(RawData!E$2:E$1048576,MATCH(FmtData!$B$4+(ROW()-10),RawData!$A$2:$A$1048576,0))</f>
        <v>#N/A</v>
      </c>
      <c r="F8325" t="e">
        <f>INDEX(RawData!F$2:F$1048576,MATCH(FmtData!$B$4+(ROW()-10),RawData!$A$2:$A$1048576,0))</f>
        <v>#N/A</v>
      </c>
      <c r="G8325" t="e">
        <f>INDEX(RawData!G$2:G$1048576,MATCH(FmtData!$B$4+(ROW()-10),RawData!$A$2:$A$1048576,0))</f>
        <v>#N/A</v>
      </c>
      <c r="H8325" t="e">
        <f>INDEX(RawData!H$2:H$1048576,MATCH(FmtData!$B$4+(ROW()-10),RawData!$A$2:$A$1048576,0))</f>
        <v>#N/A</v>
      </c>
      <c r="I8325" t="e">
        <f>INDEX(RawData!I$2:I$1048576,MATCH(FmtData!$B$4+(ROW()-10),RawData!$A$2:$A$1048576,0))</f>
        <v>#N/A</v>
      </c>
      <c r="J8325" t="e">
        <f>INDEX(RawData!J$2:J$1048576,MATCH(FmtData!$B$4+(ROW()-10),RawData!$A$2:$A$1048576,0))</f>
        <v>#N/A</v>
      </c>
      <c r="K8325" t="e">
        <f>INDEX(RawData!K$2:K$1048576,MATCH(FmtData!$B$4+(ROW()-10),RawData!$A$2:$A$1048576,0))</f>
        <v>#N/A</v>
      </c>
      <c r="L8325" t="e">
        <f>INDEX(RawData!L$2:L$1048576,MATCH(FmtData!$B$4+(ROW()-10),RawData!$A$2:$A$1048576,0))</f>
        <v>#N/A</v>
      </c>
      <c r="M8325" t="e">
        <f>INDEX(RawData!M$2:M$1048576,MATCH(FmtData!$B$4+(ROW()-10),RawData!$A$2:$A$1048576,0))</f>
        <v>#N/A</v>
      </c>
      <c r="N8325" t="e">
        <f>INDEX(RawData!N$2:N$1048576,MATCH(FmtData!$B$4+(ROW()-10),RawData!$A$2:$A$1048576,0))</f>
        <v>#N/A</v>
      </c>
      <c r="O8325" t="e">
        <f>INDEX(RawData!O$2:O$1048576,MATCH(FmtData!$B$4+(ROW()-10),RawData!$A$2:$A$1048576,0))</f>
        <v>#N/A</v>
      </c>
      <c r="P8325" t="e">
        <f>INDEX(RawData!P$2:P$1048576,MATCH(FmtData!$B$4+(ROW()-10),RawData!$A$2:$A$1048576,0))</f>
        <v>#N/A</v>
      </c>
      <c r="Q8325" t="e">
        <f>INDEX(RawData!Q$2:Q$1048576,MATCH(FmtData!$B$4+(ROW()-10),RawData!$A$2:$A$1048576,0))</f>
        <v>#N/A</v>
      </c>
      <c r="R8325" t="e">
        <f>INDEX(RawData!R$2:R$1048576,MATCH(FmtData!$B$4+(ROW()-10),RawData!$A$2:$A$1048576,0))</f>
        <v>#N/A</v>
      </c>
      <c r="S8325" t="e">
        <f>INDEX(RawData!S$2:S$1048576,MATCH(FmtData!$B$4+(ROW()-10),RawData!$A$2:$A$1048576,0))</f>
        <v>#N/A</v>
      </c>
      <c r="T8325" t="e">
        <f>INDEX(RawData!T$2:T$1048576,MATCH(FmtData!$B$4+(ROW()-10),RawData!$A$2:$A$1048576,0))</f>
        <v>#N/A</v>
      </c>
      <c r="U8325" t="e">
        <f>INDEX(RawData!U$2:U$1048576,MATCH(FmtData!$B$4+(ROW()-10),RawData!$A$2:$A$1048576,0))</f>
        <v>#N/A</v>
      </c>
      <c r="V8325" t="e">
        <f>INDEX(RawData!V$2:V$1048576,MATCH(FmtData!$B$4+(ROW()-10),RawData!$A$2:$A$1048576,0))</f>
        <v>#N/A</v>
      </c>
      <c r="W8325" s="8" t="e">
        <f t="shared" si="2855"/>
        <v>#N/A</v>
      </c>
      <c r="X8325" s="8" t="e">
        <f t="shared" si="2856"/>
        <v>#N/A</v>
      </c>
      <c r="Y8325" s="8" t="e">
        <f t="shared" si="2857"/>
        <v>#N/A</v>
      </c>
      <c r="Z8325" s="8" t="e">
        <f t="shared" si="2874"/>
        <v>#N/A</v>
      </c>
      <c r="AA8325" s="8" t="e">
        <f t="shared" si="2875"/>
        <v>#N/A</v>
      </c>
      <c r="AB8325" s="8" t="e">
        <f t="shared" si="2858"/>
        <v>#N/A</v>
      </c>
      <c r="AC8325" s="6" t="e">
        <f t="shared" si="2859"/>
        <v>#N/A</v>
      </c>
      <c r="AD8325" s="15" t="e">
        <f t="shared" si="2860"/>
        <v>#N/A</v>
      </c>
      <c r="AE8325" s="15" t="e">
        <f t="shared" si="2861"/>
        <v>#N/A</v>
      </c>
      <c r="AF8325" s="15" t="e">
        <f t="shared" si="2862"/>
        <v>#N/A</v>
      </c>
      <c r="AG8325" s="15" t="e">
        <f t="shared" si="2863"/>
        <v>#N/A</v>
      </c>
      <c r="AH8325" s="15" t="e">
        <f t="shared" si="2876"/>
        <v>#N/A</v>
      </c>
      <c r="AI8325" s="17" t="e">
        <f t="shared" si="2864"/>
        <v>#N/A</v>
      </c>
      <c r="AJ8325" s="17" t="e">
        <f t="shared" si="2865"/>
        <v>#N/A</v>
      </c>
      <c r="AK8325" s="17" t="e">
        <f t="shared" si="2866"/>
        <v>#N/A</v>
      </c>
      <c r="AL8325" s="17" t="e">
        <f t="shared" si="2867"/>
        <v>#N/A</v>
      </c>
      <c r="AM8325" s="17" t="e">
        <f t="shared" si="2868"/>
        <v>#N/A</v>
      </c>
      <c r="AN8325" s="17" t="e">
        <f t="shared" si="2869"/>
        <v>#N/A</v>
      </c>
      <c r="AO8325" s="17" t="e">
        <f t="shared" si="2870"/>
        <v>#N/A</v>
      </c>
      <c r="AP8325" s="17" t="e">
        <f t="shared" si="2871"/>
        <v>#N/A</v>
      </c>
      <c r="AQ8325" s="17" t="e">
        <f t="shared" si="2872"/>
        <v>#N/A</v>
      </c>
      <c r="AR8325" s="17" t="e">
        <f t="shared" si="2873"/>
        <v>#N/A</v>
      </c>
    </row>
    <row r="8326" spans="2:44" x14ac:dyDescent="0.25">
      <c r="B8326" t="e">
        <f>INDEX(RawData!$A$2:$A$1048576,MATCH(FmtData!$B$4+(ROW()-10),RawData!$A$2:$A$1048576,0))</f>
        <v>#N/A</v>
      </c>
      <c r="C8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6)</f>
        <v>#N/A</v>
      </c>
      <c r="D83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6" t="e">
        <f>INDEX(RawData!E$2:E$1048576,MATCH(FmtData!$B$4+(ROW()-10),RawData!$A$2:$A$1048576,0))</f>
        <v>#N/A</v>
      </c>
      <c r="F8326" t="e">
        <f>INDEX(RawData!F$2:F$1048576,MATCH(FmtData!$B$4+(ROW()-10),RawData!$A$2:$A$1048576,0))</f>
        <v>#N/A</v>
      </c>
      <c r="G8326" t="e">
        <f>INDEX(RawData!G$2:G$1048576,MATCH(FmtData!$B$4+(ROW()-10),RawData!$A$2:$A$1048576,0))</f>
        <v>#N/A</v>
      </c>
      <c r="H8326" t="e">
        <f>INDEX(RawData!H$2:H$1048576,MATCH(FmtData!$B$4+(ROW()-10),RawData!$A$2:$A$1048576,0))</f>
        <v>#N/A</v>
      </c>
      <c r="I8326" t="e">
        <f>INDEX(RawData!I$2:I$1048576,MATCH(FmtData!$B$4+(ROW()-10),RawData!$A$2:$A$1048576,0))</f>
        <v>#N/A</v>
      </c>
      <c r="J8326" t="e">
        <f>INDEX(RawData!J$2:J$1048576,MATCH(FmtData!$B$4+(ROW()-10),RawData!$A$2:$A$1048576,0))</f>
        <v>#N/A</v>
      </c>
      <c r="K8326" t="e">
        <f>INDEX(RawData!K$2:K$1048576,MATCH(FmtData!$B$4+(ROW()-10),RawData!$A$2:$A$1048576,0))</f>
        <v>#N/A</v>
      </c>
      <c r="L8326" t="e">
        <f>INDEX(RawData!L$2:L$1048576,MATCH(FmtData!$B$4+(ROW()-10),RawData!$A$2:$A$1048576,0))</f>
        <v>#N/A</v>
      </c>
      <c r="M8326" t="e">
        <f>INDEX(RawData!M$2:M$1048576,MATCH(FmtData!$B$4+(ROW()-10),RawData!$A$2:$A$1048576,0))</f>
        <v>#N/A</v>
      </c>
      <c r="N8326" t="e">
        <f>INDEX(RawData!N$2:N$1048576,MATCH(FmtData!$B$4+(ROW()-10),RawData!$A$2:$A$1048576,0))</f>
        <v>#N/A</v>
      </c>
      <c r="O8326" t="e">
        <f>INDEX(RawData!O$2:O$1048576,MATCH(FmtData!$B$4+(ROW()-10),RawData!$A$2:$A$1048576,0))</f>
        <v>#N/A</v>
      </c>
      <c r="P8326" t="e">
        <f>INDEX(RawData!P$2:P$1048576,MATCH(FmtData!$B$4+(ROW()-10),RawData!$A$2:$A$1048576,0))</f>
        <v>#N/A</v>
      </c>
      <c r="Q8326" t="e">
        <f>INDEX(RawData!Q$2:Q$1048576,MATCH(FmtData!$B$4+(ROW()-10),RawData!$A$2:$A$1048576,0))</f>
        <v>#N/A</v>
      </c>
      <c r="R8326" t="e">
        <f>INDEX(RawData!R$2:R$1048576,MATCH(FmtData!$B$4+(ROW()-10),RawData!$A$2:$A$1048576,0))</f>
        <v>#N/A</v>
      </c>
      <c r="S8326" t="e">
        <f>INDEX(RawData!S$2:S$1048576,MATCH(FmtData!$B$4+(ROW()-10),RawData!$A$2:$A$1048576,0))</f>
        <v>#N/A</v>
      </c>
      <c r="T8326" t="e">
        <f>INDEX(RawData!T$2:T$1048576,MATCH(FmtData!$B$4+(ROW()-10),RawData!$A$2:$A$1048576,0))</f>
        <v>#N/A</v>
      </c>
      <c r="U8326" t="e">
        <f>INDEX(RawData!U$2:U$1048576,MATCH(FmtData!$B$4+(ROW()-10),RawData!$A$2:$A$1048576,0))</f>
        <v>#N/A</v>
      </c>
      <c r="V8326" t="e">
        <f>INDEX(RawData!V$2:V$1048576,MATCH(FmtData!$B$4+(ROW()-10),RawData!$A$2:$A$1048576,0))</f>
        <v>#N/A</v>
      </c>
      <c r="W8326" s="8" t="e">
        <f t="shared" si="2855"/>
        <v>#N/A</v>
      </c>
      <c r="X8326" s="8" t="e">
        <f t="shared" si="2856"/>
        <v>#N/A</v>
      </c>
      <c r="Y8326" s="8" t="e">
        <f t="shared" si="2857"/>
        <v>#N/A</v>
      </c>
      <c r="Z8326" s="8" t="e">
        <f t="shared" si="2874"/>
        <v>#N/A</v>
      </c>
      <c r="AA8326" s="8" t="e">
        <f t="shared" si="2875"/>
        <v>#N/A</v>
      </c>
      <c r="AB8326" s="8" t="e">
        <f t="shared" si="2858"/>
        <v>#N/A</v>
      </c>
      <c r="AC8326" s="6" t="e">
        <f t="shared" si="2859"/>
        <v>#N/A</v>
      </c>
      <c r="AD8326" s="15" t="e">
        <f t="shared" si="2860"/>
        <v>#N/A</v>
      </c>
      <c r="AE8326" s="15" t="e">
        <f t="shared" si="2861"/>
        <v>#N/A</v>
      </c>
      <c r="AF8326" s="15" t="e">
        <f t="shared" si="2862"/>
        <v>#N/A</v>
      </c>
      <c r="AG8326" s="15" t="e">
        <f t="shared" si="2863"/>
        <v>#N/A</v>
      </c>
      <c r="AH8326" s="15" t="e">
        <f t="shared" si="2876"/>
        <v>#N/A</v>
      </c>
      <c r="AI8326" s="17" t="e">
        <f t="shared" si="2864"/>
        <v>#N/A</v>
      </c>
      <c r="AJ8326" s="17" t="e">
        <f t="shared" si="2865"/>
        <v>#N/A</v>
      </c>
      <c r="AK8326" s="17" t="e">
        <f t="shared" si="2866"/>
        <v>#N/A</v>
      </c>
      <c r="AL8326" s="17" t="e">
        <f t="shared" si="2867"/>
        <v>#N/A</v>
      </c>
      <c r="AM8326" s="17" t="e">
        <f t="shared" si="2868"/>
        <v>#N/A</v>
      </c>
      <c r="AN8326" s="17" t="e">
        <f t="shared" si="2869"/>
        <v>#N/A</v>
      </c>
      <c r="AO8326" s="17" t="e">
        <f t="shared" si="2870"/>
        <v>#N/A</v>
      </c>
      <c r="AP8326" s="17" t="e">
        <f t="shared" si="2871"/>
        <v>#N/A</v>
      </c>
      <c r="AQ8326" s="17" t="e">
        <f t="shared" si="2872"/>
        <v>#N/A</v>
      </c>
      <c r="AR8326" s="17" t="e">
        <f t="shared" si="2873"/>
        <v>#N/A</v>
      </c>
    </row>
    <row r="8327" spans="2:44" x14ac:dyDescent="0.25">
      <c r="B8327" t="e">
        <f>INDEX(RawData!$A$2:$A$1048576,MATCH(FmtData!$B$4+(ROW()-10),RawData!$A$2:$A$1048576,0))</f>
        <v>#N/A</v>
      </c>
      <c r="C8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7)</f>
        <v>#N/A</v>
      </c>
      <c r="D83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7" t="e">
        <f>INDEX(RawData!E$2:E$1048576,MATCH(FmtData!$B$4+(ROW()-10),RawData!$A$2:$A$1048576,0))</f>
        <v>#N/A</v>
      </c>
      <c r="F8327" t="e">
        <f>INDEX(RawData!F$2:F$1048576,MATCH(FmtData!$B$4+(ROW()-10),RawData!$A$2:$A$1048576,0))</f>
        <v>#N/A</v>
      </c>
      <c r="G8327" t="e">
        <f>INDEX(RawData!G$2:G$1048576,MATCH(FmtData!$B$4+(ROW()-10),RawData!$A$2:$A$1048576,0))</f>
        <v>#N/A</v>
      </c>
      <c r="H8327" t="e">
        <f>INDEX(RawData!H$2:H$1048576,MATCH(FmtData!$B$4+(ROW()-10),RawData!$A$2:$A$1048576,0))</f>
        <v>#N/A</v>
      </c>
      <c r="I8327" t="e">
        <f>INDEX(RawData!I$2:I$1048576,MATCH(FmtData!$B$4+(ROW()-10),RawData!$A$2:$A$1048576,0))</f>
        <v>#N/A</v>
      </c>
      <c r="J8327" t="e">
        <f>INDEX(RawData!J$2:J$1048576,MATCH(FmtData!$B$4+(ROW()-10),RawData!$A$2:$A$1048576,0))</f>
        <v>#N/A</v>
      </c>
      <c r="K8327" t="e">
        <f>INDEX(RawData!K$2:K$1048576,MATCH(FmtData!$B$4+(ROW()-10),RawData!$A$2:$A$1048576,0))</f>
        <v>#N/A</v>
      </c>
      <c r="L8327" t="e">
        <f>INDEX(RawData!L$2:L$1048576,MATCH(FmtData!$B$4+(ROW()-10),RawData!$A$2:$A$1048576,0))</f>
        <v>#N/A</v>
      </c>
      <c r="M8327" t="e">
        <f>INDEX(RawData!M$2:M$1048576,MATCH(FmtData!$B$4+(ROW()-10),RawData!$A$2:$A$1048576,0))</f>
        <v>#N/A</v>
      </c>
      <c r="N8327" t="e">
        <f>INDEX(RawData!N$2:N$1048576,MATCH(FmtData!$B$4+(ROW()-10),RawData!$A$2:$A$1048576,0))</f>
        <v>#N/A</v>
      </c>
      <c r="O8327" t="e">
        <f>INDEX(RawData!O$2:O$1048576,MATCH(FmtData!$B$4+(ROW()-10),RawData!$A$2:$A$1048576,0))</f>
        <v>#N/A</v>
      </c>
      <c r="P8327" t="e">
        <f>INDEX(RawData!P$2:P$1048576,MATCH(FmtData!$B$4+(ROW()-10),RawData!$A$2:$A$1048576,0))</f>
        <v>#N/A</v>
      </c>
      <c r="Q8327" t="e">
        <f>INDEX(RawData!Q$2:Q$1048576,MATCH(FmtData!$B$4+(ROW()-10),RawData!$A$2:$A$1048576,0))</f>
        <v>#N/A</v>
      </c>
      <c r="R8327" t="e">
        <f>INDEX(RawData!R$2:R$1048576,MATCH(FmtData!$B$4+(ROW()-10),RawData!$A$2:$A$1048576,0))</f>
        <v>#N/A</v>
      </c>
      <c r="S8327" t="e">
        <f>INDEX(RawData!S$2:S$1048576,MATCH(FmtData!$B$4+(ROW()-10),RawData!$A$2:$A$1048576,0))</f>
        <v>#N/A</v>
      </c>
      <c r="T8327" t="e">
        <f>INDEX(RawData!T$2:T$1048576,MATCH(FmtData!$B$4+(ROW()-10),RawData!$A$2:$A$1048576,0))</f>
        <v>#N/A</v>
      </c>
      <c r="U8327" t="e">
        <f>INDEX(RawData!U$2:U$1048576,MATCH(FmtData!$B$4+(ROW()-10),RawData!$A$2:$A$1048576,0))</f>
        <v>#N/A</v>
      </c>
      <c r="V8327" t="e">
        <f>INDEX(RawData!V$2:V$1048576,MATCH(FmtData!$B$4+(ROW()-10),RawData!$A$2:$A$1048576,0))</f>
        <v>#N/A</v>
      </c>
      <c r="W8327" s="8" t="e">
        <f t="shared" si="2855"/>
        <v>#N/A</v>
      </c>
      <c r="X8327" s="8" t="e">
        <f t="shared" si="2856"/>
        <v>#N/A</v>
      </c>
      <c r="Y8327" s="8" t="e">
        <f t="shared" si="2857"/>
        <v>#N/A</v>
      </c>
      <c r="Z8327" s="8" t="e">
        <f t="shared" si="2874"/>
        <v>#N/A</v>
      </c>
      <c r="AA8327" s="8" t="e">
        <f t="shared" si="2875"/>
        <v>#N/A</v>
      </c>
      <c r="AB8327" s="8" t="e">
        <f t="shared" si="2858"/>
        <v>#N/A</v>
      </c>
      <c r="AC8327" s="6" t="e">
        <f t="shared" si="2859"/>
        <v>#N/A</v>
      </c>
      <c r="AD8327" s="15" t="e">
        <f t="shared" si="2860"/>
        <v>#N/A</v>
      </c>
      <c r="AE8327" s="15" t="e">
        <f t="shared" si="2861"/>
        <v>#N/A</v>
      </c>
      <c r="AF8327" s="15" t="e">
        <f t="shared" si="2862"/>
        <v>#N/A</v>
      </c>
      <c r="AG8327" s="15" t="e">
        <f t="shared" si="2863"/>
        <v>#N/A</v>
      </c>
      <c r="AH8327" s="15" t="e">
        <f t="shared" si="2876"/>
        <v>#N/A</v>
      </c>
      <c r="AI8327" s="17" t="e">
        <f t="shared" si="2864"/>
        <v>#N/A</v>
      </c>
      <c r="AJ8327" s="17" t="e">
        <f t="shared" si="2865"/>
        <v>#N/A</v>
      </c>
      <c r="AK8327" s="17" t="e">
        <f t="shared" si="2866"/>
        <v>#N/A</v>
      </c>
      <c r="AL8327" s="17" t="e">
        <f t="shared" si="2867"/>
        <v>#N/A</v>
      </c>
      <c r="AM8327" s="17" t="e">
        <f t="shared" si="2868"/>
        <v>#N/A</v>
      </c>
      <c r="AN8327" s="17" t="e">
        <f t="shared" si="2869"/>
        <v>#N/A</v>
      </c>
      <c r="AO8327" s="17" t="e">
        <f t="shared" si="2870"/>
        <v>#N/A</v>
      </c>
      <c r="AP8327" s="17" t="e">
        <f t="shared" si="2871"/>
        <v>#N/A</v>
      </c>
      <c r="AQ8327" s="17" t="e">
        <f t="shared" si="2872"/>
        <v>#N/A</v>
      </c>
      <c r="AR8327" s="17" t="e">
        <f t="shared" si="2873"/>
        <v>#N/A</v>
      </c>
    </row>
    <row r="8328" spans="2:44" x14ac:dyDescent="0.25">
      <c r="B8328" t="e">
        <f>INDEX(RawData!$A$2:$A$1048576,MATCH(FmtData!$B$4+(ROW()-10),RawData!$A$2:$A$1048576,0))</f>
        <v>#N/A</v>
      </c>
      <c r="C8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8)</f>
        <v>#N/A</v>
      </c>
      <c r="D83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8" t="e">
        <f>INDEX(RawData!E$2:E$1048576,MATCH(FmtData!$B$4+(ROW()-10),RawData!$A$2:$A$1048576,0))</f>
        <v>#N/A</v>
      </c>
      <c r="F8328" t="e">
        <f>INDEX(RawData!F$2:F$1048576,MATCH(FmtData!$B$4+(ROW()-10),RawData!$A$2:$A$1048576,0))</f>
        <v>#N/A</v>
      </c>
      <c r="G8328" t="e">
        <f>INDEX(RawData!G$2:G$1048576,MATCH(FmtData!$B$4+(ROW()-10),RawData!$A$2:$A$1048576,0))</f>
        <v>#N/A</v>
      </c>
      <c r="H8328" t="e">
        <f>INDEX(RawData!H$2:H$1048576,MATCH(FmtData!$B$4+(ROW()-10),RawData!$A$2:$A$1048576,0))</f>
        <v>#N/A</v>
      </c>
      <c r="I8328" t="e">
        <f>INDEX(RawData!I$2:I$1048576,MATCH(FmtData!$B$4+(ROW()-10),RawData!$A$2:$A$1048576,0))</f>
        <v>#N/A</v>
      </c>
      <c r="J8328" t="e">
        <f>INDEX(RawData!J$2:J$1048576,MATCH(FmtData!$B$4+(ROW()-10),RawData!$A$2:$A$1048576,0))</f>
        <v>#N/A</v>
      </c>
      <c r="K8328" t="e">
        <f>INDEX(RawData!K$2:K$1048576,MATCH(FmtData!$B$4+(ROW()-10),RawData!$A$2:$A$1048576,0))</f>
        <v>#N/A</v>
      </c>
      <c r="L8328" t="e">
        <f>INDEX(RawData!L$2:L$1048576,MATCH(FmtData!$B$4+(ROW()-10),RawData!$A$2:$A$1048576,0))</f>
        <v>#N/A</v>
      </c>
      <c r="M8328" t="e">
        <f>INDEX(RawData!M$2:M$1048576,MATCH(FmtData!$B$4+(ROW()-10),RawData!$A$2:$A$1048576,0))</f>
        <v>#N/A</v>
      </c>
      <c r="N8328" t="e">
        <f>INDEX(RawData!N$2:N$1048576,MATCH(FmtData!$B$4+(ROW()-10),RawData!$A$2:$A$1048576,0))</f>
        <v>#N/A</v>
      </c>
      <c r="O8328" t="e">
        <f>INDEX(RawData!O$2:O$1048576,MATCH(FmtData!$B$4+(ROW()-10),RawData!$A$2:$A$1048576,0))</f>
        <v>#N/A</v>
      </c>
      <c r="P8328" t="e">
        <f>INDEX(RawData!P$2:P$1048576,MATCH(FmtData!$B$4+(ROW()-10),RawData!$A$2:$A$1048576,0))</f>
        <v>#N/A</v>
      </c>
      <c r="Q8328" t="e">
        <f>INDEX(RawData!Q$2:Q$1048576,MATCH(FmtData!$B$4+(ROW()-10),RawData!$A$2:$A$1048576,0))</f>
        <v>#N/A</v>
      </c>
      <c r="R8328" t="e">
        <f>INDEX(RawData!R$2:R$1048576,MATCH(FmtData!$B$4+(ROW()-10),RawData!$A$2:$A$1048576,0))</f>
        <v>#N/A</v>
      </c>
      <c r="S8328" t="e">
        <f>INDEX(RawData!S$2:S$1048576,MATCH(FmtData!$B$4+(ROW()-10),RawData!$A$2:$A$1048576,0))</f>
        <v>#N/A</v>
      </c>
      <c r="T8328" t="e">
        <f>INDEX(RawData!T$2:T$1048576,MATCH(FmtData!$B$4+(ROW()-10),RawData!$A$2:$A$1048576,0))</f>
        <v>#N/A</v>
      </c>
      <c r="U8328" t="e">
        <f>INDEX(RawData!U$2:U$1048576,MATCH(FmtData!$B$4+(ROW()-10),RawData!$A$2:$A$1048576,0))</f>
        <v>#N/A</v>
      </c>
      <c r="V8328" t="e">
        <f>INDEX(RawData!V$2:V$1048576,MATCH(FmtData!$B$4+(ROW()-10),RawData!$A$2:$A$1048576,0))</f>
        <v>#N/A</v>
      </c>
      <c r="W8328" s="8" t="e">
        <f t="shared" si="2855"/>
        <v>#N/A</v>
      </c>
      <c r="X8328" s="8" t="e">
        <f t="shared" si="2856"/>
        <v>#N/A</v>
      </c>
      <c r="Y8328" s="8" t="e">
        <f t="shared" si="2857"/>
        <v>#N/A</v>
      </c>
      <c r="Z8328" s="8" t="e">
        <f t="shared" si="2874"/>
        <v>#N/A</v>
      </c>
      <c r="AA8328" s="8" t="e">
        <f t="shared" si="2875"/>
        <v>#N/A</v>
      </c>
      <c r="AB8328" s="8" t="e">
        <f t="shared" si="2858"/>
        <v>#N/A</v>
      </c>
      <c r="AC8328" s="6" t="e">
        <f t="shared" si="2859"/>
        <v>#N/A</v>
      </c>
      <c r="AD8328" s="15" t="e">
        <f t="shared" si="2860"/>
        <v>#N/A</v>
      </c>
      <c r="AE8328" s="15" t="e">
        <f t="shared" si="2861"/>
        <v>#N/A</v>
      </c>
      <c r="AF8328" s="15" t="e">
        <f t="shared" si="2862"/>
        <v>#N/A</v>
      </c>
      <c r="AG8328" s="15" t="e">
        <f t="shared" si="2863"/>
        <v>#N/A</v>
      </c>
      <c r="AH8328" s="15" t="e">
        <f t="shared" si="2876"/>
        <v>#N/A</v>
      </c>
      <c r="AI8328" s="17" t="e">
        <f t="shared" si="2864"/>
        <v>#N/A</v>
      </c>
      <c r="AJ8328" s="17" t="e">
        <f t="shared" si="2865"/>
        <v>#N/A</v>
      </c>
      <c r="AK8328" s="17" t="e">
        <f t="shared" si="2866"/>
        <v>#N/A</v>
      </c>
      <c r="AL8328" s="17" t="e">
        <f t="shared" si="2867"/>
        <v>#N/A</v>
      </c>
      <c r="AM8328" s="17" t="e">
        <f t="shared" si="2868"/>
        <v>#N/A</v>
      </c>
      <c r="AN8328" s="17" t="e">
        <f t="shared" si="2869"/>
        <v>#N/A</v>
      </c>
      <c r="AO8328" s="17" t="e">
        <f t="shared" si="2870"/>
        <v>#N/A</v>
      </c>
      <c r="AP8328" s="17" t="e">
        <f t="shared" si="2871"/>
        <v>#N/A</v>
      </c>
      <c r="AQ8328" s="17" t="e">
        <f t="shared" si="2872"/>
        <v>#N/A</v>
      </c>
      <c r="AR8328" s="17" t="e">
        <f t="shared" si="2873"/>
        <v>#N/A</v>
      </c>
    </row>
    <row r="8329" spans="2:44" x14ac:dyDescent="0.25">
      <c r="B8329" t="e">
        <f>INDEX(RawData!$A$2:$A$1048576,MATCH(FmtData!$B$4+(ROW()-10),RawData!$A$2:$A$1048576,0))</f>
        <v>#N/A</v>
      </c>
      <c r="C8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9)</f>
        <v>#N/A</v>
      </c>
      <c r="D83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29" t="e">
        <f>INDEX(RawData!E$2:E$1048576,MATCH(FmtData!$B$4+(ROW()-10),RawData!$A$2:$A$1048576,0))</f>
        <v>#N/A</v>
      </c>
      <c r="F8329" t="e">
        <f>INDEX(RawData!F$2:F$1048576,MATCH(FmtData!$B$4+(ROW()-10),RawData!$A$2:$A$1048576,0))</f>
        <v>#N/A</v>
      </c>
      <c r="G8329" t="e">
        <f>INDEX(RawData!G$2:G$1048576,MATCH(FmtData!$B$4+(ROW()-10),RawData!$A$2:$A$1048576,0))</f>
        <v>#N/A</v>
      </c>
      <c r="H8329" t="e">
        <f>INDEX(RawData!H$2:H$1048576,MATCH(FmtData!$B$4+(ROW()-10),RawData!$A$2:$A$1048576,0))</f>
        <v>#N/A</v>
      </c>
      <c r="I8329" t="e">
        <f>INDEX(RawData!I$2:I$1048576,MATCH(FmtData!$B$4+(ROW()-10),RawData!$A$2:$A$1048576,0))</f>
        <v>#N/A</v>
      </c>
      <c r="J8329" t="e">
        <f>INDEX(RawData!J$2:J$1048576,MATCH(FmtData!$B$4+(ROW()-10),RawData!$A$2:$A$1048576,0))</f>
        <v>#N/A</v>
      </c>
      <c r="K8329" t="e">
        <f>INDEX(RawData!K$2:K$1048576,MATCH(FmtData!$B$4+(ROW()-10),RawData!$A$2:$A$1048576,0))</f>
        <v>#N/A</v>
      </c>
      <c r="L8329" t="e">
        <f>INDEX(RawData!L$2:L$1048576,MATCH(FmtData!$B$4+(ROW()-10),RawData!$A$2:$A$1048576,0))</f>
        <v>#N/A</v>
      </c>
      <c r="M8329" t="e">
        <f>INDEX(RawData!M$2:M$1048576,MATCH(FmtData!$B$4+(ROW()-10),RawData!$A$2:$A$1048576,0))</f>
        <v>#N/A</v>
      </c>
      <c r="N8329" t="e">
        <f>INDEX(RawData!N$2:N$1048576,MATCH(FmtData!$B$4+(ROW()-10),RawData!$A$2:$A$1048576,0))</f>
        <v>#N/A</v>
      </c>
      <c r="O8329" t="e">
        <f>INDEX(RawData!O$2:O$1048576,MATCH(FmtData!$B$4+(ROW()-10),RawData!$A$2:$A$1048576,0))</f>
        <v>#N/A</v>
      </c>
      <c r="P8329" t="e">
        <f>INDEX(RawData!P$2:P$1048576,MATCH(FmtData!$B$4+(ROW()-10),RawData!$A$2:$A$1048576,0))</f>
        <v>#N/A</v>
      </c>
      <c r="Q8329" t="e">
        <f>INDEX(RawData!Q$2:Q$1048576,MATCH(FmtData!$B$4+(ROW()-10),RawData!$A$2:$A$1048576,0))</f>
        <v>#N/A</v>
      </c>
      <c r="R8329" t="e">
        <f>INDEX(RawData!R$2:R$1048576,MATCH(FmtData!$B$4+(ROW()-10),RawData!$A$2:$A$1048576,0))</f>
        <v>#N/A</v>
      </c>
      <c r="S8329" t="e">
        <f>INDEX(RawData!S$2:S$1048576,MATCH(FmtData!$B$4+(ROW()-10),RawData!$A$2:$A$1048576,0))</f>
        <v>#N/A</v>
      </c>
      <c r="T8329" t="e">
        <f>INDEX(RawData!T$2:T$1048576,MATCH(FmtData!$B$4+(ROW()-10),RawData!$A$2:$A$1048576,0))</f>
        <v>#N/A</v>
      </c>
      <c r="U8329" t="e">
        <f>INDEX(RawData!U$2:U$1048576,MATCH(FmtData!$B$4+(ROW()-10),RawData!$A$2:$A$1048576,0))</f>
        <v>#N/A</v>
      </c>
      <c r="V8329" t="e">
        <f>INDEX(RawData!V$2:V$1048576,MATCH(FmtData!$B$4+(ROW()-10),RawData!$A$2:$A$1048576,0))</f>
        <v>#N/A</v>
      </c>
      <c r="W8329" s="8" t="e">
        <f t="shared" si="2855"/>
        <v>#N/A</v>
      </c>
      <c r="X8329" s="8" t="e">
        <f t="shared" si="2856"/>
        <v>#N/A</v>
      </c>
      <c r="Y8329" s="8" t="e">
        <f t="shared" si="2857"/>
        <v>#N/A</v>
      </c>
      <c r="Z8329" s="8" t="e">
        <f t="shared" si="2874"/>
        <v>#N/A</v>
      </c>
      <c r="AA8329" s="8" t="e">
        <f t="shared" si="2875"/>
        <v>#N/A</v>
      </c>
      <c r="AB8329" s="8" t="e">
        <f t="shared" si="2858"/>
        <v>#N/A</v>
      </c>
      <c r="AC8329" s="6" t="e">
        <f t="shared" si="2859"/>
        <v>#N/A</v>
      </c>
      <c r="AD8329" s="15" t="e">
        <f t="shared" si="2860"/>
        <v>#N/A</v>
      </c>
      <c r="AE8329" s="15" t="e">
        <f t="shared" si="2861"/>
        <v>#N/A</v>
      </c>
      <c r="AF8329" s="15" t="e">
        <f t="shared" si="2862"/>
        <v>#N/A</v>
      </c>
      <c r="AG8329" s="15" t="e">
        <f t="shared" si="2863"/>
        <v>#N/A</v>
      </c>
      <c r="AH8329" s="15" t="e">
        <f t="shared" si="2876"/>
        <v>#N/A</v>
      </c>
      <c r="AI8329" s="17" t="e">
        <f t="shared" si="2864"/>
        <v>#N/A</v>
      </c>
      <c r="AJ8329" s="17" t="e">
        <f t="shared" si="2865"/>
        <v>#N/A</v>
      </c>
      <c r="AK8329" s="17" t="e">
        <f t="shared" si="2866"/>
        <v>#N/A</v>
      </c>
      <c r="AL8329" s="17" t="e">
        <f t="shared" si="2867"/>
        <v>#N/A</v>
      </c>
      <c r="AM8329" s="17" t="e">
        <f t="shared" si="2868"/>
        <v>#N/A</v>
      </c>
      <c r="AN8329" s="17" t="e">
        <f t="shared" si="2869"/>
        <v>#N/A</v>
      </c>
      <c r="AO8329" s="17" t="e">
        <f t="shared" si="2870"/>
        <v>#N/A</v>
      </c>
      <c r="AP8329" s="17" t="e">
        <f t="shared" si="2871"/>
        <v>#N/A</v>
      </c>
      <c r="AQ8329" s="17" t="e">
        <f t="shared" si="2872"/>
        <v>#N/A</v>
      </c>
      <c r="AR8329" s="17" t="e">
        <f t="shared" si="2873"/>
        <v>#N/A</v>
      </c>
    </row>
    <row r="8330" spans="2:44" x14ac:dyDescent="0.25">
      <c r="B8330" t="e">
        <f>INDEX(RawData!$A$2:$A$1048576,MATCH(FmtData!$B$4+(ROW()-10),RawData!$A$2:$A$1048576,0))</f>
        <v>#N/A</v>
      </c>
      <c r="C8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0)</f>
        <v>#N/A</v>
      </c>
      <c r="D83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0" t="e">
        <f>INDEX(RawData!E$2:E$1048576,MATCH(FmtData!$B$4+(ROW()-10),RawData!$A$2:$A$1048576,0))</f>
        <v>#N/A</v>
      </c>
      <c r="F8330" t="e">
        <f>INDEX(RawData!F$2:F$1048576,MATCH(FmtData!$B$4+(ROW()-10),RawData!$A$2:$A$1048576,0))</f>
        <v>#N/A</v>
      </c>
      <c r="G8330" t="e">
        <f>INDEX(RawData!G$2:G$1048576,MATCH(FmtData!$B$4+(ROW()-10),RawData!$A$2:$A$1048576,0))</f>
        <v>#N/A</v>
      </c>
      <c r="H8330" t="e">
        <f>INDEX(RawData!H$2:H$1048576,MATCH(FmtData!$B$4+(ROW()-10),RawData!$A$2:$A$1048576,0))</f>
        <v>#N/A</v>
      </c>
      <c r="I8330" t="e">
        <f>INDEX(RawData!I$2:I$1048576,MATCH(FmtData!$B$4+(ROW()-10),RawData!$A$2:$A$1048576,0))</f>
        <v>#N/A</v>
      </c>
      <c r="J8330" t="e">
        <f>INDEX(RawData!J$2:J$1048576,MATCH(FmtData!$B$4+(ROW()-10),RawData!$A$2:$A$1048576,0))</f>
        <v>#N/A</v>
      </c>
      <c r="K8330" t="e">
        <f>INDEX(RawData!K$2:K$1048576,MATCH(FmtData!$B$4+(ROW()-10),RawData!$A$2:$A$1048576,0))</f>
        <v>#N/A</v>
      </c>
      <c r="L8330" t="e">
        <f>INDEX(RawData!L$2:L$1048576,MATCH(FmtData!$B$4+(ROW()-10),RawData!$A$2:$A$1048576,0))</f>
        <v>#N/A</v>
      </c>
      <c r="M8330" t="e">
        <f>INDEX(RawData!M$2:M$1048576,MATCH(FmtData!$B$4+(ROW()-10),RawData!$A$2:$A$1048576,0))</f>
        <v>#N/A</v>
      </c>
      <c r="N8330" t="e">
        <f>INDEX(RawData!N$2:N$1048576,MATCH(FmtData!$B$4+(ROW()-10),RawData!$A$2:$A$1048576,0))</f>
        <v>#N/A</v>
      </c>
      <c r="O8330" t="e">
        <f>INDEX(RawData!O$2:O$1048576,MATCH(FmtData!$B$4+(ROW()-10),RawData!$A$2:$A$1048576,0))</f>
        <v>#N/A</v>
      </c>
      <c r="P8330" t="e">
        <f>INDEX(RawData!P$2:P$1048576,MATCH(FmtData!$B$4+(ROW()-10),RawData!$A$2:$A$1048576,0))</f>
        <v>#N/A</v>
      </c>
      <c r="Q8330" t="e">
        <f>INDEX(RawData!Q$2:Q$1048576,MATCH(FmtData!$B$4+(ROW()-10),RawData!$A$2:$A$1048576,0))</f>
        <v>#N/A</v>
      </c>
      <c r="R8330" t="e">
        <f>INDEX(RawData!R$2:R$1048576,MATCH(FmtData!$B$4+(ROW()-10),RawData!$A$2:$A$1048576,0))</f>
        <v>#N/A</v>
      </c>
      <c r="S8330" t="e">
        <f>INDEX(RawData!S$2:S$1048576,MATCH(FmtData!$B$4+(ROW()-10),RawData!$A$2:$A$1048576,0))</f>
        <v>#N/A</v>
      </c>
      <c r="T8330" t="e">
        <f>INDEX(RawData!T$2:T$1048576,MATCH(FmtData!$B$4+(ROW()-10),RawData!$A$2:$A$1048576,0))</f>
        <v>#N/A</v>
      </c>
      <c r="U8330" t="e">
        <f>INDEX(RawData!U$2:U$1048576,MATCH(FmtData!$B$4+(ROW()-10),RawData!$A$2:$A$1048576,0))</f>
        <v>#N/A</v>
      </c>
      <c r="V8330" t="e">
        <f>INDEX(RawData!V$2:V$1048576,MATCH(FmtData!$B$4+(ROW()-10),RawData!$A$2:$A$1048576,0))</f>
        <v>#N/A</v>
      </c>
      <c r="W8330" s="8" t="e">
        <f t="shared" ref="W8330:W8393" si="2877">V8330-U8330</f>
        <v>#N/A</v>
      </c>
      <c r="X8330" s="8" t="e">
        <f t="shared" ref="X8330:X8393" si="2878">-(S8330-$S$10)*2.54</f>
        <v>#N/A</v>
      </c>
      <c r="Y8330" s="8" t="e">
        <f t="shared" ref="Y8330:Y8393" si="2879">-(T8330-$T$10)*2.54</f>
        <v>#N/A</v>
      </c>
      <c r="Z8330" s="8" t="e">
        <f t="shared" si="2874"/>
        <v>#N/A</v>
      </c>
      <c r="AA8330" s="8" t="e">
        <f t="shared" si="2875"/>
        <v>#N/A</v>
      </c>
      <c r="AB8330" s="8" t="e">
        <f t="shared" ref="AB8330:AB8393" si="2880">(Z8330+AA8330)/2</f>
        <v>#N/A</v>
      </c>
      <c r="AC8330" s="6" t="e">
        <f t="shared" ref="AC8330:AC8393" si="2881">Q8330-$Q$10</f>
        <v>#N/A</v>
      </c>
      <c r="AD8330" s="15" t="e">
        <f t="shared" ref="AD8330:AD8393" si="2882">AC8330+$AD$4</f>
        <v>#N/A</v>
      </c>
      <c r="AE8330" s="15" t="e">
        <f t="shared" ref="AE8330:AE8393" si="2883">PI()*Z8330^2/4*($P$4+(Z8330-$Z$10))-$S$5</f>
        <v>#N/A</v>
      </c>
      <c r="AF8330" s="15" t="e">
        <f t="shared" ref="AF8330:AF8393" si="2884">PI()*AA8330^2/4*($P$4+(AA8330-$AA$10))-$S$5</f>
        <v>#N/A</v>
      </c>
      <c r="AG8330" s="15" t="e">
        <f t="shared" ref="AG8330:AG8393" si="2885">PI()*AB8330^2/4*($P$4+(AB8330-$AB$10))-$S$5</f>
        <v>#N/A</v>
      </c>
      <c r="AH8330" s="15" t="e">
        <f t="shared" si="2876"/>
        <v>#N/A</v>
      </c>
      <c r="AI8330" s="17" t="e">
        <f t="shared" ref="AI8330:AI8393" si="2886">$L$6/(($S$5+AC8330)*2160)*100^3</f>
        <v>#N/A</v>
      </c>
      <c r="AJ8330" s="17" t="e">
        <f t="shared" ref="AJ8330:AJ8393" si="2887">$L$6/(($S$5+AH8330)*2160)*100^3</f>
        <v>#N/A</v>
      </c>
      <c r="AK8330" s="17" t="e">
        <f t="shared" ref="AK8330:AK8393" si="2888">$L$6/(($S$5+AE8330)*2160)*100^3</f>
        <v>#N/A</v>
      </c>
      <c r="AL8330" s="17" t="e">
        <f t="shared" ref="AL8330:AL8393" si="2889">$L$6/(($S$5+AF8330)*2160)*100^3</f>
        <v>#N/A</v>
      </c>
      <c r="AM8330" s="17" t="e">
        <f t="shared" ref="AM8330:AM8393" si="2890">$L$6/(($S$3+AG8330)*2160)*100^3</f>
        <v>#N/A</v>
      </c>
      <c r="AN8330" s="17" t="e">
        <f t="shared" ref="AN8330:AN8393" si="2891">$L$6/(($S$5+AH8330)*2160)*100^3</f>
        <v>#N/A</v>
      </c>
      <c r="AO8330" s="17" t="e">
        <f t="shared" ref="AO8330:AO8393" si="2892">INDEX($AN$10:$AN$2627,MATCH(C8330+1/24,$C$10:$C$2627,1))-INDEX($AN$10:$AN$2627,MATCH(C8330,$C$10:$C$2627,1))</f>
        <v>#N/A</v>
      </c>
      <c r="AP8330" s="17" t="e">
        <f t="shared" ref="AP8330:AP8393" si="2893">AM8330*10</f>
        <v>#N/A</v>
      </c>
      <c r="AQ8330" s="17" t="e">
        <f t="shared" ref="AQ8330:AQ8393" si="2894">AI8330*10</f>
        <v>#N/A</v>
      </c>
      <c r="AR8330" s="17" t="e">
        <f t="shared" ref="AR8330:AR8393" si="2895">E8330*0.101325/14.696</f>
        <v>#N/A</v>
      </c>
    </row>
    <row r="8331" spans="2:44" x14ac:dyDescent="0.25">
      <c r="B8331" t="e">
        <f>INDEX(RawData!$A$2:$A$1048576,MATCH(FmtData!$B$4+(ROW()-10),RawData!$A$2:$A$1048576,0))</f>
        <v>#N/A</v>
      </c>
      <c r="C8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1)</f>
        <v>#N/A</v>
      </c>
      <c r="D83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1" t="e">
        <f>INDEX(RawData!E$2:E$1048576,MATCH(FmtData!$B$4+(ROW()-10),RawData!$A$2:$A$1048576,0))</f>
        <v>#N/A</v>
      </c>
      <c r="F8331" t="e">
        <f>INDEX(RawData!F$2:F$1048576,MATCH(FmtData!$B$4+(ROW()-10),RawData!$A$2:$A$1048576,0))</f>
        <v>#N/A</v>
      </c>
      <c r="G8331" t="e">
        <f>INDEX(RawData!G$2:G$1048576,MATCH(FmtData!$B$4+(ROW()-10),RawData!$A$2:$A$1048576,0))</f>
        <v>#N/A</v>
      </c>
      <c r="H8331" t="e">
        <f>INDEX(RawData!H$2:H$1048576,MATCH(FmtData!$B$4+(ROW()-10),RawData!$A$2:$A$1048576,0))</f>
        <v>#N/A</v>
      </c>
      <c r="I8331" t="e">
        <f>INDEX(RawData!I$2:I$1048576,MATCH(FmtData!$B$4+(ROW()-10),RawData!$A$2:$A$1048576,0))</f>
        <v>#N/A</v>
      </c>
      <c r="J8331" t="e">
        <f>INDEX(RawData!J$2:J$1048576,MATCH(FmtData!$B$4+(ROW()-10),RawData!$A$2:$A$1048576,0))</f>
        <v>#N/A</v>
      </c>
      <c r="K8331" t="e">
        <f>INDEX(RawData!K$2:K$1048576,MATCH(FmtData!$B$4+(ROW()-10),RawData!$A$2:$A$1048576,0))</f>
        <v>#N/A</v>
      </c>
      <c r="L8331" t="e">
        <f>INDEX(RawData!L$2:L$1048576,MATCH(FmtData!$B$4+(ROW()-10),RawData!$A$2:$A$1048576,0))</f>
        <v>#N/A</v>
      </c>
      <c r="M8331" t="e">
        <f>INDEX(RawData!M$2:M$1048576,MATCH(FmtData!$B$4+(ROW()-10),RawData!$A$2:$A$1048576,0))</f>
        <v>#N/A</v>
      </c>
      <c r="N8331" t="e">
        <f>INDEX(RawData!N$2:N$1048576,MATCH(FmtData!$B$4+(ROW()-10),RawData!$A$2:$A$1048576,0))</f>
        <v>#N/A</v>
      </c>
      <c r="O8331" t="e">
        <f>INDEX(RawData!O$2:O$1048576,MATCH(FmtData!$B$4+(ROW()-10),RawData!$A$2:$A$1048576,0))</f>
        <v>#N/A</v>
      </c>
      <c r="P8331" t="e">
        <f>INDEX(RawData!P$2:P$1048576,MATCH(FmtData!$B$4+(ROW()-10),RawData!$A$2:$A$1048576,0))</f>
        <v>#N/A</v>
      </c>
      <c r="Q8331" t="e">
        <f>INDEX(RawData!Q$2:Q$1048576,MATCH(FmtData!$B$4+(ROW()-10),RawData!$A$2:$A$1048576,0))</f>
        <v>#N/A</v>
      </c>
      <c r="R8331" t="e">
        <f>INDEX(RawData!R$2:R$1048576,MATCH(FmtData!$B$4+(ROW()-10),RawData!$A$2:$A$1048576,0))</f>
        <v>#N/A</v>
      </c>
      <c r="S8331" t="e">
        <f>INDEX(RawData!S$2:S$1048576,MATCH(FmtData!$B$4+(ROW()-10),RawData!$A$2:$A$1048576,0))</f>
        <v>#N/A</v>
      </c>
      <c r="T8331" t="e">
        <f>INDEX(RawData!T$2:T$1048576,MATCH(FmtData!$B$4+(ROW()-10),RawData!$A$2:$A$1048576,0))</f>
        <v>#N/A</v>
      </c>
      <c r="U8331" t="e">
        <f>INDEX(RawData!U$2:U$1048576,MATCH(FmtData!$B$4+(ROW()-10),RawData!$A$2:$A$1048576,0))</f>
        <v>#N/A</v>
      </c>
      <c r="V8331" t="e">
        <f>INDEX(RawData!V$2:V$1048576,MATCH(FmtData!$B$4+(ROW()-10),RawData!$A$2:$A$1048576,0))</f>
        <v>#N/A</v>
      </c>
      <c r="W8331" s="8" t="e">
        <f t="shared" si="2877"/>
        <v>#N/A</v>
      </c>
      <c r="X8331" s="8" t="e">
        <f t="shared" si="2878"/>
        <v>#N/A</v>
      </c>
      <c r="Y8331" s="8" t="e">
        <f t="shared" si="2879"/>
        <v>#N/A</v>
      </c>
      <c r="Z8331" s="8" t="e">
        <f t="shared" ref="Z8331:Z8394" si="2896">$S$6+X8331</f>
        <v>#N/A</v>
      </c>
      <c r="AA8331" s="8" t="e">
        <f t="shared" ref="AA8331:AA8394" si="2897">$S$6+Y8331</f>
        <v>#N/A</v>
      </c>
      <c r="AB8331" s="8" t="e">
        <f t="shared" si="2880"/>
        <v>#N/A</v>
      </c>
      <c r="AC8331" s="6" t="e">
        <f t="shared" si="2881"/>
        <v>#N/A</v>
      </c>
      <c r="AD8331" s="15" t="e">
        <f t="shared" si="2882"/>
        <v>#N/A</v>
      </c>
      <c r="AE8331" s="15" t="e">
        <f t="shared" si="2883"/>
        <v>#N/A</v>
      </c>
      <c r="AF8331" s="15" t="e">
        <f t="shared" si="2884"/>
        <v>#N/A</v>
      </c>
      <c r="AG8331" s="15" t="e">
        <f t="shared" si="2885"/>
        <v>#N/A</v>
      </c>
      <c r="AH8331" s="15" t="e">
        <f t="shared" ref="AH8331:AH8394" si="2898">AD8331</f>
        <v>#N/A</v>
      </c>
      <c r="AI8331" s="17" t="e">
        <f t="shared" si="2886"/>
        <v>#N/A</v>
      </c>
      <c r="AJ8331" s="17" t="e">
        <f t="shared" si="2887"/>
        <v>#N/A</v>
      </c>
      <c r="AK8331" s="17" t="e">
        <f t="shared" si="2888"/>
        <v>#N/A</v>
      </c>
      <c r="AL8331" s="17" t="e">
        <f t="shared" si="2889"/>
        <v>#N/A</v>
      </c>
      <c r="AM8331" s="17" t="e">
        <f t="shared" si="2890"/>
        <v>#N/A</v>
      </c>
      <c r="AN8331" s="17" t="e">
        <f t="shared" si="2891"/>
        <v>#N/A</v>
      </c>
      <c r="AO8331" s="17" t="e">
        <f t="shared" si="2892"/>
        <v>#N/A</v>
      </c>
      <c r="AP8331" s="17" t="e">
        <f t="shared" si="2893"/>
        <v>#N/A</v>
      </c>
      <c r="AQ8331" s="17" t="e">
        <f t="shared" si="2894"/>
        <v>#N/A</v>
      </c>
      <c r="AR8331" s="17" t="e">
        <f t="shared" si="2895"/>
        <v>#N/A</v>
      </c>
    </row>
    <row r="8332" spans="2:44" x14ac:dyDescent="0.25">
      <c r="B8332" t="e">
        <f>INDEX(RawData!$A$2:$A$1048576,MATCH(FmtData!$B$4+(ROW()-10),RawData!$A$2:$A$1048576,0))</f>
        <v>#N/A</v>
      </c>
      <c r="C8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2)</f>
        <v>#N/A</v>
      </c>
      <c r="D83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2" t="e">
        <f>INDEX(RawData!E$2:E$1048576,MATCH(FmtData!$B$4+(ROW()-10),RawData!$A$2:$A$1048576,0))</f>
        <v>#N/A</v>
      </c>
      <c r="F8332" t="e">
        <f>INDEX(RawData!F$2:F$1048576,MATCH(FmtData!$B$4+(ROW()-10),RawData!$A$2:$A$1048576,0))</f>
        <v>#N/A</v>
      </c>
      <c r="G8332" t="e">
        <f>INDEX(RawData!G$2:G$1048576,MATCH(FmtData!$B$4+(ROW()-10),RawData!$A$2:$A$1048576,0))</f>
        <v>#N/A</v>
      </c>
      <c r="H8332" t="e">
        <f>INDEX(RawData!H$2:H$1048576,MATCH(FmtData!$B$4+(ROW()-10),RawData!$A$2:$A$1048576,0))</f>
        <v>#N/A</v>
      </c>
      <c r="I8332" t="e">
        <f>INDEX(RawData!I$2:I$1048576,MATCH(FmtData!$B$4+(ROW()-10),RawData!$A$2:$A$1048576,0))</f>
        <v>#N/A</v>
      </c>
      <c r="J8332" t="e">
        <f>INDEX(RawData!J$2:J$1048576,MATCH(FmtData!$B$4+(ROW()-10),RawData!$A$2:$A$1048576,0))</f>
        <v>#N/A</v>
      </c>
      <c r="K8332" t="e">
        <f>INDEX(RawData!K$2:K$1048576,MATCH(FmtData!$B$4+(ROW()-10),RawData!$A$2:$A$1048576,0))</f>
        <v>#N/A</v>
      </c>
      <c r="L8332" t="e">
        <f>INDEX(RawData!L$2:L$1048576,MATCH(FmtData!$B$4+(ROW()-10),RawData!$A$2:$A$1048576,0))</f>
        <v>#N/A</v>
      </c>
      <c r="M8332" t="e">
        <f>INDEX(RawData!M$2:M$1048576,MATCH(FmtData!$B$4+(ROW()-10),RawData!$A$2:$A$1048576,0))</f>
        <v>#N/A</v>
      </c>
      <c r="N8332" t="e">
        <f>INDEX(RawData!N$2:N$1048576,MATCH(FmtData!$B$4+(ROW()-10),RawData!$A$2:$A$1048576,0))</f>
        <v>#N/A</v>
      </c>
      <c r="O8332" t="e">
        <f>INDEX(RawData!O$2:O$1048576,MATCH(FmtData!$B$4+(ROW()-10),RawData!$A$2:$A$1048576,0))</f>
        <v>#N/A</v>
      </c>
      <c r="P8332" t="e">
        <f>INDEX(RawData!P$2:P$1048576,MATCH(FmtData!$B$4+(ROW()-10),RawData!$A$2:$A$1048576,0))</f>
        <v>#N/A</v>
      </c>
      <c r="Q8332" t="e">
        <f>INDEX(RawData!Q$2:Q$1048576,MATCH(FmtData!$B$4+(ROW()-10),RawData!$A$2:$A$1048576,0))</f>
        <v>#N/A</v>
      </c>
      <c r="R8332" t="e">
        <f>INDEX(RawData!R$2:R$1048576,MATCH(FmtData!$B$4+(ROW()-10),RawData!$A$2:$A$1048576,0))</f>
        <v>#N/A</v>
      </c>
      <c r="S8332" t="e">
        <f>INDEX(RawData!S$2:S$1048576,MATCH(FmtData!$B$4+(ROW()-10),RawData!$A$2:$A$1048576,0))</f>
        <v>#N/A</v>
      </c>
      <c r="T8332" t="e">
        <f>INDEX(RawData!T$2:T$1048576,MATCH(FmtData!$B$4+(ROW()-10),RawData!$A$2:$A$1048576,0))</f>
        <v>#N/A</v>
      </c>
      <c r="U8332" t="e">
        <f>INDEX(RawData!U$2:U$1048576,MATCH(FmtData!$B$4+(ROW()-10),RawData!$A$2:$A$1048576,0))</f>
        <v>#N/A</v>
      </c>
      <c r="V8332" t="e">
        <f>INDEX(RawData!V$2:V$1048576,MATCH(FmtData!$B$4+(ROW()-10),RawData!$A$2:$A$1048576,0))</f>
        <v>#N/A</v>
      </c>
      <c r="W8332" s="8" t="e">
        <f t="shared" si="2877"/>
        <v>#N/A</v>
      </c>
      <c r="X8332" s="8" t="e">
        <f t="shared" si="2878"/>
        <v>#N/A</v>
      </c>
      <c r="Y8332" s="8" t="e">
        <f t="shared" si="2879"/>
        <v>#N/A</v>
      </c>
      <c r="Z8332" s="8" t="e">
        <f t="shared" si="2896"/>
        <v>#N/A</v>
      </c>
      <c r="AA8332" s="8" t="e">
        <f t="shared" si="2897"/>
        <v>#N/A</v>
      </c>
      <c r="AB8332" s="8" t="e">
        <f t="shared" si="2880"/>
        <v>#N/A</v>
      </c>
      <c r="AC8332" s="6" t="e">
        <f t="shared" si="2881"/>
        <v>#N/A</v>
      </c>
      <c r="AD8332" s="15" t="e">
        <f t="shared" si="2882"/>
        <v>#N/A</v>
      </c>
      <c r="AE8332" s="15" t="e">
        <f t="shared" si="2883"/>
        <v>#N/A</v>
      </c>
      <c r="AF8332" s="15" t="e">
        <f t="shared" si="2884"/>
        <v>#N/A</v>
      </c>
      <c r="AG8332" s="15" t="e">
        <f t="shared" si="2885"/>
        <v>#N/A</v>
      </c>
      <c r="AH8332" s="15" t="e">
        <f t="shared" si="2898"/>
        <v>#N/A</v>
      </c>
      <c r="AI8332" s="17" t="e">
        <f t="shared" si="2886"/>
        <v>#N/A</v>
      </c>
      <c r="AJ8332" s="17" t="e">
        <f t="shared" si="2887"/>
        <v>#N/A</v>
      </c>
      <c r="AK8332" s="17" t="e">
        <f t="shared" si="2888"/>
        <v>#N/A</v>
      </c>
      <c r="AL8332" s="17" t="e">
        <f t="shared" si="2889"/>
        <v>#N/A</v>
      </c>
      <c r="AM8332" s="17" t="e">
        <f t="shared" si="2890"/>
        <v>#N/A</v>
      </c>
      <c r="AN8332" s="17" t="e">
        <f t="shared" si="2891"/>
        <v>#N/A</v>
      </c>
      <c r="AO8332" s="17" t="e">
        <f t="shared" si="2892"/>
        <v>#N/A</v>
      </c>
      <c r="AP8332" s="17" t="e">
        <f t="shared" si="2893"/>
        <v>#N/A</v>
      </c>
      <c r="AQ8332" s="17" t="e">
        <f t="shared" si="2894"/>
        <v>#N/A</v>
      </c>
      <c r="AR8332" s="17" t="e">
        <f t="shared" si="2895"/>
        <v>#N/A</v>
      </c>
    </row>
    <row r="8333" spans="2:44" x14ac:dyDescent="0.25">
      <c r="B8333" t="e">
        <f>INDEX(RawData!$A$2:$A$1048576,MATCH(FmtData!$B$4+(ROW()-10),RawData!$A$2:$A$1048576,0))</f>
        <v>#N/A</v>
      </c>
      <c r="C8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3)</f>
        <v>#N/A</v>
      </c>
      <c r="D83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3" t="e">
        <f>INDEX(RawData!E$2:E$1048576,MATCH(FmtData!$B$4+(ROW()-10),RawData!$A$2:$A$1048576,0))</f>
        <v>#N/A</v>
      </c>
      <c r="F8333" t="e">
        <f>INDEX(RawData!F$2:F$1048576,MATCH(FmtData!$B$4+(ROW()-10),RawData!$A$2:$A$1048576,0))</f>
        <v>#N/A</v>
      </c>
      <c r="G8333" t="e">
        <f>INDEX(RawData!G$2:G$1048576,MATCH(FmtData!$B$4+(ROW()-10),RawData!$A$2:$A$1048576,0))</f>
        <v>#N/A</v>
      </c>
      <c r="H8333" t="e">
        <f>INDEX(RawData!H$2:H$1048576,MATCH(FmtData!$B$4+(ROW()-10),RawData!$A$2:$A$1048576,0))</f>
        <v>#N/A</v>
      </c>
      <c r="I8333" t="e">
        <f>INDEX(RawData!I$2:I$1048576,MATCH(FmtData!$B$4+(ROW()-10),RawData!$A$2:$A$1048576,0))</f>
        <v>#N/A</v>
      </c>
      <c r="J8333" t="e">
        <f>INDEX(RawData!J$2:J$1048576,MATCH(FmtData!$B$4+(ROW()-10),RawData!$A$2:$A$1048576,0))</f>
        <v>#N/A</v>
      </c>
      <c r="K8333" t="e">
        <f>INDEX(RawData!K$2:K$1048576,MATCH(FmtData!$B$4+(ROW()-10),RawData!$A$2:$A$1048576,0))</f>
        <v>#N/A</v>
      </c>
      <c r="L8333" t="e">
        <f>INDEX(RawData!L$2:L$1048576,MATCH(FmtData!$B$4+(ROW()-10),RawData!$A$2:$A$1048576,0))</f>
        <v>#N/A</v>
      </c>
      <c r="M8333" t="e">
        <f>INDEX(RawData!M$2:M$1048576,MATCH(FmtData!$B$4+(ROW()-10),RawData!$A$2:$A$1048576,0))</f>
        <v>#N/A</v>
      </c>
      <c r="N8333" t="e">
        <f>INDEX(RawData!N$2:N$1048576,MATCH(FmtData!$B$4+(ROW()-10),RawData!$A$2:$A$1048576,0))</f>
        <v>#N/A</v>
      </c>
      <c r="O8333" t="e">
        <f>INDEX(RawData!O$2:O$1048576,MATCH(FmtData!$B$4+(ROW()-10),RawData!$A$2:$A$1048576,0))</f>
        <v>#N/A</v>
      </c>
      <c r="P8333" t="e">
        <f>INDEX(RawData!P$2:P$1048576,MATCH(FmtData!$B$4+(ROW()-10),RawData!$A$2:$A$1048576,0))</f>
        <v>#N/A</v>
      </c>
      <c r="Q8333" t="e">
        <f>INDEX(RawData!Q$2:Q$1048576,MATCH(FmtData!$B$4+(ROW()-10),RawData!$A$2:$A$1048576,0))</f>
        <v>#N/A</v>
      </c>
      <c r="R8333" t="e">
        <f>INDEX(RawData!R$2:R$1048576,MATCH(FmtData!$B$4+(ROW()-10),RawData!$A$2:$A$1048576,0))</f>
        <v>#N/A</v>
      </c>
      <c r="S8333" t="e">
        <f>INDEX(RawData!S$2:S$1048576,MATCH(FmtData!$B$4+(ROW()-10),RawData!$A$2:$A$1048576,0))</f>
        <v>#N/A</v>
      </c>
      <c r="T8333" t="e">
        <f>INDEX(RawData!T$2:T$1048576,MATCH(FmtData!$B$4+(ROW()-10),RawData!$A$2:$A$1048576,0))</f>
        <v>#N/A</v>
      </c>
      <c r="U8333" t="e">
        <f>INDEX(RawData!U$2:U$1048576,MATCH(FmtData!$B$4+(ROW()-10),RawData!$A$2:$A$1048576,0))</f>
        <v>#N/A</v>
      </c>
      <c r="V8333" t="e">
        <f>INDEX(RawData!V$2:V$1048576,MATCH(FmtData!$B$4+(ROW()-10),RawData!$A$2:$A$1048576,0))</f>
        <v>#N/A</v>
      </c>
      <c r="W8333" s="8" t="e">
        <f t="shared" si="2877"/>
        <v>#N/A</v>
      </c>
      <c r="X8333" s="8" t="e">
        <f t="shared" si="2878"/>
        <v>#N/A</v>
      </c>
      <c r="Y8333" s="8" t="e">
        <f t="shared" si="2879"/>
        <v>#N/A</v>
      </c>
      <c r="Z8333" s="8" t="e">
        <f t="shared" si="2896"/>
        <v>#N/A</v>
      </c>
      <c r="AA8333" s="8" t="e">
        <f t="shared" si="2897"/>
        <v>#N/A</v>
      </c>
      <c r="AB8333" s="8" t="e">
        <f t="shared" si="2880"/>
        <v>#N/A</v>
      </c>
      <c r="AC8333" s="6" t="e">
        <f t="shared" si="2881"/>
        <v>#N/A</v>
      </c>
      <c r="AD8333" s="15" t="e">
        <f t="shared" si="2882"/>
        <v>#N/A</v>
      </c>
      <c r="AE8333" s="15" t="e">
        <f t="shared" si="2883"/>
        <v>#N/A</v>
      </c>
      <c r="AF8333" s="15" t="e">
        <f t="shared" si="2884"/>
        <v>#N/A</v>
      </c>
      <c r="AG8333" s="15" t="e">
        <f t="shared" si="2885"/>
        <v>#N/A</v>
      </c>
      <c r="AH8333" s="15" t="e">
        <f t="shared" si="2898"/>
        <v>#N/A</v>
      </c>
      <c r="AI8333" s="17" t="e">
        <f t="shared" si="2886"/>
        <v>#N/A</v>
      </c>
      <c r="AJ8333" s="17" t="e">
        <f t="shared" si="2887"/>
        <v>#N/A</v>
      </c>
      <c r="AK8333" s="17" t="e">
        <f t="shared" si="2888"/>
        <v>#N/A</v>
      </c>
      <c r="AL8333" s="17" t="e">
        <f t="shared" si="2889"/>
        <v>#N/A</v>
      </c>
      <c r="AM8333" s="17" t="e">
        <f t="shared" si="2890"/>
        <v>#N/A</v>
      </c>
      <c r="AN8333" s="17" t="e">
        <f t="shared" si="2891"/>
        <v>#N/A</v>
      </c>
      <c r="AO8333" s="17" t="e">
        <f t="shared" si="2892"/>
        <v>#N/A</v>
      </c>
      <c r="AP8333" s="17" t="e">
        <f t="shared" si="2893"/>
        <v>#N/A</v>
      </c>
      <c r="AQ8333" s="17" t="e">
        <f t="shared" si="2894"/>
        <v>#N/A</v>
      </c>
      <c r="AR8333" s="17" t="e">
        <f t="shared" si="2895"/>
        <v>#N/A</v>
      </c>
    </row>
    <row r="8334" spans="2:44" x14ac:dyDescent="0.25">
      <c r="B8334" t="e">
        <f>INDEX(RawData!$A$2:$A$1048576,MATCH(FmtData!$B$4+(ROW()-10),RawData!$A$2:$A$1048576,0))</f>
        <v>#N/A</v>
      </c>
      <c r="C8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4)</f>
        <v>#N/A</v>
      </c>
      <c r="D83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4" t="e">
        <f>INDEX(RawData!E$2:E$1048576,MATCH(FmtData!$B$4+(ROW()-10),RawData!$A$2:$A$1048576,0))</f>
        <v>#N/A</v>
      </c>
      <c r="F8334" t="e">
        <f>INDEX(RawData!F$2:F$1048576,MATCH(FmtData!$B$4+(ROW()-10),RawData!$A$2:$A$1048576,0))</f>
        <v>#N/A</v>
      </c>
      <c r="G8334" t="e">
        <f>INDEX(RawData!G$2:G$1048576,MATCH(FmtData!$B$4+(ROW()-10),RawData!$A$2:$A$1048576,0))</f>
        <v>#N/A</v>
      </c>
      <c r="H8334" t="e">
        <f>INDEX(RawData!H$2:H$1048576,MATCH(FmtData!$B$4+(ROW()-10),RawData!$A$2:$A$1048576,0))</f>
        <v>#N/A</v>
      </c>
      <c r="I8334" t="e">
        <f>INDEX(RawData!I$2:I$1048576,MATCH(FmtData!$B$4+(ROW()-10),RawData!$A$2:$A$1048576,0))</f>
        <v>#N/A</v>
      </c>
      <c r="J8334" t="e">
        <f>INDEX(RawData!J$2:J$1048576,MATCH(FmtData!$B$4+(ROW()-10),RawData!$A$2:$A$1048576,0))</f>
        <v>#N/A</v>
      </c>
      <c r="K8334" t="e">
        <f>INDEX(RawData!K$2:K$1048576,MATCH(FmtData!$B$4+(ROW()-10),RawData!$A$2:$A$1048576,0))</f>
        <v>#N/A</v>
      </c>
      <c r="L8334" t="e">
        <f>INDEX(RawData!L$2:L$1048576,MATCH(FmtData!$B$4+(ROW()-10),RawData!$A$2:$A$1048576,0))</f>
        <v>#N/A</v>
      </c>
      <c r="M8334" t="e">
        <f>INDEX(RawData!M$2:M$1048576,MATCH(FmtData!$B$4+(ROW()-10),RawData!$A$2:$A$1048576,0))</f>
        <v>#N/A</v>
      </c>
      <c r="N8334" t="e">
        <f>INDEX(RawData!N$2:N$1048576,MATCH(FmtData!$B$4+(ROW()-10),RawData!$A$2:$A$1048576,0))</f>
        <v>#N/A</v>
      </c>
      <c r="O8334" t="e">
        <f>INDEX(RawData!O$2:O$1048576,MATCH(FmtData!$B$4+(ROW()-10),RawData!$A$2:$A$1048576,0))</f>
        <v>#N/A</v>
      </c>
      <c r="P8334" t="e">
        <f>INDEX(RawData!P$2:P$1048576,MATCH(FmtData!$B$4+(ROW()-10),RawData!$A$2:$A$1048576,0))</f>
        <v>#N/A</v>
      </c>
      <c r="Q8334" t="e">
        <f>INDEX(RawData!Q$2:Q$1048576,MATCH(FmtData!$B$4+(ROW()-10),RawData!$A$2:$A$1048576,0))</f>
        <v>#N/A</v>
      </c>
      <c r="R8334" t="e">
        <f>INDEX(RawData!R$2:R$1048576,MATCH(FmtData!$B$4+(ROW()-10),RawData!$A$2:$A$1048576,0))</f>
        <v>#N/A</v>
      </c>
      <c r="S8334" t="e">
        <f>INDEX(RawData!S$2:S$1048576,MATCH(FmtData!$B$4+(ROW()-10),RawData!$A$2:$A$1048576,0))</f>
        <v>#N/A</v>
      </c>
      <c r="T8334" t="e">
        <f>INDEX(RawData!T$2:T$1048576,MATCH(FmtData!$B$4+(ROW()-10),RawData!$A$2:$A$1048576,0))</f>
        <v>#N/A</v>
      </c>
      <c r="U8334" t="e">
        <f>INDEX(RawData!U$2:U$1048576,MATCH(FmtData!$B$4+(ROW()-10),RawData!$A$2:$A$1048576,0))</f>
        <v>#N/A</v>
      </c>
      <c r="V8334" t="e">
        <f>INDEX(RawData!V$2:V$1048576,MATCH(FmtData!$B$4+(ROW()-10),RawData!$A$2:$A$1048576,0))</f>
        <v>#N/A</v>
      </c>
      <c r="W8334" s="8" t="e">
        <f t="shared" si="2877"/>
        <v>#N/A</v>
      </c>
      <c r="X8334" s="8" t="e">
        <f t="shared" si="2878"/>
        <v>#N/A</v>
      </c>
      <c r="Y8334" s="8" t="e">
        <f t="shared" si="2879"/>
        <v>#N/A</v>
      </c>
      <c r="Z8334" s="8" t="e">
        <f t="shared" si="2896"/>
        <v>#N/A</v>
      </c>
      <c r="AA8334" s="8" t="e">
        <f t="shared" si="2897"/>
        <v>#N/A</v>
      </c>
      <c r="AB8334" s="8" t="e">
        <f t="shared" si="2880"/>
        <v>#N/A</v>
      </c>
      <c r="AC8334" s="6" t="e">
        <f t="shared" si="2881"/>
        <v>#N/A</v>
      </c>
      <c r="AD8334" s="15" t="e">
        <f t="shared" si="2882"/>
        <v>#N/A</v>
      </c>
      <c r="AE8334" s="15" t="e">
        <f t="shared" si="2883"/>
        <v>#N/A</v>
      </c>
      <c r="AF8334" s="15" t="e">
        <f t="shared" si="2884"/>
        <v>#N/A</v>
      </c>
      <c r="AG8334" s="15" t="e">
        <f t="shared" si="2885"/>
        <v>#N/A</v>
      </c>
      <c r="AH8334" s="15" t="e">
        <f t="shared" si="2898"/>
        <v>#N/A</v>
      </c>
      <c r="AI8334" s="17" t="e">
        <f t="shared" si="2886"/>
        <v>#N/A</v>
      </c>
      <c r="AJ8334" s="17" t="e">
        <f t="shared" si="2887"/>
        <v>#N/A</v>
      </c>
      <c r="AK8334" s="17" t="e">
        <f t="shared" si="2888"/>
        <v>#N/A</v>
      </c>
      <c r="AL8334" s="17" t="e">
        <f t="shared" si="2889"/>
        <v>#N/A</v>
      </c>
      <c r="AM8334" s="17" t="e">
        <f t="shared" si="2890"/>
        <v>#N/A</v>
      </c>
      <c r="AN8334" s="17" t="e">
        <f t="shared" si="2891"/>
        <v>#N/A</v>
      </c>
      <c r="AO8334" s="17" t="e">
        <f t="shared" si="2892"/>
        <v>#N/A</v>
      </c>
      <c r="AP8334" s="17" t="e">
        <f t="shared" si="2893"/>
        <v>#N/A</v>
      </c>
      <c r="AQ8334" s="17" t="e">
        <f t="shared" si="2894"/>
        <v>#N/A</v>
      </c>
      <c r="AR8334" s="17" t="e">
        <f t="shared" si="2895"/>
        <v>#N/A</v>
      </c>
    </row>
    <row r="8335" spans="2:44" x14ac:dyDescent="0.25">
      <c r="B8335" t="e">
        <f>INDEX(RawData!$A$2:$A$1048576,MATCH(FmtData!$B$4+(ROW()-10),RawData!$A$2:$A$1048576,0))</f>
        <v>#N/A</v>
      </c>
      <c r="C8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5)</f>
        <v>#N/A</v>
      </c>
      <c r="D83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5" t="e">
        <f>INDEX(RawData!E$2:E$1048576,MATCH(FmtData!$B$4+(ROW()-10),RawData!$A$2:$A$1048576,0))</f>
        <v>#N/A</v>
      </c>
      <c r="F8335" t="e">
        <f>INDEX(RawData!F$2:F$1048576,MATCH(FmtData!$B$4+(ROW()-10),RawData!$A$2:$A$1048576,0))</f>
        <v>#N/A</v>
      </c>
      <c r="G8335" t="e">
        <f>INDEX(RawData!G$2:G$1048576,MATCH(FmtData!$B$4+(ROW()-10),RawData!$A$2:$A$1048576,0))</f>
        <v>#N/A</v>
      </c>
      <c r="H8335" t="e">
        <f>INDEX(RawData!H$2:H$1048576,MATCH(FmtData!$B$4+(ROW()-10),RawData!$A$2:$A$1048576,0))</f>
        <v>#N/A</v>
      </c>
      <c r="I8335" t="e">
        <f>INDEX(RawData!I$2:I$1048576,MATCH(FmtData!$B$4+(ROW()-10),RawData!$A$2:$A$1048576,0))</f>
        <v>#N/A</v>
      </c>
      <c r="J8335" t="e">
        <f>INDEX(RawData!J$2:J$1048576,MATCH(FmtData!$B$4+(ROW()-10),RawData!$A$2:$A$1048576,0))</f>
        <v>#N/A</v>
      </c>
      <c r="K8335" t="e">
        <f>INDEX(RawData!K$2:K$1048576,MATCH(FmtData!$B$4+(ROW()-10),RawData!$A$2:$A$1048576,0))</f>
        <v>#N/A</v>
      </c>
      <c r="L8335" t="e">
        <f>INDEX(RawData!L$2:L$1048576,MATCH(FmtData!$B$4+(ROW()-10),RawData!$A$2:$A$1048576,0))</f>
        <v>#N/A</v>
      </c>
      <c r="M8335" t="e">
        <f>INDEX(RawData!M$2:M$1048576,MATCH(FmtData!$B$4+(ROW()-10),RawData!$A$2:$A$1048576,0))</f>
        <v>#N/A</v>
      </c>
      <c r="N8335" t="e">
        <f>INDEX(RawData!N$2:N$1048576,MATCH(FmtData!$B$4+(ROW()-10),RawData!$A$2:$A$1048576,0))</f>
        <v>#N/A</v>
      </c>
      <c r="O8335" t="e">
        <f>INDEX(RawData!O$2:O$1048576,MATCH(FmtData!$B$4+(ROW()-10),RawData!$A$2:$A$1048576,0))</f>
        <v>#N/A</v>
      </c>
      <c r="P8335" t="e">
        <f>INDEX(RawData!P$2:P$1048576,MATCH(FmtData!$B$4+(ROW()-10),RawData!$A$2:$A$1048576,0))</f>
        <v>#N/A</v>
      </c>
      <c r="Q8335" t="e">
        <f>INDEX(RawData!Q$2:Q$1048576,MATCH(FmtData!$B$4+(ROW()-10),RawData!$A$2:$A$1048576,0))</f>
        <v>#N/A</v>
      </c>
      <c r="R8335" t="e">
        <f>INDEX(RawData!R$2:R$1048576,MATCH(FmtData!$B$4+(ROW()-10),RawData!$A$2:$A$1048576,0))</f>
        <v>#N/A</v>
      </c>
      <c r="S8335" t="e">
        <f>INDEX(RawData!S$2:S$1048576,MATCH(FmtData!$B$4+(ROW()-10),RawData!$A$2:$A$1048576,0))</f>
        <v>#N/A</v>
      </c>
      <c r="T8335" t="e">
        <f>INDEX(RawData!T$2:T$1048576,MATCH(FmtData!$B$4+(ROW()-10),RawData!$A$2:$A$1048576,0))</f>
        <v>#N/A</v>
      </c>
      <c r="U8335" t="e">
        <f>INDEX(RawData!U$2:U$1048576,MATCH(FmtData!$B$4+(ROW()-10),RawData!$A$2:$A$1048576,0))</f>
        <v>#N/A</v>
      </c>
      <c r="V8335" t="e">
        <f>INDEX(RawData!V$2:V$1048576,MATCH(FmtData!$B$4+(ROW()-10),RawData!$A$2:$A$1048576,0))</f>
        <v>#N/A</v>
      </c>
      <c r="W8335" s="8" t="e">
        <f t="shared" si="2877"/>
        <v>#N/A</v>
      </c>
      <c r="X8335" s="8" t="e">
        <f t="shared" si="2878"/>
        <v>#N/A</v>
      </c>
      <c r="Y8335" s="8" t="e">
        <f t="shared" si="2879"/>
        <v>#N/A</v>
      </c>
      <c r="Z8335" s="8" t="e">
        <f t="shared" si="2896"/>
        <v>#N/A</v>
      </c>
      <c r="AA8335" s="8" t="e">
        <f t="shared" si="2897"/>
        <v>#N/A</v>
      </c>
      <c r="AB8335" s="8" t="e">
        <f t="shared" si="2880"/>
        <v>#N/A</v>
      </c>
      <c r="AC8335" s="6" t="e">
        <f t="shared" si="2881"/>
        <v>#N/A</v>
      </c>
      <c r="AD8335" s="15" t="e">
        <f t="shared" si="2882"/>
        <v>#N/A</v>
      </c>
      <c r="AE8335" s="15" t="e">
        <f t="shared" si="2883"/>
        <v>#N/A</v>
      </c>
      <c r="AF8335" s="15" t="e">
        <f t="shared" si="2884"/>
        <v>#N/A</v>
      </c>
      <c r="AG8335" s="15" t="e">
        <f t="shared" si="2885"/>
        <v>#N/A</v>
      </c>
      <c r="AH8335" s="15" t="e">
        <f t="shared" si="2898"/>
        <v>#N/A</v>
      </c>
      <c r="AI8335" s="17" t="e">
        <f t="shared" si="2886"/>
        <v>#N/A</v>
      </c>
      <c r="AJ8335" s="17" t="e">
        <f t="shared" si="2887"/>
        <v>#N/A</v>
      </c>
      <c r="AK8335" s="17" t="e">
        <f t="shared" si="2888"/>
        <v>#N/A</v>
      </c>
      <c r="AL8335" s="17" t="e">
        <f t="shared" si="2889"/>
        <v>#N/A</v>
      </c>
      <c r="AM8335" s="17" t="e">
        <f t="shared" si="2890"/>
        <v>#N/A</v>
      </c>
      <c r="AN8335" s="17" t="e">
        <f t="shared" si="2891"/>
        <v>#N/A</v>
      </c>
      <c r="AO8335" s="17" t="e">
        <f t="shared" si="2892"/>
        <v>#N/A</v>
      </c>
      <c r="AP8335" s="17" t="e">
        <f t="shared" si="2893"/>
        <v>#N/A</v>
      </c>
      <c r="AQ8335" s="17" t="e">
        <f t="shared" si="2894"/>
        <v>#N/A</v>
      </c>
      <c r="AR8335" s="17" t="e">
        <f t="shared" si="2895"/>
        <v>#N/A</v>
      </c>
    </row>
    <row r="8336" spans="2:44" x14ac:dyDescent="0.25">
      <c r="B8336" t="e">
        <f>INDEX(RawData!$A$2:$A$1048576,MATCH(FmtData!$B$4+(ROW()-10),RawData!$A$2:$A$1048576,0))</f>
        <v>#N/A</v>
      </c>
      <c r="C8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6)</f>
        <v>#N/A</v>
      </c>
      <c r="D83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6" t="e">
        <f>INDEX(RawData!E$2:E$1048576,MATCH(FmtData!$B$4+(ROW()-10),RawData!$A$2:$A$1048576,0))</f>
        <v>#N/A</v>
      </c>
      <c r="F8336" t="e">
        <f>INDEX(RawData!F$2:F$1048576,MATCH(FmtData!$B$4+(ROW()-10),RawData!$A$2:$A$1048576,0))</f>
        <v>#N/A</v>
      </c>
      <c r="G8336" t="e">
        <f>INDEX(RawData!G$2:G$1048576,MATCH(FmtData!$B$4+(ROW()-10),RawData!$A$2:$A$1048576,0))</f>
        <v>#N/A</v>
      </c>
      <c r="H8336" t="e">
        <f>INDEX(RawData!H$2:H$1048576,MATCH(FmtData!$B$4+(ROW()-10),RawData!$A$2:$A$1048576,0))</f>
        <v>#N/A</v>
      </c>
      <c r="I8336" t="e">
        <f>INDEX(RawData!I$2:I$1048576,MATCH(FmtData!$B$4+(ROW()-10),RawData!$A$2:$A$1048576,0))</f>
        <v>#N/A</v>
      </c>
      <c r="J8336" t="e">
        <f>INDEX(RawData!J$2:J$1048576,MATCH(FmtData!$B$4+(ROW()-10),RawData!$A$2:$A$1048576,0))</f>
        <v>#N/A</v>
      </c>
      <c r="K8336" t="e">
        <f>INDEX(RawData!K$2:K$1048576,MATCH(FmtData!$B$4+(ROW()-10),RawData!$A$2:$A$1048576,0))</f>
        <v>#N/A</v>
      </c>
      <c r="L8336" t="e">
        <f>INDEX(RawData!L$2:L$1048576,MATCH(FmtData!$B$4+(ROW()-10),RawData!$A$2:$A$1048576,0))</f>
        <v>#N/A</v>
      </c>
      <c r="M8336" t="e">
        <f>INDEX(RawData!M$2:M$1048576,MATCH(FmtData!$B$4+(ROW()-10),RawData!$A$2:$A$1048576,0))</f>
        <v>#N/A</v>
      </c>
      <c r="N8336" t="e">
        <f>INDEX(RawData!N$2:N$1048576,MATCH(FmtData!$B$4+(ROW()-10),RawData!$A$2:$A$1048576,0))</f>
        <v>#N/A</v>
      </c>
      <c r="O8336" t="e">
        <f>INDEX(RawData!O$2:O$1048576,MATCH(FmtData!$B$4+(ROW()-10),RawData!$A$2:$A$1048576,0))</f>
        <v>#N/A</v>
      </c>
      <c r="P8336" t="e">
        <f>INDEX(RawData!P$2:P$1048576,MATCH(FmtData!$B$4+(ROW()-10),RawData!$A$2:$A$1048576,0))</f>
        <v>#N/A</v>
      </c>
      <c r="Q8336" t="e">
        <f>INDEX(RawData!Q$2:Q$1048576,MATCH(FmtData!$B$4+(ROW()-10),RawData!$A$2:$A$1048576,0))</f>
        <v>#N/A</v>
      </c>
      <c r="R8336" t="e">
        <f>INDEX(RawData!R$2:R$1048576,MATCH(FmtData!$B$4+(ROW()-10),RawData!$A$2:$A$1048576,0))</f>
        <v>#N/A</v>
      </c>
      <c r="S8336" t="e">
        <f>INDEX(RawData!S$2:S$1048576,MATCH(FmtData!$B$4+(ROW()-10),RawData!$A$2:$A$1048576,0))</f>
        <v>#N/A</v>
      </c>
      <c r="T8336" t="e">
        <f>INDEX(RawData!T$2:T$1048576,MATCH(FmtData!$B$4+(ROW()-10),RawData!$A$2:$A$1048576,0))</f>
        <v>#N/A</v>
      </c>
      <c r="U8336" t="e">
        <f>INDEX(RawData!U$2:U$1048576,MATCH(FmtData!$B$4+(ROW()-10),RawData!$A$2:$A$1048576,0))</f>
        <v>#N/A</v>
      </c>
      <c r="V8336" t="e">
        <f>INDEX(RawData!V$2:V$1048576,MATCH(FmtData!$B$4+(ROW()-10),RawData!$A$2:$A$1048576,0))</f>
        <v>#N/A</v>
      </c>
      <c r="W8336" s="8" t="e">
        <f t="shared" si="2877"/>
        <v>#N/A</v>
      </c>
      <c r="X8336" s="8" t="e">
        <f t="shared" si="2878"/>
        <v>#N/A</v>
      </c>
      <c r="Y8336" s="8" t="e">
        <f t="shared" si="2879"/>
        <v>#N/A</v>
      </c>
      <c r="Z8336" s="8" t="e">
        <f t="shared" si="2896"/>
        <v>#N/A</v>
      </c>
      <c r="AA8336" s="8" t="e">
        <f t="shared" si="2897"/>
        <v>#N/A</v>
      </c>
      <c r="AB8336" s="8" t="e">
        <f t="shared" si="2880"/>
        <v>#N/A</v>
      </c>
      <c r="AC8336" s="6" t="e">
        <f t="shared" si="2881"/>
        <v>#N/A</v>
      </c>
      <c r="AD8336" s="15" t="e">
        <f t="shared" si="2882"/>
        <v>#N/A</v>
      </c>
      <c r="AE8336" s="15" t="e">
        <f t="shared" si="2883"/>
        <v>#N/A</v>
      </c>
      <c r="AF8336" s="15" t="e">
        <f t="shared" si="2884"/>
        <v>#N/A</v>
      </c>
      <c r="AG8336" s="15" t="e">
        <f t="shared" si="2885"/>
        <v>#N/A</v>
      </c>
      <c r="AH8336" s="15" t="e">
        <f t="shared" si="2898"/>
        <v>#N/A</v>
      </c>
      <c r="AI8336" s="17" t="e">
        <f t="shared" si="2886"/>
        <v>#N/A</v>
      </c>
      <c r="AJ8336" s="17" t="e">
        <f t="shared" si="2887"/>
        <v>#N/A</v>
      </c>
      <c r="AK8336" s="17" t="e">
        <f t="shared" si="2888"/>
        <v>#N/A</v>
      </c>
      <c r="AL8336" s="17" t="e">
        <f t="shared" si="2889"/>
        <v>#N/A</v>
      </c>
      <c r="AM8336" s="17" t="e">
        <f t="shared" si="2890"/>
        <v>#N/A</v>
      </c>
      <c r="AN8336" s="17" t="e">
        <f t="shared" si="2891"/>
        <v>#N/A</v>
      </c>
      <c r="AO8336" s="17" t="e">
        <f t="shared" si="2892"/>
        <v>#N/A</v>
      </c>
      <c r="AP8336" s="17" t="e">
        <f t="shared" si="2893"/>
        <v>#N/A</v>
      </c>
      <c r="AQ8336" s="17" t="e">
        <f t="shared" si="2894"/>
        <v>#N/A</v>
      </c>
      <c r="AR8336" s="17" t="e">
        <f t="shared" si="2895"/>
        <v>#N/A</v>
      </c>
    </row>
    <row r="8337" spans="2:44" x14ac:dyDescent="0.25">
      <c r="B8337" t="e">
        <f>INDEX(RawData!$A$2:$A$1048576,MATCH(FmtData!$B$4+(ROW()-10),RawData!$A$2:$A$1048576,0))</f>
        <v>#N/A</v>
      </c>
      <c r="C8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7)</f>
        <v>#N/A</v>
      </c>
      <c r="D83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7" t="e">
        <f>INDEX(RawData!E$2:E$1048576,MATCH(FmtData!$B$4+(ROW()-10),RawData!$A$2:$A$1048576,0))</f>
        <v>#N/A</v>
      </c>
      <c r="F8337" t="e">
        <f>INDEX(RawData!F$2:F$1048576,MATCH(FmtData!$B$4+(ROW()-10),RawData!$A$2:$A$1048576,0))</f>
        <v>#N/A</v>
      </c>
      <c r="G8337" t="e">
        <f>INDEX(RawData!G$2:G$1048576,MATCH(FmtData!$B$4+(ROW()-10),RawData!$A$2:$A$1048576,0))</f>
        <v>#N/A</v>
      </c>
      <c r="H8337" t="e">
        <f>INDEX(RawData!H$2:H$1048576,MATCH(FmtData!$B$4+(ROW()-10),RawData!$A$2:$A$1048576,0))</f>
        <v>#N/A</v>
      </c>
      <c r="I8337" t="e">
        <f>INDEX(RawData!I$2:I$1048576,MATCH(FmtData!$B$4+(ROW()-10),RawData!$A$2:$A$1048576,0))</f>
        <v>#N/A</v>
      </c>
      <c r="J8337" t="e">
        <f>INDEX(RawData!J$2:J$1048576,MATCH(FmtData!$B$4+(ROW()-10),RawData!$A$2:$A$1048576,0))</f>
        <v>#N/A</v>
      </c>
      <c r="K8337" t="e">
        <f>INDEX(RawData!K$2:K$1048576,MATCH(FmtData!$B$4+(ROW()-10),RawData!$A$2:$A$1048576,0))</f>
        <v>#N/A</v>
      </c>
      <c r="L8337" t="e">
        <f>INDEX(RawData!L$2:L$1048576,MATCH(FmtData!$B$4+(ROW()-10),RawData!$A$2:$A$1048576,0))</f>
        <v>#N/A</v>
      </c>
      <c r="M8337" t="e">
        <f>INDEX(RawData!M$2:M$1048576,MATCH(FmtData!$B$4+(ROW()-10),RawData!$A$2:$A$1048576,0))</f>
        <v>#N/A</v>
      </c>
      <c r="N8337" t="e">
        <f>INDEX(RawData!N$2:N$1048576,MATCH(FmtData!$B$4+(ROW()-10),RawData!$A$2:$A$1048576,0))</f>
        <v>#N/A</v>
      </c>
      <c r="O8337" t="e">
        <f>INDEX(RawData!O$2:O$1048576,MATCH(FmtData!$B$4+(ROW()-10),RawData!$A$2:$A$1048576,0))</f>
        <v>#N/A</v>
      </c>
      <c r="P8337" t="e">
        <f>INDEX(RawData!P$2:P$1048576,MATCH(FmtData!$B$4+(ROW()-10),RawData!$A$2:$A$1048576,0))</f>
        <v>#N/A</v>
      </c>
      <c r="Q8337" t="e">
        <f>INDEX(RawData!Q$2:Q$1048576,MATCH(FmtData!$B$4+(ROW()-10),RawData!$A$2:$A$1048576,0))</f>
        <v>#N/A</v>
      </c>
      <c r="R8337" t="e">
        <f>INDEX(RawData!R$2:R$1048576,MATCH(FmtData!$B$4+(ROW()-10),RawData!$A$2:$A$1048576,0))</f>
        <v>#N/A</v>
      </c>
      <c r="S8337" t="e">
        <f>INDEX(RawData!S$2:S$1048576,MATCH(FmtData!$B$4+(ROW()-10),RawData!$A$2:$A$1048576,0))</f>
        <v>#N/A</v>
      </c>
      <c r="T8337" t="e">
        <f>INDEX(RawData!T$2:T$1048576,MATCH(FmtData!$B$4+(ROW()-10),RawData!$A$2:$A$1048576,0))</f>
        <v>#N/A</v>
      </c>
      <c r="U8337" t="e">
        <f>INDEX(RawData!U$2:U$1048576,MATCH(FmtData!$B$4+(ROW()-10),RawData!$A$2:$A$1048576,0))</f>
        <v>#N/A</v>
      </c>
      <c r="V8337" t="e">
        <f>INDEX(RawData!V$2:V$1048576,MATCH(FmtData!$B$4+(ROW()-10),RawData!$A$2:$A$1048576,0))</f>
        <v>#N/A</v>
      </c>
      <c r="W8337" s="8" t="e">
        <f t="shared" si="2877"/>
        <v>#N/A</v>
      </c>
      <c r="X8337" s="8" t="e">
        <f t="shared" si="2878"/>
        <v>#N/A</v>
      </c>
      <c r="Y8337" s="8" t="e">
        <f t="shared" si="2879"/>
        <v>#N/A</v>
      </c>
      <c r="Z8337" s="8" t="e">
        <f t="shared" si="2896"/>
        <v>#N/A</v>
      </c>
      <c r="AA8337" s="8" t="e">
        <f t="shared" si="2897"/>
        <v>#N/A</v>
      </c>
      <c r="AB8337" s="8" t="e">
        <f t="shared" si="2880"/>
        <v>#N/A</v>
      </c>
      <c r="AC8337" s="6" t="e">
        <f t="shared" si="2881"/>
        <v>#N/A</v>
      </c>
      <c r="AD8337" s="15" t="e">
        <f t="shared" si="2882"/>
        <v>#N/A</v>
      </c>
      <c r="AE8337" s="15" t="e">
        <f t="shared" si="2883"/>
        <v>#N/A</v>
      </c>
      <c r="AF8337" s="15" t="e">
        <f t="shared" si="2884"/>
        <v>#N/A</v>
      </c>
      <c r="AG8337" s="15" t="e">
        <f t="shared" si="2885"/>
        <v>#N/A</v>
      </c>
      <c r="AH8337" s="15" t="e">
        <f t="shared" si="2898"/>
        <v>#N/A</v>
      </c>
      <c r="AI8337" s="17" t="e">
        <f t="shared" si="2886"/>
        <v>#N/A</v>
      </c>
      <c r="AJ8337" s="17" t="e">
        <f t="shared" si="2887"/>
        <v>#N/A</v>
      </c>
      <c r="AK8337" s="17" t="e">
        <f t="shared" si="2888"/>
        <v>#N/A</v>
      </c>
      <c r="AL8337" s="17" t="e">
        <f t="shared" si="2889"/>
        <v>#N/A</v>
      </c>
      <c r="AM8337" s="17" t="e">
        <f t="shared" si="2890"/>
        <v>#N/A</v>
      </c>
      <c r="AN8337" s="17" t="e">
        <f t="shared" si="2891"/>
        <v>#N/A</v>
      </c>
      <c r="AO8337" s="17" t="e">
        <f t="shared" si="2892"/>
        <v>#N/A</v>
      </c>
      <c r="AP8337" s="17" t="e">
        <f t="shared" si="2893"/>
        <v>#N/A</v>
      </c>
      <c r="AQ8337" s="17" t="e">
        <f t="shared" si="2894"/>
        <v>#N/A</v>
      </c>
      <c r="AR8337" s="17" t="e">
        <f t="shared" si="2895"/>
        <v>#N/A</v>
      </c>
    </row>
    <row r="8338" spans="2:44" x14ac:dyDescent="0.25">
      <c r="B8338" t="e">
        <f>INDEX(RawData!$A$2:$A$1048576,MATCH(FmtData!$B$4+(ROW()-10),RawData!$A$2:$A$1048576,0))</f>
        <v>#N/A</v>
      </c>
      <c r="C8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8)</f>
        <v>#N/A</v>
      </c>
      <c r="D83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8" t="e">
        <f>INDEX(RawData!E$2:E$1048576,MATCH(FmtData!$B$4+(ROW()-10),RawData!$A$2:$A$1048576,0))</f>
        <v>#N/A</v>
      </c>
      <c r="F8338" t="e">
        <f>INDEX(RawData!F$2:F$1048576,MATCH(FmtData!$B$4+(ROW()-10),RawData!$A$2:$A$1048576,0))</f>
        <v>#N/A</v>
      </c>
      <c r="G8338" t="e">
        <f>INDEX(RawData!G$2:G$1048576,MATCH(FmtData!$B$4+(ROW()-10),RawData!$A$2:$A$1048576,0))</f>
        <v>#N/A</v>
      </c>
      <c r="H8338" t="e">
        <f>INDEX(RawData!H$2:H$1048576,MATCH(FmtData!$B$4+(ROW()-10),RawData!$A$2:$A$1048576,0))</f>
        <v>#N/A</v>
      </c>
      <c r="I8338" t="e">
        <f>INDEX(RawData!I$2:I$1048576,MATCH(FmtData!$B$4+(ROW()-10),RawData!$A$2:$A$1048576,0))</f>
        <v>#N/A</v>
      </c>
      <c r="J8338" t="e">
        <f>INDEX(RawData!J$2:J$1048576,MATCH(FmtData!$B$4+(ROW()-10),RawData!$A$2:$A$1048576,0))</f>
        <v>#N/A</v>
      </c>
      <c r="K8338" t="e">
        <f>INDEX(RawData!K$2:K$1048576,MATCH(FmtData!$B$4+(ROW()-10),RawData!$A$2:$A$1048576,0))</f>
        <v>#N/A</v>
      </c>
      <c r="L8338" t="e">
        <f>INDEX(RawData!L$2:L$1048576,MATCH(FmtData!$B$4+(ROW()-10),RawData!$A$2:$A$1048576,0))</f>
        <v>#N/A</v>
      </c>
      <c r="M8338" t="e">
        <f>INDEX(RawData!M$2:M$1048576,MATCH(FmtData!$B$4+(ROW()-10),RawData!$A$2:$A$1048576,0))</f>
        <v>#N/A</v>
      </c>
      <c r="N8338" t="e">
        <f>INDEX(RawData!N$2:N$1048576,MATCH(FmtData!$B$4+(ROW()-10),RawData!$A$2:$A$1048576,0))</f>
        <v>#N/A</v>
      </c>
      <c r="O8338" t="e">
        <f>INDEX(RawData!O$2:O$1048576,MATCH(FmtData!$B$4+(ROW()-10),RawData!$A$2:$A$1048576,0))</f>
        <v>#N/A</v>
      </c>
      <c r="P8338" t="e">
        <f>INDEX(RawData!P$2:P$1048576,MATCH(FmtData!$B$4+(ROW()-10),RawData!$A$2:$A$1048576,0))</f>
        <v>#N/A</v>
      </c>
      <c r="Q8338" t="e">
        <f>INDEX(RawData!Q$2:Q$1048576,MATCH(FmtData!$B$4+(ROW()-10),RawData!$A$2:$A$1048576,0))</f>
        <v>#N/A</v>
      </c>
      <c r="R8338" t="e">
        <f>INDEX(RawData!R$2:R$1048576,MATCH(FmtData!$B$4+(ROW()-10),RawData!$A$2:$A$1048576,0))</f>
        <v>#N/A</v>
      </c>
      <c r="S8338" t="e">
        <f>INDEX(RawData!S$2:S$1048576,MATCH(FmtData!$B$4+(ROW()-10),RawData!$A$2:$A$1048576,0))</f>
        <v>#N/A</v>
      </c>
      <c r="T8338" t="e">
        <f>INDEX(RawData!T$2:T$1048576,MATCH(FmtData!$B$4+(ROW()-10),RawData!$A$2:$A$1048576,0))</f>
        <v>#N/A</v>
      </c>
      <c r="U8338" t="e">
        <f>INDEX(RawData!U$2:U$1048576,MATCH(FmtData!$B$4+(ROW()-10),RawData!$A$2:$A$1048576,0))</f>
        <v>#N/A</v>
      </c>
      <c r="V8338" t="e">
        <f>INDEX(RawData!V$2:V$1048576,MATCH(FmtData!$B$4+(ROW()-10),RawData!$A$2:$A$1048576,0))</f>
        <v>#N/A</v>
      </c>
      <c r="W8338" s="8" t="e">
        <f t="shared" si="2877"/>
        <v>#N/A</v>
      </c>
      <c r="X8338" s="8" t="e">
        <f t="shared" si="2878"/>
        <v>#N/A</v>
      </c>
      <c r="Y8338" s="8" t="e">
        <f t="shared" si="2879"/>
        <v>#N/A</v>
      </c>
      <c r="Z8338" s="8" t="e">
        <f t="shared" si="2896"/>
        <v>#N/A</v>
      </c>
      <c r="AA8338" s="8" t="e">
        <f t="shared" si="2897"/>
        <v>#N/A</v>
      </c>
      <c r="AB8338" s="8" t="e">
        <f t="shared" si="2880"/>
        <v>#N/A</v>
      </c>
      <c r="AC8338" s="6" t="e">
        <f t="shared" si="2881"/>
        <v>#N/A</v>
      </c>
      <c r="AD8338" s="15" t="e">
        <f t="shared" si="2882"/>
        <v>#N/A</v>
      </c>
      <c r="AE8338" s="15" t="e">
        <f t="shared" si="2883"/>
        <v>#N/A</v>
      </c>
      <c r="AF8338" s="15" t="e">
        <f t="shared" si="2884"/>
        <v>#N/A</v>
      </c>
      <c r="AG8338" s="15" t="e">
        <f t="shared" si="2885"/>
        <v>#N/A</v>
      </c>
      <c r="AH8338" s="15" t="e">
        <f t="shared" si="2898"/>
        <v>#N/A</v>
      </c>
      <c r="AI8338" s="17" t="e">
        <f t="shared" si="2886"/>
        <v>#N/A</v>
      </c>
      <c r="AJ8338" s="17" t="e">
        <f t="shared" si="2887"/>
        <v>#N/A</v>
      </c>
      <c r="AK8338" s="17" t="e">
        <f t="shared" si="2888"/>
        <v>#N/A</v>
      </c>
      <c r="AL8338" s="17" t="e">
        <f t="shared" si="2889"/>
        <v>#N/A</v>
      </c>
      <c r="AM8338" s="17" t="e">
        <f t="shared" si="2890"/>
        <v>#N/A</v>
      </c>
      <c r="AN8338" s="17" t="e">
        <f t="shared" si="2891"/>
        <v>#N/A</v>
      </c>
      <c r="AO8338" s="17" t="e">
        <f t="shared" si="2892"/>
        <v>#N/A</v>
      </c>
      <c r="AP8338" s="17" t="e">
        <f t="shared" si="2893"/>
        <v>#N/A</v>
      </c>
      <c r="AQ8338" s="17" t="e">
        <f t="shared" si="2894"/>
        <v>#N/A</v>
      </c>
      <c r="AR8338" s="17" t="e">
        <f t="shared" si="2895"/>
        <v>#N/A</v>
      </c>
    </row>
    <row r="8339" spans="2:44" x14ac:dyDescent="0.25">
      <c r="B8339" t="e">
        <f>INDEX(RawData!$A$2:$A$1048576,MATCH(FmtData!$B$4+(ROW()-10),RawData!$A$2:$A$1048576,0))</f>
        <v>#N/A</v>
      </c>
      <c r="C8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9)</f>
        <v>#N/A</v>
      </c>
      <c r="D83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39" t="e">
        <f>INDEX(RawData!E$2:E$1048576,MATCH(FmtData!$B$4+(ROW()-10),RawData!$A$2:$A$1048576,0))</f>
        <v>#N/A</v>
      </c>
      <c r="F8339" t="e">
        <f>INDEX(RawData!F$2:F$1048576,MATCH(FmtData!$B$4+(ROW()-10),RawData!$A$2:$A$1048576,0))</f>
        <v>#N/A</v>
      </c>
      <c r="G8339" t="e">
        <f>INDEX(RawData!G$2:G$1048576,MATCH(FmtData!$B$4+(ROW()-10),RawData!$A$2:$A$1048576,0))</f>
        <v>#N/A</v>
      </c>
      <c r="H8339" t="e">
        <f>INDEX(RawData!H$2:H$1048576,MATCH(FmtData!$B$4+(ROW()-10),RawData!$A$2:$A$1048576,0))</f>
        <v>#N/A</v>
      </c>
      <c r="I8339" t="e">
        <f>INDEX(RawData!I$2:I$1048576,MATCH(FmtData!$B$4+(ROW()-10),RawData!$A$2:$A$1048576,0))</f>
        <v>#N/A</v>
      </c>
      <c r="J8339" t="e">
        <f>INDEX(RawData!J$2:J$1048576,MATCH(FmtData!$B$4+(ROW()-10),RawData!$A$2:$A$1048576,0))</f>
        <v>#N/A</v>
      </c>
      <c r="K8339" t="e">
        <f>INDEX(RawData!K$2:K$1048576,MATCH(FmtData!$B$4+(ROW()-10),RawData!$A$2:$A$1048576,0))</f>
        <v>#N/A</v>
      </c>
      <c r="L8339" t="e">
        <f>INDEX(RawData!L$2:L$1048576,MATCH(FmtData!$B$4+(ROW()-10),RawData!$A$2:$A$1048576,0))</f>
        <v>#N/A</v>
      </c>
      <c r="M8339" t="e">
        <f>INDEX(RawData!M$2:M$1048576,MATCH(FmtData!$B$4+(ROW()-10),RawData!$A$2:$A$1048576,0))</f>
        <v>#N/A</v>
      </c>
      <c r="N8339" t="e">
        <f>INDEX(RawData!N$2:N$1048576,MATCH(FmtData!$B$4+(ROW()-10),RawData!$A$2:$A$1048576,0))</f>
        <v>#N/A</v>
      </c>
      <c r="O8339" t="e">
        <f>INDEX(RawData!O$2:O$1048576,MATCH(FmtData!$B$4+(ROW()-10),RawData!$A$2:$A$1048576,0))</f>
        <v>#N/A</v>
      </c>
      <c r="P8339" t="e">
        <f>INDEX(RawData!P$2:P$1048576,MATCH(FmtData!$B$4+(ROW()-10),RawData!$A$2:$A$1048576,0))</f>
        <v>#N/A</v>
      </c>
      <c r="Q8339" t="e">
        <f>INDEX(RawData!Q$2:Q$1048576,MATCH(FmtData!$B$4+(ROW()-10),RawData!$A$2:$A$1048576,0))</f>
        <v>#N/A</v>
      </c>
      <c r="R8339" t="e">
        <f>INDEX(RawData!R$2:R$1048576,MATCH(FmtData!$B$4+(ROW()-10),RawData!$A$2:$A$1048576,0))</f>
        <v>#N/A</v>
      </c>
      <c r="S8339" t="e">
        <f>INDEX(RawData!S$2:S$1048576,MATCH(FmtData!$B$4+(ROW()-10),RawData!$A$2:$A$1048576,0))</f>
        <v>#N/A</v>
      </c>
      <c r="T8339" t="e">
        <f>INDEX(RawData!T$2:T$1048576,MATCH(FmtData!$B$4+(ROW()-10),RawData!$A$2:$A$1048576,0))</f>
        <v>#N/A</v>
      </c>
      <c r="U8339" t="e">
        <f>INDEX(RawData!U$2:U$1048576,MATCH(FmtData!$B$4+(ROW()-10),RawData!$A$2:$A$1048576,0))</f>
        <v>#N/A</v>
      </c>
      <c r="V8339" t="e">
        <f>INDEX(RawData!V$2:V$1048576,MATCH(FmtData!$B$4+(ROW()-10),RawData!$A$2:$A$1048576,0))</f>
        <v>#N/A</v>
      </c>
      <c r="W8339" s="8" t="e">
        <f t="shared" si="2877"/>
        <v>#N/A</v>
      </c>
      <c r="X8339" s="8" t="e">
        <f t="shared" si="2878"/>
        <v>#N/A</v>
      </c>
      <c r="Y8339" s="8" t="e">
        <f t="shared" si="2879"/>
        <v>#N/A</v>
      </c>
      <c r="Z8339" s="8" t="e">
        <f t="shared" si="2896"/>
        <v>#N/A</v>
      </c>
      <c r="AA8339" s="8" t="e">
        <f t="shared" si="2897"/>
        <v>#N/A</v>
      </c>
      <c r="AB8339" s="8" t="e">
        <f t="shared" si="2880"/>
        <v>#N/A</v>
      </c>
      <c r="AC8339" s="6" t="e">
        <f t="shared" si="2881"/>
        <v>#N/A</v>
      </c>
      <c r="AD8339" s="15" t="e">
        <f t="shared" si="2882"/>
        <v>#N/A</v>
      </c>
      <c r="AE8339" s="15" t="e">
        <f t="shared" si="2883"/>
        <v>#N/A</v>
      </c>
      <c r="AF8339" s="15" t="e">
        <f t="shared" si="2884"/>
        <v>#N/A</v>
      </c>
      <c r="AG8339" s="15" t="e">
        <f t="shared" si="2885"/>
        <v>#N/A</v>
      </c>
      <c r="AH8339" s="15" t="e">
        <f t="shared" si="2898"/>
        <v>#N/A</v>
      </c>
      <c r="AI8339" s="17" t="e">
        <f t="shared" si="2886"/>
        <v>#N/A</v>
      </c>
      <c r="AJ8339" s="17" t="e">
        <f t="shared" si="2887"/>
        <v>#N/A</v>
      </c>
      <c r="AK8339" s="17" t="e">
        <f t="shared" si="2888"/>
        <v>#N/A</v>
      </c>
      <c r="AL8339" s="17" t="e">
        <f t="shared" si="2889"/>
        <v>#N/A</v>
      </c>
      <c r="AM8339" s="17" t="e">
        <f t="shared" si="2890"/>
        <v>#N/A</v>
      </c>
      <c r="AN8339" s="17" t="e">
        <f t="shared" si="2891"/>
        <v>#N/A</v>
      </c>
      <c r="AO8339" s="17" t="e">
        <f t="shared" si="2892"/>
        <v>#N/A</v>
      </c>
      <c r="AP8339" s="17" t="e">
        <f t="shared" si="2893"/>
        <v>#N/A</v>
      </c>
      <c r="AQ8339" s="17" t="e">
        <f t="shared" si="2894"/>
        <v>#N/A</v>
      </c>
      <c r="AR8339" s="17" t="e">
        <f t="shared" si="2895"/>
        <v>#N/A</v>
      </c>
    </row>
    <row r="8340" spans="2:44" x14ac:dyDescent="0.25">
      <c r="B8340" t="e">
        <f>INDEX(RawData!$A$2:$A$1048576,MATCH(FmtData!$B$4+(ROW()-10),RawData!$A$2:$A$1048576,0))</f>
        <v>#N/A</v>
      </c>
      <c r="C8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0)</f>
        <v>#N/A</v>
      </c>
      <c r="D83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0" t="e">
        <f>INDEX(RawData!E$2:E$1048576,MATCH(FmtData!$B$4+(ROW()-10),RawData!$A$2:$A$1048576,0))</f>
        <v>#N/A</v>
      </c>
      <c r="F8340" t="e">
        <f>INDEX(RawData!F$2:F$1048576,MATCH(FmtData!$B$4+(ROW()-10),RawData!$A$2:$A$1048576,0))</f>
        <v>#N/A</v>
      </c>
      <c r="G8340" t="e">
        <f>INDEX(RawData!G$2:G$1048576,MATCH(FmtData!$B$4+(ROW()-10),RawData!$A$2:$A$1048576,0))</f>
        <v>#N/A</v>
      </c>
      <c r="H8340" t="e">
        <f>INDEX(RawData!H$2:H$1048576,MATCH(FmtData!$B$4+(ROW()-10),RawData!$A$2:$A$1048576,0))</f>
        <v>#N/A</v>
      </c>
      <c r="I8340" t="e">
        <f>INDEX(RawData!I$2:I$1048576,MATCH(FmtData!$B$4+(ROW()-10),RawData!$A$2:$A$1048576,0))</f>
        <v>#N/A</v>
      </c>
      <c r="J8340" t="e">
        <f>INDEX(RawData!J$2:J$1048576,MATCH(FmtData!$B$4+(ROW()-10),RawData!$A$2:$A$1048576,0))</f>
        <v>#N/A</v>
      </c>
      <c r="K8340" t="e">
        <f>INDEX(RawData!K$2:K$1048576,MATCH(FmtData!$B$4+(ROW()-10),RawData!$A$2:$A$1048576,0))</f>
        <v>#N/A</v>
      </c>
      <c r="L8340" t="e">
        <f>INDEX(RawData!L$2:L$1048576,MATCH(FmtData!$B$4+(ROW()-10),RawData!$A$2:$A$1048576,0))</f>
        <v>#N/A</v>
      </c>
      <c r="M8340" t="e">
        <f>INDEX(RawData!M$2:M$1048576,MATCH(FmtData!$B$4+(ROW()-10),RawData!$A$2:$A$1048576,0))</f>
        <v>#N/A</v>
      </c>
      <c r="N8340" t="e">
        <f>INDEX(RawData!N$2:N$1048576,MATCH(FmtData!$B$4+(ROW()-10),RawData!$A$2:$A$1048576,0))</f>
        <v>#N/A</v>
      </c>
      <c r="O8340" t="e">
        <f>INDEX(RawData!O$2:O$1048576,MATCH(FmtData!$B$4+(ROW()-10),RawData!$A$2:$A$1048576,0))</f>
        <v>#N/A</v>
      </c>
      <c r="P8340" t="e">
        <f>INDEX(RawData!P$2:P$1048576,MATCH(FmtData!$B$4+(ROW()-10),RawData!$A$2:$A$1048576,0))</f>
        <v>#N/A</v>
      </c>
      <c r="Q8340" t="e">
        <f>INDEX(RawData!Q$2:Q$1048576,MATCH(FmtData!$B$4+(ROW()-10),RawData!$A$2:$A$1048576,0))</f>
        <v>#N/A</v>
      </c>
      <c r="R8340" t="e">
        <f>INDEX(RawData!R$2:R$1048576,MATCH(FmtData!$B$4+(ROW()-10),RawData!$A$2:$A$1048576,0))</f>
        <v>#N/A</v>
      </c>
      <c r="S8340" t="e">
        <f>INDEX(RawData!S$2:S$1048576,MATCH(FmtData!$B$4+(ROW()-10),RawData!$A$2:$A$1048576,0))</f>
        <v>#N/A</v>
      </c>
      <c r="T8340" t="e">
        <f>INDEX(RawData!T$2:T$1048576,MATCH(FmtData!$B$4+(ROW()-10),RawData!$A$2:$A$1048576,0))</f>
        <v>#N/A</v>
      </c>
      <c r="U8340" t="e">
        <f>INDEX(RawData!U$2:U$1048576,MATCH(FmtData!$B$4+(ROW()-10),RawData!$A$2:$A$1048576,0))</f>
        <v>#N/A</v>
      </c>
      <c r="V8340" t="e">
        <f>INDEX(RawData!V$2:V$1048576,MATCH(FmtData!$B$4+(ROW()-10),RawData!$A$2:$A$1048576,0))</f>
        <v>#N/A</v>
      </c>
      <c r="W8340" s="8" t="e">
        <f t="shared" si="2877"/>
        <v>#N/A</v>
      </c>
      <c r="X8340" s="8" t="e">
        <f t="shared" si="2878"/>
        <v>#N/A</v>
      </c>
      <c r="Y8340" s="8" t="e">
        <f t="shared" si="2879"/>
        <v>#N/A</v>
      </c>
      <c r="Z8340" s="8" t="e">
        <f t="shared" si="2896"/>
        <v>#N/A</v>
      </c>
      <c r="AA8340" s="8" t="e">
        <f t="shared" si="2897"/>
        <v>#N/A</v>
      </c>
      <c r="AB8340" s="8" t="e">
        <f t="shared" si="2880"/>
        <v>#N/A</v>
      </c>
      <c r="AC8340" s="6" t="e">
        <f t="shared" si="2881"/>
        <v>#N/A</v>
      </c>
      <c r="AD8340" s="15" t="e">
        <f t="shared" si="2882"/>
        <v>#N/A</v>
      </c>
      <c r="AE8340" s="15" t="e">
        <f t="shared" si="2883"/>
        <v>#N/A</v>
      </c>
      <c r="AF8340" s="15" t="e">
        <f t="shared" si="2884"/>
        <v>#N/A</v>
      </c>
      <c r="AG8340" s="15" t="e">
        <f t="shared" si="2885"/>
        <v>#N/A</v>
      </c>
      <c r="AH8340" s="15" t="e">
        <f t="shared" si="2898"/>
        <v>#N/A</v>
      </c>
      <c r="AI8340" s="17" t="e">
        <f t="shared" si="2886"/>
        <v>#N/A</v>
      </c>
      <c r="AJ8340" s="17" t="e">
        <f t="shared" si="2887"/>
        <v>#N/A</v>
      </c>
      <c r="AK8340" s="17" t="e">
        <f t="shared" si="2888"/>
        <v>#N/A</v>
      </c>
      <c r="AL8340" s="17" t="e">
        <f t="shared" si="2889"/>
        <v>#N/A</v>
      </c>
      <c r="AM8340" s="17" t="e">
        <f t="shared" si="2890"/>
        <v>#N/A</v>
      </c>
      <c r="AN8340" s="17" t="e">
        <f t="shared" si="2891"/>
        <v>#N/A</v>
      </c>
      <c r="AO8340" s="17" t="e">
        <f t="shared" si="2892"/>
        <v>#N/A</v>
      </c>
      <c r="AP8340" s="17" t="e">
        <f t="shared" si="2893"/>
        <v>#N/A</v>
      </c>
      <c r="AQ8340" s="17" t="e">
        <f t="shared" si="2894"/>
        <v>#N/A</v>
      </c>
      <c r="AR8340" s="17" t="e">
        <f t="shared" si="2895"/>
        <v>#N/A</v>
      </c>
    </row>
    <row r="8341" spans="2:44" x14ac:dyDescent="0.25">
      <c r="B8341" t="e">
        <f>INDEX(RawData!$A$2:$A$1048576,MATCH(FmtData!$B$4+(ROW()-10),RawData!$A$2:$A$1048576,0))</f>
        <v>#N/A</v>
      </c>
      <c r="C8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1)</f>
        <v>#N/A</v>
      </c>
      <c r="D83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1" t="e">
        <f>INDEX(RawData!E$2:E$1048576,MATCH(FmtData!$B$4+(ROW()-10),RawData!$A$2:$A$1048576,0))</f>
        <v>#N/A</v>
      </c>
      <c r="F8341" t="e">
        <f>INDEX(RawData!F$2:F$1048576,MATCH(FmtData!$B$4+(ROW()-10),RawData!$A$2:$A$1048576,0))</f>
        <v>#N/A</v>
      </c>
      <c r="G8341" t="e">
        <f>INDEX(RawData!G$2:G$1048576,MATCH(FmtData!$B$4+(ROW()-10),RawData!$A$2:$A$1048576,0))</f>
        <v>#N/A</v>
      </c>
      <c r="H8341" t="e">
        <f>INDEX(RawData!H$2:H$1048576,MATCH(FmtData!$B$4+(ROW()-10),RawData!$A$2:$A$1048576,0))</f>
        <v>#N/A</v>
      </c>
      <c r="I8341" t="e">
        <f>INDEX(RawData!I$2:I$1048576,MATCH(FmtData!$B$4+(ROW()-10),RawData!$A$2:$A$1048576,0))</f>
        <v>#N/A</v>
      </c>
      <c r="J8341" t="e">
        <f>INDEX(RawData!J$2:J$1048576,MATCH(FmtData!$B$4+(ROW()-10),RawData!$A$2:$A$1048576,0))</f>
        <v>#N/A</v>
      </c>
      <c r="K8341" t="e">
        <f>INDEX(RawData!K$2:K$1048576,MATCH(FmtData!$B$4+(ROW()-10),RawData!$A$2:$A$1048576,0))</f>
        <v>#N/A</v>
      </c>
      <c r="L8341" t="e">
        <f>INDEX(RawData!L$2:L$1048576,MATCH(FmtData!$B$4+(ROW()-10),RawData!$A$2:$A$1048576,0))</f>
        <v>#N/A</v>
      </c>
      <c r="M8341" t="e">
        <f>INDEX(RawData!M$2:M$1048576,MATCH(FmtData!$B$4+(ROW()-10),RawData!$A$2:$A$1048576,0))</f>
        <v>#N/A</v>
      </c>
      <c r="N8341" t="e">
        <f>INDEX(RawData!N$2:N$1048576,MATCH(FmtData!$B$4+(ROW()-10),RawData!$A$2:$A$1048576,0))</f>
        <v>#N/A</v>
      </c>
      <c r="O8341" t="e">
        <f>INDEX(RawData!O$2:O$1048576,MATCH(FmtData!$B$4+(ROW()-10),RawData!$A$2:$A$1048576,0))</f>
        <v>#N/A</v>
      </c>
      <c r="P8341" t="e">
        <f>INDEX(RawData!P$2:P$1048576,MATCH(FmtData!$B$4+(ROW()-10),RawData!$A$2:$A$1048576,0))</f>
        <v>#N/A</v>
      </c>
      <c r="Q8341" t="e">
        <f>INDEX(RawData!Q$2:Q$1048576,MATCH(FmtData!$B$4+(ROW()-10),RawData!$A$2:$A$1048576,0))</f>
        <v>#N/A</v>
      </c>
      <c r="R8341" t="e">
        <f>INDEX(RawData!R$2:R$1048576,MATCH(FmtData!$B$4+(ROW()-10),RawData!$A$2:$A$1048576,0))</f>
        <v>#N/A</v>
      </c>
      <c r="S8341" t="e">
        <f>INDEX(RawData!S$2:S$1048576,MATCH(FmtData!$B$4+(ROW()-10),RawData!$A$2:$A$1048576,0))</f>
        <v>#N/A</v>
      </c>
      <c r="T8341" t="e">
        <f>INDEX(RawData!T$2:T$1048576,MATCH(FmtData!$B$4+(ROW()-10),RawData!$A$2:$A$1048576,0))</f>
        <v>#N/A</v>
      </c>
      <c r="U8341" t="e">
        <f>INDEX(RawData!U$2:U$1048576,MATCH(FmtData!$B$4+(ROW()-10),RawData!$A$2:$A$1048576,0))</f>
        <v>#N/A</v>
      </c>
      <c r="V8341" t="e">
        <f>INDEX(RawData!V$2:V$1048576,MATCH(FmtData!$B$4+(ROW()-10),RawData!$A$2:$A$1048576,0))</f>
        <v>#N/A</v>
      </c>
      <c r="W8341" s="8" t="e">
        <f t="shared" si="2877"/>
        <v>#N/A</v>
      </c>
      <c r="X8341" s="8" t="e">
        <f t="shared" si="2878"/>
        <v>#N/A</v>
      </c>
      <c r="Y8341" s="8" t="e">
        <f t="shared" si="2879"/>
        <v>#N/A</v>
      </c>
      <c r="Z8341" s="8" t="e">
        <f t="shared" si="2896"/>
        <v>#N/A</v>
      </c>
      <c r="AA8341" s="8" t="e">
        <f t="shared" si="2897"/>
        <v>#N/A</v>
      </c>
      <c r="AB8341" s="8" t="e">
        <f t="shared" si="2880"/>
        <v>#N/A</v>
      </c>
      <c r="AC8341" s="6" t="e">
        <f t="shared" si="2881"/>
        <v>#N/A</v>
      </c>
      <c r="AD8341" s="15" t="e">
        <f t="shared" si="2882"/>
        <v>#N/A</v>
      </c>
      <c r="AE8341" s="15" t="e">
        <f t="shared" si="2883"/>
        <v>#N/A</v>
      </c>
      <c r="AF8341" s="15" t="e">
        <f t="shared" si="2884"/>
        <v>#N/A</v>
      </c>
      <c r="AG8341" s="15" t="e">
        <f t="shared" si="2885"/>
        <v>#N/A</v>
      </c>
      <c r="AH8341" s="15" t="e">
        <f t="shared" si="2898"/>
        <v>#N/A</v>
      </c>
      <c r="AI8341" s="17" t="e">
        <f t="shared" si="2886"/>
        <v>#N/A</v>
      </c>
      <c r="AJ8341" s="17" t="e">
        <f t="shared" si="2887"/>
        <v>#N/A</v>
      </c>
      <c r="AK8341" s="17" t="e">
        <f t="shared" si="2888"/>
        <v>#N/A</v>
      </c>
      <c r="AL8341" s="17" t="e">
        <f t="shared" si="2889"/>
        <v>#N/A</v>
      </c>
      <c r="AM8341" s="17" t="e">
        <f t="shared" si="2890"/>
        <v>#N/A</v>
      </c>
      <c r="AN8341" s="17" t="e">
        <f t="shared" si="2891"/>
        <v>#N/A</v>
      </c>
      <c r="AO8341" s="17" t="e">
        <f t="shared" si="2892"/>
        <v>#N/A</v>
      </c>
      <c r="AP8341" s="17" t="e">
        <f t="shared" si="2893"/>
        <v>#N/A</v>
      </c>
      <c r="AQ8341" s="17" t="e">
        <f t="shared" si="2894"/>
        <v>#N/A</v>
      </c>
      <c r="AR8341" s="17" t="e">
        <f t="shared" si="2895"/>
        <v>#N/A</v>
      </c>
    </row>
    <row r="8342" spans="2:44" x14ac:dyDescent="0.25">
      <c r="B8342" t="e">
        <f>INDEX(RawData!$A$2:$A$1048576,MATCH(FmtData!$B$4+(ROW()-10),RawData!$A$2:$A$1048576,0))</f>
        <v>#N/A</v>
      </c>
      <c r="C8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2)</f>
        <v>#N/A</v>
      </c>
      <c r="D83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2" t="e">
        <f>INDEX(RawData!E$2:E$1048576,MATCH(FmtData!$B$4+(ROW()-10),RawData!$A$2:$A$1048576,0))</f>
        <v>#N/A</v>
      </c>
      <c r="F8342" t="e">
        <f>INDEX(RawData!F$2:F$1048576,MATCH(FmtData!$B$4+(ROW()-10),RawData!$A$2:$A$1048576,0))</f>
        <v>#N/A</v>
      </c>
      <c r="G8342" t="e">
        <f>INDEX(RawData!G$2:G$1048576,MATCH(FmtData!$B$4+(ROW()-10),RawData!$A$2:$A$1048576,0))</f>
        <v>#N/A</v>
      </c>
      <c r="H8342" t="e">
        <f>INDEX(RawData!H$2:H$1048576,MATCH(FmtData!$B$4+(ROW()-10),RawData!$A$2:$A$1048576,0))</f>
        <v>#N/A</v>
      </c>
      <c r="I8342" t="e">
        <f>INDEX(RawData!I$2:I$1048576,MATCH(FmtData!$B$4+(ROW()-10),RawData!$A$2:$A$1048576,0))</f>
        <v>#N/A</v>
      </c>
      <c r="J8342" t="e">
        <f>INDEX(RawData!J$2:J$1048576,MATCH(FmtData!$B$4+(ROW()-10),RawData!$A$2:$A$1048576,0))</f>
        <v>#N/A</v>
      </c>
      <c r="K8342" t="e">
        <f>INDEX(RawData!K$2:K$1048576,MATCH(FmtData!$B$4+(ROW()-10),RawData!$A$2:$A$1048576,0))</f>
        <v>#N/A</v>
      </c>
      <c r="L8342" t="e">
        <f>INDEX(RawData!L$2:L$1048576,MATCH(FmtData!$B$4+(ROW()-10),RawData!$A$2:$A$1048576,0))</f>
        <v>#N/A</v>
      </c>
      <c r="M8342" t="e">
        <f>INDEX(RawData!M$2:M$1048576,MATCH(FmtData!$B$4+(ROW()-10),RawData!$A$2:$A$1048576,0))</f>
        <v>#N/A</v>
      </c>
      <c r="N8342" t="e">
        <f>INDEX(RawData!N$2:N$1048576,MATCH(FmtData!$B$4+(ROW()-10),RawData!$A$2:$A$1048576,0))</f>
        <v>#N/A</v>
      </c>
      <c r="O8342" t="e">
        <f>INDEX(RawData!O$2:O$1048576,MATCH(FmtData!$B$4+(ROW()-10),RawData!$A$2:$A$1048576,0))</f>
        <v>#N/A</v>
      </c>
      <c r="P8342" t="e">
        <f>INDEX(RawData!P$2:P$1048576,MATCH(FmtData!$B$4+(ROW()-10),RawData!$A$2:$A$1048576,0))</f>
        <v>#N/A</v>
      </c>
      <c r="Q8342" t="e">
        <f>INDEX(RawData!Q$2:Q$1048576,MATCH(FmtData!$B$4+(ROW()-10),RawData!$A$2:$A$1048576,0))</f>
        <v>#N/A</v>
      </c>
      <c r="R8342" t="e">
        <f>INDEX(RawData!R$2:R$1048576,MATCH(FmtData!$B$4+(ROW()-10),RawData!$A$2:$A$1048576,0))</f>
        <v>#N/A</v>
      </c>
      <c r="S8342" t="e">
        <f>INDEX(RawData!S$2:S$1048576,MATCH(FmtData!$B$4+(ROW()-10),RawData!$A$2:$A$1048576,0))</f>
        <v>#N/A</v>
      </c>
      <c r="T8342" t="e">
        <f>INDEX(RawData!T$2:T$1048576,MATCH(FmtData!$B$4+(ROW()-10),RawData!$A$2:$A$1048576,0))</f>
        <v>#N/A</v>
      </c>
      <c r="U8342" t="e">
        <f>INDEX(RawData!U$2:U$1048576,MATCH(FmtData!$B$4+(ROW()-10),RawData!$A$2:$A$1048576,0))</f>
        <v>#N/A</v>
      </c>
      <c r="V8342" t="e">
        <f>INDEX(RawData!V$2:V$1048576,MATCH(FmtData!$B$4+(ROW()-10),RawData!$A$2:$A$1048576,0))</f>
        <v>#N/A</v>
      </c>
      <c r="W8342" s="8" t="e">
        <f t="shared" si="2877"/>
        <v>#N/A</v>
      </c>
      <c r="X8342" s="8" t="e">
        <f t="shared" si="2878"/>
        <v>#N/A</v>
      </c>
      <c r="Y8342" s="8" t="e">
        <f t="shared" si="2879"/>
        <v>#N/A</v>
      </c>
      <c r="Z8342" s="8" t="e">
        <f t="shared" si="2896"/>
        <v>#N/A</v>
      </c>
      <c r="AA8342" s="8" t="e">
        <f t="shared" si="2897"/>
        <v>#N/A</v>
      </c>
      <c r="AB8342" s="8" t="e">
        <f t="shared" si="2880"/>
        <v>#N/A</v>
      </c>
      <c r="AC8342" s="6" t="e">
        <f t="shared" si="2881"/>
        <v>#N/A</v>
      </c>
      <c r="AD8342" s="15" t="e">
        <f t="shared" si="2882"/>
        <v>#N/A</v>
      </c>
      <c r="AE8342" s="15" t="e">
        <f t="shared" si="2883"/>
        <v>#N/A</v>
      </c>
      <c r="AF8342" s="15" t="e">
        <f t="shared" si="2884"/>
        <v>#N/A</v>
      </c>
      <c r="AG8342" s="15" t="e">
        <f t="shared" si="2885"/>
        <v>#N/A</v>
      </c>
      <c r="AH8342" s="15" t="e">
        <f t="shared" si="2898"/>
        <v>#N/A</v>
      </c>
      <c r="AI8342" s="17" t="e">
        <f t="shared" si="2886"/>
        <v>#N/A</v>
      </c>
      <c r="AJ8342" s="17" t="e">
        <f t="shared" si="2887"/>
        <v>#N/A</v>
      </c>
      <c r="AK8342" s="17" t="e">
        <f t="shared" si="2888"/>
        <v>#N/A</v>
      </c>
      <c r="AL8342" s="17" t="e">
        <f t="shared" si="2889"/>
        <v>#N/A</v>
      </c>
      <c r="AM8342" s="17" t="e">
        <f t="shared" si="2890"/>
        <v>#N/A</v>
      </c>
      <c r="AN8342" s="17" t="e">
        <f t="shared" si="2891"/>
        <v>#N/A</v>
      </c>
      <c r="AO8342" s="17" t="e">
        <f t="shared" si="2892"/>
        <v>#N/A</v>
      </c>
      <c r="AP8342" s="17" t="e">
        <f t="shared" si="2893"/>
        <v>#N/A</v>
      </c>
      <c r="AQ8342" s="17" t="e">
        <f t="shared" si="2894"/>
        <v>#N/A</v>
      </c>
      <c r="AR8342" s="17" t="e">
        <f t="shared" si="2895"/>
        <v>#N/A</v>
      </c>
    </row>
    <row r="8343" spans="2:44" x14ac:dyDescent="0.25">
      <c r="B8343" t="e">
        <f>INDEX(RawData!$A$2:$A$1048576,MATCH(FmtData!$B$4+(ROW()-10),RawData!$A$2:$A$1048576,0))</f>
        <v>#N/A</v>
      </c>
      <c r="C8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3)</f>
        <v>#N/A</v>
      </c>
      <c r="D83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3" t="e">
        <f>INDEX(RawData!E$2:E$1048576,MATCH(FmtData!$B$4+(ROW()-10),RawData!$A$2:$A$1048576,0))</f>
        <v>#N/A</v>
      </c>
      <c r="F8343" t="e">
        <f>INDEX(RawData!F$2:F$1048576,MATCH(FmtData!$B$4+(ROW()-10),RawData!$A$2:$A$1048576,0))</f>
        <v>#N/A</v>
      </c>
      <c r="G8343" t="e">
        <f>INDEX(RawData!G$2:G$1048576,MATCH(FmtData!$B$4+(ROW()-10),RawData!$A$2:$A$1048576,0))</f>
        <v>#N/A</v>
      </c>
      <c r="H8343" t="e">
        <f>INDEX(RawData!H$2:H$1048576,MATCH(FmtData!$B$4+(ROW()-10),RawData!$A$2:$A$1048576,0))</f>
        <v>#N/A</v>
      </c>
      <c r="I8343" t="e">
        <f>INDEX(RawData!I$2:I$1048576,MATCH(FmtData!$B$4+(ROW()-10),RawData!$A$2:$A$1048576,0))</f>
        <v>#N/A</v>
      </c>
      <c r="J8343" t="e">
        <f>INDEX(RawData!J$2:J$1048576,MATCH(FmtData!$B$4+(ROW()-10),RawData!$A$2:$A$1048576,0))</f>
        <v>#N/A</v>
      </c>
      <c r="K8343" t="e">
        <f>INDEX(RawData!K$2:K$1048576,MATCH(FmtData!$B$4+(ROW()-10),RawData!$A$2:$A$1048576,0))</f>
        <v>#N/A</v>
      </c>
      <c r="L8343" t="e">
        <f>INDEX(RawData!L$2:L$1048576,MATCH(FmtData!$B$4+(ROW()-10),RawData!$A$2:$A$1048576,0))</f>
        <v>#N/A</v>
      </c>
      <c r="M8343" t="e">
        <f>INDEX(RawData!M$2:M$1048576,MATCH(FmtData!$B$4+(ROW()-10),RawData!$A$2:$A$1048576,0))</f>
        <v>#N/A</v>
      </c>
      <c r="N8343" t="e">
        <f>INDEX(RawData!N$2:N$1048576,MATCH(FmtData!$B$4+(ROW()-10),RawData!$A$2:$A$1048576,0))</f>
        <v>#N/A</v>
      </c>
      <c r="O8343" t="e">
        <f>INDEX(RawData!O$2:O$1048576,MATCH(FmtData!$B$4+(ROW()-10),RawData!$A$2:$A$1048576,0))</f>
        <v>#N/A</v>
      </c>
      <c r="P8343" t="e">
        <f>INDEX(RawData!P$2:P$1048576,MATCH(FmtData!$B$4+(ROW()-10),RawData!$A$2:$A$1048576,0))</f>
        <v>#N/A</v>
      </c>
      <c r="Q8343" t="e">
        <f>INDEX(RawData!Q$2:Q$1048576,MATCH(FmtData!$B$4+(ROW()-10),RawData!$A$2:$A$1048576,0))</f>
        <v>#N/A</v>
      </c>
      <c r="R8343" t="e">
        <f>INDEX(RawData!R$2:R$1048576,MATCH(FmtData!$B$4+(ROW()-10),RawData!$A$2:$A$1048576,0))</f>
        <v>#N/A</v>
      </c>
      <c r="S8343" t="e">
        <f>INDEX(RawData!S$2:S$1048576,MATCH(FmtData!$B$4+(ROW()-10),RawData!$A$2:$A$1048576,0))</f>
        <v>#N/A</v>
      </c>
      <c r="T8343" t="e">
        <f>INDEX(RawData!T$2:T$1048576,MATCH(FmtData!$B$4+(ROW()-10),RawData!$A$2:$A$1048576,0))</f>
        <v>#N/A</v>
      </c>
      <c r="U8343" t="e">
        <f>INDEX(RawData!U$2:U$1048576,MATCH(FmtData!$B$4+(ROW()-10),RawData!$A$2:$A$1048576,0))</f>
        <v>#N/A</v>
      </c>
      <c r="V8343" t="e">
        <f>INDEX(RawData!V$2:V$1048576,MATCH(FmtData!$B$4+(ROW()-10),RawData!$A$2:$A$1048576,0))</f>
        <v>#N/A</v>
      </c>
      <c r="W8343" s="8" t="e">
        <f t="shared" si="2877"/>
        <v>#N/A</v>
      </c>
      <c r="X8343" s="8" t="e">
        <f t="shared" si="2878"/>
        <v>#N/A</v>
      </c>
      <c r="Y8343" s="8" t="e">
        <f t="shared" si="2879"/>
        <v>#N/A</v>
      </c>
      <c r="Z8343" s="8" t="e">
        <f t="shared" si="2896"/>
        <v>#N/A</v>
      </c>
      <c r="AA8343" s="8" t="e">
        <f t="shared" si="2897"/>
        <v>#N/A</v>
      </c>
      <c r="AB8343" s="8" t="e">
        <f t="shared" si="2880"/>
        <v>#N/A</v>
      </c>
      <c r="AC8343" s="6" t="e">
        <f t="shared" si="2881"/>
        <v>#N/A</v>
      </c>
      <c r="AD8343" s="15" t="e">
        <f t="shared" si="2882"/>
        <v>#N/A</v>
      </c>
      <c r="AE8343" s="15" t="e">
        <f t="shared" si="2883"/>
        <v>#N/A</v>
      </c>
      <c r="AF8343" s="15" t="e">
        <f t="shared" si="2884"/>
        <v>#N/A</v>
      </c>
      <c r="AG8343" s="15" t="e">
        <f t="shared" si="2885"/>
        <v>#N/A</v>
      </c>
      <c r="AH8343" s="15" t="e">
        <f t="shared" si="2898"/>
        <v>#N/A</v>
      </c>
      <c r="AI8343" s="17" t="e">
        <f t="shared" si="2886"/>
        <v>#N/A</v>
      </c>
      <c r="AJ8343" s="17" t="e">
        <f t="shared" si="2887"/>
        <v>#N/A</v>
      </c>
      <c r="AK8343" s="17" t="e">
        <f t="shared" si="2888"/>
        <v>#N/A</v>
      </c>
      <c r="AL8343" s="17" t="e">
        <f t="shared" si="2889"/>
        <v>#N/A</v>
      </c>
      <c r="AM8343" s="17" t="e">
        <f t="shared" si="2890"/>
        <v>#N/A</v>
      </c>
      <c r="AN8343" s="17" t="e">
        <f t="shared" si="2891"/>
        <v>#N/A</v>
      </c>
      <c r="AO8343" s="17" t="e">
        <f t="shared" si="2892"/>
        <v>#N/A</v>
      </c>
      <c r="AP8343" s="17" t="e">
        <f t="shared" si="2893"/>
        <v>#N/A</v>
      </c>
      <c r="AQ8343" s="17" t="e">
        <f t="shared" si="2894"/>
        <v>#N/A</v>
      </c>
      <c r="AR8343" s="17" t="e">
        <f t="shared" si="2895"/>
        <v>#N/A</v>
      </c>
    </row>
    <row r="8344" spans="2:44" x14ac:dyDescent="0.25">
      <c r="B8344" t="e">
        <f>INDEX(RawData!$A$2:$A$1048576,MATCH(FmtData!$B$4+(ROW()-10),RawData!$A$2:$A$1048576,0))</f>
        <v>#N/A</v>
      </c>
      <c r="C8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4)</f>
        <v>#N/A</v>
      </c>
      <c r="D83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4" t="e">
        <f>INDEX(RawData!E$2:E$1048576,MATCH(FmtData!$B$4+(ROW()-10),RawData!$A$2:$A$1048576,0))</f>
        <v>#N/A</v>
      </c>
      <c r="F8344" t="e">
        <f>INDEX(RawData!F$2:F$1048576,MATCH(FmtData!$B$4+(ROW()-10),RawData!$A$2:$A$1048576,0))</f>
        <v>#N/A</v>
      </c>
      <c r="G8344" t="e">
        <f>INDEX(RawData!G$2:G$1048576,MATCH(FmtData!$B$4+(ROW()-10),RawData!$A$2:$A$1048576,0))</f>
        <v>#N/A</v>
      </c>
      <c r="H8344" t="e">
        <f>INDEX(RawData!H$2:H$1048576,MATCH(FmtData!$B$4+(ROW()-10),RawData!$A$2:$A$1048576,0))</f>
        <v>#N/A</v>
      </c>
      <c r="I8344" t="e">
        <f>INDEX(RawData!I$2:I$1048576,MATCH(FmtData!$B$4+(ROW()-10),RawData!$A$2:$A$1048576,0))</f>
        <v>#N/A</v>
      </c>
      <c r="J8344" t="e">
        <f>INDEX(RawData!J$2:J$1048576,MATCH(FmtData!$B$4+(ROW()-10),RawData!$A$2:$A$1048576,0))</f>
        <v>#N/A</v>
      </c>
      <c r="K8344" t="e">
        <f>INDEX(RawData!K$2:K$1048576,MATCH(FmtData!$B$4+(ROW()-10),RawData!$A$2:$A$1048576,0))</f>
        <v>#N/A</v>
      </c>
      <c r="L8344" t="e">
        <f>INDEX(RawData!L$2:L$1048576,MATCH(FmtData!$B$4+(ROW()-10),RawData!$A$2:$A$1048576,0))</f>
        <v>#N/A</v>
      </c>
      <c r="M8344" t="e">
        <f>INDEX(RawData!M$2:M$1048576,MATCH(FmtData!$B$4+(ROW()-10),RawData!$A$2:$A$1048576,0))</f>
        <v>#N/A</v>
      </c>
      <c r="N8344" t="e">
        <f>INDEX(RawData!N$2:N$1048576,MATCH(FmtData!$B$4+(ROW()-10),RawData!$A$2:$A$1048576,0))</f>
        <v>#N/A</v>
      </c>
      <c r="O8344" t="e">
        <f>INDEX(RawData!O$2:O$1048576,MATCH(FmtData!$B$4+(ROW()-10),RawData!$A$2:$A$1048576,0))</f>
        <v>#N/A</v>
      </c>
      <c r="P8344" t="e">
        <f>INDEX(RawData!P$2:P$1048576,MATCH(FmtData!$B$4+(ROW()-10),RawData!$A$2:$A$1048576,0))</f>
        <v>#N/A</v>
      </c>
      <c r="Q8344" t="e">
        <f>INDEX(RawData!Q$2:Q$1048576,MATCH(FmtData!$B$4+(ROW()-10),RawData!$A$2:$A$1048576,0))</f>
        <v>#N/A</v>
      </c>
      <c r="R8344" t="e">
        <f>INDEX(RawData!R$2:R$1048576,MATCH(FmtData!$B$4+(ROW()-10),RawData!$A$2:$A$1048576,0))</f>
        <v>#N/A</v>
      </c>
      <c r="S8344" t="e">
        <f>INDEX(RawData!S$2:S$1048576,MATCH(FmtData!$B$4+(ROW()-10),RawData!$A$2:$A$1048576,0))</f>
        <v>#N/A</v>
      </c>
      <c r="T8344" t="e">
        <f>INDEX(RawData!T$2:T$1048576,MATCH(FmtData!$B$4+(ROW()-10),RawData!$A$2:$A$1048576,0))</f>
        <v>#N/A</v>
      </c>
      <c r="U8344" t="e">
        <f>INDEX(RawData!U$2:U$1048576,MATCH(FmtData!$B$4+(ROW()-10),RawData!$A$2:$A$1048576,0))</f>
        <v>#N/A</v>
      </c>
      <c r="V8344" t="e">
        <f>INDEX(RawData!V$2:V$1048576,MATCH(FmtData!$B$4+(ROW()-10),RawData!$A$2:$A$1048576,0))</f>
        <v>#N/A</v>
      </c>
      <c r="W8344" s="8" t="e">
        <f t="shared" si="2877"/>
        <v>#N/A</v>
      </c>
      <c r="X8344" s="8" t="e">
        <f t="shared" si="2878"/>
        <v>#N/A</v>
      </c>
      <c r="Y8344" s="8" t="e">
        <f t="shared" si="2879"/>
        <v>#N/A</v>
      </c>
      <c r="Z8344" s="8" t="e">
        <f t="shared" si="2896"/>
        <v>#N/A</v>
      </c>
      <c r="AA8344" s="8" t="e">
        <f t="shared" si="2897"/>
        <v>#N/A</v>
      </c>
      <c r="AB8344" s="8" t="e">
        <f t="shared" si="2880"/>
        <v>#N/A</v>
      </c>
      <c r="AC8344" s="6" t="e">
        <f t="shared" si="2881"/>
        <v>#N/A</v>
      </c>
      <c r="AD8344" s="15" t="e">
        <f t="shared" si="2882"/>
        <v>#N/A</v>
      </c>
      <c r="AE8344" s="15" t="e">
        <f t="shared" si="2883"/>
        <v>#N/A</v>
      </c>
      <c r="AF8344" s="15" t="e">
        <f t="shared" si="2884"/>
        <v>#N/A</v>
      </c>
      <c r="AG8344" s="15" t="e">
        <f t="shared" si="2885"/>
        <v>#N/A</v>
      </c>
      <c r="AH8344" s="15" t="e">
        <f t="shared" si="2898"/>
        <v>#N/A</v>
      </c>
      <c r="AI8344" s="17" t="e">
        <f t="shared" si="2886"/>
        <v>#N/A</v>
      </c>
      <c r="AJ8344" s="17" t="e">
        <f t="shared" si="2887"/>
        <v>#N/A</v>
      </c>
      <c r="AK8344" s="17" t="e">
        <f t="shared" si="2888"/>
        <v>#N/A</v>
      </c>
      <c r="AL8344" s="17" t="e">
        <f t="shared" si="2889"/>
        <v>#N/A</v>
      </c>
      <c r="AM8344" s="17" t="e">
        <f t="shared" si="2890"/>
        <v>#N/A</v>
      </c>
      <c r="AN8344" s="17" t="e">
        <f t="shared" si="2891"/>
        <v>#N/A</v>
      </c>
      <c r="AO8344" s="17" t="e">
        <f t="shared" si="2892"/>
        <v>#N/A</v>
      </c>
      <c r="AP8344" s="17" t="e">
        <f t="shared" si="2893"/>
        <v>#N/A</v>
      </c>
      <c r="AQ8344" s="17" t="e">
        <f t="shared" si="2894"/>
        <v>#N/A</v>
      </c>
      <c r="AR8344" s="17" t="e">
        <f t="shared" si="2895"/>
        <v>#N/A</v>
      </c>
    </row>
    <row r="8345" spans="2:44" x14ac:dyDescent="0.25">
      <c r="B8345" t="e">
        <f>INDEX(RawData!$A$2:$A$1048576,MATCH(FmtData!$B$4+(ROW()-10),RawData!$A$2:$A$1048576,0))</f>
        <v>#N/A</v>
      </c>
      <c r="C8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5)</f>
        <v>#N/A</v>
      </c>
      <c r="D83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5" t="e">
        <f>INDEX(RawData!E$2:E$1048576,MATCH(FmtData!$B$4+(ROW()-10),RawData!$A$2:$A$1048576,0))</f>
        <v>#N/A</v>
      </c>
      <c r="F8345" t="e">
        <f>INDEX(RawData!F$2:F$1048576,MATCH(FmtData!$B$4+(ROW()-10),RawData!$A$2:$A$1048576,0))</f>
        <v>#N/A</v>
      </c>
      <c r="G8345" t="e">
        <f>INDEX(RawData!G$2:G$1048576,MATCH(FmtData!$B$4+(ROW()-10),RawData!$A$2:$A$1048576,0))</f>
        <v>#N/A</v>
      </c>
      <c r="H8345" t="e">
        <f>INDEX(RawData!H$2:H$1048576,MATCH(FmtData!$B$4+(ROW()-10),RawData!$A$2:$A$1048576,0))</f>
        <v>#N/A</v>
      </c>
      <c r="I8345" t="e">
        <f>INDEX(RawData!I$2:I$1048576,MATCH(FmtData!$B$4+(ROW()-10),RawData!$A$2:$A$1048576,0))</f>
        <v>#N/A</v>
      </c>
      <c r="J8345" t="e">
        <f>INDEX(RawData!J$2:J$1048576,MATCH(FmtData!$B$4+(ROW()-10),RawData!$A$2:$A$1048576,0))</f>
        <v>#N/A</v>
      </c>
      <c r="K8345" t="e">
        <f>INDEX(RawData!K$2:K$1048576,MATCH(FmtData!$B$4+(ROW()-10),RawData!$A$2:$A$1048576,0))</f>
        <v>#N/A</v>
      </c>
      <c r="L8345" t="e">
        <f>INDEX(RawData!L$2:L$1048576,MATCH(FmtData!$B$4+(ROW()-10),RawData!$A$2:$A$1048576,0))</f>
        <v>#N/A</v>
      </c>
      <c r="M8345" t="e">
        <f>INDEX(RawData!M$2:M$1048576,MATCH(FmtData!$B$4+(ROW()-10),RawData!$A$2:$A$1048576,0))</f>
        <v>#N/A</v>
      </c>
      <c r="N8345" t="e">
        <f>INDEX(RawData!N$2:N$1048576,MATCH(FmtData!$B$4+(ROW()-10),RawData!$A$2:$A$1048576,0))</f>
        <v>#N/A</v>
      </c>
      <c r="O8345" t="e">
        <f>INDEX(RawData!O$2:O$1048576,MATCH(FmtData!$B$4+(ROW()-10),RawData!$A$2:$A$1048576,0))</f>
        <v>#N/A</v>
      </c>
      <c r="P8345" t="e">
        <f>INDEX(RawData!P$2:P$1048576,MATCH(FmtData!$B$4+(ROW()-10),RawData!$A$2:$A$1048576,0))</f>
        <v>#N/A</v>
      </c>
      <c r="Q8345" t="e">
        <f>INDEX(RawData!Q$2:Q$1048576,MATCH(FmtData!$B$4+(ROW()-10),RawData!$A$2:$A$1048576,0))</f>
        <v>#N/A</v>
      </c>
      <c r="R8345" t="e">
        <f>INDEX(RawData!R$2:R$1048576,MATCH(FmtData!$B$4+(ROW()-10),RawData!$A$2:$A$1048576,0))</f>
        <v>#N/A</v>
      </c>
      <c r="S8345" t="e">
        <f>INDEX(RawData!S$2:S$1048576,MATCH(FmtData!$B$4+(ROW()-10),RawData!$A$2:$A$1048576,0))</f>
        <v>#N/A</v>
      </c>
      <c r="T8345" t="e">
        <f>INDEX(RawData!T$2:T$1048576,MATCH(FmtData!$B$4+(ROW()-10),RawData!$A$2:$A$1048576,0))</f>
        <v>#N/A</v>
      </c>
      <c r="U8345" t="e">
        <f>INDEX(RawData!U$2:U$1048576,MATCH(FmtData!$B$4+(ROW()-10),RawData!$A$2:$A$1048576,0))</f>
        <v>#N/A</v>
      </c>
      <c r="V8345" t="e">
        <f>INDEX(RawData!V$2:V$1048576,MATCH(FmtData!$B$4+(ROW()-10),RawData!$A$2:$A$1048576,0))</f>
        <v>#N/A</v>
      </c>
      <c r="W8345" s="8" t="e">
        <f t="shared" si="2877"/>
        <v>#N/A</v>
      </c>
      <c r="X8345" s="8" t="e">
        <f t="shared" si="2878"/>
        <v>#N/A</v>
      </c>
      <c r="Y8345" s="8" t="e">
        <f t="shared" si="2879"/>
        <v>#N/A</v>
      </c>
      <c r="Z8345" s="8" t="e">
        <f t="shared" si="2896"/>
        <v>#N/A</v>
      </c>
      <c r="AA8345" s="8" t="e">
        <f t="shared" si="2897"/>
        <v>#N/A</v>
      </c>
      <c r="AB8345" s="8" t="e">
        <f t="shared" si="2880"/>
        <v>#N/A</v>
      </c>
      <c r="AC8345" s="6" t="e">
        <f t="shared" si="2881"/>
        <v>#N/A</v>
      </c>
      <c r="AD8345" s="15" t="e">
        <f t="shared" si="2882"/>
        <v>#N/A</v>
      </c>
      <c r="AE8345" s="15" t="e">
        <f t="shared" si="2883"/>
        <v>#N/A</v>
      </c>
      <c r="AF8345" s="15" t="e">
        <f t="shared" si="2884"/>
        <v>#N/A</v>
      </c>
      <c r="AG8345" s="15" t="e">
        <f t="shared" si="2885"/>
        <v>#N/A</v>
      </c>
      <c r="AH8345" s="15" t="e">
        <f t="shared" si="2898"/>
        <v>#N/A</v>
      </c>
      <c r="AI8345" s="17" t="e">
        <f t="shared" si="2886"/>
        <v>#N/A</v>
      </c>
      <c r="AJ8345" s="17" t="e">
        <f t="shared" si="2887"/>
        <v>#N/A</v>
      </c>
      <c r="AK8345" s="17" t="e">
        <f t="shared" si="2888"/>
        <v>#N/A</v>
      </c>
      <c r="AL8345" s="17" t="e">
        <f t="shared" si="2889"/>
        <v>#N/A</v>
      </c>
      <c r="AM8345" s="17" t="e">
        <f t="shared" si="2890"/>
        <v>#N/A</v>
      </c>
      <c r="AN8345" s="17" t="e">
        <f t="shared" si="2891"/>
        <v>#N/A</v>
      </c>
      <c r="AO8345" s="17" t="e">
        <f t="shared" si="2892"/>
        <v>#N/A</v>
      </c>
      <c r="AP8345" s="17" t="e">
        <f t="shared" si="2893"/>
        <v>#N/A</v>
      </c>
      <c r="AQ8345" s="17" t="e">
        <f t="shared" si="2894"/>
        <v>#N/A</v>
      </c>
      <c r="AR8345" s="17" t="e">
        <f t="shared" si="2895"/>
        <v>#N/A</v>
      </c>
    </row>
    <row r="8346" spans="2:44" x14ac:dyDescent="0.25">
      <c r="B8346" t="e">
        <f>INDEX(RawData!$A$2:$A$1048576,MATCH(FmtData!$B$4+(ROW()-10),RawData!$A$2:$A$1048576,0))</f>
        <v>#N/A</v>
      </c>
      <c r="C8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6)</f>
        <v>#N/A</v>
      </c>
      <c r="D83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6" t="e">
        <f>INDEX(RawData!E$2:E$1048576,MATCH(FmtData!$B$4+(ROW()-10),RawData!$A$2:$A$1048576,0))</f>
        <v>#N/A</v>
      </c>
      <c r="F8346" t="e">
        <f>INDEX(RawData!F$2:F$1048576,MATCH(FmtData!$B$4+(ROW()-10),RawData!$A$2:$A$1048576,0))</f>
        <v>#N/A</v>
      </c>
      <c r="G8346" t="e">
        <f>INDEX(RawData!G$2:G$1048576,MATCH(FmtData!$B$4+(ROW()-10),RawData!$A$2:$A$1048576,0))</f>
        <v>#N/A</v>
      </c>
      <c r="H8346" t="e">
        <f>INDEX(RawData!H$2:H$1048576,MATCH(FmtData!$B$4+(ROW()-10),RawData!$A$2:$A$1048576,0))</f>
        <v>#N/A</v>
      </c>
      <c r="I8346" t="e">
        <f>INDEX(RawData!I$2:I$1048576,MATCH(FmtData!$B$4+(ROW()-10),RawData!$A$2:$A$1048576,0))</f>
        <v>#N/A</v>
      </c>
      <c r="J8346" t="e">
        <f>INDEX(RawData!J$2:J$1048576,MATCH(FmtData!$B$4+(ROW()-10),RawData!$A$2:$A$1048576,0))</f>
        <v>#N/A</v>
      </c>
      <c r="K8346" t="e">
        <f>INDEX(RawData!K$2:K$1048576,MATCH(FmtData!$B$4+(ROW()-10),RawData!$A$2:$A$1048576,0))</f>
        <v>#N/A</v>
      </c>
      <c r="L8346" t="e">
        <f>INDEX(RawData!L$2:L$1048576,MATCH(FmtData!$B$4+(ROW()-10),RawData!$A$2:$A$1048576,0))</f>
        <v>#N/A</v>
      </c>
      <c r="M8346" t="e">
        <f>INDEX(RawData!M$2:M$1048576,MATCH(FmtData!$B$4+(ROW()-10),RawData!$A$2:$A$1048576,0))</f>
        <v>#N/A</v>
      </c>
      <c r="N8346" t="e">
        <f>INDEX(RawData!N$2:N$1048576,MATCH(FmtData!$B$4+(ROW()-10),RawData!$A$2:$A$1048576,0))</f>
        <v>#N/A</v>
      </c>
      <c r="O8346" t="e">
        <f>INDEX(RawData!O$2:O$1048576,MATCH(FmtData!$B$4+(ROW()-10),RawData!$A$2:$A$1048576,0))</f>
        <v>#N/A</v>
      </c>
      <c r="P8346" t="e">
        <f>INDEX(RawData!P$2:P$1048576,MATCH(FmtData!$B$4+(ROW()-10),RawData!$A$2:$A$1048576,0))</f>
        <v>#N/A</v>
      </c>
      <c r="Q8346" t="e">
        <f>INDEX(RawData!Q$2:Q$1048576,MATCH(FmtData!$B$4+(ROW()-10),RawData!$A$2:$A$1048576,0))</f>
        <v>#N/A</v>
      </c>
      <c r="R8346" t="e">
        <f>INDEX(RawData!R$2:R$1048576,MATCH(FmtData!$B$4+(ROW()-10),RawData!$A$2:$A$1048576,0))</f>
        <v>#N/A</v>
      </c>
      <c r="S8346" t="e">
        <f>INDEX(RawData!S$2:S$1048576,MATCH(FmtData!$B$4+(ROW()-10),RawData!$A$2:$A$1048576,0))</f>
        <v>#N/A</v>
      </c>
      <c r="T8346" t="e">
        <f>INDEX(RawData!T$2:T$1048576,MATCH(FmtData!$B$4+(ROW()-10),RawData!$A$2:$A$1048576,0))</f>
        <v>#N/A</v>
      </c>
      <c r="U8346" t="e">
        <f>INDEX(RawData!U$2:U$1048576,MATCH(FmtData!$B$4+(ROW()-10),RawData!$A$2:$A$1048576,0))</f>
        <v>#N/A</v>
      </c>
      <c r="V8346" t="e">
        <f>INDEX(RawData!V$2:V$1048576,MATCH(FmtData!$B$4+(ROW()-10),RawData!$A$2:$A$1048576,0))</f>
        <v>#N/A</v>
      </c>
      <c r="W8346" s="8" t="e">
        <f t="shared" si="2877"/>
        <v>#N/A</v>
      </c>
      <c r="X8346" s="8" t="e">
        <f t="shared" si="2878"/>
        <v>#N/A</v>
      </c>
      <c r="Y8346" s="8" t="e">
        <f t="shared" si="2879"/>
        <v>#N/A</v>
      </c>
      <c r="Z8346" s="8" t="e">
        <f t="shared" si="2896"/>
        <v>#N/A</v>
      </c>
      <c r="AA8346" s="8" t="e">
        <f t="shared" si="2897"/>
        <v>#N/A</v>
      </c>
      <c r="AB8346" s="8" t="e">
        <f t="shared" si="2880"/>
        <v>#N/A</v>
      </c>
      <c r="AC8346" s="6" t="e">
        <f t="shared" si="2881"/>
        <v>#N/A</v>
      </c>
      <c r="AD8346" s="15" t="e">
        <f t="shared" si="2882"/>
        <v>#N/A</v>
      </c>
      <c r="AE8346" s="15" t="e">
        <f t="shared" si="2883"/>
        <v>#N/A</v>
      </c>
      <c r="AF8346" s="15" t="e">
        <f t="shared" si="2884"/>
        <v>#N/A</v>
      </c>
      <c r="AG8346" s="15" t="e">
        <f t="shared" si="2885"/>
        <v>#N/A</v>
      </c>
      <c r="AH8346" s="15" t="e">
        <f t="shared" si="2898"/>
        <v>#N/A</v>
      </c>
      <c r="AI8346" s="17" t="e">
        <f t="shared" si="2886"/>
        <v>#N/A</v>
      </c>
      <c r="AJ8346" s="17" t="e">
        <f t="shared" si="2887"/>
        <v>#N/A</v>
      </c>
      <c r="AK8346" s="17" t="e">
        <f t="shared" si="2888"/>
        <v>#N/A</v>
      </c>
      <c r="AL8346" s="17" t="e">
        <f t="shared" si="2889"/>
        <v>#N/A</v>
      </c>
      <c r="AM8346" s="17" t="e">
        <f t="shared" si="2890"/>
        <v>#N/A</v>
      </c>
      <c r="AN8346" s="17" t="e">
        <f t="shared" si="2891"/>
        <v>#N/A</v>
      </c>
      <c r="AO8346" s="17" t="e">
        <f t="shared" si="2892"/>
        <v>#N/A</v>
      </c>
      <c r="AP8346" s="17" t="e">
        <f t="shared" si="2893"/>
        <v>#N/A</v>
      </c>
      <c r="AQ8346" s="17" t="e">
        <f t="shared" si="2894"/>
        <v>#N/A</v>
      </c>
      <c r="AR8346" s="17" t="e">
        <f t="shared" si="2895"/>
        <v>#N/A</v>
      </c>
    </row>
    <row r="8347" spans="2:44" x14ac:dyDescent="0.25">
      <c r="B8347" t="e">
        <f>INDEX(RawData!$A$2:$A$1048576,MATCH(FmtData!$B$4+(ROW()-10),RawData!$A$2:$A$1048576,0))</f>
        <v>#N/A</v>
      </c>
      <c r="C8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7)</f>
        <v>#N/A</v>
      </c>
      <c r="D83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7" t="e">
        <f>INDEX(RawData!E$2:E$1048576,MATCH(FmtData!$B$4+(ROW()-10),RawData!$A$2:$A$1048576,0))</f>
        <v>#N/A</v>
      </c>
      <c r="F8347" t="e">
        <f>INDEX(RawData!F$2:F$1048576,MATCH(FmtData!$B$4+(ROW()-10),RawData!$A$2:$A$1048576,0))</f>
        <v>#N/A</v>
      </c>
      <c r="G8347" t="e">
        <f>INDEX(RawData!G$2:G$1048576,MATCH(FmtData!$B$4+(ROW()-10),RawData!$A$2:$A$1048576,0))</f>
        <v>#N/A</v>
      </c>
      <c r="H8347" t="e">
        <f>INDEX(RawData!H$2:H$1048576,MATCH(FmtData!$B$4+(ROW()-10),RawData!$A$2:$A$1048576,0))</f>
        <v>#N/A</v>
      </c>
      <c r="I8347" t="e">
        <f>INDEX(RawData!I$2:I$1048576,MATCH(FmtData!$B$4+(ROW()-10),RawData!$A$2:$A$1048576,0))</f>
        <v>#N/A</v>
      </c>
      <c r="J8347" t="e">
        <f>INDEX(RawData!J$2:J$1048576,MATCH(FmtData!$B$4+(ROW()-10),RawData!$A$2:$A$1048576,0))</f>
        <v>#N/A</v>
      </c>
      <c r="K8347" t="e">
        <f>INDEX(RawData!K$2:K$1048576,MATCH(FmtData!$B$4+(ROW()-10),RawData!$A$2:$A$1048576,0))</f>
        <v>#N/A</v>
      </c>
      <c r="L8347" t="e">
        <f>INDEX(RawData!L$2:L$1048576,MATCH(FmtData!$B$4+(ROW()-10),RawData!$A$2:$A$1048576,0))</f>
        <v>#N/A</v>
      </c>
      <c r="M8347" t="e">
        <f>INDEX(RawData!M$2:M$1048576,MATCH(FmtData!$B$4+(ROW()-10),RawData!$A$2:$A$1048576,0))</f>
        <v>#N/A</v>
      </c>
      <c r="N8347" t="e">
        <f>INDEX(RawData!N$2:N$1048576,MATCH(FmtData!$B$4+(ROW()-10),RawData!$A$2:$A$1048576,0))</f>
        <v>#N/A</v>
      </c>
      <c r="O8347" t="e">
        <f>INDEX(RawData!O$2:O$1048576,MATCH(FmtData!$B$4+(ROW()-10),RawData!$A$2:$A$1048576,0))</f>
        <v>#N/A</v>
      </c>
      <c r="P8347" t="e">
        <f>INDEX(RawData!P$2:P$1048576,MATCH(FmtData!$B$4+(ROW()-10),RawData!$A$2:$A$1048576,0))</f>
        <v>#N/A</v>
      </c>
      <c r="Q8347" t="e">
        <f>INDEX(RawData!Q$2:Q$1048576,MATCH(FmtData!$B$4+(ROW()-10),RawData!$A$2:$A$1048576,0))</f>
        <v>#N/A</v>
      </c>
      <c r="R8347" t="e">
        <f>INDEX(RawData!R$2:R$1048576,MATCH(FmtData!$B$4+(ROW()-10),RawData!$A$2:$A$1048576,0))</f>
        <v>#N/A</v>
      </c>
      <c r="S8347" t="e">
        <f>INDEX(RawData!S$2:S$1048576,MATCH(FmtData!$B$4+(ROW()-10),RawData!$A$2:$A$1048576,0))</f>
        <v>#N/A</v>
      </c>
      <c r="T8347" t="e">
        <f>INDEX(RawData!T$2:T$1048576,MATCH(FmtData!$B$4+(ROW()-10),RawData!$A$2:$A$1048576,0))</f>
        <v>#N/A</v>
      </c>
      <c r="U8347" t="e">
        <f>INDEX(RawData!U$2:U$1048576,MATCH(FmtData!$B$4+(ROW()-10),RawData!$A$2:$A$1048576,0))</f>
        <v>#N/A</v>
      </c>
      <c r="V8347" t="e">
        <f>INDEX(RawData!V$2:V$1048576,MATCH(FmtData!$B$4+(ROW()-10),RawData!$A$2:$A$1048576,0))</f>
        <v>#N/A</v>
      </c>
      <c r="W8347" s="8" t="e">
        <f t="shared" si="2877"/>
        <v>#N/A</v>
      </c>
      <c r="X8347" s="8" t="e">
        <f t="shared" si="2878"/>
        <v>#N/A</v>
      </c>
      <c r="Y8347" s="8" t="e">
        <f t="shared" si="2879"/>
        <v>#N/A</v>
      </c>
      <c r="Z8347" s="8" t="e">
        <f t="shared" si="2896"/>
        <v>#N/A</v>
      </c>
      <c r="AA8347" s="8" t="e">
        <f t="shared" si="2897"/>
        <v>#N/A</v>
      </c>
      <c r="AB8347" s="8" t="e">
        <f t="shared" si="2880"/>
        <v>#N/A</v>
      </c>
      <c r="AC8347" s="6" t="e">
        <f t="shared" si="2881"/>
        <v>#N/A</v>
      </c>
      <c r="AD8347" s="15" t="e">
        <f t="shared" si="2882"/>
        <v>#N/A</v>
      </c>
      <c r="AE8347" s="15" t="e">
        <f t="shared" si="2883"/>
        <v>#N/A</v>
      </c>
      <c r="AF8347" s="15" t="e">
        <f t="shared" si="2884"/>
        <v>#N/A</v>
      </c>
      <c r="AG8347" s="15" t="e">
        <f t="shared" si="2885"/>
        <v>#N/A</v>
      </c>
      <c r="AH8347" s="15" t="e">
        <f t="shared" si="2898"/>
        <v>#N/A</v>
      </c>
      <c r="AI8347" s="17" t="e">
        <f t="shared" si="2886"/>
        <v>#N/A</v>
      </c>
      <c r="AJ8347" s="17" t="e">
        <f t="shared" si="2887"/>
        <v>#N/A</v>
      </c>
      <c r="AK8347" s="17" t="e">
        <f t="shared" si="2888"/>
        <v>#N/A</v>
      </c>
      <c r="AL8347" s="17" t="e">
        <f t="shared" si="2889"/>
        <v>#N/A</v>
      </c>
      <c r="AM8347" s="17" t="e">
        <f t="shared" si="2890"/>
        <v>#N/A</v>
      </c>
      <c r="AN8347" s="17" t="e">
        <f t="shared" si="2891"/>
        <v>#N/A</v>
      </c>
      <c r="AO8347" s="17" t="e">
        <f t="shared" si="2892"/>
        <v>#N/A</v>
      </c>
      <c r="AP8347" s="17" t="e">
        <f t="shared" si="2893"/>
        <v>#N/A</v>
      </c>
      <c r="AQ8347" s="17" t="e">
        <f t="shared" si="2894"/>
        <v>#N/A</v>
      </c>
      <c r="AR8347" s="17" t="e">
        <f t="shared" si="2895"/>
        <v>#N/A</v>
      </c>
    </row>
    <row r="8348" spans="2:44" x14ac:dyDescent="0.25">
      <c r="B8348" t="e">
        <f>INDEX(RawData!$A$2:$A$1048576,MATCH(FmtData!$B$4+(ROW()-10),RawData!$A$2:$A$1048576,0))</f>
        <v>#N/A</v>
      </c>
      <c r="C8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8)</f>
        <v>#N/A</v>
      </c>
      <c r="D83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8" t="e">
        <f>INDEX(RawData!E$2:E$1048576,MATCH(FmtData!$B$4+(ROW()-10),RawData!$A$2:$A$1048576,0))</f>
        <v>#N/A</v>
      </c>
      <c r="F8348" t="e">
        <f>INDEX(RawData!F$2:F$1048576,MATCH(FmtData!$B$4+(ROW()-10),RawData!$A$2:$A$1048576,0))</f>
        <v>#N/A</v>
      </c>
      <c r="G8348" t="e">
        <f>INDEX(RawData!G$2:G$1048576,MATCH(FmtData!$B$4+(ROW()-10),RawData!$A$2:$A$1048576,0))</f>
        <v>#N/A</v>
      </c>
      <c r="H8348" t="e">
        <f>INDEX(RawData!H$2:H$1048576,MATCH(FmtData!$B$4+(ROW()-10),RawData!$A$2:$A$1048576,0))</f>
        <v>#N/A</v>
      </c>
      <c r="I8348" t="e">
        <f>INDEX(RawData!I$2:I$1048576,MATCH(FmtData!$B$4+(ROW()-10),RawData!$A$2:$A$1048576,0))</f>
        <v>#N/A</v>
      </c>
      <c r="J8348" t="e">
        <f>INDEX(RawData!J$2:J$1048576,MATCH(FmtData!$B$4+(ROW()-10),RawData!$A$2:$A$1048576,0))</f>
        <v>#N/A</v>
      </c>
      <c r="K8348" t="e">
        <f>INDEX(RawData!K$2:K$1048576,MATCH(FmtData!$B$4+(ROW()-10),RawData!$A$2:$A$1048576,0))</f>
        <v>#N/A</v>
      </c>
      <c r="L8348" t="e">
        <f>INDEX(RawData!L$2:L$1048576,MATCH(FmtData!$B$4+(ROW()-10),RawData!$A$2:$A$1048576,0))</f>
        <v>#N/A</v>
      </c>
      <c r="M8348" t="e">
        <f>INDEX(RawData!M$2:M$1048576,MATCH(FmtData!$B$4+(ROW()-10),RawData!$A$2:$A$1048576,0))</f>
        <v>#N/A</v>
      </c>
      <c r="N8348" t="e">
        <f>INDEX(RawData!N$2:N$1048576,MATCH(FmtData!$B$4+(ROW()-10),RawData!$A$2:$A$1048576,0))</f>
        <v>#N/A</v>
      </c>
      <c r="O8348" t="e">
        <f>INDEX(RawData!O$2:O$1048576,MATCH(FmtData!$B$4+(ROW()-10),RawData!$A$2:$A$1048576,0))</f>
        <v>#N/A</v>
      </c>
      <c r="P8348" t="e">
        <f>INDEX(RawData!P$2:P$1048576,MATCH(FmtData!$B$4+(ROW()-10),RawData!$A$2:$A$1048576,0))</f>
        <v>#N/A</v>
      </c>
      <c r="Q8348" t="e">
        <f>INDEX(RawData!Q$2:Q$1048576,MATCH(FmtData!$B$4+(ROW()-10),RawData!$A$2:$A$1048576,0))</f>
        <v>#N/A</v>
      </c>
      <c r="R8348" t="e">
        <f>INDEX(RawData!R$2:R$1048576,MATCH(FmtData!$B$4+(ROW()-10),RawData!$A$2:$A$1048576,0))</f>
        <v>#N/A</v>
      </c>
      <c r="S8348" t="e">
        <f>INDEX(RawData!S$2:S$1048576,MATCH(FmtData!$B$4+(ROW()-10),RawData!$A$2:$A$1048576,0))</f>
        <v>#N/A</v>
      </c>
      <c r="T8348" t="e">
        <f>INDEX(RawData!T$2:T$1048576,MATCH(FmtData!$B$4+(ROW()-10),RawData!$A$2:$A$1048576,0))</f>
        <v>#N/A</v>
      </c>
      <c r="U8348" t="e">
        <f>INDEX(RawData!U$2:U$1048576,MATCH(FmtData!$B$4+(ROW()-10),RawData!$A$2:$A$1048576,0))</f>
        <v>#N/A</v>
      </c>
      <c r="V8348" t="e">
        <f>INDEX(RawData!V$2:V$1048576,MATCH(FmtData!$B$4+(ROW()-10),RawData!$A$2:$A$1048576,0))</f>
        <v>#N/A</v>
      </c>
      <c r="W8348" s="8" t="e">
        <f t="shared" si="2877"/>
        <v>#N/A</v>
      </c>
      <c r="X8348" s="8" t="e">
        <f t="shared" si="2878"/>
        <v>#N/A</v>
      </c>
      <c r="Y8348" s="8" t="e">
        <f t="shared" si="2879"/>
        <v>#N/A</v>
      </c>
      <c r="Z8348" s="8" t="e">
        <f t="shared" si="2896"/>
        <v>#N/A</v>
      </c>
      <c r="AA8348" s="8" t="e">
        <f t="shared" si="2897"/>
        <v>#N/A</v>
      </c>
      <c r="AB8348" s="8" t="e">
        <f t="shared" si="2880"/>
        <v>#N/A</v>
      </c>
      <c r="AC8348" s="6" t="e">
        <f t="shared" si="2881"/>
        <v>#N/A</v>
      </c>
      <c r="AD8348" s="15" t="e">
        <f t="shared" si="2882"/>
        <v>#N/A</v>
      </c>
      <c r="AE8348" s="15" t="e">
        <f t="shared" si="2883"/>
        <v>#N/A</v>
      </c>
      <c r="AF8348" s="15" t="e">
        <f t="shared" si="2884"/>
        <v>#N/A</v>
      </c>
      <c r="AG8348" s="15" t="e">
        <f t="shared" si="2885"/>
        <v>#N/A</v>
      </c>
      <c r="AH8348" s="15" t="e">
        <f t="shared" si="2898"/>
        <v>#N/A</v>
      </c>
      <c r="AI8348" s="17" t="e">
        <f t="shared" si="2886"/>
        <v>#N/A</v>
      </c>
      <c r="AJ8348" s="17" t="e">
        <f t="shared" si="2887"/>
        <v>#N/A</v>
      </c>
      <c r="AK8348" s="17" t="e">
        <f t="shared" si="2888"/>
        <v>#N/A</v>
      </c>
      <c r="AL8348" s="17" t="e">
        <f t="shared" si="2889"/>
        <v>#N/A</v>
      </c>
      <c r="AM8348" s="17" t="e">
        <f t="shared" si="2890"/>
        <v>#N/A</v>
      </c>
      <c r="AN8348" s="17" t="e">
        <f t="shared" si="2891"/>
        <v>#N/A</v>
      </c>
      <c r="AO8348" s="17" t="e">
        <f t="shared" si="2892"/>
        <v>#N/A</v>
      </c>
      <c r="AP8348" s="17" t="e">
        <f t="shared" si="2893"/>
        <v>#N/A</v>
      </c>
      <c r="AQ8348" s="17" t="e">
        <f t="shared" si="2894"/>
        <v>#N/A</v>
      </c>
      <c r="AR8348" s="17" t="e">
        <f t="shared" si="2895"/>
        <v>#N/A</v>
      </c>
    </row>
    <row r="8349" spans="2:44" x14ac:dyDescent="0.25">
      <c r="B8349" t="e">
        <f>INDEX(RawData!$A$2:$A$1048576,MATCH(FmtData!$B$4+(ROW()-10),RawData!$A$2:$A$1048576,0))</f>
        <v>#N/A</v>
      </c>
      <c r="C8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9)</f>
        <v>#N/A</v>
      </c>
      <c r="D83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49" t="e">
        <f>INDEX(RawData!E$2:E$1048576,MATCH(FmtData!$B$4+(ROW()-10),RawData!$A$2:$A$1048576,0))</f>
        <v>#N/A</v>
      </c>
      <c r="F8349" t="e">
        <f>INDEX(RawData!F$2:F$1048576,MATCH(FmtData!$B$4+(ROW()-10),RawData!$A$2:$A$1048576,0))</f>
        <v>#N/A</v>
      </c>
      <c r="G8349" t="e">
        <f>INDEX(RawData!G$2:G$1048576,MATCH(FmtData!$B$4+(ROW()-10),RawData!$A$2:$A$1048576,0))</f>
        <v>#N/A</v>
      </c>
      <c r="H8349" t="e">
        <f>INDEX(RawData!H$2:H$1048576,MATCH(FmtData!$B$4+(ROW()-10),RawData!$A$2:$A$1048576,0))</f>
        <v>#N/A</v>
      </c>
      <c r="I8349" t="e">
        <f>INDEX(RawData!I$2:I$1048576,MATCH(FmtData!$B$4+(ROW()-10),RawData!$A$2:$A$1048576,0))</f>
        <v>#N/A</v>
      </c>
      <c r="J8349" t="e">
        <f>INDEX(RawData!J$2:J$1048576,MATCH(FmtData!$B$4+(ROW()-10),RawData!$A$2:$A$1048576,0))</f>
        <v>#N/A</v>
      </c>
      <c r="K8349" t="e">
        <f>INDEX(RawData!K$2:K$1048576,MATCH(FmtData!$B$4+(ROW()-10),RawData!$A$2:$A$1048576,0))</f>
        <v>#N/A</v>
      </c>
      <c r="L8349" t="e">
        <f>INDEX(RawData!L$2:L$1048576,MATCH(FmtData!$B$4+(ROW()-10),RawData!$A$2:$A$1048576,0))</f>
        <v>#N/A</v>
      </c>
      <c r="M8349" t="e">
        <f>INDEX(RawData!M$2:M$1048576,MATCH(FmtData!$B$4+(ROW()-10),RawData!$A$2:$A$1048576,0))</f>
        <v>#N/A</v>
      </c>
      <c r="N8349" t="e">
        <f>INDEX(RawData!N$2:N$1048576,MATCH(FmtData!$B$4+(ROW()-10),RawData!$A$2:$A$1048576,0))</f>
        <v>#N/A</v>
      </c>
      <c r="O8349" t="e">
        <f>INDEX(RawData!O$2:O$1048576,MATCH(FmtData!$B$4+(ROW()-10),RawData!$A$2:$A$1048576,0))</f>
        <v>#N/A</v>
      </c>
      <c r="P8349" t="e">
        <f>INDEX(RawData!P$2:P$1048576,MATCH(FmtData!$B$4+(ROW()-10),RawData!$A$2:$A$1048576,0))</f>
        <v>#N/A</v>
      </c>
      <c r="Q8349" t="e">
        <f>INDEX(RawData!Q$2:Q$1048576,MATCH(FmtData!$B$4+(ROW()-10),RawData!$A$2:$A$1048576,0))</f>
        <v>#N/A</v>
      </c>
      <c r="R8349" t="e">
        <f>INDEX(RawData!R$2:R$1048576,MATCH(FmtData!$B$4+(ROW()-10),RawData!$A$2:$A$1048576,0))</f>
        <v>#N/A</v>
      </c>
      <c r="S8349" t="e">
        <f>INDEX(RawData!S$2:S$1048576,MATCH(FmtData!$B$4+(ROW()-10),RawData!$A$2:$A$1048576,0))</f>
        <v>#N/A</v>
      </c>
      <c r="T8349" t="e">
        <f>INDEX(RawData!T$2:T$1048576,MATCH(FmtData!$B$4+(ROW()-10),RawData!$A$2:$A$1048576,0))</f>
        <v>#N/A</v>
      </c>
      <c r="U8349" t="e">
        <f>INDEX(RawData!U$2:U$1048576,MATCH(FmtData!$B$4+(ROW()-10),RawData!$A$2:$A$1048576,0))</f>
        <v>#N/A</v>
      </c>
      <c r="V8349" t="e">
        <f>INDEX(RawData!V$2:V$1048576,MATCH(FmtData!$B$4+(ROW()-10),RawData!$A$2:$A$1048576,0))</f>
        <v>#N/A</v>
      </c>
      <c r="W8349" s="8" t="e">
        <f t="shared" si="2877"/>
        <v>#N/A</v>
      </c>
      <c r="X8349" s="8" t="e">
        <f t="shared" si="2878"/>
        <v>#N/A</v>
      </c>
      <c r="Y8349" s="8" t="e">
        <f t="shared" si="2879"/>
        <v>#N/A</v>
      </c>
      <c r="Z8349" s="8" t="e">
        <f t="shared" si="2896"/>
        <v>#N/A</v>
      </c>
      <c r="AA8349" s="8" t="e">
        <f t="shared" si="2897"/>
        <v>#N/A</v>
      </c>
      <c r="AB8349" s="8" t="e">
        <f t="shared" si="2880"/>
        <v>#N/A</v>
      </c>
      <c r="AC8349" s="6" t="e">
        <f t="shared" si="2881"/>
        <v>#N/A</v>
      </c>
      <c r="AD8349" s="15" t="e">
        <f t="shared" si="2882"/>
        <v>#N/A</v>
      </c>
      <c r="AE8349" s="15" t="e">
        <f t="shared" si="2883"/>
        <v>#N/A</v>
      </c>
      <c r="AF8349" s="15" t="e">
        <f t="shared" si="2884"/>
        <v>#N/A</v>
      </c>
      <c r="AG8349" s="15" t="e">
        <f t="shared" si="2885"/>
        <v>#N/A</v>
      </c>
      <c r="AH8349" s="15" t="e">
        <f t="shared" si="2898"/>
        <v>#N/A</v>
      </c>
      <c r="AI8349" s="17" t="e">
        <f t="shared" si="2886"/>
        <v>#N/A</v>
      </c>
      <c r="AJ8349" s="17" t="e">
        <f t="shared" si="2887"/>
        <v>#N/A</v>
      </c>
      <c r="AK8349" s="17" t="e">
        <f t="shared" si="2888"/>
        <v>#N/A</v>
      </c>
      <c r="AL8349" s="17" t="e">
        <f t="shared" si="2889"/>
        <v>#N/A</v>
      </c>
      <c r="AM8349" s="17" t="e">
        <f t="shared" si="2890"/>
        <v>#N/A</v>
      </c>
      <c r="AN8349" s="17" t="e">
        <f t="shared" si="2891"/>
        <v>#N/A</v>
      </c>
      <c r="AO8349" s="17" t="e">
        <f t="shared" si="2892"/>
        <v>#N/A</v>
      </c>
      <c r="AP8349" s="17" t="e">
        <f t="shared" si="2893"/>
        <v>#N/A</v>
      </c>
      <c r="AQ8349" s="17" t="e">
        <f t="shared" si="2894"/>
        <v>#N/A</v>
      </c>
      <c r="AR8349" s="17" t="e">
        <f t="shared" si="2895"/>
        <v>#N/A</v>
      </c>
    </row>
    <row r="8350" spans="2:44" x14ac:dyDescent="0.25">
      <c r="B8350" t="e">
        <f>INDEX(RawData!$A$2:$A$1048576,MATCH(FmtData!$B$4+(ROW()-10),RawData!$A$2:$A$1048576,0))</f>
        <v>#N/A</v>
      </c>
      <c r="C8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0)</f>
        <v>#N/A</v>
      </c>
      <c r="D8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0" t="e">
        <f>INDEX(RawData!E$2:E$1048576,MATCH(FmtData!$B$4+(ROW()-10),RawData!$A$2:$A$1048576,0))</f>
        <v>#N/A</v>
      </c>
      <c r="F8350" t="e">
        <f>INDEX(RawData!F$2:F$1048576,MATCH(FmtData!$B$4+(ROW()-10),RawData!$A$2:$A$1048576,0))</f>
        <v>#N/A</v>
      </c>
      <c r="G8350" t="e">
        <f>INDEX(RawData!G$2:G$1048576,MATCH(FmtData!$B$4+(ROW()-10),RawData!$A$2:$A$1048576,0))</f>
        <v>#N/A</v>
      </c>
      <c r="H8350" t="e">
        <f>INDEX(RawData!H$2:H$1048576,MATCH(FmtData!$B$4+(ROW()-10),RawData!$A$2:$A$1048576,0))</f>
        <v>#N/A</v>
      </c>
      <c r="I8350" t="e">
        <f>INDEX(RawData!I$2:I$1048576,MATCH(FmtData!$B$4+(ROW()-10),RawData!$A$2:$A$1048576,0))</f>
        <v>#N/A</v>
      </c>
      <c r="J8350" t="e">
        <f>INDEX(RawData!J$2:J$1048576,MATCH(FmtData!$B$4+(ROW()-10),RawData!$A$2:$A$1048576,0))</f>
        <v>#N/A</v>
      </c>
      <c r="K8350" t="e">
        <f>INDEX(RawData!K$2:K$1048576,MATCH(FmtData!$B$4+(ROW()-10),RawData!$A$2:$A$1048576,0))</f>
        <v>#N/A</v>
      </c>
      <c r="L8350" t="e">
        <f>INDEX(RawData!L$2:L$1048576,MATCH(FmtData!$B$4+(ROW()-10),RawData!$A$2:$A$1048576,0))</f>
        <v>#N/A</v>
      </c>
      <c r="M8350" t="e">
        <f>INDEX(RawData!M$2:M$1048576,MATCH(FmtData!$B$4+(ROW()-10),RawData!$A$2:$A$1048576,0))</f>
        <v>#N/A</v>
      </c>
      <c r="N8350" t="e">
        <f>INDEX(RawData!N$2:N$1048576,MATCH(FmtData!$B$4+(ROW()-10),RawData!$A$2:$A$1048576,0))</f>
        <v>#N/A</v>
      </c>
      <c r="O8350" t="e">
        <f>INDEX(RawData!O$2:O$1048576,MATCH(FmtData!$B$4+(ROW()-10),RawData!$A$2:$A$1048576,0))</f>
        <v>#N/A</v>
      </c>
      <c r="P8350" t="e">
        <f>INDEX(RawData!P$2:P$1048576,MATCH(FmtData!$B$4+(ROW()-10),RawData!$A$2:$A$1048576,0))</f>
        <v>#N/A</v>
      </c>
      <c r="Q8350" t="e">
        <f>INDEX(RawData!Q$2:Q$1048576,MATCH(FmtData!$B$4+(ROW()-10),RawData!$A$2:$A$1048576,0))</f>
        <v>#N/A</v>
      </c>
      <c r="R8350" t="e">
        <f>INDEX(RawData!R$2:R$1048576,MATCH(FmtData!$B$4+(ROW()-10),RawData!$A$2:$A$1048576,0))</f>
        <v>#N/A</v>
      </c>
      <c r="S8350" t="e">
        <f>INDEX(RawData!S$2:S$1048576,MATCH(FmtData!$B$4+(ROW()-10),RawData!$A$2:$A$1048576,0))</f>
        <v>#N/A</v>
      </c>
      <c r="T8350" t="e">
        <f>INDEX(RawData!T$2:T$1048576,MATCH(FmtData!$B$4+(ROW()-10),RawData!$A$2:$A$1048576,0))</f>
        <v>#N/A</v>
      </c>
      <c r="U8350" t="e">
        <f>INDEX(RawData!U$2:U$1048576,MATCH(FmtData!$B$4+(ROW()-10),RawData!$A$2:$A$1048576,0))</f>
        <v>#N/A</v>
      </c>
      <c r="V8350" t="e">
        <f>INDEX(RawData!V$2:V$1048576,MATCH(FmtData!$B$4+(ROW()-10),RawData!$A$2:$A$1048576,0))</f>
        <v>#N/A</v>
      </c>
      <c r="W8350" s="8" t="e">
        <f t="shared" si="2877"/>
        <v>#N/A</v>
      </c>
      <c r="X8350" s="8" t="e">
        <f t="shared" si="2878"/>
        <v>#N/A</v>
      </c>
      <c r="Y8350" s="8" t="e">
        <f t="shared" si="2879"/>
        <v>#N/A</v>
      </c>
      <c r="Z8350" s="8" t="e">
        <f t="shared" si="2896"/>
        <v>#N/A</v>
      </c>
      <c r="AA8350" s="8" t="e">
        <f t="shared" si="2897"/>
        <v>#N/A</v>
      </c>
      <c r="AB8350" s="8" t="e">
        <f t="shared" si="2880"/>
        <v>#N/A</v>
      </c>
      <c r="AC8350" s="6" t="e">
        <f t="shared" si="2881"/>
        <v>#N/A</v>
      </c>
      <c r="AD8350" s="15" t="e">
        <f t="shared" si="2882"/>
        <v>#N/A</v>
      </c>
      <c r="AE8350" s="15" t="e">
        <f t="shared" si="2883"/>
        <v>#N/A</v>
      </c>
      <c r="AF8350" s="15" t="e">
        <f t="shared" si="2884"/>
        <v>#N/A</v>
      </c>
      <c r="AG8350" s="15" t="e">
        <f t="shared" si="2885"/>
        <v>#N/A</v>
      </c>
      <c r="AH8350" s="15" t="e">
        <f t="shared" si="2898"/>
        <v>#N/A</v>
      </c>
      <c r="AI8350" s="17" t="e">
        <f t="shared" si="2886"/>
        <v>#N/A</v>
      </c>
      <c r="AJ8350" s="17" t="e">
        <f t="shared" si="2887"/>
        <v>#N/A</v>
      </c>
      <c r="AK8350" s="17" t="e">
        <f t="shared" si="2888"/>
        <v>#N/A</v>
      </c>
      <c r="AL8350" s="17" t="e">
        <f t="shared" si="2889"/>
        <v>#N/A</v>
      </c>
      <c r="AM8350" s="17" t="e">
        <f t="shared" si="2890"/>
        <v>#N/A</v>
      </c>
      <c r="AN8350" s="17" t="e">
        <f t="shared" si="2891"/>
        <v>#N/A</v>
      </c>
      <c r="AO8350" s="17" t="e">
        <f t="shared" si="2892"/>
        <v>#N/A</v>
      </c>
      <c r="AP8350" s="17" t="e">
        <f t="shared" si="2893"/>
        <v>#N/A</v>
      </c>
      <c r="AQ8350" s="17" t="e">
        <f t="shared" si="2894"/>
        <v>#N/A</v>
      </c>
      <c r="AR8350" s="17" t="e">
        <f t="shared" si="2895"/>
        <v>#N/A</v>
      </c>
    </row>
    <row r="8351" spans="2:44" x14ac:dyDescent="0.25">
      <c r="B8351" t="e">
        <f>INDEX(RawData!$A$2:$A$1048576,MATCH(FmtData!$B$4+(ROW()-10),RawData!$A$2:$A$1048576,0))</f>
        <v>#N/A</v>
      </c>
      <c r="C8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1)</f>
        <v>#N/A</v>
      </c>
      <c r="D8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1" t="e">
        <f>INDEX(RawData!E$2:E$1048576,MATCH(FmtData!$B$4+(ROW()-10),RawData!$A$2:$A$1048576,0))</f>
        <v>#N/A</v>
      </c>
      <c r="F8351" t="e">
        <f>INDEX(RawData!F$2:F$1048576,MATCH(FmtData!$B$4+(ROW()-10),RawData!$A$2:$A$1048576,0))</f>
        <v>#N/A</v>
      </c>
      <c r="G8351" t="e">
        <f>INDEX(RawData!G$2:G$1048576,MATCH(FmtData!$B$4+(ROW()-10),RawData!$A$2:$A$1048576,0))</f>
        <v>#N/A</v>
      </c>
      <c r="H8351" t="e">
        <f>INDEX(RawData!H$2:H$1048576,MATCH(FmtData!$B$4+(ROW()-10),RawData!$A$2:$A$1048576,0))</f>
        <v>#N/A</v>
      </c>
      <c r="I8351" t="e">
        <f>INDEX(RawData!I$2:I$1048576,MATCH(FmtData!$B$4+(ROW()-10),RawData!$A$2:$A$1048576,0))</f>
        <v>#N/A</v>
      </c>
      <c r="J8351" t="e">
        <f>INDEX(RawData!J$2:J$1048576,MATCH(FmtData!$B$4+(ROW()-10),RawData!$A$2:$A$1048576,0))</f>
        <v>#N/A</v>
      </c>
      <c r="K8351" t="e">
        <f>INDEX(RawData!K$2:K$1048576,MATCH(FmtData!$B$4+(ROW()-10),RawData!$A$2:$A$1048576,0))</f>
        <v>#N/A</v>
      </c>
      <c r="L8351" t="e">
        <f>INDEX(RawData!L$2:L$1048576,MATCH(FmtData!$B$4+(ROW()-10),RawData!$A$2:$A$1048576,0))</f>
        <v>#N/A</v>
      </c>
      <c r="M8351" t="e">
        <f>INDEX(RawData!M$2:M$1048576,MATCH(FmtData!$B$4+(ROW()-10),RawData!$A$2:$A$1048576,0))</f>
        <v>#N/A</v>
      </c>
      <c r="N8351" t="e">
        <f>INDEX(RawData!N$2:N$1048576,MATCH(FmtData!$B$4+(ROW()-10),RawData!$A$2:$A$1048576,0))</f>
        <v>#N/A</v>
      </c>
      <c r="O8351" t="e">
        <f>INDEX(RawData!O$2:O$1048576,MATCH(FmtData!$B$4+(ROW()-10),RawData!$A$2:$A$1048576,0))</f>
        <v>#N/A</v>
      </c>
      <c r="P8351" t="e">
        <f>INDEX(RawData!P$2:P$1048576,MATCH(FmtData!$B$4+(ROW()-10),RawData!$A$2:$A$1048576,0))</f>
        <v>#N/A</v>
      </c>
      <c r="Q8351" t="e">
        <f>INDEX(RawData!Q$2:Q$1048576,MATCH(FmtData!$B$4+(ROW()-10),RawData!$A$2:$A$1048576,0))</f>
        <v>#N/A</v>
      </c>
      <c r="R8351" t="e">
        <f>INDEX(RawData!R$2:R$1048576,MATCH(FmtData!$B$4+(ROW()-10),RawData!$A$2:$A$1048576,0))</f>
        <v>#N/A</v>
      </c>
      <c r="S8351" t="e">
        <f>INDEX(RawData!S$2:S$1048576,MATCH(FmtData!$B$4+(ROW()-10),RawData!$A$2:$A$1048576,0))</f>
        <v>#N/A</v>
      </c>
      <c r="T8351" t="e">
        <f>INDEX(RawData!T$2:T$1048576,MATCH(FmtData!$B$4+(ROW()-10),RawData!$A$2:$A$1048576,0))</f>
        <v>#N/A</v>
      </c>
      <c r="U8351" t="e">
        <f>INDEX(RawData!U$2:U$1048576,MATCH(FmtData!$B$4+(ROW()-10),RawData!$A$2:$A$1048576,0))</f>
        <v>#N/A</v>
      </c>
      <c r="V8351" t="e">
        <f>INDEX(RawData!V$2:V$1048576,MATCH(FmtData!$B$4+(ROW()-10),RawData!$A$2:$A$1048576,0))</f>
        <v>#N/A</v>
      </c>
      <c r="W8351" s="8" t="e">
        <f t="shared" si="2877"/>
        <v>#N/A</v>
      </c>
      <c r="X8351" s="8" t="e">
        <f t="shared" si="2878"/>
        <v>#N/A</v>
      </c>
      <c r="Y8351" s="8" t="e">
        <f t="shared" si="2879"/>
        <v>#N/A</v>
      </c>
      <c r="Z8351" s="8" t="e">
        <f t="shared" si="2896"/>
        <v>#N/A</v>
      </c>
      <c r="AA8351" s="8" t="e">
        <f t="shared" si="2897"/>
        <v>#N/A</v>
      </c>
      <c r="AB8351" s="8" t="e">
        <f t="shared" si="2880"/>
        <v>#N/A</v>
      </c>
      <c r="AC8351" s="6" t="e">
        <f t="shared" si="2881"/>
        <v>#N/A</v>
      </c>
      <c r="AD8351" s="15" t="e">
        <f t="shared" si="2882"/>
        <v>#N/A</v>
      </c>
      <c r="AE8351" s="15" t="e">
        <f t="shared" si="2883"/>
        <v>#N/A</v>
      </c>
      <c r="AF8351" s="15" t="e">
        <f t="shared" si="2884"/>
        <v>#N/A</v>
      </c>
      <c r="AG8351" s="15" t="e">
        <f t="shared" si="2885"/>
        <v>#N/A</v>
      </c>
      <c r="AH8351" s="15" t="e">
        <f t="shared" si="2898"/>
        <v>#N/A</v>
      </c>
      <c r="AI8351" s="17" t="e">
        <f t="shared" si="2886"/>
        <v>#N/A</v>
      </c>
      <c r="AJ8351" s="17" t="e">
        <f t="shared" si="2887"/>
        <v>#N/A</v>
      </c>
      <c r="AK8351" s="17" t="e">
        <f t="shared" si="2888"/>
        <v>#N/A</v>
      </c>
      <c r="AL8351" s="17" t="e">
        <f t="shared" si="2889"/>
        <v>#N/A</v>
      </c>
      <c r="AM8351" s="17" t="e">
        <f t="shared" si="2890"/>
        <v>#N/A</v>
      </c>
      <c r="AN8351" s="17" t="e">
        <f t="shared" si="2891"/>
        <v>#N/A</v>
      </c>
      <c r="AO8351" s="17" t="e">
        <f t="shared" si="2892"/>
        <v>#N/A</v>
      </c>
      <c r="AP8351" s="17" t="e">
        <f t="shared" si="2893"/>
        <v>#N/A</v>
      </c>
      <c r="AQ8351" s="17" t="e">
        <f t="shared" si="2894"/>
        <v>#N/A</v>
      </c>
      <c r="AR8351" s="17" t="e">
        <f t="shared" si="2895"/>
        <v>#N/A</v>
      </c>
    </row>
    <row r="8352" spans="2:44" x14ac:dyDescent="0.25">
      <c r="B8352" t="e">
        <f>INDEX(RawData!$A$2:$A$1048576,MATCH(FmtData!$B$4+(ROW()-10),RawData!$A$2:$A$1048576,0))</f>
        <v>#N/A</v>
      </c>
      <c r="C8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2)</f>
        <v>#N/A</v>
      </c>
      <c r="D8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2" t="e">
        <f>INDEX(RawData!E$2:E$1048576,MATCH(FmtData!$B$4+(ROW()-10),RawData!$A$2:$A$1048576,0))</f>
        <v>#N/A</v>
      </c>
      <c r="F8352" t="e">
        <f>INDEX(RawData!F$2:F$1048576,MATCH(FmtData!$B$4+(ROW()-10),RawData!$A$2:$A$1048576,0))</f>
        <v>#N/A</v>
      </c>
      <c r="G8352" t="e">
        <f>INDEX(RawData!G$2:G$1048576,MATCH(FmtData!$B$4+(ROW()-10),RawData!$A$2:$A$1048576,0))</f>
        <v>#N/A</v>
      </c>
      <c r="H8352" t="e">
        <f>INDEX(RawData!H$2:H$1048576,MATCH(FmtData!$B$4+(ROW()-10),RawData!$A$2:$A$1048576,0))</f>
        <v>#N/A</v>
      </c>
      <c r="I8352" t="e">
        <f>INDEX(RawData!I$2:I$1048576,MATCH(FmtData!$B$4+(ROW()-10),RawData!$A$2:$A$1048576,0))</f>
        <v>#N/A</v>
      </c>
      <c r="J8352" t="e">
        <f>INDEX(RawData!J$2:J$1048576,MATCH(FmtData!$B$4+(ROW()-10),RawData!$A$2:$A$1048576,0))</f>
        <v>#N/A</v>
      </c>
      <c r="K8352" t="e">
        <f>INDEX(RawData!K$2:K$1048576,MATCH(FmtData!$B$4+(ROW()-10),RawData!$A$2:$A$1048576,0))</f>
        <v>#N/A</v>
      </c>
      <c r="L8352" t="e">
        <f>INDEX(RawData!L$2:L$1048576,MATCH(FmtData!$B$4+(ROW()-10),RawData!$A$2:$A$1048576,0))</f>
        <v>#N/A</v>
      </c>
      <c r="M8352" t="e">
        <f>INDEX(RawData!M$2:M$1048576,MATCH(FmtData!$B$4+(ROW()-10),RawData!$A$2:$A$1048576,0))</f>
        <v>#N/A</v>
      </c>
      <c r="N8352" t="e">
        <f>INDEX(RawData!N$2:N$1048576,MATCH(FmtData!$B$4+(ROW()-10),RawData!$A$2:$A$1048576,0))</f>
        <v>#N/A</v>
      </c>
      <c r="O8352" t="e">
        <f>INDEX(RawData!O$2:O$1048576,MATCH(FmtData!$B$4+(ROW()-10),RawData!$A$2:$A$1048576,0))</f>
        <v>#N/A</v>
      </c>
      <c r="P8352" t="e">
        <f>INDEX(RawData!P$2:P$1048576,MATCH(FmtData!$B$4+(ROW()-10),RawData!$A$2:$A$1048576,0))</f>
        <v>#N/A</v>
      </c>
      <c r="Q8352" t="e">
        <f>INDEX(RawData!Q$2:Q$1048576,MATCH(FmtData!$B$4+(ROW()-10),RawData!$A$2:$A$1048576,0))</f>
        <v>#N/A</v>
      </c>
      <c r="R8352" t="e">
        <f>INDEX(RawData!R$2:R$1048576,MATCH(FmtData!$B$4+(ROW()-10),RawData!$A$2:$A$1048576,0))</f>
        <v>#N/A</v>
      </c>
      <c r="S8352" t="e">
        <f>INDEX(RawData!S$2:S$1048576,MATCH(FmtData!$B$4+(ROW()-10),RawData!$A$2:$A$1048576,0))</f>
        <v>#N/A</v>
      </c>
      <c r="T8352" t="e">
        <f>INDEX(RawData!T$2:T$1048576,MATCH(FmtData!$B$4+(ROW()-10),RawData!$A$2:$A$1048576,0))</f>
        <v>#N/A</v>
      </c>
      <c r="U8352" t="e">
        <f>INDEX(RawData!U$2:U$1048576,MATCH(FmtData!$B$4+(ROW()-10),RawData!$A$2:$A$1048576,0))</f>
        <v>#N/A</v>
      </c>
      <c r="V8352" t="e">
        <f>INDEX(RawData!V$2:V$1048576,MATCH(FmtData!$B$4+(ROW()-10),RawData!$A$2:$A$1048576,0))</f>
        <v>#N/A</v>
      </c>
      <c r="W8352" s="8" t="e">
        <f t="shared" si="2877"/>
        <v>#N/A</v>
      </c>
      <c r="X8352" s="8" t="e">
        <f t="shared" si="2878"/>
        <v>#N/A</v>
      </c>
      <c r="Y8352" s="8" t="e">
        <f t="shared" si="2879"/>
        <v>#N/A</v>
      </c>
      <c r="Z8352" s="8" t="e">
        <f t="shared" si="2896"/>
        <v>#N/A</v>
      </c>
      <c r="AA8352" s="8" t="e">
        <f t="shared" si="2897"/>
        <v>#N/A</v>
      </c>
      <c r="AB8352" s="8" t="e">
        <f t="shared" si="2880"/>
        <v>#N/A</v>
      </c>
      <c r="AC8352" s="6" t="e">
        <f t="shared" si="2881"/>
        <v>#N/A</v>
      </c>
      <c r="AD8352" s="15" t="e">
        <f t="shared" si="2882"/>
        <v>#N/A</v>
      </c>
      <c r="AE8352" s="15" t="e">
        <f t="shared" si="2883"/>
        <v>#N/A</v>
      </c>
      <c r="AF8352" s="15" t="e">
        <f t="shared" si="2884"/>
        <v>#N/A</v>
      </c>
      <c r="AG8352" s="15" t="e">
        <f t="shared" si="2885"/>
        <v>#N/A</v>
      </c>
      <c r="AH8352" s="15" t="e">
        <f t="shared" si="2898"/>
        <v>#N/A</v>
      </c>
      <c r="AI8352" s="17" t="e">
        <f t="shared" si="2886"/>
        <v>#N/A</v>
      </c>
      <c r="AJ8352" s="17" t="e">
        <f t="shared" si="2887"/>
        <v>#N/A</v>
      </c>
      <c r="AK8352" s="17" t="e">
        <f t="shared" si="2888"/>
        <v>#N/A</v>
      </c>
      <c r="AL8352" s="17" t="e">
        <f t="shared" si="2889"/>
        <v>#N/A</v>
      </c>
      <c r="AM8352" s="17" t="e">
        <f t="shared" si="2890"/>
        <v>#N/A</v>
      </c>
      <c r="AN8352" s="17" t="e">
        <f t="shared" si="2891"/>
        <v>#N/A</v>
      </c>
      <c r="AO8352" s="17" t="e">
        <f t="shared" si="2892"/>
        <v>#N/A</v>
      </c>
      <c r="AP8352" s="17" t="e">
        <f t="shared" si="2893"/>
        <v>#N/A</v>
      </c>
      <c r="AQ8352" s="17" t="e">
        <f t="shared" si="2894"/>
        <v>#N/A</v>
      </c>
      <c r="AR8352" s="17" t="e">
        <f t="shared" si="2895"/>
        <v>#N/A</v>
      </c>
    </row>
    <row r="8353" spans="2:44" x14ac:dyDescent="0.25">
      <c r="B8353" t="e">
        <f>INDEX(RawData!$A$2:$A$1048576,MATCH(FmtData!$B$4+(ROW()-10),RawData!$A$2:$A$1048576,0))</f>
        <v>#N/A</v>
      </c>
      <c r="C8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3)</f>
        <v>#N/A</v>
      </c>
      <c r="D83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3" t="e">
        <f>INDEX(RawData!E$2:E$1048576,MATCH(FmtData!$B$4+(ROW()-10),RawData!$A$2:$A$1048576,0))</f>
        <v>#N/A</v>
      </c>
      <c r="F8353" t="e">
        <f>INDEX(RawData!F$2:F$1048576,MATCH(FmtData!$B$4+(ROW()-10),RawData!$A$2:$A$1048576,0))</f>
        <v>#N/A</v>
      </c>
      <c r="G8353" t="e">
        <f>INDEX(RawData!G$2:G$1048576,MATCH(FmtData!$B$4+(ROW()-10),RawData!$A$2:$A$1048576,0))</f>
        <v>#N/A</v>
      </c>
      <c r="H8353" t="e">
        <f>INDEX(RawData!H$2:H$1048576,MATCH(FmtData!$B$4+(ROW()-10),RawData!$A$2:$A$1048576,0))</f>
        <v>#N/A</v>
      </c>
      <c r="I8353" t="e">
        <f>INDEX(RawData!I$2:I$1048576,MATCH(FmtData!$B$4+(ROW()-10),RawData!$A$2:$A$1048576,0))</f>
        <v>#N/A</v>
      </c>
      <c r="J8353" t="e">
        <f>INDEX(RawData!J$2:J$1048576,MATCH(FmtData!$B$4+(ROW()-10),RawData!$A$2:$A$1048576,0))</f>
        <v>#N/A</v>
      </c>
      <c r="K8353" t="e">
        <f>INDEX(RawData!K$2:K$1048576,MATCH(FmtData!$B$4+(ROW()-10),RawData!$A$2:$A$1048576,0))</f>
        <v>#N/A</v>
      </c>
      <c r="L8353" t="e">
        <f>INDEX(RawData!L$2:L$1048576,MATCH(FmtData!$B$4+(ROW()-10),RawData!$A$2:$A$1048576,0))</f>
        <v>#N/A</v>
      </c>
      <c r="M8353" t="e">
        <f>INDEX(RawData!M$2:M$1048576,MATCH(FmtData!$B$4+(ROW()-10),RawData!$A$2:$A$1048576,0))</f>
        <v>#N/A</v>
      </c>
      <c r="N8353" t="e">
        <f>INDEX(RawData!N$2:N$1048576,MATCH(FmtData!$B$4+(ROW()-10),RawData!$A$2:$A$1048576,0))</f>
        <v>#N/A</v>
      </c>
      <c r="O8353" t="e">
        <f>INDEX(RawData!O$2:O$1048576,MATCH(FmtData!$B$4+(ROW()-10),RawData!$A$2:$A$1048576,0))</f>
        <v>#N/A</v>
      </c>
      <c r="P8353" t="e">
        <f>INDEX(RawData!P$2:P$1048576,MATCH(FmtData!$B$4+(ROW()-10),RawData!$A$2:$A$1048576,0))</f>
        <v>#N/A</v>
      </c>
      <c r="Q8353" t="e">
        <f>INDEX(RawData!Q$2:Q$1048576,MATCH(FmtData!$B$4+(ROW()-10),RawData!$A$2:$A$1048576,0))</f>
        <v>#N/A</v>
      </c>
      <c r="R8353" t="e">
        <f>INDEX(RawData!R$2:R$1048576,MATCH(FmtData!$B$4+(ROW()-10),RawData!$A$2:$A$1048576,0))</f>
        <v>#N/A</v>
      </c>
      <c r="S8353" t="e">
        <f>INDEX(RawData!S$2:S$1048576,MATCH(FmtData!$B$4+(ROW()-10),RawData!$A$2:$A$1048576,0))</f>
        <v>#N/A</v>
      </c>
      <c r="T8353" t="e">
        <f>INDEX(RawData!T$2:T$1048576,MATCH(FmtData!$B$4+(ROW()-10),RawData!$A$2:$A$1048576,0))</f>
        <v>#N/A</v>
      </c>
      <c r="U8353" t="e">
        <f>INDEX(RawData!U$2:U$1048576,MATCH(FmtData!$B$4+(ROW()-10),RawData!$A$2:$A$1048576,0))</f>
        <v>#N/A</v>
      </c>
      <c r="V8353" t="e">
        <f>INDEX(RawData!V$2:V$1048576,MATCH(FmtData!$B$4+(ROW()-10),RawData!$A$2:$A$1048576,0))</f>
        <v>#N/A</v>
      </c>
      <c r="W8353" s="8" t="e">
        <f t="shared" si="2877"/>
        <v>#N/A</v>
      </c>
      <c r="X8353" s="8" t="e">
        <f t="shared" si="2878"/>
        <v>#N/A</v>
      </c>
      <c r="Y8353" s="8" t="e">
        <f t="shared" si="2879"/>
        <v>#N/A</v>
      </c>
      <c r="Z8353" s="8" t="e">
        <f t="shared" si="2896"/>
        <v>#N/A</v>
      </c>
      <c r="AA8353" s="8" t="e">
        <f t="shared" si="2897"/>
        <v>#N/A</v>
      </c>
      <c r="AB8353" s="8" t="e">
        <f t="shared" si="2880"/>
        <v>#N/A</v>
      </c>
      <c r="AC8353" s="6" t="e">
        <f t="shared" si="2881"/>
        <v>#N/A</v>
      </c>
      <c r="AD8353" s="15" t="e">
        <f t="shared" si="2882"/>
        <v>#N/A</v>
      </c>
      <c r="AE8353" s="15" t="e">
        <f t="shared" si="2883"/>
        <v>#N/A</v>
      </c>
      <c r="AF8353" s="15" t="e">
        <f t="shared" si="2884"/>
        <v>#N/A</v>
      </c>
      <c r="AG8353" s="15" t="e">
        <f t="shared" si="2885"/>
        <v>#N/A</v>
      </c>
      <c r="AH8353" s="15" t="e">
        <f t="shared" si="2898"/>
        <v>#N/A</v>
      </c>
      <c r="AI8353" s="17" t="e">
        <f t="shared" si="2886"/>
        <v>#N/A</v>
      </c>
      <c r="AJ8353" s="17" t="e">
        <f t="shared" si="2887"/>
        <v>#N/A</v>
      </c>
      <c r="AK8353" s="17" t="e">
        <f t="shared" si="2888"/>
        <v>#N/A</v>
      </c>
      <c r="AL8353" s="17" t="e">
        <f t="shared" si="2889"/>
        <v>#N/A</v>
      </c>
      <c r="AM8353" s="17" t="e">
        <f t="shared" si="2890"/>
        <v>#N/A</v>
      </c>
      <c r="AN8353" s="17" t="e">
        <f t="shared" si="2891"/>
        <v>#N/A</v>
      </c>
      <c r="AO8353" s="17" t="e">
        <f t="shared" si="2892"/>
        <v>#N/A</v>
      </c>
      <c r="AP8353" s="17" t="e">
        <f t="shared" si="2893"/>
        <v>#N/A</v>
      </c>
      <c r="AQ8353" s="17" t="e">
        <f t="shared" si="2894"/>
        <v>#N/A</v>
      </c>
      <c r="AR8353" s="17" t="e">
        <f t="shared" si="2895"/>
        <v>#N/A</v>
      </c>
    </row>
    <row r="8354" spans="2:44" x14ac:dyDescent="0.25">
      <c r="B8354" t="e">
        <f>INDEX(RawData!$A$2:$A$1048576,MATCH(FmtData!$B$4+(ROW()-10),RawData!$A$2:$A$1048576,0))</f>
        <v>#N/A</v>
      </c>
      <c r="C8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4)</f>
        <v>#N/A</v>
      </c>
      <c r="D83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4" t="e">
        <f>INDEX(RawData!E$2:E$1048576,MATCH(FmtData!$B$4+(ROW()-10),RawData!$A$2:$A$1048576,0))</f>
        <v>#N/A</v>
      </c>
      <c r="F8354" t="e">
        <f>INDEX(RawData!F$2:F$1048576,MATCH(FmtData!$B$4+(ROW()-10),RawData!$A$2:$A$1048576,0))</f>
        <v>#N/A</v>
      </c>
      <c r="G8354" t="e">
        <f>INDEX(RawData!G$2:G$1048576,MATCH(FmtData!$B$4+(ROW()-10),RawData!$A$2:$A$1048576,0))</f>
        <v>#N/A</v>
      </c>
      <c r="H8354" t="e">
        <f>INDEX(RawData!H$2:H$1048576,MATCH(FmtData!$B$4+(ROW()-10),RawData!$A$2:$A$1048576,0))</f>
        <v>#N/A</v>
      </c>
      <c r="I8354" t="e">
        <f>INDEX(RawData!I$2:I$1048576,MATCH(FmtData!$B$4+(ROW()-10),RawData!$A$2:$A$1048576,0))</f>
        <v>#N/A</v>
      </c>
      <c r="J8354" t="e">
        <f>INDEX(RawData!J$2:J$1048576,MATCH(FmtData!$B$4+(ROW()-10),RawData!$A$2:$A$1048576,0))</f>
        <v>#N/A</v>
      </c>
      <c r="K8354" t="e">
        <f>INDEX(RawData!K$2:K$1048576,MATCH(FmtData!$B$4+(ROW()-10),RawData!$A$2:$A$1048576,0))</f>
        <v>#N/A</v>
      </c>
      <c r="L8354" t="e">
        <f>INDEX(RawData!L$2:L$1048576,MATCH(FmtData!$B$4+(ROW()-10),RawData!$A$2:$A$1048576,0))</f>
        <v>#N/A</v>
      </c>
      <c r="M8354" t="e">
        <f>INDEX(RawData!M$2:M$1048576,MATCH(FmtData!$B$4+(ROW()-10),RawData!$A$2:$A$1048576,0))</f>
        <v>#N/A</v>
      </c>
      <c r="N8354" t="e">
        <f>INDEX(RawData!N$2:N$1048576,MATCH(FmtData!$B$4+(ROW()-10),RawData!$A$2:$A$1048576,0))</f>
        <v>#N/A</v>
      </c>
      <c r="O8354" t="e">
        <f>INDEX(RawData!O$2:O$1048576,MATCH(FmtData!$B$4+(ROW()-10),RawData!$A$2:$A$1048576,0))</f>
        <v>#N/A</v>
      </c>
      <c r="P8354" t="e">
        <f>INDEX(RawData!P$2:P$1048576,MATCH(FmtData!$B$4+(ROW()-10),RawData!$A$2:$A$1048576,0))</f>
        <v>#N/A</v>
      </c>
      <c r="Q8354" t="e">
        <f>INDEX(RawData!Q$2:Q$1048576,MATCH(FmtData!$B$4+(ROW()-10),RawData!$A$2:$A$1048576,0))</f>
        <v>#N/A</v>
      </c>
      <c r="R8354" t="e">
        <f>INDEX(RawData!R$2:R$1048576,MATCH(FmtData!$B$4+(ROW()-10),RawData!$A$2:$A$1048576,0))</f>
        <v>#N/A</v>
      </c>
      <c r="S8354" t="e">
        <f>INDEX(RawData!S$2:S$1048576,MATCH(FmtData!$B$4+(ROW()-10),RawData!$A$2:$A$1048576,0))</f>
        <v>#N/A</v>
      </c>
      <c r="T8354" t="e">
        <f>INDEX(RawData!T$2:T$1048576,MATCH(FmtData!$B$4+(ROW()-10),RawData!$A$2:$A$1048576,0))</f>
        <v>#N/A</v>
      </c>
      <c r="U8354" t="e">
        <f>INDEX(RawData!U$2:U$1048576,MATCH(FmtData!$B$4+(ROW()-10),RawData!$A$2:$A$1048576,0))</f>
        <v>#N/A</v>
      </c>
      <c r="V8354" t="e">
        <f>INDEX(RawData!V$2:V$1048576,MATCH(FmtData!$B$4+(ROW()-10),RawData!$A$2:$A$1048576,0))</f>
        <v>#N/A</v>
      </c>
      <c r="W8354" s="8" t="e">
        <f t="shared" si="2877"/>
        <v>#N/A</v>
      </c>
      <c r="X8354" s="8" t="e">
        <f t="shared" si="2878"/>
        <v>#N/A</v>
      </c>
      <c r="Y8354" s="8" t="e">
        <f t="shared" si="2879"/>
        <v>#N/A</v>
      </c>
      <c r="Z8354" s="8" t="e">
        <f t="shared" si="2896"/>
        <v>#N/A</v>
      </c>
      <c r="AA8354" s="8" t="e">
        <f t="shared" si="2897"/>
        <v>#N/A</v>
      </c>
      <c r="AB8354" s="8" t="e">
        <f t="shared" si="2880"/>
        <v>#N/A</v>
      </c>
      <c r="AC8354" s="6" t="e">
        <f t="shared" si="2881"/>
        <v>#N/A</v>
      </c>
      <c r="AD8354" s="15" t="e">
        <f t="shared" si="2882"/>
        <v>#N/A</v>
      </c>
      <c r="AE8354" s="15" t="e">
        <f t="shared" si="2883"/>
        <v>#N/A</v>
      </c>
      <c r="AF8354" s="15" t="e">
        <f t="shared" si="2884"/>
        <v>#N/A</v>
      </c>
      <c r="AG8354" s="15" t="e">
        <f t="shared" si="2885"/>
        <v>#N/A</v>
      </c>
      <c r="AH8354" s="15" t="e">
        <f t="shared" si="2898"/>
        <v>#N/A</v>
      </c>
      <c r="AI8354" s="17" t="e">
        <f t="shared" si="2886"/>
        <v>#N/A</v>
      </c>
      <c r="AJ8354" s="17" t="e">
        <f t="shared" si="2887"/>
        <v>#N/A</v>
      </c>
      <c r="AK8354" s="17" t="e">
        <f t="shared" si="2888"/>
        <v>#N/A</v>
      </c>
      <c r="AL8354" s="17" t="e">
        <f t="shared" si="2889"/>
        <v>#N/A</v>
      </c>
      <c r="AM8354" s="17" t="e">
        <f t="shared" si="2890"/>
        <v>#N/A</v>
      </c>
      <c r="AN8354" s="17" t="e">
        <f t="shared" si="2891"/>
        <v>#N/A</v>
      </c>
      <c r="AO8354" s="17" t="e">
        <f t="shared" si="2892"/>
        <v>#N/A</v>
      </c>
      <c r="AP8354" s="17" t="e">
        <f t="shared" si="2893"/>
        <v>#N/A</v>
      </c>
      <c r="AQ8354" s="17" t="e">
        <f t="shared" si="2894"/>
        <v>#N/A</v>
      </c>
      <c r="AR8354" s="17" t="e">
        <f t="shared" si="2895"/>
        <v>#N/A</v>
      </c>
    </row>
    <row r="8355" spans="2:44" x14ac:dyDescent="0.25">
      <c r="B8355" t="e">
        <f>INDEX(RawData!$A$2:$A$1048576,MATCH(FmtData!$B$4+(ROW()-10),RawData!$A$2:$A$1048576,0))</f>
        <v>#N/A</v>
      </c>
      <c r="C8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5)</f>
        <v>#N/A</v>
      </c>
      <c r="D83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5" t="e">
        <f>INDEX(RawData!E$2:E$1048576,MATCH(FmtData!$B$4+(ROW()-10),RawData!$A$2:$A$1048576,0))</f>
        <v>#N/A</v>
      </c>
      <c r="F8355" t="e">
        <f>INDEX(RawData!F$2:F$1048576,MATCH(FmtData!$B$4+(ROW()-10),RawData!$A$2:$A$1048576,0))</f>
        <v>#N/A</v>
      </c>
      <c r="G8355" t="e">
        <f>INDEX(RawData!G$2:G$1048576,MATCH(FmtData!$B$4+(ROW()-10),RawData!$A$2:$A$1048576,0))</f>
        <v>#N/A</v>
      </c>
      <c r="H8355" t="e">
        <f>INDEX(RawData!H$2:H$1048576,MATCH(FmtData!$B$4+(ROW()-10),RawData!$A$2:$A$1048576,0))</f>
        <v>#N/A</v>
      </c>
      <c r="I8355" t="e">
        <f>INDEX(RawData!I$2:I$1048576,MATCH(FmtData!$B$4+(ROW()-10),RawData!$A$2:$A$1048576,0))</f>
        <v>#N/A</v>
      </c>
      <c r="J8355" t="e">
        <f>INDEX(RawData!J$2:J$1048576,MATCH(FmtData!$B$4+(ROW()-10),RawData!$A$2:$A$1048576,0))</f>
        <v>#N/A</v>
      </c>
      <c r="K8355" t="e">
        <f>INDEX(RawData!K$2:K$1048576,MATCH(FmtData!$B$4+(ROW()-10),RawData!$A$2:$A$1048576,0))</f>
        <v>#N/A</v>
      </c>
      <c r="L8355" t="e">
        <f>INDEX(RawData!L$2:L$1048576,MATCH(FmtData!$B$4+(ROW()-10),RawData!$A$2:$A$1048576,0))</f>
        <v>#N/A</v>
      </c>
      <c r="M8355" t="e">
        <f>INDEX(RawData!M$2:M$1048576,MATCH(FmtData!$B$4+(ROW()-10),RawData!$A$2:$A$1048576,0))</f>
        <v>#N/A</v>
      </c>
      <c r="N8355" t="e">
        <f>INDEX(RawData!N$2:N$1048576,MATCH(FmtData!$B$4+(ROW()-10),RawData!$A$2:$A$1048576,0))</f>
        <v>#N/A</v>
      </c>
      <c r="O8355" t="e">
        <f>INDEX(RawData!O$2:O$1048576,MATCH(FmtData!$B$4+(ROW()-10),RawData!$A$2:$A$1048576,0))</f>
        <v>#N/A</v>
      </c>
      <c r="P8355" t="e">
        <f>INDEX(RawData!P$2:P$1048576,MATCH(FmtData!$B$4+(ROW()-10),RawData!$A$2:$A$1048576,0))</f>
        <v>#N/A</v>
      </c>
      <c r="Q8355" t="e">
        <f>INDEX(RawData!Q$2:Q$1048576,MATCH(FmtData!$B$4+(ROW()-10),RawData!$A$2:$A$1048576,0))</f>
        <v>#N/A</v>
      </c>
      <c r="R8355" t="e">
        <f>INDEX(RawData!R$2:R$1048576,MATCH(FmtData!$B$4+(ROW()-10),RawData!$A$2:$A$1048576,0))</f>
        <v>#N/A</v>
      </c>
      <c r="S8355" t="e">
        <f>INDEX(RawData!S$2:S$1048576,MATCH(FmtData!$B$4+(ROW()-10),RawData!$A$2:$A$1048576,0))</f>
        <v>#N/A</v>
      </c>
      <c r="T8355" t="e">
        <f>INDEX(RawData!T$2:T$1048576,MATCH(FmtData!$B$4+(ROW()-10),RawData!$A$2:$A$1048576,0))</f>
        <v>#N/A</v>
      </c>
      <c r="U8355" t="e">
        <f>INDEX(RawData!U$2:U$1048576,MATCH(FmtData!$B$4+(ROW()-10),RawData!$A$2:$A$1048576,0))</f>
        <v>#N/A</v>
      </c>
      <c r="V8355" t="e">
        <f>INDEX(RawData!V$2:V$1048576,MATCH(FmtData!$B$4+(ROW()-10),RawData!$A$2:$A$1048576,0))</f>
        <v>#N/A</v>
      </c>
      <c r="W8355" s="8" t="e">
        <f t="shared" si="2877"/>
        <v>#N/A</v>
      </c>
      <c r="X8355" s="8" t="e">
        <f t="shared" si="2878"/>
        <v>#N/A</v>
      </c>
      <c r="Y8355" s="8" t="e">
        <f t="shared" si="2879"/>
        <v>#N/A</v>
      </c>
      <c r="Z8355" s="8" t="e">
        <f t="shared" si="2896"/>
        <v>#N/A</v>
      </c>
      <c r="AA8355" s="8" t="e">
        <f t="shared" si="2897"/>
        <v>#N/A</v>
      </c>
      <c r="AB8355" s="8" t="e">
        <f t="shared" si="2880"/>
        <v>#N/A</v>
      </c>
      <c r="AC8355" s="6" t="e">
        <f t="shared" si="2881"/>
        <v>#N/A</v>
      </c>
      <c r="AD8355" s="15" t="e">
        <f t="shared" si="2882"/>
        <v>#N/A</v>
      </c>
      <c r="AE8355" s="15" t="e">
        <f t="shared" si="2883"/>
        <v>#N/A</v>
      </c>
      <c r="AF8355" s="15" t="e">
        <f t="shared" si="2884"/>
        <v>#N/A</v>
      </c>
      <c r="AG8355" s="15" t="e">
        <f t="shared" si="2885"/>
        <v>#N/A</v>
      </c>
      <c r="AH8355" s="15" t="e">
        <f t="shared" si="2898"/>
        <v>#N/A</v>
      </c>
      <c r="AI8355" s="17" t="e">
        <f t="shared" si="2886"/>
        <v>#N/A</v>
      </c>
      <c r="AJ8355" s="17" t="e">
        <f t="shared" si="2887"/>
        <v>#N/A</v>
      </c>
      <c r="AK8355" s="17" t="e">
        <f t="shared" si="2888"/>
        <v>#N/A</v>
      </c>
      <c r="AL8355" s="17" t="e">
        <f t="shared" si="2889"/>
        <v>#N/A</v>
      </c>
      <c r="AM8355" s="17" t="e">
        <f t="shared" si="2890"/>
        <v>#N/A</v>
      </c>
      <c r="AN8355" s="17" t="e">
        <f t="shared" si="2891"/>
        <v>#N/A</v>
      </c>
      <c r="AO8355" s="17" t="e">
        <f t="shared" si="2892"/>
        <v>#N/A</v>
      </c>
      <c r="AP8355" s="17" t="e">
        <f t="shared" si="2893"/>
        <v>#N/A</v>
      </c>
      <c r="AQ8355" s="17" t="e">
        <f t="shared" si="2894"/>
        <v>#N/A</v>
      </c>
      <c r="AR8355" s="17" t="e">
        <f t="shared" si="2895"/>
        <v>#N/A</v>
      </c>
    </row>
    <row r="8356" spans="2:44" x14ac:dyDescent="0.25">
      <c r="B8356" t="e">
        <f>INDEX(RawData!$A$2:$A$1048576,MATCH(FmtData!$B$4+(ROW()-10),RawData!$A$2:$A$1048576,0))</f>
        <v>#N/A</v>
      </c>
      <c r="C8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6)</f>
        <v>#N/A</v>
      </c>
      <c r="D83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6" t="e">
        <f>INDEX(RawData!E$2:E$1048576,MATCH(FmtData!$B$4+(ROW()-10),RawData!$A$2:$A$1048576,0))</f>
        <v>#N/A</v>
      </c>
      <c r="F8356" t="e">
        <f>INDEX(RawData!F$2:F$1048576,MATCH(FmtData!$B$4+(ROW()-10),RawData!$A$2:$A$1048576,0))</f>
        <v>#N/A</v>
      </c>
      <c r="G8356" t="e">
        <f>INDEX(RawData!G$2:G$1048576,MATCH(FmtData!$B$4+(ROW()-10),RawData!$A$2:$A$1048576,0))</f>
        <v>#N/A</v>
      </c>
      <c r="H8356" t="e">
        <f>INDEX(RawData!H$2:H$1048576,MATCH(FmtData!$B$4+(ROW()-10),RawData!$A$2:$A$1048576,0))</f>
        <v>#N/A</v>
      </c>
      <c r="I8356" t="e">
        <f>INDEX(RawData!I$2:I$1048576,MATCH(FmtData!$B$4+(ROW()-10),RawData!$A$2:$A$1048576,0))</f>
        <v>#N/A</v>
      </c>
      <c r="J8356" t="e">
        <f>INDEX(RawData!J$2:J$1048576,MATCH(FmtData!$B$4+(ROW()-10),RawData!$A$2:$A$1048576,0))</f>
        <v>#N/A</v>
      </c>
      <c r="K8356" t="e">
        <f>INDEX(RawData!K$2:K$1048576,MATCH(FmtData!$B$4+(ROW()-10),RawData!$A$2:$A$1048576,0))</f>
        <v>#N/A</v>
      </c>
      <c r="L8356" t="e">
        <f>INDEX(RawData!L$2:L$1048576,MATCH(FmtData!$B$4+(ROW()-10),RawData!$A$2:$A$1048576,0))</f>
        <v>#N/A</v>
      </c>
      <c r="M8356" t="e">
        <f>INDEX(RawData!M$2:M$1048576,MATCH(FmtData!$B$4+(ROW()-10),RawData!$A$2:$A$1048576,0))</f>
        <v>#N/A</v>
      </c>
      <c r="N8356" t="e">
        <f>INDEX(RawData!N$2:N$1048576,MATCH(FmtData!$B$4+(ROW()-10),RawData!$A$2:$A$1048576,0))</f>
        <v>#N/A</v>
      </c>
      <c r="O8356" t="e">
        <f>INDEX(RawData!O$2:O$1048576,MATCH(FmtData!$B$4+(ROW()-10),RawData!$A$2:$A$1048576,0))</f>
        <v>#N/A</v>
      </c>
      <c r="P8356" t="e">
        <f>INDEX(RawData!P$2:P$1048576,MATCH(FmtData!$B$4+(ROW()-10),RawData!$A$2:$A$1048576,0))</f>
        <v>#N/A</v>
      </c>
      <c r="Q8356" t="e">
        <f>INDEX(RawData!Q$2:Q$1048576,MATCH(FmtData!$B$4+(ROW()-10),RawData!$A$2:$A$1048576,0))</f>
        <v>#N/A</v>
      </c>
      <c r="R8356" t="e">
        <f>INDEX(RawData!R$2:R$1048576,MATCH(FmtData!$B$4+(ROW()-10),RawData!$A$2:$A$1048576,0))</f>
        <v>#N/A</v>
      </c>
      <c r="S8356" t="e">
        <f>INDEX(RawData!S$2:S$1048576,MATCH(FmtData!$B$4+(ROW()-10),RawData!$A$2:$A$1048576,0))</f>
        <v>#N/A</v>
      </c>
      <c r="T8356" t="e">
        <f>INDEX(RawData!T$2:T$1048576,MATCH(FmtData!$B$4+(ROW()-10),RawData!$A$2:$A$1048576,0))</f>
        <v>#N/A</v>
      </c>
      <c r="U8356" t="e">
        <f>INDEX(RawData!U$2:U$1048576,MATCH(FmtData!$B$4+(ROW()-10),RawData!$A$2:$A$1048576,0))</f>
        <v>#N/A</v>
      </c>
      <c r="V8356" t="e">
        <f>INDEX(RawData!V$2:V$1048576,MATCH(FmtData!$B$4+(ROW()-10),RawData!$A$2:$A$1048576,0))</f>
        <v>#N/A</v>
      </c>
      <c r="W8356" s="8" t="e">
        <f t="shared" si="2877"/>
        <v>#N/A</v>
      </c>
      <c r="X8356" s="8" t="e">
        <f t="shared" si="2878"/>
        <v>#N/A</v>
      </c>
      <c r="Y8356" s="8" t="e">
        <f t="shared" si="2879"/>
        <v>#N/A</v>
      </c>
      <c r="Z8356" s="8" t="e">
        <f t="shared" si="2896"/>
        <v>#N/A</v>
      </c>
      <c r="AA8356" s="8" t="e">
        <f t="shared" si="2897"/>
        <v>#N/A</v>
      </c>
      <c r="AB8356" s="8" t="e">
        <f t="shared" si="2880"/>
        <v>#N/A</v>
      </c>
      <c r="AC8356" s="6" t="e">
        <f t="shared" si="2881"/>
        <v>#N/A</v>
      </c>
      <c r="AD8356" s="15" t="e">
        <f t="shared" si="2882"/>
        <v>#N/A</v>
      </c>
      <c r="AE8356" s="15" t="e">
        <f t="shared" si="2883"/>
        <v>#N/A</v>
      </c>
      <c r="AF8356" s="15" t="e">
        <f t="shared" si="2884"/>
        <v>#N/A</v>
      </c>
      <c r="AG8356" s="15" t="e">
        <f t="shared" si="2885"/>
        <v>#N/A</v>
      </c>
      <c r="AH8356" s="15" t="e">
        <f t="shared" si="2898"/>
        <v>#N/A</v>
      </c>
      <c r="AI8356" s="17" t="e">
        <f t="shared" si="2886"/>
        <v>#N/A</v>
      </c>
      <c r="AJ8356" s="17" t="e">
        <f t="shared" si="2887"/>
        <v>#N/A</v>
      </c>
      <c r="AK8356" s="17" t="e">
        <f t="shared" si="2888"/>
        <v>#N/A</v>
      </c>
      <c r="AL8356" s="17" t="e">
        <f t="shared" si="2889"/>
        <v>#N/A</v>
      </c>
      <c r="AM8356" s="17" t="e">
        <f t="shared" si="2890"/>
        <v>#N/A</v>
      </c>
      <c r="AN8356" s="17" t="e">
        <f t="shared" si="2891"/>
        <v>#N/A</v>
      </c>
      <c r="AO8356" s="17" t="e">
        <f t="shared" si="2892"/>
        <v>#N/A</v>
      </c>
      <c r="AP8356" s="17" t="e">
        <f t="shared" si="2893"/>
        <v>#N/A</v>
      </c>
      <c r="AQ8356" s="17" t="e">
        <f t="shared" si="2894"/>
        <v>#N/A</v>
      </c>
      <c r="AR8356" s="17" t="e">
        <f t="shared" si="2895"/>
        <v>#N/A</v>
      </c>
    </row>
    <row r="8357" spans="2:44" x14ac:dyDescent="0.25">
      <c r="B8357" t="e">
        <f>INDEX(RawData!$A$2:$A$1048576,MATCH(FmtData!$B$4+(ROW()-10),RawData!$A$2:$A$1048576,0))</f>
        <v>#N/A</v>
      </c>
      <c r="C8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7)</f>
        <v>#N/A</v>
      </c>
      <c r="D83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7" t="e">
        <f>INDEX(RawData!E$2:E$1048576,MATCH(FmtData!$B$4+(ROW()-10),RawData!$A$2:$A$1048576,0))</f>
        <v>#N/A</v>
      </c>
      <c r="F8357" t="e">
        <f>INDEX(RawData!F$2:F$1048576,MATCH(FmtData!$B$4+(ROW()-10),RawData!$A$2:$A$1048576,0))</f>
        <v>#N/A</v>
      </c>
      <c r="G8357" t="e">
        <f>INDEX(RawData!G$2:G$1048576,MATCH(FmtData!$B$4+(ROW()-10),RawData!$A$2:$A$1048576,0))</f>
        <v>#N/A</v>
      </c>
      <c r="H8357" t="e">
        <f>INDEX(RawData!H$2:H$1048576,MATCH(FmtData!$B$4+(ROW()-10),RawData!$A$2:$A$1048576,0))</f>
        <v>#N/A</v>
      </c>
      <c r="I8357" t="e">
        <f>INDEX(RawData!I$2:I$1048576,MATCH(FmtData!$B$4+(ROW()-10),RawData!$A$2:$A$1048576,0))</f>
        <v>#N/A</v>
      </c>
      <c r="J8357" t="e">
        <f>INDEX(RawData!J$2:J$1048576,MATCH(FmtData!$B$4+(ROW()-10),RawData!$A$2:$A$1048576,0))</f>
        <v>#N/A</v>
      </c>
      <c r="K8357" t="e">
        <f>INDEX(RawData!K$2:K$1048576,MATCH(FmtData!$B$4+(ROW()-10),RawData!$A$2:$A$1048576,0))</f>
        <v>#N/A</v>
      </c>
      <c r="L8357" t="e">
        <f>INDEX(RawData!L$2:L$1048576,MATCH(FmtData!$B$4+(ROW()-10),RawData!$A$2:$A$1048576,0))</f>
        <v>#N/A</v>
      </c>
      <c r="M8357" t="e">
        <f>INDEX(RawData!M$2:M$1048576,MATCH(FmtData!$B$4+(ROW()-10),RawData!$A$2:$A$1048576,0))</f>
        <v>#N/A</v>
      </c>
      <c r="N8357" t="e">
        <f>INDEX(RawData!N$2:N$1048576,MATCH(FmtData!$B$4+(ROW()-10),RawData!$A$2:$A$1048576,0))</f>
        <v>#N/A</v>
      </c>
      <c r="O8357" t="e">
        <f>INDEX(RawData!O$2:O$1048576,MATCH(FmtData!$B$4+(ROW()-10),RawData!$A$2:$A$1048576,0))</f>
        <v>#N/A</v>
      </c>
      <c r="P8357" t="e">
        <f>INDEX(RawData!P$2:P$1048576,MATCH(FmtData!$B$4+(ROW()-10),RawData!$A$2:$A$1048576,0))</f>
        <v>#N/A</v>
      </c>
      <c r="Q8357" t="e">
        <f>INDEX(RawData!Q$2:Q$1048576,MATCH(FmtData!$B$4+(ROW()-10),RawData!$A$2:$A$1048576,0))</f>
        <v>#N/A</v>
      </c>
      <c r="R8357" t="e">
        <f>INDEX(RawData!R$2:R$1048576,MATCH(FmtData!$B$4+(ROW()-10),RawData!$A$2:$A$1048576,0))</f>
        <v>#N/A</v>
      </c>
      <c r="S8357" t="e">
        <f>INDEX(RawData!S$2:S$1048576,MATCH(FmtData!$B$4+(ROW()-10),RawData!$A$2:$A$1048576,0))</f>
        <v>#N/A</v>
      </c>
      <c r="T8357" t="e">
        <f>INDEX(RawData!T$2:T$1048576,MATCH(FmtData!$B$4+(ROW()-10),RawData!$A$2:$A$1048576,0))</f>
        <v>#N/A</v>
      </c>
      <c r="U8357" t="e">
        <f>INDEX(RawData!U$2:U$1048576,MATCH(FmtData!$B$4+(ROW()-10),RawData!$A$2:$A$1048576,0))</f>
        <v>#N/A</v>
      </c>
      <c r="V8357" t="e">
        <f>INDEX(RawData!V$2:V$1048576,MATCH(FmtData!$B$4+(ROW()-10),RawData!$A$2:$A$1048576,0))</f>
        <v>#N/A</v>
      </c>
      <c r="W8357" s="8" t="e">
        <f t="shared" si="2877"/>
        <v>#N/A</v>
      </c>
      <c r="X8357" s="8" t="e">
        <f t="shared" si="2878"/>
        <v>#N/A</v>
      </c>
      <c r="Y8357" s="8" t="e">
        <f t="shared" si="2879"/>
        <v>#N/A</v>
      </c>
      <c r="Z8357" s="8" t="e">
        <f t="shared" si="2896"/>
        <v>#N/A</v>
      </c>
      <c r="AA8357" s="8" t="e">
        <f t="shared" si="2897"/>
        <v>#N/A</v>
      </c>
      <c r="AB8357" s="8" t="e">
        <f t="shared" si="2880"/>
        <v>#N/A</v>
      </c>
      <c r="AC8357" s="6" t="e">
        <f t="shared" si="2881"/>
        <v>#N/A</v>
      </c>
      <c r="AD8357" s="15" t="e">
        <f t="shared" si="2882"/>
        <v>#N/A</v>
      </c>
      <c r="AE8357" s="15" t="e">
        <f t="shared" si="2883"/>
        <v>#N/A</v>
      </c>
      <c r="AF8357" s="15" t="e">
        <f t="shared" si="2884"/>
        <v>#N/A</v>
      </c>
      <c r="AG8357" s="15" t="e">
        <f t="shared" si="2885"/>
        <v>#N/A</v>
      </c>
      <c r="AH8357" s="15" t="e">
        <f t="shared" si="2898"/>
        <v>#N/A</v>
      </c>
      <c r="AI8357" s="17" t="e">
        <f t="shared" si="2886"/>
        <v>#N/A</v>
      </c>
      <c r="AJ8357" s="17" t="e">
        <f t="shared" si="2887"/>
        <v>#N/A</v>
      </c>
      <c r="AK8357" s="17" t="e">
        <f t="shared" si="2888"/>
        <v>#N/A</v>
      </c>
      <c r="AL8357" s="17" t="e">
        <f t="shared" si="2889"/>
        <v>#N/A</v>
      </c>
      <c r="AM8357" s="17" t="e">
        <f t="shared" si="2890"/>
        <v>#N/A</v>
      </c>
      <c r="AN8357" s="17" t="e">
        <f t="shared" si="2891"/>
        <v>#N/A</v>
      </c>
      <c r="AO8357" s="17" t="e">
        <f t="shared" si="2892"/>
        <v>#N/A</v>
      </c>
      <c r="AP8357" s="17" t="e">
        <f t="shared" si="2893"/>
        <v>#N/A</v>
      </c>
      <c r="AQ8357" s="17" t="e">
        <f t="shared" si="2894"/>
        <v>#N/A</v>
      </c>
      <c r="AR8357" s="17" t="e">
        <f t="shared" si="2895"/>
        <v>#N/A</v>
      </c>
    </row>
    <row r="8358" spans="2:44" x14ac:dyDescent="0.25">
      <c r="B8358" t="e">
        <f>INDEX(RawData!$A$2:$A$1048576,MATCH(FmtData!$B$4+(ROW()-10),RawData!$A$2:$A$1048576,0))</f>
        <v>#N/A</v>
      </c>
      <c r="C8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8)</f>
        <v>#N/A</v>
      </c>
      <c r="D83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8" t="e">
        <f>INDEX(RawData!E$2:E$1048576,MATCH(FmtData!$B$4+(ROW()-10),RawData!$A$2:$A$1048576,0))</f>
        <v>#N/A</v>
      </c>
      <c r="F8358" t="e">
        <f>INDEX(RawData!F$2:F$1048576,MATCH(FmtData!$B$4+(ROW()-10),RawData!$A$2:$A$1048576,0))</f>
        <v>#N/A</v>
      </c>
      <c r="G8358" t="e">
        <f>INDEX(RawData!G$2:G$1048576,MATCH(FmtData!$B$4+(ROW()-10),RawData!$A$2:$A$1048576,0))</f>
        <v>#N/A</v>
      </c>
      <c r="H8358" t="e">
        <f>INDEX(RawData!H$2:H$1048576,MATCH(FmtData!$B$4+(ROW()-10),RawData!$A$2:$A$1048576,0))</f>
        <v>#N/A</v>
      </c>
      <c r="I8358" t="e">
        <f>INDEX(RawData!I$2:I$1048576,MATCH(FmtData!$B$4+(ROW()-10),RawData!$A$2:$A$1048576,0))</f>
        <v>#N/A</v>
      </c>
      <c r="J8358" t="e">
        <f>INDEX(RawData!J$2:J$1048576,MATCH(FmtData!$B$4+(ROW()-10),RawData!$A$2:$A$1048576,0))</f>
        <v>#N/A</v>
      </c>
      <c r="K8358" t="e">
        <f>INDEX(RawData!K$2:K$1048576,MATCH(FmtData!$B$4+(ROW()-10),RawData!$A$2:$A$1048576,0))</f>
        <v>#N/A</v>
      </c>
      <c r="L8358" t="e">
        <f>INDEX(RawData!L$2:L$1048576,MATCH(FmtData!$B$4+(ROW()-10),RawData!$A$2:$A$1048576,0))</f>
        <v>#N/A</v>
      </c>
      <c r="M8358" t="e">
        <f>INDEX(RawData!M$2:M$1048576,MATCH(FmtData!$B$4+(ROW()-10),RawData!$A$2:$A$1048576,0))</f>
        <v>#N/A</v>
      </c>
      <c r="N8358" t="e">
        <f>INDEX(RawData!N$2:N$1048576,MATCH(FmtData!$B$4+(ROW()-10),RawData!$A$2:$A$1048576,0))</f>
        <v>#N/A</v>
      </c>
      <c r="O8358" t="e">
        <f>INDEX(RawData!O$2:O$1048576,MATCH(FmtData!$B$4+(ROW()-10),RawData!$A$2:$A$1048576,0))</f>
        <v>#N/A</v>
      </c>
      <c r="P8358" t="e">
        <f>INDEX(RawData!P$2:P$1048576,MATCH(FmtData!$B$4+(ROW()-10),RawData!$A$2:$A$1048576,0))</f>
        <v>#N/A</v>
      </c>
      <c r="Q8358" t="e">
        <f>INDEX(RawData!Q$2:Q$1048576,MATCH(FmtData!$B$4+(ROW()-10),RawData!$A$2:$A$1048576,0))</f>
        <v>#N/A</v>
      </c>
      <c r="R8358" t="e">
        <f>INDEX(RawData!R$2:R$1048576,MATCH(FmtData!$B$4+(ROW()-10),RawData!$A$2:$A$1048576,0))</f>
        <v>#N/A</v>
      </c>
      <c r="S8358" t="e">
        <f>INDEX(RawData!S$2:S$1048576,MATCH(FmtData!$B$4+(ROW()-10),RawData!$A$2:$A$1048576,0))</f>
        <v>#N/A</v>
      </c>
      <c r="T8358" t="e">
        <f>INDEX(RawData!T$2:T$1048576,MATCH(FmtData!$B$4+(ROW()-10),RawData!$A$2:$A$1048576,0))</f>
        <v>#N/A</v>
      </c>
      <c r="U8358" t="e">
        <f>INDEX(RawData!U$2:U$1048576,MATCH(FmtData!$B$4+(ROW()-10),RawData!$A$2:$A$1048576,0))</f>
        <v>#N/A</v>
      </c>
      <c r="V8358" t="e">
        <f>INDEX(RawData!V$2:V$1048576,MATCH(FmtData!$B$4+(ROW()-10),RawData!$A$2:$A$1048576,0))</f>
        <v>#N/A</v>
      </c>
      <c r="W8358" s="8" t="e">
        <f t="shared" si="2877"/>
        <v>#N/A</v>
      </c>
      <c r="X8358" s="8" t="e">
        <f t="shared" si="2878"/>
        <v>#N/A</v>
      </c>
      <c r="Y8358" s="8" t="e">
        <f t="shared" si="2879"/>
        <v>#N/A</v>
      </c>
      <c r="Z8358" s="8" t="e">
        <f t="shared" si="2896"/>
        <v>#N/A</v>
      </c>
      <c r="AA8358" s="8" t="e">
        <f t="shared" si="2897"/>
        <v>#N/A</v>
      </c>
      <c r="AB8358" s="8" t="e">
        <f t="shared" si="2880"/>
        <v>#N/A</v>
      </c>
      <c r="AC8358" s="6" t="e">
        <f t="shared" si="2881"/>
        <v>#N/A</v>
      </c>
      <c r="AD8358" s="15" t="e">
        <f t="shared" si="2882"/>
        <v>#N/A</v>
      </c>
      <c r="AE8358" s="15" t="e">
        <f t="shared" si="2883"/>
        <v>#N/A</v>
      </c>
      <c r="AF8358" s="15" t="e">
        <f t="shared" si="2884"/>
        <v>#N/A</v>
      </c>
      <c r="AG8358" s="15" t="e">
        <f t="shared" si="2885"/>
        <v>#N/A</v>
      </c>
      <c r="AH8358" s="15" t="e">
        <f t="shared" si="2898"/>
        <v>#N/A</v>
      </c>
      <c r="AI8358" s="17" t="e">
        <f t="shared" si="2886"/>
        <v>#N/A</v>
      </c>
      <c r="AJ8358" s="17" t="e">
        <f t="shared" si="2887"/>
        <v>#N/A</v>
      </c>
      <c r="AK8358" s="17" t="e">
        <f t="shared" si="2888"/>
        <v>#N/A</v>
      </c>
      <c r="AL8358" s="17" t="e">
        <f t="shared" si="2889"/>
        <v>#N/A</v>
      </c>
      <c r="AM8358" s="17" t="e">
        <f t="shared" si="2890"/>
        <v>#N/A</v>
      </c>
      <c r="AN8358" s="17" t="e">
        <f t="shared" si="2891"/>
        <v>#N/A</v>
      </c>
      <c r="AO8358" s="17" t="e">
        <f t="shared" si="2892"/>
        <v>#N/A</v>
      </c>
      <c r="AP8358" s="17" t="e">
        <f t="shared" si="2893"/>
        <v>#N/A</v>
      </c>
      <c r="AQ8358" s="17" t="e">
        <f t="shared" si="2894"/>
        <v>#N/A</v>
      </c>
      <c r="AR8358" s="17" t="e">
        <f t="shared" si="2895"/>
        <v>#N/A</v>
      </c>
    </row>
    <row r="8359" spans="2:44" x14ac:dyDescent="0.25">
      <c r="B8359" t="e">
        <f>INDEX(RawData!$A$2:$A$1048576,MATCH(FmtData!$B$4+(ROW()-10),RawData!$A$2:$A$1048576,0))</f>
        <v>#N/A</v>
      </c>
      <c r="C8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9)</f>
        <v>#N/A</v>
      </c>
      <c r="D83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59" t="e">
        <f>INDEX(RawData!E$2:E$1048576,MATCH(FmtData!$B$4+(ROW()-10),RawData!$A$2:$A$1048576,0))</f>
        <v>#N/A</v>
      </c>
      <c r="F8359" t="e">
        <f>INDEX(RawData!F$2:F$1048576,MATCH(FmtData!$B$4+(ROW()-10),RawData!$A$2:$A$1048576,0))</f>
        <v>#N/A</v>
      </c>
      <c r="G8359" t="e">
        <f>INDEX(RawData!G$2:G$1048576,MATCH(FmtData!$B$4+(ROW()-10),RawData!$A$2:$A$1048576,0))</f>
        <v>#N/A</v>
      </c>
      <c r="H8359" t="e">
        <f>INDEX(RawData!H$2:H$1048576,MATCH(FmtData!$B$4+(ROW()-10),RawData!$A$2:$A$1048576,0))</f>
        <v>#N/A</v>
      </c>
      <c r="I8359" t="e">
        <f>INDEX(RawData!I$2:I$1048576,MATCH(FmtData!$B$4+(ROW()-10),RawData!$A$2:$A$1048576,0))</f>
        <v>#N/A</v>
      </c>
      <c r="J8359" t="e">
        <f>INDEX(RawData!J$2:J$1048576,MATCH(FmtData!$B$4+(ROW()-10),RawData!$A$2:$A$1048576,0))</f>
        <v>#N/A</v>
      </c>
      <c r="K8359" t="e">
        <f>INDEX(RawData!K$2:K$1048576,MATCH(FmtData!$B$4+(ROW()-10),RawData!$A$2:$A$1048576,0))</f>
        <v>#N/A</v>
      </c>
      <c r="L8359" t="e">
        <f>INDEX(RawData!L$2:L$1048576,MATCH(FmtData!$B$4+(ROW()-10),RawData!$A$2:$A$1048576,0))</f>
        <v>#N/A</v>
      </c>
      <c r="M8359" t="e">
        <f>INDEX(RawData!M$2:M$1048576,MATCH(FmtData!$B$4+(ROW()-10),RawData!$A$2:$A$1048576,0))</f>
        <v>#N/A</v>
      </c>
      <c r="N8359" t="e">
        <f>INDEX(RawData!N$2:N$1048576,MATCH(FmtData!$B$4+(ROW()-10),RawData!$A$2:$A$1048576,0))</f>
        <v>#N/A</v>
      </c>
      <c r="O8359" t="e">
        <f>INDEX(RawData!O$2:O$1048576,MATCH(FmtData!$B$4+(ROW()-10),RawData!$A$2:$A$1048576,0))</f>
        <v>#N/A</v>
      </c>
      <c r="P8359" t="e">
        <f>INDEX(RawData!P$2:P$1048576,MATCH(FmtData!$B$4+(ROW()-10),RawData!$A$2:$A$1048576,0))</f>
        <v>#N/A</v>
      </c>
      <c r="Q8359" t="e">
        <f>INDEX(RawData!Q$2:Q$1048576,MATCH(FmtData!$B$4+(ROW()-10),RawData!$A$2:$A$1048576,0))</f>
        <v>#N/A</v>
      </c>
      <c r="R8359" t="e">
        <f>INDEX(RawData!R$2:R$1048576,MATCH(FmtData!$B$4+(ROW()-10),RawData!$A$2:$A$1048576,0))</f>
        <v>#N/A</v>
      </c>
      <c r="S8359" t="e">
        <f>INDEX(RawData!S$2:S$1048576,MATCH(FmtData!$B$4+(ROW()-10),RawData!$A$2:$A$1048576,0))</f>
        <v>#N/A</v>
      </c>
      <c r="T8359" t="e">
        <f>INDEX(RawData!T$2:T$1048576,MATCH(FmtData!$B$4+(ROW()-10),RawData!$A$2:$A$1048576,0))</f>
        <v>#N/A</v>
      </c>
      <c r="U8359" t="e">
        <f>INDEX(RawData!U$2:U$1048576,MATCH(FmtData!$B$4+(ROW()-10),RawData!$A$2:$A$1048576,0))</f>
        <v>#N/A</v>
      </c>
      <c r="V8359" t="e">
        <f>INDEX(RawData!V$2:V$1048576,MATCH(FmtData!$B$4+(ROW()-10),RawData!$A$2:$A$1048576,0))</f>
        <v>#N/A</v>
      </c>
      <c r="W8359" s="8" t="e">
        <f t="shared" si="2877"/>
        <v>#N/A</v>
      </c>
      <c r="X8359" s="8" t="e">
        <f t="shared" si="2878"/>
        <v>#N/A</v>
      </c>
      <c r="Y8359" s="8" t="e">
        <f t="shared" si="2879"/>
        <v>#N/A</v>
      </c>
      <c r="Z8359" s="8" t="e">
        <f t="shared" si="2896"/>
        <v>#N/A</v>
      </c>
      <c r="AA8359" s="8" t="e">
        <f t="shared" si="2897"/>
        <v>#N/A</v>
      </c>
      <c r="AB8359" s="8" t="e">
        <f t="shared" si="2880"/>
        <v>#N/A</v>
      </c>
      <c r="AC8359" s="6" t="e">
        <f t="shared" si="2881"/>
        <v>#N/A</v>
      </c>
      <c r="AD8359" s="15" t="e">
        <f t="shared" si="2882"/>
        <v>#N/A</v>
      </c>
      <c r="AE8359" s="15" t="e">
        <f t="shared" si="2883"/>
        <v>#N/A</v>
      </c>
      <c r="AF8359" s="15" t="e">
        <f t="shared" si="2884"/>
        <v>#N/A</v>
      </c>
      <c r="AG8359" s="15" t="e">
        <f t="shared" si="2885"/>
        <v>#N/A</v>
      </c>
      <c r="AH8359" s="15" t="e">
        <f t="shared" si="2898"/>
        <v>#N/A</v>
      </c>
      <c r="AI8359" s="17" t="e">
        <f t="shared" si="2886"/>
        <v>#N/A</v>
      </c>
      <c r="AJ8359" s="17" t="e">
        <f t="shared" si="2887"/>
        <v>#N/A</v>
      </c>
      <c r="AK8359" s="17" t="e">
        <f t="shared" si="2888"/>
        <v>#N/A</v>
      </c>
      <c r="AL8359" s="17" t="e">
        <f t="shared" si="2889"/>
        <v>#N/A</v>
      </c>
      <c r="AM8359" s="17" t="e">
        <f t="shared" si="2890"/>
        <v>#N/A</v>
      </c>
      <c r="AN8359" s="17" t="e">
        <f t="shared" si="2891"/>
        <v>#N/A</v>
      </c>
      <c r="AO8359" s="17" t="e">
        <f t="shared" si="2892"/>
        <v>#N/A</v>
      </c>
      <c r="AP8359" s="17" t="e">
        <f t="shared" si="2893"/>
        <v>#N/A</v>
      </c>
      <c r="AQ8359" s="17" t="e">
        <f t="shared" si="2894"/>
        <v>#N/A</v>
      </c>
      <c r="AR8359" s="17" t="e">
        <f t="shared" si="2895"/>
        <v>#N/A</v>
      </c>
    </row>
    <row r="8360" spans="2:44" x14ac:dyDescent="0.25">
      <c r="B8360" t="e">
        <f>INDEX(RawData!$A$2:$A$1048576,MATCH(FmtData!$B$4+(ROW()-10),RawData!$A$2:$A$1048576,0))</f>
        <v>#N/A</v>
      </c>
      <c r="C8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0)</f>
        <v>#N/A</v>
      </c>
      <c r="D83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0" t="e">
        <f>INDEX(RawData!E$2:E$1048576,MATCH(FmtData!$B$4+(ROW()-10),RawData!$A$2:$A$1048576,0))</f>
        <v>#N/A</v>
      </c>
      <c r="F8360" t="e">
        <f>INDEX(RawData!F$2:F$1048576,MATCH(FmtData!$B$4+(ROW()-10),RawData!$A$2:$A$1048576,0))</f>
        <v>#N/A</v>
      </c>
      <c r="G8360" t="e">
        <f>INDEX(RawData!G$2:G$1048576,MATCH(FmtData!$B$4+(ROW()-10),RawData!$A$2:$A$1048576,0))</f>
        <v>#N/A</v>
      </c>
      <c r="H8360" t="e">
        <f>INDEX(RawData!H$2:H$1048576,MATCH(FmtData!$B$4+(ROW()-10),RawData!$A$2:$A$1048576,0))</f>
        <v>#N/A</v>
      </c>
      <c r="I8360" t="e">
        <f>INDEX(RawData!I$2:I$1048576,MATCH(FmtData!$B$4+(ROW()-10),RawData!$A$2:$A$1048576,0))</f>
        <v>#N/A</v>
      </c>
      <c r="J8360" t="e">
        <f>INDEX(RawData!J$2:J$1048576,MATCH(FmtData!$B$4+(ROW()-10),RawData!$A$2:$A$1048576,0))</f>
        <v>#N/A</v>
      </c>
      <c r="K8360" t="e">
        <f>INDEX(RawData!K$2:K$1048576,MATCH(FmtData!$B$4+(ROW()-10),RawData!$A$2:$A$1048576,0))</f>
        <v>#N/A</v>
      </c>
      <c r="L8360" t="e">
        <f>INDEX(RawData!L$2:L$1048576,MATCH(FmtData!$B$4+(ROW()-10),RawData!$A$2:$A$1048576,0))</f>
        <v>#N/A</v>
      </c>
      <c r="M8360" t="e">
        <f>INDEX(RawData!M$2:M$1048576,MATCH(FmtData!$B$4+(ROW()-10),RawData!$A$2:$A$1048576,0))</f>
        <v>#N/A</v>
      </c>
      <c r="N8360" t="e">
        <f>INDEX(RawData!N$2:N$1048576,MATCH(FmtData!$B$4+(ROW()-10),RawData!$A$2:$A$1048576,0))</f>
        <v>#N/A</v>
      </c>
      <c r="O8360" t="e">
        <f>INDEX(RawData!O$2:O$1048576,MATCH(FmtData!$B$4+(ROW()-10),RawData!$A$2:$A$1048576,0))</f>
        <v>#N/A</v>
      </c>
      <c r="P8360" t="e">
        <f>INDEX(RawData!P$2:P$1048576,MATCH(FmtData!$B$4+(ROW()-10),RawData!$A$2:$A$1048576,0))</f>
        <v>#N/A</v>
      </c>
      <c r="Q8360" t="e">
        <f>INDEX(RawData!Q$2:Q$1048576,MATCH(FmtData!$B$4+(ROW()-10),RawData!$A$2:$A$1048576,0))</f>
        <v>#N/A</v>
      </c>
      <c r="R8360" t="e">
        <f>INDEX(RawData!R$2:R$1048576,MATCH(FmtData!$B$4+(ROW()-10),RawData!$A$2:$A$1048576,0))</f>
        <v>#N/A</v>
      </c>
      <c r="S8360" t="e">
        <f>INDEX(RawData!S$2:S$1048576,MATCH(FmtData!$B$4+(ROW()-10),RawData!$A$2:$A$1048576,0))</f>
        <v>#N/A</v>
      </c>
      <c r="T8360" t="e">
        <f>INDEX(RawData!T$2:T$1048576,MATCH(FmtData!$B$4+(ROW()-10),RawData!$A$2:$A$1048576,0))</f>
        <v>#N/A</v>
      </c>
      <c r="U8360" t="e">
        <f>INDEX(RawData!U$2:U$1048576,MATCH(FmtData!$B$4+(ROW()-10),RawData!$A$2:$A$1048576,0))</f>
        <v>#N/A</v>
      </c>
      <c r="V8360" t="e">
        <f>INDEX(RawData!V$2:V$1048576,MATCH(FmtData!$B$4+(ROW()-10),RawData!$A$2:$A$1048576,0))</f>
        <v>#N/A</v>
      </c>
      <c r="W8360" s="8" t="e">
        <f t="shared" si="2877"/>
        <v>#N/A</v>
      </c>
      <c r="X8360" s="8" t="e">
        <f t="shared" si="2878"/>
        <v>#N/A</v>
      </c>
      <c r="Y8360" s="8" t="e">
        <f t="shared" si="2879"/>
        <v>#N/A</v>
      </c>
      <c r="Z8360" s="8" t="e">
        <f t="shared" si="2896"/>
        <v>#N/A</v>
      </c>
      <c r="AA8360" s="8" t="e">
        <f t="shared" si="2897"/>
        <v>#N/A</v>
      </c>
      <c r="AB8360" s="8" t="e">
        <f t="shared" si="2880"/>
        <v>#N/A</v>
      </c>
      <c r="AC8360" s="6" t="e">
        <f t="shared" si="2881"/>
        <v>#N/A</v>
      </c>
      <c r="AD8360" s="15" t="e">
        <f t="shared" si="2882"/>
        <v>#N/A</v>
      </c>
      <c r="AE8360" s="15" t="e">
        <f t="shared" si="2883"/>
        <v>#N/A</v>
      </c>
      <c r="AF8360" s="15" t="e">
        <f t="shared" si="2884"/>
        <v>#N/A</v>
      </c>
      <c r="AG8360" s="15" t="e">
        <f t="shared" si="2885"/>
        <v>#N/A</v>
      </c>
      <c r="AH8360" s="15" t="e">
        <f t="shared" si="2898"/>
        <v>#N/A</v>
      </c>
      <c r="AI8360" s="17" t="e">
        <f t="shared" si="2886"/>
        <v>#N/A</v>
      </c>
      <c r="AJ8360" s="17" t="e">
        <f t="shared" si="2887"/>
        <v>#N/A</v>
      </c>
      <c r="AK8360" s="17" t="e">
        <f t="shared" si="2888"/>
        <v>#N/A</v>
      </c>
      <c r="AL8360" s="17" t="e">
        <f t="shared" si="2889"/>
        <v>#N/A</v>
      </c>
      <c r="AM8360" s="17" t="e">
        <f t="shared" si="2890"/>
        <v>#N/A</v>
      </c>
      <c r="AN8360" s="17" t="e">
        <f t="shared" si="2891"/>
        <v>#N/A</v>
      </c>
      <c r="AO8360" s="17" t="e">
        <f t="shared" si="2892"/>
        <v>#N/A</v>
      </c>
      <c r="AP8360" s="17" t="e">
        <f t="shared" si="2893"/>
        <v>#N/A</v>
      </c>
      <c r="AQ8360" s="17" t="e">
        <f t="shared" si="2894"/>
        <v>#N/A</v>
      </c>
      <c r="AR8360" s="17" t="e">
        <f t="shared" si="2895"/>
        <v>#N/A</v>
      </c>
    </row>
    <row r="8361" spans="2:44" x14ac:dyDescent="0.25">
      <c r="B8361" t="e">
        <f>INDEX(RawData!$A$2:$A$1048576,MATCH(FmtData!$B$4+(ROW()-10),RawData!$A$2:$A$1048576,0))</f>
        <v>#N/A</v>
      </c>
      <c r="C8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1)</f>
        <v>#N/A</v>
      </c>
      <c r="D83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1" t="e">
        <f>INDEX(RawData!E$2:E$1048576,MATCH(FmtData!$B$4+(ROW()-10),RawData!$A$2:$A$1048576,0))</f>
        <v>#N/A</v>
      </c>
      <c r="F8361" t="e">
        <f>INDEX(RawData!F$2:F$1048576,MATCH(FmtData!$B$4+(ROW()-10),RawData!$A$2:$A$1048576,0))</f>
        <v>#N/A</v>
      </c>
      <c r="G8361" t="e">
        <f>INDEX(RawData!G$2:G$1048576,MATCH(FmtData!$B$4+(ROW()-10),RawData!$A$2:$A$1048576,0))</f>
        <v>#N/A</v>
      </c>
      <c r="H8361" t="e">
        <f>INDEX(RawData!H$2:H$1048576,MATCH(FmtData!$B$4+(ROW()-10),RawData!$A$2:$A$1048576,0))</f>
        <v>#N/A</v>
      </c>
      <c r="I8361" t="e">
        <f>INDEX(RawData!I$2:I$1048576,MATCH(FmtData!$B$4+(ROW()-10),RawData!$A$2:$A$1048576,0))</f>
        <v>#N/A</v>
      </c>
      <c r="J8361" t="e">
        <f>INDEX(RawData!J$2:J$1048576,MATCH(FmtData!$B$4+(ROW()-10),RawData!$A$2:$A$1048576,0))</f>
        <v>#N/A</v>
      </c>
      <c r="K8361" t="e">
        <f>INDEX(RawData!K$2:K$1048576,MATCH(FmtData!$B$4+(ROW()-10),RawData!$A$2:$A$1048576,0))</f>
        <v>#N/A</v>
      </c>
      <c r="L8361" t="e">
        <f>INDEX(RawData!L$2:L$1048576,MATCH(FmtData!$B$4+(ROW()-10),RawData!$A$2:$A$1048576,0))</f>
        <v>#N/A</v>
      </c>
      <c r="M8361" t="e">
        <f>INDEX(RawData!M$2:M$1048576,MATCH(FmtData!$B$4+(ROW()-10),RawData!$A$2:$A$1048576,0))</f>
        <v>#N/A</v>
      </c>
      <c r="N8361" t="e">
        <f>INDEX(RawData!N$2:N$1048576,MATCH(FmtData!$B$4+(ROW()-10),RawData!$A$2:$A$1048576,0))</f>
        <v>#N/A</v>
      </c>
      <c r="O8361" t="e">
        <f>INDEX(RawData!O$2:O$1048576,MATCH(FmtData!$B$4+(ROW()-10),RawData!$A$2:$A$1048576,0))</f>
        <v>#N/A</v>
      </c>
      <c r="P8361" t="e">
        <f>INDEX(RawData!P$2:P$1048576,MATCH(FmtData!$B$4+(ROW()-10),RawData!$A$2:$A$1048576,0))</f>
        <v>#N/A</v>
      </c>
      <c r="Q8361" t="e">
        <f>INDEX(RawData!Q$2:Q$1048576,MATCH(FmtData!$B$4+(ROW()-10),RawData!$A$2:$A$1048576,0))</f>
        <v>#N/A</v>
      </c>
      <c r="R8361" t="e">
        <f>INDEX(RawData!R$2:R$1048576,MATCH(FmtData!$B$4+(ROW()-10),RawData!$A$2:$A$1048576,0))</f>
        <v>#N/A</v>
      </c>
      <c r="S8361" t="e">
        <f>INDEX(RawData!S$2:S$1048576,MATCH(FmtData!$B$4+(ROW()-10),RawData!$A$2:$A$1048576,0))</f>
        <v>#N/A</v>
      </c>
      <c r="T8361" t="e">
        <f>INDEX(RawData!T$2:T$1048576,MATCH(FmtData!$B$4+(ROW()-10),RawData!$A$2:$A$1048576,0))</f>
        <v>#N/A</v>
      </c>
      <c r="U8361" t="e">
        <f>INDEX(RawData!U$2:U$1048576,MATCH(FmtData!$B$4+(ROW()-10),RawData!$A$2:$A$1048576,0))</f>
        <v>#N/A</v>
      </c>
      <c r="V8361" t="e">
        <f>INDEX(RawData!V$2:V$1048576,MATCH(FmtData!$B$4+(ROW()-10),RawData!$A$2:$A$1048576,0))</f>
        <v>#N/A</v>
      </c>
      <c r="W8361" s="8" t="e">
        <f t="shared" si="2877"/>
        <v>#N/A</v>
      </c>
      <c r="X8361" s="8" t="e">
        <f t="shared" si="2878"/>
        <v>#N/A</v>
      </c>
      <c r="Y8361" s="8" t="e">
        <f t="shared" si="2879"/>
        <v>#N/A</v>
      </c>
      <c r="Z8361" s="8" t="e">
        <f t="shared" si="2896"/>
        <v>#N/A</v>
      </c>
      <c r="AA8361" s="8" t="e">
        <f t="shared" si="2897"/>
        <v>#N/A</v>
      </c>
      <c r="AB8361" s="8" t="e">
        <f t="shared" si="2880"/>
        <v>#N/A</v>
      </c>
      <c r="AC8361" s="6" t="e">
        <f t="shared" si="2881"/>
        <v>#N/A</v>
      </c>
      <c r="AD8361" s="15" t="e">
        <f t="shared" si="2882"/>
        <v>#N/A</v>
      </c>
      <c r="AE8361" s="15" t="e">
        <f t="shared" si="2883"/>
        <v>#N/A</v>
      </c>
      <c r="AF8361" s="15" t="e">
        <f t="shared" si="2884"/>
        <v>#N/A</v>
      </c>
      <c r="AG8361" s="15" t="e">
        <f t="shared" si="2885"/>
        <v>#N/A</v>
      </c>
      <c r="AH8361" s="15" t="e">
        <f t="shared" si="2898"/>
        <v>#N/A</v>
      </c>
      <c r="AI8361" s="17" t="e">
        <f t="shared" si="2886"/>
        <v>#N/A</v>
      </c>
      <c r="AJ8361" s="17" t="e">
        <f t="shared" si="2887"/>
        <v>#N/A</v>
      </c>
      <c r="AK8361" s="17" t="e">
        <f t="shared" si="2888"/>
        <v>#N/A</v>
      </c>
      <c r="AL8361" s="17" t="e">
        <f t="shared" si="2889"/>
        <v>#N/A</v>
      </c>
      <c r="AM8361" s="17" t="e">
        <f t="shared" si="2890"/>
        <v>#N/A</v>
      </c>
      <c r="AN8361" s="17" t="e">
        <f t="shared" si="2891"/>
        <v>#N/A</v>
      </c>
      <c r="AO8361" s="17" t="e">
        <f t="shared" si="2892"/>
        <v>#N/A</v>
      </c>
      <c r="AP8361" s="17" t="e">
        <f t="shared" si="2893"/>
        <v>#N/A</v>
      </c>
      <c r="AQ8361" s="17" t="e">
        <f t="shared" si="2894"/>
        <v>#N/A</v>
      </c>
      <c r="AR8361" s="17" t="e">
        <f t="shared" si="2895"/>
        <v>#N/A</v>
      </c>
    </row>
    <row r="8362" spans="2:44" x14ac:dyDescent="0.25">
      <c r="B8362" t="e">
        <f>INDEX(RawData!$A$2:$A$1048576,MATCH(FmtData!$B$4+(ROW()-10),RawData!$A$2:$A$1048576,0))</f>
        <v>#N/A</v>
      </c>
      <c r="C8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2)</f>
        <v>#N/A</v>
      </c>
      <c r="D83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2" t="e">
        <f>INDEX(RawData!E$2:E$1048576,MATCH(FmtData!$B$4+(ROW()-10),RawData!$A$2:$A$1048576,0))</f>
        <v>#N/A</v>
      </c>
      <c r="F8362" t="e">
        <f>INDEX(RawData!F$2:F$1048576,MATCH(FmtData!$B$4+(ROW()-10),RawData!$A$2:$A$1048576,0))</f>
        <v>#N/A</v>
      </c>
      <c r="G8362" t="e">
        <f>INDEX(RawData!G$2:G$1048576,MATCH(FmtData!$B$4+(ROW()-10),RawData!$A$2:$A$1048576,0))</f>
        <v>#N/A</v>
      </c>
      <c r="H8362" t="e">
        <f>INDEX(RawData!H$2:H$1048576,MATCH(FmtData!$B$4+(ROW()-10),RawData!$A$2:$A$1048576,0))</f>
        <v>#N/A</v>
      </c>
      <c r="I8362" t="e">
        <f>INDEX(RawData!I$2:I$1048576,MATCH(FmtData!$B$4+(ROW()-10),RawData!$A$2:$A$1048576,0))</f>
        <v>#N/A</v>
      </c>
      <c r="J8362" t="e">
        <f>INDEX(RawData!J$2:J$1048576,MATCH(FmtData!$B$4+(ROW()-10),RawData!$A$2:$A$1048576,0))</f>
        <v>#N/A</v>
      </c>
      <c r="K8362" t="e">
        <f>INDEX(RawData!K$2:K$1048576,MATCH(FmtData!$B$4+(ROW()-10),RawData!$A$2:$A$1048576,0))</f>
        <v>#N/A</v>
      </c>
      <c r="L8362" t="e">
        <f>INDEX(RawData!L$2:L$1048576,MATCH(FmtData!$B$4+(ROW()-10),RawData!$A$2:$A$1048576,0))</f>
        <v>#N/A</v>
      </c>
      <c r="M8362" t="e">
        <f>INDEX(RawData!M$2:M$1048576,MATCH(FmtData!$B$4+(ROW()-10),RawData!$A$2:$A$1048576,0))</f>
        <v>#N/A</v>
      </c>
      <c r="N8362" t="e">
        <f>INDEX(RawData!N$2:N$1048576,MATCH(FmtData!$B$4+(ROW()-10),RawData!$A$2:$A$1048576,0))</f>
        <v>#N/A</v>
      </c>
      <c r="O8362" t="e">
        <f>INDEX(RawData!O$2:O$1048576,MATCH(FmtData!$B$4+(ROW()-10),RawData!$A$2:$A$1048576,0))</f>
        <v>#N/A</v>
      </c>
      <c r="P8362" t="e">
        <f>INDEX(RawData!P$2:P$1048576,MATCH(FmtData!$B$4+(ROW()-10),RawData!$A$2:$A$1048576,0))</f>
        <v>#N/A</v>
      </c>
      <c r="Q8362" t="e">
        <f>INDEX(RawData!Q$2:Q$1048576,MATCH(FmtData!$B$4+(ROW()-10),RawData!$A$2:$A$1048576,0))</f>
        <v>#N/A</v>
      </c>
      <c r="R8362" t="e">
        <f>INDEX(RawData!R$2:R$1048576,MATCH(FmtData!$B$4+(ROW()-10),RawData!$A$2:$A$1048576,0))</f>
        <v>#N/A</v>
      </c>
      <c r="S8362" t="e">
        <f>INDEX(RawData!S$2:S$1048576,MATCH(FmtData!$B$4+(ROW()-10),RawData!$A$2:$A$1048576,0))</f>
        <v>#N/A</v>
      </c>
      <c r="T8362" t="e">
        <f>INDEX(RawData!T$2:T$1048576,MATCH(FmtData!$B$4+(ROW()-10),RawData!$A$2:$A$1048576,0))</f>
        <v>#N/A</v>
      </c>
      <c r="U8362" t="e">
        <f>INDEX(RawData!U$2:U$1048576,MATCH(FmtData!$B$4+(ROW()-10),RawData!$A$2:$A$1048576,0))</f>
        <v>#N/A</v>
      </c>
      <c r="V8362" t="e">
        <f>INDEX(RawData!V$2:V$1048576,MATCH(FmtData!$B$4+(ROW()-10),RawData!$A$2:$A$1048576,0))</f>
        <v>#N/A</v>
      </c>
      <c r="W8362" s="8" t="e">
        <f t="shared" si="2877"/>
        <v>#N/A</v>
      </c>
      <c r="X8362" s="8" t="e">
        <f t="shared" si="2878"/>
        <v>#N/A</v>
      </c>
      <c r="Y8362" s="8" t="e">
        <f t="shared" si="2879"/>
        <v>#N/A</v>
      </c>
      <c r="Z8362" s="8" t="e">
        <f t="shared" si="2896"/>
        <v>#N/A</v>
      </c>
      <c r="AA8362" s="8" t="e">
        <f t="shared" si="2897"/>
        <v>#N/A</v>
      </c>
      <c r="AB8362" s="8" t="e">
        <f t="shared" si="2880"/>
        <v>#N/A</v>
      </c>
      <c r="AC8362" s="6" t="e">
        <f t="shared" si="2881"/>
        <v>#N/A</v>
      </c>
      <c r="AD8362" s="15" t="e">
        <f t="shared" si="2882"/>
        <v>#N/A</v>
      </c>
      <c r="AE8362" s="15" t="e">
        <f t="shared" si="2883"/>
        <v>#N/A</v>
      </c>
      <c r="AF8362" s="15" t="e">
        <f t="shared" si="2884"/>
        <v>#N/A</v>
      </c>
      <c r="AG8362" s="15" t="e">
        <f t="shared" si="2885"/>
        <v>#N/A</v>
      </c>
      <c r="AH8362" s="15" t="e">
        <f t="shared" si="2898"/>
        <v>#N/A</v>
      </c>
      <c r="AI8362" s="17" t="e">
        <f t="shared" si="2886"/>
        <v>#N/A</v>
      </c>
      <c r="AJ8362" s="17" t="e">
        <f t="shared" si="2887"/>
        <v>#N/A</v>
      </c>
      <c r="AK8362" s="17" t="e">
        <f t="shared" si="2888"/>
        <v>#N/A</v>
      </c>
      <c r="AL8362" s="17" t="e">
        <f t="shared" si="2889"/>
        <v>#N/A</v>
      </c>
      <c r="AM8362" s="17" t="e">
        <f t="shared" si="2890"/>
        <v>#N/A</v>
      </c>
      <c r="AN8362" s="17" t="e">
        <f t="shared" si="2891"/>
        <v>#N/A</v>
      </c>
      <c r="AO8362" s="17" t="e">
        <f t="shared" si="2892"/>
        <v>#N/A</v>
      </c>
      <c r="AP8362" s="17" t="e">
        <f t="shared" si="2893"/>
        <v>#N/A</v>
      </c>
      <c r="AQ8362" s="17" t="e">
        <f t="shared" si="2894"/>
        <v>#N/A</v>
      </c>
      <c r="AR8362" s="17" t="e">
        <f t="shared" si="2895"/>
        <v>#N/A</v>
      </c>
    </row>
    <row r="8363" spans="2:44" x14ac:dyDescent="0.25">
      <c r="B8363" t="e">
        <f>INDEX(RawData!$A$2:$A$1048576,MATCH(FmtData!$B$4+(ROW()-10),RawData!$A$2:$A$1048576,0))</f>
        <v>#N/A</v>
      </c>
      <c r="C8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3)</f>
        <v>#N/A</v>
      </c>
      <c r="D83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3" t="e">
        <f>INDEX(RawData!E$2:E$1048576,MATCH(FmtData!$B$4+(ROW()-10),RawData!$A$2:$A$1048576,0))</f>
        <v>#N/A</v>
      </c>
      <c r="F8363" t="e">
        <f>INDEX(RawData!F$2:F$1048576,MATCH(FmtData!$B$4+(ROW()-10),RawData!$A$2:$A$1048576,0))</f>
        <v>#N/A</v>
      </c>
      <c r="G8363" t="e">
        <f>INDEX(RawData!G$2:G$1048576,MATCH(FmtData!$B$4+(ROW()-10),RawData!$A$2:$A$1048576,0))</f>
        <v>#N/A</v>
      </c>
      <c r="H8363" t="e">
        <f>INDEX(RawData!H$2:H$1048576,MATCH(FmtData!$B$4+(ROW()-10),RawData!$A$2:$A$1048576,0))</f>
        <v>#N/A</v>
      </c>
      <c r="I8363" t="e">
        <f>INDEX(RawData!I$2:I$1048576,MATCH(FmtData!$B$4+(ROW()-10),RawData!$A$2:$A$1048576,0))</f>
        <v>#N/A</v>
      </c>
      <c r="J8363" t="e">
        <f>INDEX(RawData!J$2:J$1048576,MATCH(FmtData!$B$4+(ROW()-10),RawData!$A$2:$A$1048576,0))</f>
        <v>#N/A</v>
      </c>
      <c r="K8363" t="e">
        <f>INDEX(RawData!K$2:K$1048576,MATCH(FmtData!$B$4+(ROW()-10),RawData!$A$2:$A$1048576,0))</f>
        <v>#N/A</v>
      </c>
      <c r="L8363" t="e">
        <f>INDEX(RawData!L$2:L$1048576,MATCH(FmtData!$B$4+(ROW()-10),RawData!$A$2:$A$1048576,0))</f>
        <v>#N/A</v>
      </c>
      <c r="M8363" t="e">
        <f>INDEX(RawData!M$2:M$1048576,MATCH(FmtData!$B$4+(ROW()-10),RawData!$A$2:$A$1048576,0))</f>
        <v>#N/A</v>
      </c>
      <c r="N8363" t="e">
        <f>INDEX(RawData!N$2:N$1048576,MATCH(FmtData!$B$4+(ROW()-10),RawData!$A$2:$A$1048576,0))</f>
        <v>#N/A</v>
      </c>
      <c r="O8363" t="e">
        <f>INDEX(RawData!O$2:O$1048576,MATCH(FmtData!$B$4+(ROW()-10),RawData!$A$2:$A$1048576,0))</f>
        <v>#N/A</v>
      </c>
      <c r="P8363" t="e">
        <f>INDEX(RawData!P$2:P$1048576,MATCH(FmtData!$B$4+(ROW()-10),RawData!$A$2:$A$1048576,0))</f>
        <v>#N/A</v>
      </c>
      <c r="Q8363" t="e">
        <f>INDEX(RawData!Q$2:Q$1048576,MATCH(FmtData!$B$4+(ROW()-10),RawData!$A$2:$A$1048576,0))</f>
        <v>#N/A</v>
      </c>
      <c r="R8363" t="e">
        <f>INDEX(RawData!R$2:R$1048576,MATCH(FmtData!$B$4+(ROW()-10),RawData!$A$2:$A$1048576,0))</f>
        <v>#N/A</v>
      </c>
      <c r="S8363" t="e">
        <f>INDEX(RawData!S$2:S$1048576,MATCH(FmtData!$B$4+(ROW()-10),RawData!$A$2:$A$1048576,0))</f>
        <v>#N/A</v>
      </c>
      <c r="T8363" t="e">
        <f>INDEX(RawData!T$2:T$1048576,MATCH(FmtData!$B$4+(ROW()-10),RawData!$A$2:$A$1048576,0))</f>
        <v>#N/A</v>
      </c>
      <c r="U8363" t="e">
        <f>INDEX(RawData!U$2:U$1048576,MATCH(FmtData!$B$4+(ROW()-10),RawData!$A$2:$A$1048576,0))</f>
        <v>#N/A</v>
      </c>
      <c r="V8363" t="e">
        <f>INDEX(RawData!V$2:V$1048576,MATCH(FmtData!$B$4+(ROW()-10),RawData!$A$2:$A$1048576,0))</f>
        <v>#N/A</v>
      </c>
      <c r="W8363" s="8" t="e">
        <f t="shared" si="2877"/>
        <v>#N/A</v>
      </c>
      <c r="X8363" s="8" t="e">
        <f t="shared" si="2878"/>
        <v>#N/A</v>
      </c>
      <c r="Y8363" s="8" t="e">
        <f t="shared" si="2879"/>
        <v>#N/A</v>
      </c>
      <c r="Z8363" s="8" t="e">
        <f t="shared" si="2896"/>
        <v>#N/A</v>
      </c>
      <c r="AA8363" s="8" t="e">
        <f t="shared" si="2897"/>
        <v>#N/A</v>
      </c>
      <c r="AB8363" s="8" t="e">
        <f t="shared" si="2880"/>
        <v>#N/A</v>
      </c>
      <c r="AC8363" s="6" t="e">
        <f t="shared" si="2881"/>
        <v>#N/A</v>
      </c>
      <c r="AD8363" s="15" t="e">
        <f t="shared" si="2882"/>
        <v>#N/A</v>
      </c>
      <c r="AE8363" s="15" t="e">
        <f t="shared" si="2883"/>
        <v>#N/A</v>
      </c>
      <c r="AF8363" s="15" t="e">
        <f t="shared" si="2884"/>
        <v>#N/A</v>
      </c>
      <c r="AG8363" s="15" t="e">
        <f t="shared" si="2885"/>
        <v>#N/A</v>
      </c>
      <c r="AH8363" s="15" t="e">
        <f t="shared" si="2898"/>
        <v>#N/A</v>
      </c>
      <c r="AI8363" s="17" t="e">
        <f t="shared" si="2886"/>
        <v>#N/A</v>
      </c>
      <c r="AJ8363" s="17" t="e">
        <f t="shared" si="2887"/>
        <v>#N/A</v>
      </c>
      <c r="AK8363" s="17" t="e">
        <f t="shared" si="2888"/>
        <v>#N/A</v>
      </c>
      <c r="AL8363" s="17" t="e">
        <f t="shared" si="2889"/>
        <v>#N/A</v>
      </c>
      <c r="AM8363" s="17" t="e">
        <f t="shared" si="2890"/>
        <v>#N/A</v>
      </c>
      <c r="AN8363" s="17" t="e">
        <f t="shared" si="2891"/>
        <v>#N/A</v>
      </c>
      <c r="AO8363" s="17" t="e">
        <f t="shared" si="2892"/>
        <v>#N/A</v>
      </c>
      <c r="AP8363" s="17" t="e">
        <f t="shared" si="2893"/>
        <v>#N/A</v>
      </c>
      <c r="AQ8363" s="17" t="e">
        <f t="shared" si="2894"/>
        <v>#N/A</v>
      </c>
      <c r="AR8363" s="17" t="e">
        <f t="shared" si="2895"/>
        <v>#N/A</v>
      </c>
    </row>
    <row r="8364" spans="2:44" x14ac:dyDescent="0.25">
      <c r="B8364" t="e">
        <f>INDEX(RawData!$A$2:$A$1048576,MATCH(FmtData!$B$4+(ROW()-10),RawData!$A$2:$A$1048576,0))</f>
        <v>#N/A</v>
      </c>
      <c r="C8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4)</f>
        <v>#N/A</v>
      </c>
      <c r="D83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4" t="e">
        <f>INDEX(RawData!E$2:E$1048576,MATCH(FmtData!$B$4+(ROW()-10),RawData!$A$2:$A$1048576,0))</f>
        <v>#N/A</v>
      </c>
      <c r="F8364" t="e">
        <f>INDEX(RawData!F$2:F$1048576,MATCH(FmtData!$B$4+(ROW()-10),RawData!$A$2:$A$1048576,0))</f>
        <v>#N/A</v>
      </c>
      <c r="G8364" t="e">
        <f>INDEX(RawData!G$2:G$1048576,MATCH(FmtData!$B$4+(ROW()-10),RawData!$A$2:$A$1048576,0))</f>
        <v>#N/A</v>
      </c>
      <c r="H8364" t="e">
        <f>INDEX(RawData!H$2:H$1048576,MATCH(FmtData!$B$4+(ROW()-10),RawData!$A$2:$A$1048576,0))</f>
        <v>#N/A</v>
      </c>
      <c r="I8364" t="e">
        <f>INDEX(RawData!I$2:I$1048576,MATCH(FmtData!$B$4+(ROW()-10),RawData!$A$2:$A$1048576,0))</f>
        <v>#N/A</v>
      </c>
      <c r="J8364" t="e">
        <f>INDEX(RawData!J$2:J$1048576,MATCH(FmtData!$B$4+(ROW()-10),RawData!$A$2:$A$1048576,0))</f>
        <v>#N/A</v>
      </c>
      <c r="K8364" t="e">
        <f>INDEX(RawData!K$2:K$1048576,MATCH(FmtData!$B$4+(ROW()-10),RawData!$A$2:$A$1048576,0))</f>
        <v>#N/A</v>
      </c>
      <c r="L8364" t="e">
        <f>INDEX(RawData!L$2:L$1048576,MATCH(FmtData!$B$4+(ROW()-10),RawData!$A$2:$A$1048576,0))</f>
        <v>#N/A</v>
      </c>
      <c r="M8364" t="e">
        <f>INDEX(RawData!M$2:M$1048576,MATCH(FmtData!$B$4+(ROW()-10),RawData!$A$2:$A$1048576,0))</f>
        <v>#N/A</v>
      </c>
      <c r="N8364" t="e">
        <f>INDEX(RawData!N$2:N$1048576,MATCH(FmtData!$B$4+(ROW()-10),RawData!$A$2:$A$1048576,0))</f>
        <v>#N/A</v>
      </c>
      <c r="O8364" t="e">
        <f>INDEX(RawData!O$2:O$1048576,MATCH(FmtData!$B$4+(ROW()-10),RawData!$A$2:$A$1048576,0))</f>
        <v>#N/A</v>
      </c>
      <c r="P8364" t="e">
        <f>INDEX(RawData!P$2:P$1048576,MATCH(FmtData!$B$4+(ROW()-10),RawData!$A$2:$A$1048576,0))</f>
        <v>#N/A</v>
      </c>
      <c r="Q8364" t="e">
        <f>INDEX(RawData!Q$2:Q$1048576,MATCH(FmtData!$B$4+(ROW()-10),RawData!$A$2:$A$1048576,0))</f>
        <v>#N/A</v>
      </c>
      <c r="R8364" t="e">
        <f>INDEX(RawData!R$2:R$1048576,MATCH(FmtData!$B$4+(ROW()-10),RawData!$A$2:$A$1048576,0))</f>
        <v>#N/A</v>
      </c>
      <c r="S8364" t="e">
        <f>INDEX(RawData!S$2:S$1048576,MATCH(FmtData!$B$4+(ROW()-10),RawData!$A$2:$A$1048576,0))</f>
        <v>#N/A</v>
      </c>
      <c r="T8364" t="e">
        <f>INDEX(RawData!T$2:T$1048576,MATCH(FmtData!$B$4+(ROW()-10),RawData!$A$2:$A$1048576,0))</f>
        <v>#N/A</v>
      </c>
      <c r="U8364" t="e">
        <f>INDEX(RawData!U$2:U$1048576,MATCH(FmtData!$B$4+(ROW()-10),RawData!$A$2:$A$1048576,0))</f>
        <v>#N/A</v>
      </c>
      <c r="V8364" t="e">
        <f>INDEX(RawData!V$2:V$1048576,MATCH(FmtData!$B$4+(ROW()-10),RawData!$A$2:$A$1048576,0))</f>
        <v>#N/A</v>
      </c>
      <c r="W8364" s="8" t="e">
        <f t="shared" si="2877"/>
        <v>#N/A</v>
      </c>
      <c r="X8364" s="8" t="e">
        <f t="shared" si="2878"/>
        <v>#N/A</v>
      </c>
      <c r="Y8364" s="8" t="e">
        <f t="shared" si="2879"/>
        <v>#N/A</v>
      </c>
      <c r="Z8364" s="8" t="e">
        <f t="shared" si="2896"/>
        <v>#N/A</v>
      </c>
      <c r="AA8364" s="8" t="e">
        <f t="shared" si="2897"/>
        <v>#N/A</v>
      </c>
      <c r="AB8364" s="8" t="e">
        <f t="shared" si="2880"/>
        <v>#N/A</v>
      </c>
      <c r="AC8364" s="6" t="e">
        <f t="shared" si="2881"/>
        <v>#N/A</v>
      </c>
      <c r="AD8364" s="15" t="e">
        <f t="shared" si="2882"/>
        <v>#N/A</v>
      </c>
      <c r="AE8364" s="15" t="e">
        <f t="shared" si="2883"/>
        <v>#N/A</v>
      </c>
      <c r="AF8364" s="15" t="e">
        <f t="shared" si="2884"/>
        <v>#N/A</v>
      </c>
      <c r="AG8364" s="15" t="e">
        <f t="shared" si="2885"/>
        <v>#N/A</v>
      </c>
      <c r="AH8364" s="15" t="e">
        <f t="shared" si="2898"/>
        <v>#N/A</v>
      </c>
      <c r="AI8364" s="17" t="e">
        <f t="shared" si="2886"/>
        <v>#N/A</v>
      </c>
      <c r="AJ8364" s="17" t="e">
        <f t="shared" si="2887"/>
        <v>#N/A</v>
      </c>
      <c r="AK8364" s="17" t="e">
        <f t="shared" si="2888"/>
        <v>#N/A</v>
      </c>
      <c r="AL8364" s="17" t="e">
        <f t="shared" si="2889"/>
        <v>#N/A</v>
      </c>
      <c r="AM8364" s="17" t="e">
        <f t="shared" si="2890"/>
        <v>#N/A</v>
      </c>
      <c r="AN8364" s="17" t="e">
        <f t="shared" si="2891"/>
        <v>#N/A</v>
      </c>
      <c r="AO8364" s="17" t="e">
        <f t="shared" si="2892"/>
        <v>#N/A</v>
      </c>
      <c r="AP8364" s="17" t="e">
        <f t="shared" si="2893"/>
        <v>#N/A</v>
      </c>
      <c r="AQ8364" s="17" t="e">
        <f t="shared" si="2894"/>
        <v>#N/A</v>
      </c>
      <c r="AR8364" s="17" t="e">
        <f t="shared" si="2895"/>
        <v>#N/A</v>
      </c>
    </row>
    <row r="8365" spans="2:44" x14ac:dyDescent="0.25">
      <c r="B8365" t="e">
        <f>INDEX(RawData!$A$2:$A$1048576,MATCH(FmtData!$B$4+(ROW()-10),RawData!$A$2:$A$1048576,0))</f>
        <v>#N/A</v>
      </c>
      <c r="C8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5)</f>
        <v>#N/A</v>
      </c>
      <c r="D83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5" t="e">
        <f>INDEX(RawData!E$2:E$1048576,MATCH(FmtData!$B$4+(ROW()-10),RawData!$A$2:$A$1048576,0))</f>
        <v>#N/A</v>
      </c>
      <c r="F8365" t="e">
        <f>INDEX(RawData!F$2:F$1048576,MATCH(FmtData!$B$4+(ROW()-10),RawData!$A$2:$A$1048576,0))</f>
        <v>#N/A</v>
      </c>
      <c r="G8365" t="e">
        <f>INDEX(RawData!G$2:G$1048576,MATCH(FmtData!$B$4+(ROW()-10),RawData!$A$2:$A$1048576,0))</f>
        <v>#N/A</v>
      </c>
      <c r="H8365" t="e">
        <f>INDEX(RawData!H$2:H$1048576,MATCH(FmtData!$B$4+(ROW()-10),RawData!$A$2:$A$1048576,0))</f>
        <v>#N/A</v>
      </c>
      <c r="I8365" t="e">
        <f>INDEX(RawData!I$2:I$1048576,MATCH(FmtData!$B$4+(ROW()-10),RawData!$A$2:$A$1048576,0))</f>
        <v>#N/A</v>
      </c>
      <c r="J8365" t="e">
        <f>INDEX(RawData!J$2:J$1048576,MATCH(FmtData!$B$4+(ROW()-10),RawData!$A$2:$A$1048576,0))</f>
        <v>#N/A</v>
      </c>
      <c r="K8365" t="e">
        <f>INDEX(RawData!K$2:K$1048576,MATCH(FmtData!$B$4+(ROW()-10),RawData!$A$2:$A$1048576,0))</f>
        <v>#N/A</v>
      </c>
      <c r="L8365" t="e">
        <f>INDEX(RawData!L$2:L$1048576,MATCH(FmtData!$B$4+(ROW()-10),RawData!$A$2:$A$1048576,0))</f>
        <v>#N/A</v>
      </c>
      <c r="M8365" t="e">
        <f>INDEX(RawData!M$2:M$1048576,MATCH(FmtData!$B$4+(ROW()-10),RawData!$A$2:$A$1048576,0))</f>
        <v>#N/A</v>
      </c>
      <c r="N8365" t="e">
        <f>INDEX(RawData!N$2:N$1048576,MATCH(FmtData!$B$4+(ROW()-10),RawData!$A$2:$A$1048576,0))</f>
        <v>#N/A</v>
      </c>
      <c r="O8365" t="e">
        <f>INDEX(RawData!O$2:O$1048576,MATCH(FmtData!$B$4+(ROW()-10),RawData!$A$2:$A$1048576,0))</f>
        <v>#N/A</v>
      </c>
      <c r="P8365" t="e">
        <f>INDEX(RawData!P$2:P$1048576,MATCH(FmtData!$B$4+(ROW()-10),RawData!$A$2:$A$1048576,0))</f>
        <v>#N/A</v>
      </c>
      <c r="Q8365" t="e">
        <f>INDEX(RawData!Q$2:Q$1048576,MATCH(FmtData!$B$4+(ROW()-10),RawData!$A$2:$A$1048576,0))</f>
        <v>#N/A</v>
      </c>
      <c r="R8365" t="e">
        <f>INDEX(RawData!R$2:R$1048576,MATCH(FmtData!$B$4+(ROW()-10),RawData!$A$2:$A$1048576,0))</f>
        <v>#N/A</v>
      </c>
      <c r="S8365" t="e">
        <f>INDEX(RawData!S$2:S$1048576,MATCH(FmtData!$B$4+(ROW()-10),RawData!$A$2:$A$1048576,0))</f>
        <v>#N/A</v>
      </c>
      <c r="T8365" t="e">
        <f>INDEX(RawData!T$2:T$1048576,MATCH(FmtData!$B$4+(ROW()-10),RawData!$A$2:$A$1048576,0))</f>
        <v>#N/A</v>
      </c>
      <c r="U8365" t="e">
        <f>INDEX(RawData!U$2:U$1048576,MATCH(FmtData!$B$4+(ROW()-10),RawData!$A$2:$A$1048576,0))</f>
        <v>#N/A</v>
      </c>
      <c r="V8365" t="e">
        <f>INDEX(RawData!V$2:V$1048576,MATCH(FmtData!$B$4+(ROW()-10),RawData!$A$2:$A$1048576,0))</f>
        <v>#N/A</v>
      </c>
      <c r="W8365" s="8" t="e">
        <f t="shared" si="2877"/>
        <v>#N/A</v>
      </c>
      <c r="X8365" s="8" t="e">
        <f t="shared" si="2878"/>
        <v>#N/A</v>
      </c>
      <c r="Y8365" s="8" t="e">
        <f t="shared" si="2879"/>
        <v>#N/A</v>
      </c>
      <c r="Z8365" s="8" t="e">
        <f t="shared" si="2896"/>
        <v>#N/A</v>
      </c>
      <c r="AA8365" s="8" t="e">
        <f t="shared" si="2897"/>
        <v>#N/A</v>
      </c>
      <c r="AB8365" s="8" t="e">
        <f t="shared" si="2880"/>
        <v>#N/A</v>
      </c>
      <c r="AC8365" s="6" t="e">
        <f t="shared" si="2881"/>
        <v>#N/A</v>
      </c>
      <c r="AD8365" s="15" t="e">
        <f t="shared" si="2882"/>
        <v>#N/A</v>
      </c>
      <c r="AE8365" s="15" t="e">
        <f t="shared" si="2883"/>
        <v>#N/A</v>
      </c>
      <c r="AF8365" s="15" t="e">
        <f t="shared" si="2884"/>
        <v>#N/A</v>
      </c>
      <c r="AG8365" s="15" t="e">
        <f t="shared" si="2885"/>
        <v>#N/A</v>
      </c>
      <c r="AH8365" s="15" t="e">
        <f t="shared" si="2898"/>
        <v>#N/A</v>
      </c>
      <c r="AI8365" s="17" t="e">
        <f t="shared" si="2886"/>
        <v>#N/A</v>
      </c>
      <c r="AJ8365" s="17" t="e">
        <f t="shared" si="2887"/>
        <v>#N/A</v>
      </c>
      <c r="AK8365" s="17" t="e">
        <f t="shared" si="2888"/>
        <v>#N/A</v>
      </c>
      <c r="AL8365" s="17" t="e">
        <f t="shared" si="2889"/>
        <v>#N/A</v>
      </c>
      <c r="AM8365" s="17" t="e">
        <f t="shared" si="2890"/>
        <v>#N/A</v>
      </c>
      <c r="AN8365" s="17" t="e">
        <f t="shared" si="2891"/>
        <v>#N/A</v>
      </c>
      <c r="AO8365" s="17" t="e">
        <f t="shared" si="2892"/>
        <v>#N/A</v>
      </c>
      <c r="AP8365" s="17" t="e">
        <f t="shared" si="2893"/>
        <v>#N/A</v>
      </c>
      <c r="AQ8365" s="17" t="e">
        <f t="shared" si="2894"/>
        <v>#N/A</v>
      </c>
      <c r="AR8365" s="17" t="e">
        <f t="shared" si="2895"/>
        <v>#N/A</v>
      </c>
    </row>
    <row r="8366" spans="2:44" x14ac:dyDescent="0.25">
      <c r="B8366" t="e">
        <f>INDEX(RawData!$A$2:$A$1048576,MATCH(FmtData!$B$4+(ROW()-10),RawData!$A$2:$A$1048576,0))</f>
        <v>#N/A</v>
      </c>
      <c r="C8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6)</f>
        <v>#N/A</v>
      </c>
      <c r="D83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6" t="e">
        <f>INDEX(RawData!E$2:E$1048576,MATCH(FmtData!$B$4+(ROW()-10),RawData!$A$2:$A$1048576,0))</f>
        <v>#N/A</v>
      </c>
      <c r="F8366" t="e">
        <f>INDEX(RawData!F$2:F$1048576,MATCH(FmtData!$B$4+(ROW()-10),RawData!$A$2:$A$1048576,0))</f>
        <v>#N/A</v>
      </c>
      <c r="G8366" t="e">
        <f>INDEX(RawData!G$2:G$1048576,MATCH(FmtData!$B$4+(ROW()-10),RawData!$A$2:$A$1048576,0))</f>
        <v>#N/A</v>
      </c>
      <c r="H8366" t="e">
        <f>INDEX(RawData!H$2:H$1048576,MATCH(FmtData!$B$4+(ROW()-10),RawData!$A$2:$A$1048576,0))</f>
        <v>#N/A</v>
      </c>
      <c r="I8366" t="e">
        <f>INDEX(RawData!I$2:I$1048576,MATCH(FmtData!$B$4+(ROW()-10),RawData!$A$2:$A$1048576,0))</f>
        <v>#N/A</v>
      </c>
      <c r="J8366" t="e">
        <f>INDEX(RawData!J$2:J$1048576,MATCH(FmtData!$B$4+(ROW()-10),RawData!$A$2:$A$1048576,0))</f>
        <v>#N/A</v>
      </c>
      <c r="K8366" t="e">
        <f>INDEX(RawData!K$2:K$1048576,MATCH(FmtData!$B$4+(ROW()-10),RawData!$A$2:$A$1048576,0))</f>
        <v>#N/A</v>
      </c>
      <c r="L8366" t="e">
        <f>INDEX(RawData!L$2:L$1048576,MATCH(FmtData!$B$4+(ROW()-10),RawData!$A$2:$A$1048576,0))</f>
        <v>#N/A</v>
      </c>
      <c r="M8366" t="e">
        <f>INDEX(RawData!M$2:M$1048576,MATCH(FmtData!$B$4+(ROW()-10),RawData!$A$2:$A$1048576,0))</f>
        <v>#N/A</v>
      </c>
      <c r="N8366" t="e">
        <f>INDEX(RawData!N$2:N$1048576,MATCH(FmtData!$B$4+(ROW()-10),RawData!$A$2:$A$1048576,0))</f>
        <v>#N/A</v>
      </c>
      <c r="O8366" t="e">
        <f>INDEX(RawData!O$2:O$1048576,MATCH(FmtData!$B$4+(ROW()-10),RawData!$A$2:$A$1048576,0))</f>
        <v>#N/A</v>
      </c>
      <c r="P8366" t="e">
        <f>INDEX(RawData!P$2:P$1048576,MATCH(FmtData!$B$4+(ROW()-10),RawData!$A$2:$A$1048576,0))</f>
        <v>#N/A</v>
      </c>
      <c r="Q8366" t="e">
        <f>INDEX(RawData!Q$2:Q$1048576,MATCH(FmtData!$B$4+(ROW()-10),RawData!$A$2:$A$1048576,0))</f>
        <v>#N/A</v>
      </c>
      <c r="R8366" t="e">
        <f>INDEX(RawData!R$2:R$1048576,MATCH(FmtData!$B$4+(ROW()-10),RawData!$A$2:$A$1048576,0))</f>
        <v>#N/A</v>
      </c>
      <c r="S8366" t="e">
        <f>INDEX(RawData!S$2:S$1048576,MATCH(FmtData!$B$4+(ROW()-10),RawData!$A$2:$A$1048576,0))</f>
        <v>#N/A</v>
      </c>
      <c r="T8366" t="e">
        <f>INDEX(RawData!T$2:T$1048576,MATCH(FmtData!$B$4+(ROW()-10),RawData!$A$2:$A$1048576,0))</f>
        <v>#N/A</v>
      </c>
      <c r="U8366" t="e">
        <f>INDEX(RawData!U$2:U$1048576,MATCH(FmtData!$B$4+(ROW()-10),RawData!$A$2:$A$1048576,0))</f>
        <v>#N/A</v>
      </c>
      <c r="V8366" t="e">
        <f>INDEX(RawData!V$2:V$1048576,MATCH(FmtData!$B$4+(ROW()-10),RawData!$A$2:$A$1048576,0))</f>
        <v>#N/A</v>
      </c>
      <c r="W8366" s="8" t="e">
        <f t="shared" si="2877"/>
        <v>#N/A</v>
      </c>
      <c r="X8366" s="8" t="e">
        <f t="shared" si="2878"/>
        <v>#N/A</v>
      </c>
      <c r="Y8366" s="8" t="e">
        <f t="shared" si="2879"/>
        <v>#N/A</v>
      </c>
      <c r="Z8366" s="8" t="e">
        <f t="shared" si="2896"/>
        <v>#N/A</v>
      </c>
      <c r="AA8366" s="8" t="e">
        <f t="shared" si="2897"/>
        <v>#N/A</v>
      </c>
      <c r="AB8366" s="8" t="e">
        <f t="shared" si="2880"/>
        <v>#N/A</v>
      </c>
      <c r="AC8366" s="6" t="e">
        <f t="shared" si="2881"/>
        <v>#N/A</v>
      </c>
      <c r="AD8366" s="15" t="e">
        <f t="shared" si="2882"/>
        <v>#N/A</v>
      </c>
      <c r="AE8366" s="15" t="e">
        <f t="shared" si="2883"/>
        <v>#N/A</v>
      </c>
      <c r="AF8366" s="15" t="e">
        <f t="shared" si="2884"/>
        <v>#N/A</v>
      </c>
      <c r="AG8366" s="15" t="e">
        <f t="shared" si="2885"/>
        <v>#N/A</v>
      </c>
      <c r="AH8366" s="15" t="e">
        <f t="shared" si="2898"/>
        <v>#N/A</v>
      </c>
      <c r="AI8366" s="17" t="e">
        <f t="shared" si="2886"/>
        <v>#N/A</v>
      </c>
      <c r="AJ8366" s="17" t="e">
        <f t="shared" si="2887"/>
        <v>#N/A</v>
      </c>
      <c r="AK8366" s="17" t="e">
        <f t="shared" si="2888"/>
        <v>#N/A</v>
      </c>
      <c r="AL8366" s="17" t="e">
        <f t="shared" si="2889"/>
        <v>#N/A</v>
      </c>
      <c r="AM8366" s="17" t="e">
        <f t="shared" si="2890"/>
        <v>#N/A</v>
      </c>
      <c r="AN8366" s="17" t="e">
        <f t="shared" si="2891"/>
        <v>#N/A</v>
      </c>
      <c r="AO8366" s="17" t="e">
        <f t="shared" si="2892"/>
        <v>#N/A</v>
      </c>
      <c r="AP8366" s="17" t="e">
        <f t="shared" si="2893"/>
        <v>#N/A</v>
      </c>
      <c r="AQ8366" s="17" t="e">
        <f t="shared" si="2894"/>
        <v>#N/A</v>
      </c>
      <c r="AR8366" s="17" t="e">
        <f t="shared" si="2895"/>
        <v>#N/A</v>
      </c>
    </row>
    <row r="8367" spans="2:44" x14ac:dyDescent="0.25">
      <c r="B8367" t="e">
        <f>INDEX(RawData!$A$2:$A$1048576,MATCH(FmtData!$B$4+(ROW()-10),RawData!$A$2:$A$1048576,0))</f>
        <v>#N/A</v>
      </c>
      <c r="C8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7)</f>
        <v>#N/A</v>
      </c>
      <c r="D83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7" t="e">
        <f>INDEX(RawData!E$2:E$1048576,MATCH(FmtData!$B$4+(ROW()-10),RawData!$A$2:$A$1048576,0))</f>
        <v>#N/A</v>
      </c>
      <c r="F8367" t="e">
        <f>INDEX(RawData!F$2:F$1048576,MATCH(FmtData!$B$4+(ROW()-10),RawData!$A$2:$A$1048576,0))</f>
        <v>#N/A</v>
      </c>
      <c r="G8367" t="e">
        <f>INDEX(RawData!G$2:G$1048576,MATCH(FmtData!$B$4+(ROW()-10),RawData!$A$2:$A$1048576,0))</f>
        <v>#N/A</v>
      </c>
      <c r="H8367" t="e">
        <f>INDEX(RawData!H$2:H$1048576,MATCH(FmtData!$B$4+(ROW()-10),RawData!$A$2:$A$1048576,0))</f>
        <v>#N/A</v>
      </c>
      <c r="I8367" t="e">
        <f>INDEX(RawData!I$2:I$1048576,MATCH(FmtData!$B$4+(ROW()-10),RawData!$A$2:$A$1048576,0))</f>
        <v>#N/A</v>
      </c>
      <c r="J8367" t="e">
        <f>INDEX(RawData!J$2:J$1048576,MATCH(FmtData!$B$4+(ROW()-10),RawData!$A$2:$A$1048576,0))</f>
        <v>#N/A</v>
      </c>
      <c r="K8367" t="e">
        <f>INDEX(RawData!K$2:K$1048576,MATCH(FmtData!$B$4+(ROW()-10),RawData!$A$2:$A$1048576,0))</f>
        <v>#N/A</v>
      </c>
      <c r="L8367" t="e">
        <f>INDEX(RawData!L$2:L$1048576,MATCH(FmtData!$B$4+(ROW()-10),RawData!$A$2:$A$1048576,0))</f>
        <v>#N/A</v>
      </c>
      <c r="M8367" t="e">
        <f>INDEX(RawData!M$2:M$1048576,MATCH(FmtData!$B$4+(ROW()-10),RawData!$A$2:$A$1048576,0))</f>
        <v>#N/A</v>
      </c>
      <c r="N8367" t="e">
        <f>INDEX(RawData!N$2:N$1048576,MATCH(FmtData!$B$4+(ROW()-10),RawData!$A$2:$A$1048576,0))</f>
        <v>#N/A</v>
      </c>
      <c r="O8367" t="e">
        <f>INDEX(RawData!O$2:O$1048576,MATCH(FmtData!$B$4+(ROW()-10),RawData!$A$2:$A$1048576,0))</f>
        <v>#N/A</v>
      </c>
      <c r="P8367" t="e">
        <f>INDEX(RawData!P$2:P$1048576,MATCH(FmtData!$B$4+(ROW()-10),RawData!$A$2:$A$1048576,0))</f>
        <v>#N/A</v>
      </c>
      <c r="Q8367" t="e">
        <f>INDEX(RawData!Q$2:Q$1048576,MATCH(FmtData!$B$4+(ROW()-10),RawData!$A$2:$A$1048576,0))</f>
        <v>#N/A</v>
      </c>
      <c r="R8367" t="e">
        <f>INDEX(RawData!R$2:R$1048576,MATCH(FmtData!$B$4+(ROW()-10),RawData!$A$2:$A$1048576,0))</f>
        <v>#N/A</v>
      </c>
      <c r="S8367" t="e">
        <f>INDEX(RawData!S$2:S$1048576,MATCH(FmtData!$B$4+(ROW()-10),RawData!$A$2:$A$1048576,0))</f>
        <v>#N/A</v>
      </c>
      <c r="T8367" t="e">
        <f>INDEX(RawData!T$2:T$1048576,MATCH(FmtData!$B$4+(ROW()-10),RawData!$A$2:$A$1048576,0))</f>
        <v>#N/A</v>
      </c>
      <c r="U8367" t="e">
        <f>INDEX(RawData!U$2:U$1048576,MATCH(FmtData!$B$4+(ROW()-10),RawData!$A$2:$A$1048576,0))</f>
        <v>#N/A</v>
      </c>
      <c r="V8367" t="e">
        <f>INDEX(RawData!V$2:V$1048576,MATCH(FmtData!$B$4+(ROW()-10),RawData!$A$2:$A$1048576,0))</f>
        <v>#N/A</v>
      </c>
      <c r="W8367" s="8" t="e">
        <f t="shared" si="2877"/>
        <v>#N/A</v>
      </c>
      <c r="X8367" s="8" t="e">
        <f t="shared" si="2878"/>
        <v>#N/A</v>
      </c>
      <c r="Y8367" s="8" t="e">
        <f t="shared" si="2879"/>
        <v>#N/A</v>
      </c>
      <c r="Z8367" s="8" t="e">
        <f t="shared" si="2896"/>
        <v>#N/A</v>
      </c>
      <c r="AA8367" s="8" t="e">
        <f t="shared" si="2897"/>
        <v>#N/A</v>
      </c>
      <c r="AB8367" s="8" t="e">
        <f t="shared" si="2880"/>
        <v>#N/A</v>
      </c>
      <c r="AC8367" s="6" t="e">
        <f t="shared" si="2881"/>
        <v>#N/A</v>
      </c>
      <c r="AD8367" s="15" t="e">
        <f t="shared" si="2882"/>
        <v>#N/A</v>
      </c>
      <c r="AE8367" s="15" t="e">
        <f t="shared" si="2883"/>
        <v>#N/A</v>
      </c>
      <c r="AF8367" s="15" t="e">
        <f t="shared" si="2884"/>
        <v>#N/A</v>
      </c>
      <c r="AG8367" s="15" t="e">
        <f t="shared" si="2885"/>
        <v>#N/A</v>
      </c>
      <c r="AH8367" s="15" t="e">
        <f t="shared" si="2898"/>
        <v>#N/A</v>
      </c>
      <c r="AI8367" s="17" t="e">
        <f t="shared" si="2886"/>
        <v>#N/A</v>
      </c>
      <c r="AJ8367" s="17" t="e">
        <f t="shared" si="2887"/>
        <v>#N/A</v>
      </c>
      <c r="AK8367" s="17" t="e">
        <f t="shared" si="2888"/>
        <v>#N/A</v>
      </c>
      <c r="AL8367" s="17" t="e">
        <f t="shared" si="2889"/>
        <v>#N/A</v>
      </c>
      <c r="AM8367" s="17" t="e">
        <f t="shared" si="2890"/>
        <v>#N/A</v>
      </c>
      <c r="AN8367" s="17" t="e">
        <f t="shared" si="2891"/>
        <v>#N/A</v>
      </c>
      <c r="AO8367" s="17" t="e">
        <f t="shared" si="2892"/>
        <v>#N/A</v>
      </c>
      <c r="AP8367" s="17" t="e">
        <f t="shared" si="2893"/>
        <v>#N/A</v>
      </c>
      <c r="AQ8367" s="17" t="e">
        <f t="shared" si="2894"/>
        <v>#N/A</v>
      </c>
      <c r="AR8367" s="17" t="e">
        <f t="shared" si="2895"/>
        <v>#N/A</v>
      </c>
    </row>
    <row r="8368" spans="2:44" x14ac:dyDescent="0.25">
      <c r="B8368" t="e">
        <f>INDEX(RawData!$A$2:$A$1048576,MATCH(FmtData!$B$4+(ROW()-10),RawData!$A$2:$A$1048576,0))</f>
        <v>#N/A</v>
      </c>
      <c r="C8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8)</f>
        <v>#N/A</v>
      </c>
      <c r="D83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8" t="e">
        <f>INDEX(RawData!E$2:E$1048576,MATCH(FmtData!$B$4+(ROW()-10),RawData!$A$2:$A$1048576,0))</f>
        <v>#N/A</v>
      </c>
      <c r="F8368" t="e">
        <f>INDEX(RawData!F$2:F$1048576,MATCH(FmtData!$B$4+(ROW()-10),RawData!$A$2:$A$1048576,0))</f>
        <v>#N/A</v>
      </c>
      <c r="G8368" t="e">
        <f>INDEX(RawData!G$2:G$1048576,MATCH(FmtData!$B$4+(ROW()-10),RawData!$A$2:$A$1048576,0))</f>
        <v>#N/A</v>
      </c>
      <c r="H8368" t="e">
        <f>INDEX(RawData!H$2:H$1048576,MATCH(FmtData!$B$4+(ROW()-10),RawData!$A$2:$A$1048576,0))</f>
        <v>#N/A</v>
      </c>
      <c r="I8368" t="e">
        <f>INDEX(RawData!I$2:I$1048576,MATCH(FmtData!$B$4+(ROW()-10),RawData!$A$2:$A$1048576,0))</f>
        <v>#N/A</v>
      </c>
      <c r="J8368" t="e">
        <f>INDEX(RawData!J$2:J$1048576,MATCH(FmtData!$B$4+(ROW()-10),RawData!$A$2:$A$1048576,0))</f>
        <v>#N/A</v>
      </c>
      <c r="K8368" t="e">
        <f>INDEX(RawData!K$2:K$1048576,MATCH(FmtData!$B$4+(ROW()-10),RawData!$A$2:$A$1048576,0))</f>
        <v>#N/A</v>
      </c>
      <c r="L8368" t="e">
        <f>INDEX(RawData!L$2:L$1048576,MATCH(FmtData!$B$4+(ROW()-10),RawData!$A$2:$A$1048576,0))</f>
        <v>#N/A</v>
      </c>
      <c r="M8368" t="e">
        <f>INDEX(RawData!M$2:M$1048576,MATCH(FmtData!$B$4+(ROW()-10),RawData!$A$2:$A$1048576,0))</f>
        <v>#N/A</v>
      </c>
      <c r="N8368" t="e">
        <f>INDEX(RawData!N$2:N$1048576,MATCH(FmtData!$B$4+(ROW()-10),RawData!$A$2:$A$1048576,0))</f>
        <v>#N/A</v>
      </c>
      <c r="O8368" t="e">
        <f>INDEX(RawData!O$2:O$1048576,MATCH(FmtData!$B$4+(ROW()-10),RawData!$A$2:$A$1048576,0))</f>
        <v>#N/A</v>
      </c>
      <c r="P8368" t="e">
        <f>INDEX(RawData!P$2:P$1048576,MATCH(FmtData!$B$4+(ROW()-10),RawData!$A$2:$A$1048576,0))</f>
        <v>#N/A</v>
      </c>
      <c r="Q8368" t="e">
        <f>INDEX(RawData!Q$2:Q$1048576,MATCH(FmtData!$B$4+(ROW()-10),RawData!$A$2:$A$1048576,0))</f>
        <v>#N/A</v>
      </c>
      <c r="R8368" t="e">
        <f>INDEX(RawData!R$2:R$1048576,MATCH(FmtData!$B$4+(ROW()-10),RawData!$A$2:$A$1048576,0))</f>
        <v>#N/A</v>
      </c>
      <c r="S8368" t="e">
        <f>INDEX(RawData!S$2:S$1048576,MATCH(FmtData!$B$4+(ROW()-10),RawData!$A$2:$A$1048576,0))</f>
        <v>#N/A</v>
      </c>
      <c r="T8368" t="e">
        <f>INDEX(RawData!T$2:T$1048576,MATCH(FmtData!$B$4+(ROW()-10),RawData!$A$2:$A$1048576,0))</f>
        <v>#N/A</v>
      </c>
      <c r="U8368" t="e">
        <f>INDEX(RawData!U$2:U$1048576,MATCH(FmtData!$B$4+(ROW()-10),RawData!$A$2:$A$1048576,0))</f>
        <v>#N/A</v>
      </c>
      <c r="V8368" t="e">
        <f>INDEX(RawData!V$2:V$1048576,MATCH(FmtData!$B$4+(ROW()-10),RawData!$A$2:$A$1048576,0))</f>
        <v>#N/A</v>
      </c>
      <c r="W8368" s="8" t="e">
        <f t="shared" si="2877"/>
        <v>#N/A</v>
      </c>
      <c r="X8368" s="8" t="e">
        <f t="shared" si="2878"/>
        <v>#N/A</v>
      </c>
      <c r="Y8368" s="8" t="e">
        <f t="shared" si="2879"/>
        <v>#N/A</v>
      </c>
      <c r="Z8368" s="8" t="e">
        <f t="shared" si="2896"/>
        <v>#N/A</v>
      </c>
      <c r="AA8368" s="8" t="e">
        <f t="shared" si="2897"/>
        <v>#N/A</v>
      </c>
      <c r="AB8368" s="8" t="e">
        <f t="shared" si="2880"/>
        <v>#N/A</v>
      </c>
      <c r="AC8368" s="6" t="e">
        <f t="shared" si="2881"/>
        <v>#N/A</v>
      </c>
      <c r="AD8368" s="15" t="e">
        <f t="shared" si="2882"/>
        <v>#N/A</v>
      </c>
      <c r="AE8368" s="15" t="e">
        <f t="shared" si="2883"/>
        <v>#N/A</v>
      </c>
      <c r="AF8368" s="15" t="e">
        <f t="shared" si="2884"/>
        <v>#N/A</v>
      </c>
      <c r="AG8368" s="15" t="e">
        <f t="shared" si="2885"/>
        <v>#N/A</v>
      </c>
      <c r="AH8368" s="15" t="e">
        <f t="shared" si="2898"/>
        <v>#N/A</v>
      </c>
      <c r="AI8368" s="17" t="e">
        <f t="shared" si="2886"/>
        <v>#N/A</v>
      </c>
      <c r="AJ8368" s="17" t="e">
        <f t="shared" si="2887"/>
        <v>#N/A</v>
      </c>
      <c r="AK8368" s="17" t="e">
        <f t="shared" si="2888"/>
        <v>#N/A</v>
      </c>
      <c r="AL8368" s="17" t="e">
        <f t="shared" si="2889"/>
        <v>#N/A</v>
      </c>
      <c r="AM8368" s="17" t="e">
        <f t="shared" si="2890"/>
        <v>#N/A</v>
      </c>
      <c r="AN8368" s="17" t="e">
        <f t="shared" si="2891"/>
        <v>#N/A</v>
      </c>
      <c r="AO8368" s="17" t="e">
        <f t="shared" si="2892"/>
        <v>#N/A</v>
      </c>
      <c r="AP8368" s="17" t="e">
        <f t="shared" si="2893"/>
        <v>#N/A</v>
      </c>
      <c r="AQ8368" s="17" t="e">
        <f t="shared" si="2894"/>
        <v>#N/A</v>
      </c>
      <c r="AR8368" s="17" t="e">
        <f t="shared" si="2895"/>
        <v>#N/A</v>
      </c>
    </row>
    <row r="8369" spans="2:44" x14ac:dyDescent="0.25">
      <c r="B8369" t="e">
        <f>INDEX(RawData!$A$2:$A$1048576,MATCH(FmtData!$B$4+(ROW()-10),RawData!$A$2:$A$1048576,0))</f>
        <v>#N/A</v>
      </c>
      <c r="C8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9)</f>
        <v>#N/A</v>
      </c>
      <c r="D83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69" t="e">
        <f>INDEX(RawData!E$2:E$1048576,MATCH(FmtData!$B$4+(ROW()-10),RawData!$A$2:$A$1048576,0))</f>
        <v>#N/A</v>
      </c>
      <c r="F8369" t="e">
        <f>INDEX(RawData!F$2:F$1048576,MATCH(FmtData!$B$4+(ROW()-10),RawData!$A$2:$A$1048576,0))</f>
        <v>#N/A</v>
      </c>
      <c r="G8369" t="e">
        <f>INDEX(RawData!G$2:G$1048576,MATCH(FmtData!$B$4+(ROW()-10),RawData!$A$2:$A$1048576,0))</f>
        <v>#N/A</v>
      </c>
      <c r="H8369" t="e">
        <f>INDEX(RawData!H$2:H$1048576,MATCH(FmtData!$B$4+(ROW()-10),RawData!$A$2:$A$1048576,0))</f>
        <v>#N/A</v>
      </c>
      <c r="I8369" t="e">
        <f>INDEX(RawData!I$2:I$1048576,MATCH(FmtData!$B$4+(ROW()-10),RawData!$A$2:$A$1048576,0))</f>
        <v>#N/A</v>
      </c>
      <c r="J8369" t="e">
        <f>INDEX(RawData!J$2:J$1048576,MATCH(FmtData!$B$4+(ROW()-10),RawData!$A$2:$A$1048576,0))</f>
        <v>#N/A</v>
      </c>
      <c r="K8369" t="e">
        <f>INDEX(RawData!K$2:K$1048576,MATCH(FmtData!$B$4+(ROW()-10),RawData!$A$2:$A$1048576,0))</f>
        <v>#N/A</v>
      </c>
      <c r="L8369" t="e">
        <f>INDEX(RawData!L$2:L$1048576,MATCH(FmtData!$B$4+(ROW()-10),RawData!$A$2:$A$1048576,0))</f>
        <v>#N/A</v>
      </c>
      <c r="M8369" t="e">
        <f>INDEX(RawData!M$2:M$1048576,MATCH(FmtData!$B$4+(ROW()-10),RawData!$A$2:$A$1048576,0))</f>
        <v>#N/A</v>
      </c>
      <c r="N8369" t="e">
        <f>INDEX(RawData!N$2:N$1048576,MATCH(FmtData!$B$4+(ROW()-10),RawData!$A$2:$A$1048576,0))</f>
        <v>#N/A</v>
      </c>
      <c r="O8369" t="e">
        <f>INDEX(RawData!O$2:O$1048576,MATCH(FmtData!$B$4+(ROW()-10),RawData!$A$2:$A$1048576,0))</f>
        <v>#N/A</v>
      </c>
      <c r="P8369" t="e">
        <f>INDEX(RawData!P$2:P$1048576,MATCH(FmtData!$B$4+(ROW()-10),RawData!$A$2:$A$1048576,0))</f>
        <v>#N/A</v>
      </c>
      <c r="Q8369" t="e">
        <f>INDEX(RawData!Q$2:Q$1048576,MATCH(FmtData!$B$4+(ROW()-10),RawData!$A$2:$A$1048576,0))</f>
        <v>#N/A</v>
      </c>
      <c r="R8369" t="e">
        <f>INDEX(RawData!R$2:R$1048576,MATCH(FmtData!$B$4+(ROW()-10),RawData!$A$2:$A$1048576,0))</f>
        <v>#N/A</v>
      </c>
      <c r="S8369" t="e">
        <f>INDEX(RawData!S$2:S$1048576,MATCH(FmtData!$B$4+(ROW()-10),RawData!$A$2:$A$1048576,0))</f>
        <v>#N/A</v>
      </c>
      <c r="T8369" t="e">
        <f>INDEX(RawData!T$2:T$1048576,MATCH(FmtData!$B$4+(ROW()-10),RawData!$A$2:$A$1048576,0))</f>
        <v>#N/A</v>
      </c>
      <c r="U8369" t="e">
        <f>INDEX(RawData!U$2:U$1048576,MATCH(FmtData!$B$4+(ROW()-10),RawData!$A$2:$A$1048576,0))</f>
        <v>#N/A</v>
      </c>
      <c r="V8369" t="e">
        <f>INDEX(RawData!V$2:V$1048576,MATCH(FmtData!$B$4+(ROW()-10),RawData!$A$2:$A$1048576,0))</f>
        <v>#N/A</v>
      </c>
      <c r="W8369" s="8" t="e">
        <f t="shared" si="2877"/>
        <v>#N/A</v>
      </c>
      <c r="X8369" s="8" t="e">
        <f t="shared" si="2878"/>
        <v>#N/A</v>
      </c>
      <c r="Y8369" s="8" t="e">
        <f t="shared" si="2879"/>
        <v>#N/A</v>
      </c>
      <c r="Z8369" s="8" t="e">
        <f t="shared" si="2896"/>
        <v>#N/A</v>
      </c>
      <c r="AA8369" s="8" t="e">
        <f t="shared" si="2897"/>
        <v>#N/A</v>
      </c>
      <c r="AB8369" s="8" t="e">
        <f t="shared" si="2880"/>
        <v>#N/A</v>
      </c>
      <c r="AC8369" s="6" t="e">
        <f t="shared" si="2881"/>
        <v>#N/A</v>
      </c>
      <c r="AD8369" s="15" t="e">
        <f t="shared" si="2882"/>
        <v>#N/A</v>
      </c>
      <c r="AE8369" s="15" t="e">
        <f t="shared" si="2883"/>
        <v>#N/A</v>
      </c>
      <c r="AF8369" s="15" t="e">
        <f t="shared" si="2884"/>
        <v>#N/A</v>
      </c>
      <c r="AG8369" s="15" t="e">
        <f t="shared" si="2885"/>
        <v>#N/A</v>
      </c>
      <c r="AH8369" s="15" t="e">
        <f t="shared" si="2898"/>
        <v>#N/A</v>
      </c>
      <c r="AI8369" s="17" t="e">
        <f t="shared" si="2886"/>
        <v>#N/A</v>
      </c>
      <c r="AJ8369" s="17" t="e">
        <f t="shared" si="2887"/>
        <v>#N/A</v>
      </c>
      <c r="AK8369" s="17" t="e">
        <f t="shared" si="2888"/>
        <v>#N/A</v>
      </c>
      <c r="AL8369" s="17" t="e">
        <f t="shared" si="2889"/>
        <v>#N/A</v>
      </c>
      <c r="AM8369" s="17" t="e">
        <f t="shared" si="2890"/>
        <v>#N/A</v>
      </c>
      <c r="AN8369" s="17" t="e">
        <f t="shared" si="2891"/>
        <v>#N/A</v>
      </c>
      <c r="AO8369" s="17" t="e">
        <f t="shared" si="2892"/>
        <v>#N/A</v>
      </c>
      <c r="AP8369" s="17" t="e">
        <f t="shared" si="2893"/>
        <v>#N/A</v>
      </c>
      <c r="AQ8369" s="17" t="e">
        <f t="shared" si="2894"/>
        <v>#N/A</v>
      </c>
      <c r="AR8369" s="17" t="e">
        <f t="shared" si="2895"/>
        <v>#N/A</v>
      </c>
    </row>
    <row r="8370" spans="2:44" x14ac:dyDescent="0.25">
      <c r="B8370" t="e">
        <f>INDEX(RawData!$A$2:$A$1048576,MATCH(FmtData!$B$4+(ROW()-10),RawData!$A$2:$A$1048576,0))</f>
        <v>#N/A</v>
      </c>
      <c r="C8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0)</f>
        <v>#N/A</v>
      </c>
      <c r="D83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0" t="e">
        <f>INDEX(RawData!E$2:E$1048576,MATCH(FmtData!$B$4+(ROW()-10),RawData!$A$2:$A$1048576,0))</f>
        <v>#N/A</v>
      </c>
      <c r="F8370" t="e">
        <f>INDEX(RawData!F$2:F$1048576,MATCH(FmtData!$B$4+(ROW()-10),RawData!$A$2:$A$1048576,0))</f>
        <v>#N/A</v>
      </c>
      <c r="G8370" t="e">
        <f>INDEX(RawData!G$2:G$1048576,MATCH(FmtData!$B$4+(ROW()-10),RawData!$A$2:$A$1048576,0))</f>
        <v>#N/A</v>
      </c>
      <c r="H8370" t="e">
        <f>INDEX(RawData!H$2:H$1048576,MATCH(FmtData!$B$4+(ROW()-10),RawData!$A$2:$A$1048576,0))</f>
        <v>#N/A</v>
      </c>
      <c r="I8370" t="e">
        <f>INDEX(RawData!I$2:I$1048576,MATCH(FmtData!$B$4+(ROW()-10),RawData!$A$2:$A$1048576,0))</f>
        <v>#N/A</v>
      </c>
      <c r="J8370" t="e">
        <f>INDEX(RawData!J$2:J$1048576,MATCH(FmtData!$B$4+(ROW()-10),RawData!$A$2:$A$1048576,0))</f>
        <v>#N/A</v>
      </c>
      <c r="K8370" t="e">
        <f>INDEX(RawData!K$2:K$1048576,MATCH(FmtData!$B$4+(ROW()-10),RawData!$A$2:$A$1048576,0))</f>
        <v>#N/A</v>
      </c>
      <c r="L8370" t="e">
        <f>INDEX(RawData!L$2:L$1048576,MATCH(FmtData!$B$4+(ROW()-10),RawData!$A$2:$A$1048576,0))</f>
        <v>#N/A</v>
      </c>
      <c r="M8370" t="e">
        <f>INDEX(RawData!M$2:M$1048576,MATCH(FmtData!$B$4+(ROW()-10),RawData!$A$2:$A$1048576,0))</f>
        <v>#N/A</v>
      </c>
      <c r="N8370" t="e">
        <f>INDEX(RawData!N$2:N$1048576,MATCH(FmtData!$B$4+(ROW()-10),RawData!$A$2:$A$1048576,0))</f>
        <v>#N/A</v>
      </c>
      <c r="O8370" t="e">
        <f>INDEX(RawData!O$2:O$1048576,MATCH(FmtData!$B$4+(ROW()-10),RawData!$A$2:$A$1048576,0))</f>
        <v>#N/A</v>
      </c>
      <c r="P8370" t="e">
        <f>INDEX(RawData!P$2:P$1048576,MATCH(FmtData!$B$4+(ROW()-10),RawData!$A$2:$A$1048576,0))</f>
        <v>#N/A</v>
      </c>
      <c r="Q8370" t="e">
        <f>INDEX(RawData!Q$2:Q$1048576,MATCH(FmtData!$B$4+(ROW()-10),RawData!$A$2:$A$1048576,0))</f>
        <v>#N/A</v>
      </c>
      <c r="R8370" t="e">
        <f>INDEX(RawData!R$2:R$1048576,MATCH(FmtData!$B$4+(ROW()-10),RawData!$A$2:$A$1048576,0))</f>
        <v>#N/A</v>
      </c>
      <c r="S8370" t="e">
        <f>INDEX(RawData!S$2:S$1048576,MATCH(FmtData!$B$4+(ROW()-10),RawData!$A$2:$A$1048576,0))</f>
        <v>#N/A</v>
      </c>
      <c r="T8370" t="e">
        <f>INDEX(RawData!T$2:T$1048576,MATCH(FmtData!$B$4+(ROW()-10),RawData!$A$2:$A$1048576,0))</f>
        <v>#N/A</v>
      </c>
      <c r="U8370" t="e">
        <f>INDEX(RawData!U$2:U$1048576,MATCH(FmtData!$B$4+(ROW()-10),RawData!$A$2:$A$1048576,0))</f>
        <v>#N/A</v>
      </c>
      <c r="V8370" t="e">
        <f>INDEX(RawData!V$2:V$1048576,MATCH(FmtData!$B$4+(ROW()-10),RawData!$A$2:$A$1048576,0))</f>
        <v>#N/A</v>
      </c>
      <c r="W8370" s="8" t="e">
        <f t="shared" si="2877"/>
        <v>#N/A</v>
      </c>
      <c r="X8370" s="8" t="e">
        <f t="shared" si="2878"/>
        <v>#N/A</v>
      </c>
      <c r="Y8370" s="8" t="e">
        <f t="shared" si="2879"/>
        <v>#N/A</v>
      </c>
      <c r="Z8370" s="8" t="e">
        <f t="shared" si="2896"/>
        <v>#N/A</v>
      </c>
      <c r="AA8370" s="8" t="e">
        <f t="shared" si="2897"/>
        <v>#N/A</v>
      </c>
      <c r="AB8370" s="8" t="e">
        <f t="shared" si="2880"/>
        <v>#N/A</v>
      </c>
      <c r="AC8370" s="6" t="e">
        <f t="shared" si="2881"/>
        <v>#N/A</v>
      </c>
      <c r="AD8370" s="15" t="e">
        <f t="shared" si="2882"/>
        <v>#N/A</v>
      </c>
      <c r="AE8370" s="15" t="e">
        <f t="shared" si="2883"/>
        <v>#N/A</v>
      </c>
      <c r="AF8370" s="15" t="e">
        <f t="shared" si="2884"/>
        <v>#N/A</v>
      </c>
      <c r="AG8370" s="15" t="e">
        <f t="shared" si="2885"/>
        <v>#N/A</v>
      </c>
      <c r="AH8370" s="15" t="e">
        <f t="shared" si="2898"/>
        <v>#N/A</v>
      </c>
      <c r="AI8370" s="17" t="e">
        <f t="shared" si="2886"/>
        <v>#N/A</v>
      </c>
      <c r="AJ8370" s="17" t="e">
        <f t="shared" si="2887"/>
        <v>#N/A</v>
      </c>
      <c r="AK8370" s="17" t="e">
        <f t="shared" si="2888"/>
        <v>#N/A</v>
      </c>
      <c r="AL8370" s="17" t="e">
        <f t="shared" si="2889"/>
        <v>#N/A</v>
      </c>
      <c r="AM8370" s="17" t="e">
        <f t="shared" si="2890"/>
        <v>#N/A</v>
      </c>
      <c r="AN8370" s="17" t="e">
        <f t="shared" si="2891"/>
        <v>#N/A</v>
      </c>
      <c r="AO8370" s="17" t="e">
        <f t="shared" si="2892"/>
        <v>#N/A</v>
      </c>
      <c r="AP8370" s="17" t="e">
        <f t="shared" si="2893"/>
        <v>#N/A</v>
      </c>
      <c r="AQ8370" s="17" t="e">
        <f t="shared" si="2894"/>
        <v>#N/A</v>
      </c>
      <c r="AR8370" s="17" t="e">
        <f t="shared" si="2895"/>
        <v>#N/A</v>
      </c>
    </row>
    <row r="8371" spans="2:44" x14ac:dyDescent="0.25">
      <c r="B8371" t="e">
        <f>INDEX(RawData!$A$2:$A$1048576,MATCH(FmtData!$B$4+(ROW()-10),RawData!$A$2:$A$1048576,0))</f>
        <v>#N/A</v>
      </c>
      <c r="C8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1)</f>
        <v>#N/A</v>
      </c>
      <c r="D83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1" t="e">
        <f>INDEX(RawData!E$2:E$1048576,MATCH(FmtData!$B$4+(ROW()-10),RawData!$A$2:$A$1048576,0))</f>
        <v>#N/A</v>
      </c>
      <c r="F8371" t="e">
        <f>INDEX(RawData!F$2:F$1048576,MATCH(FmtData!$B$4+(ROW()-10),RawData!$A$2:$A$1048576,0))</f>
        <v>#N/A</v>
      </c>
      <c r="G8371" t="e">
        <f>INDEX(RawData!G$2:G$1048576,MATCH(FmtData!$B$4+(ROW()-10),RawData!$A$2:$A$1048576,0))</f>
        <v>#N/A</v>
      </c>
      <c r="H8371" t="e">
        <f>INDEX(RawData!H$2:H$1048576,MATCH(FmtData!$B$4+(ROW()-10),RawData!$A$2:$A$1048576,0))</f>
        <v>#N/A</v>
      </c>
      <c r="I8371" t="e">
        <f>INDEX(RawData!I$2:I$1048576,MATCH(FmtData!$B$4+(ROW()-10),RawData!$A$2:$A$1048576,0))</f>
        <v>#N/A</v>
      </c>
      <c r="J8371" t="e">
        <f>INDEX(RawData!J$2:J$1048576,MATCH(FmtData!$B$4+(ROW()-10),RawData!$A$2:$A$1048576,0))</f>
        <v>#N/A</v>
      </c>
      <c r="K8371" t="e">
        <f>INDEX(RawData!K$2:K$1048576,MATCH(FmtData!$B$4+(ROW()-10),RawData!$A$2:$A$1048576,0))</f>
        <v>#N/A</v>
      </c>
      <c r="L8371" t="e">
        <f>INDEX(RawData!L$2:L$1048576,MATCH(FmtData!$B$4+(ROW()-10),RawData!$A$2:$A$1048576,0))</f>
        <v>#N/A</v>
      </c>
      <c r="M8371" t="e">
        <f>INDEX(RawData!M$2:M$1048576,MATCH(FmtData!$B$4+(ROW()-10),RawData!$A$2:$A$1048576,0))</f>
        <v>#N/A</v>
      </c>
      <c r="N8371" t="e">
        <f>INDEX(RawData!N$2:N$1048576,MATCH(FmtData!$B$4+(ROW()-10),RawData!$A$2:$A$1048576,0))</f>
        <v>#N/A</v>
      </c>
      <c r="O8371" t="e">
        <f>INDEX(RawData!O$2:O$1048576,MATCH(FmtData!$B$4+(ROW()-10),RawData!$A$2:$A$1048576,0))</f>
        <v>#N/A</v>
      </c>
      <c r="P8371" t="e">
        <f>INDEX(RawData!P$2:P$1048576,MATCH(FmtData!$B$4+(ROW()-10),RawData!$A$2:$A$1048576,0))</f>
        <v>#N/A</v>
      </c>
      <c r="Q8371" t="e">
        <f>INDEX(RawData!Q$2:Q$1048576,MATCH(FmtData!$B$4+(ROW()-10),RawData!$A$2:$A$1048576,0))</f>
        <v>#N/A</v>
      </c>
      <c r="R8371" t="e">
        <f>INDEX(RawData!R$2:R$1048576,MATCH(FmtData!$B$4+(ROW()-10),RawData!$A$2:$A$1048576,0))</f>
        <v>#N/A</v>
      </c>
      <c r="S8371" t="e">
        <f>INDEX(RawData!S$2:S$1048576,MATCH(FmtData!$B$4+(ROW()-10),RawData!$A$2:$A$1048576,0))</f>
        <v>#N/A</v>
      </c>
      <c r="T8371" t="e">
        <f>INDEX(RawData!T$2:T$1048576,MATCH(FmtData!$B$4+(ROW()-10),RawData!$A$2:$A$1048576,0))</f>
        <v>#N/A</v>
      </c>
      <c r="U8371" t="e">
        <f>INDEX(RawData!U$2:U$1048576,MATCH(FmtData!$B$4+(ROW()-10),RawData!$A$2:$A$1048576,0))</f>
        <v>#N/A</v>
      </c>
      <c r="V8371" t="e">
        <f>INDEX(RawData!V$2:V$1048576,MATCH(FmtData!$B$4+(ROW()-10),RawData!$A$2:$A$1048576,0))</f>
        <v>#N/A</v>
      </c>
      <c r="W8371" s="8" t="e">
        <f t="shared" si="2877"/>
        <v>#N/A</v>
      </c>
      <c r="X8371" s="8" t="e">
        <f t="shared" si="2878"/>
        <v>#N/A</v>
      </c>
      <c r="Y8371" s="8" t="e">
        <f t="shared" si="2879"/>
        <v>#N/A</v>
      </c>
      <c r="Z8371" s="8" t="e">
        <f t="shared" si="2896"/>
        <v>#N/A</v>
      </c>
      <c r="AA8371" s="8" t="e">
        <f t="shared" si="2897"/>
        <v>#N/A</v>
      </c>
      <c r="AB8371" s="8" t="e">
        <f t="shared" si="2880"/>
        <v>#N/A</v>
      </c>
      <c r="AC8371" s="6" t="e">
        <f t="shared" si="2881"/>
        <v>#N/A</v>
      </c>
      <c r="AD8371" s="15" t="e">
        <f t="shared" si="2882"/>
        <v>#N/A</v>
      </c>
      <c r="AE8371" s="15" t="e">
        <f t="shared" si="2883"/>
        <v>#N/A</v>
      </c>
      <c r="AF8371" s="15" t="e">
        <f t="shared" si="2884"/>
        <v>#N/A</v>
      </c>
      <c r="AG8371" s="15" t="e">
        <f t="shared" si="2885"/>
        <v>#N/A</v>
      </c>
      <c r="AH8371" s="15" t="e">
        <f t="shared" si="2898"/>
        <v>#N/A</v>
      </c>
      <c r="AI8371" s="17" t="e">
        <f t="shared" si="2886"/>
        <v>#N/A</v>
      </c>
      <c r="AJ8371" s="17" t="e">
        <f t="shared" si="2887"/>
        <v>#N/A</v>
      </c>
      <c r="AK8371" s="17" t="e">
        <f t="shared" si="2888"/>
        <v>#N/A</v>
      </c>
      <c r="AL8371" s="17" t="e">
        <f t="shared" si="2889"/>
        <v>#N/A</v>
      </c>
      <c r="AM8371" s="17" t="e">
        <f t="shared" si="2890"/>
        <v>#N/A</v>
      </c>
      <c r="AN8371" s="17" t="e">
        <f t="shared" si="2891"/>
        <v>#N/A</v>
      </c>
      <c r="AO8371" s="17" t="e">
        <f t="shared" si="2892"/>
        <v>#N/A</v>
      </c>
      <c r="AP8371" s="17" t="e">
        <f t="shared" si="2893"/>
        <v>#N/A</v>
      </c>
      <c r="AQ8371" s="17" t="e">
        <f t="shared" si="2894"/>
        <v>#N/A</v>
      </c>
      <c r="AR8371" s="17" t="e">
        <f t="shared" si="2895"/>
        <v>#N/A</v>
      </c>
    </row>
    <row r="8372" spans="2:44" x14ac:dyDescent="0.25">
      <c r="B8372" t="e">
        <f>INDEX(RawData!$A$2:$A$1048576,MATCH(FmtData!$B$4+(ROW()-10),RawData!$A$2:$A$1048576,0))</f>
        <v>#N/A</v>
      </c>
      <c r="C8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2)</f>
        <v>#N/A</v>
      </c>
      <c r="D83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2" t="e">
        <f>INDEX(RawData!E$2:E$1048576,MATCH(FmtData!$B$4+(ROW()-10),RawData!$A$2:$A$1048576,0))</f>
        <v>#N/A</v>
      </c>
      <c r="F8372" t="e">
        <f>INDEX(RawData!F$2:F$1048576,MATCH(FmtData!$B$4+(ROW()-10),RawData!$A$2:$A$1048576,0))</f>
        <v>#N/A</v>
      </c>
      <c r="G8372" t="e">
        <f>INDEX(RawData!G$2:G$1048576,MATCH(FmtData!$B$4+(ROW()-10),RawData!$A$2:$A$1048576,0))</f>
        <v>#N/A</v>
      </c>
      <c r="H8372" t="e">
        <f>INDEX(RawData!H$2:H$1048576,MATCH(FmtData!$B$4+(ROW()-10),RawData!$A$2:$A$1048576,0))</f>
        <v>#N/A</v>
      </c>
      <c r="I8372" t="e">
        <f>INDEX(RawData!I$2:I$1048576,MATCH(FmtData!$B$4+(ROW()-10),RawData!$A$2:$A$1048576,0))</f>
        <v>#N/A</v>
      </c>
      <c r="J8372" t="e">
        <f>INDEX(RawData!J$2:J$1048576,MATCH(FmtData!$B$4+(ROW()-10),RawData!$A$2:$A$1048576,0))</f>
        <v>#N/A</v>
      </c>
      <c r="K8372" t="e">
        <f>INDEX(RawData!K$2:K$1048576,MATCH(FmtData!$B$4+(ROW()-10),RawData!$A$2:$A$1048576,0))</f>
        <v>#N/A</v>
      </c>
      <c r="L8372" t="e">
        <f>INDEX(RawData!L$2:L$1048576,MATCH(FmtData!$B$4+(ROW()-10),RawData!$A$2:$A$1048576,0))</f>
        <v>#N/A</v>
      </c>
      <c r="M8372" t="e">
        <f>INDEX(RawData!M$2:M$1048576,MATCH(FmtData!$B$4+(ROW()-10),RawData!$A$2:$A$1048576,0))</f>
        <v>#N/A</v>
      </c>
      <c r="N8372" t="e">
        <f>INDEX(RawData!N$2:N$1048576,MATCH(FmtData!$B$4+(ROW()-10),RawData!$A$2:$A$1048576,0))</f>
        <v>#N/A</v>
      </c>
      <c r="O8372" t="e">
        <f>INDEX(RawData!O$2:O$1048576,MATCH(FmtData!$B$4+(ROW()-10),RawData!$A$2:$A$1048576,0))</f>
        <v>#N/A</v>
      </c>
      <c r="P8372" t="e">
        <f>INDEX(RawData!P$2:P$1048576,MATCH(FmtData!$B$4+(ROW()-10),RawData!$A$2:$A$1048576,0))</f>
        <v>#N/A</v>
      </c>
      <c r="Q8372" t="e">
        <f>INDEX(RawData!Q$2:Q$1048576,MATCH(FmtData!$B$4+(ROW()-10),RawData!$A$2:$A$1048576,0))</f>
        <v>#N/A</v>
      </c>
      <c r="R8372" t="e">
        <f>INDEX(RawData!R$2:R$1048576,MATCH(FmtData!$B$4+(ROW()-10),RawData!$A$2:$A$1048576,0))</f>
        <v>#N/A</v>
      </c>
      <c r="S8372" t="e">
        <f>INDEX(RawData!S$2:S$1048576,MATCH(FmtData!$B$4+(ROW()-10),RawData!$A$2:$A$1048576,0))</f>
        <v>#N/A</v>
      </c>
      <c r="T8372" t="e">
        <f>INDEX(RawData!T$2:T$1048576,MATCH(FmtData!$B$4+(ROW()-10),RawData!$A$2:$A$1048576,0))</f>
        <v>#N/A</v>
      </c>
      <c r="U8372" t="e">
        <f>INDEX(RawData!U$2:U$1048576,MATCH(FmtData!$B$4+(ROW()-10),RawData!$A$2:$A$1048576,0))</f>
        <v>#N/A</v>
      </c>
      <c r="V8372" t="e">
        <f>INDEX(RawData!V$2:V$1048576,MATCH(FmtData!$B$4+(ROW()-10),RawData!$A$2:$A$1048576,0))</f>
        <v>#N/A</v>
      </c>
      <c r="W8372" s="8" t="e">
        <f t="shared" si="2877"/>
        <v>#N/A</v>
      </c>
      <c r="X8372" s="8" t="e">
        <f t="shared" si="2878"/>
        <v>#N/A</v>
      </c>
      <c r="Y8372" s="8" t="e">
        <f t="shared" si="2879"/>
        <v>#N/A</v>
      </c>
      <c r="Z8372" s="8" t="e">
        <f t="shared" si="2896"/>
        <v>#N/A</v>
      </c>
      <c r="AA8372" s="8" t="e">
        <f t="shared" si="2897"/>
        <v>#N/A</v>
      </c>
      <c r="AB8372" s="8" t="e">
        <f t="shared" si="2880"/>
        <v>#N/A</v>
      </c>
      <c r="AC8372" s="6" t="e">
        <f t="shared" si="2881"/>
        <v>#N/A</v>
      </c>
      <c r="AD8372" s="15" t="e">
        <f t="shared" si="2882"/>
        <v>#N/A</v>
      </c>
      <c r="AE8372" s="15" t="e">
        <f t="shared" si="2883"/>
        <v>#N/A</v>
      </c>
      <c r="AF8372" s="15" t="e">
        <f t="shared" si="2884"/>
        <v>#N/A</v>
      </c>
      <c r="AG8372" s="15" t="e">
        <f t="shared" si="2885"/>
        <v>#N/A</v>
      </c>
      <c r="AH8372" s="15" t="e">
        <f t="shared" si="2898"/>
        <v>#N/A</v>
      </c>
      <c r="AI8372" s="17" t="e">
        <f t="shared" si="2886"/>
        <v>#N/A</v>
      </c>
      <c r="AJ8372" s="17" t="e">
        <f t="shared" si="2887"/>
        <v>#N/A</v>
      </c>
      <c r="AK8372" s="17" t="e">
        <f t="shared" si="2888"/>
        <v>#N/A</v>
      </c>
      <c r="AL8372" s="17" t="e">
        <f t="shared" si="2889"/>
        <v>#N/A</v>
      </c>
      <c r="AM8372" s="17" t="e">
        <f t="shared" si="2890"/>
        <v>#N/A</v>
      </c>
      <c r="AN8372" s="17" t="e">
        <f t="shared" si="2891"/>
        <v>#N/A</v>
      </c>
      <c r="AO8372" s="17" t="e">
        <f t="shared" si="2892"/>
        <v>#N/A</v>
      </c>
      <c r="AP8372" s="17" t="e">
        <f t="shared" si="2893"/>
        <v>#N/A</v>
      </c>
      <c r="AQ8372" s="17" t="e">
        <f t="shared" si="2894"/>
        <v>#N/A</v>
      </c>
      <c r="AR8372" s="17" t="e">
        <f t="shared" si="2895"/>
        <v>#N/A</v>
      </c>
    </row>
    <row r="8373" spans="2:44" x14ac:dyDescent="0.25">
      <c r="B8373" t="e">
        <f>INDEX(RawData!$A$2:$A$1048576,MATCH(FmtData!$B$4+(ROW()-10),RawData!$A$2:$A$1048576,0))</f>
        <v>#N/A</v>
      </c>
      <c r="C8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3)</f>
        <v>#N/A</v>
      </c>
      <c r="D83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3" t="e">
        <f>INDEX(RawData!E$2:E$1048576,MATCH(FmtData!$B$4+(ROW()-10),RawData!$A$2:$A$1048576,0))</f>
        <v>#N/A</v>
      </c>
      <c r="F8373" t="e">
        <f>INDEX(RawData!F$2:F$1048576,MATCH(FmtData!$B$4+(ROW()-10),RawData!$A$2:$A$1048576,0))</f>
        <v>#N/A</v>
      </c>
      <c r="G8373" t="e">
        <f>INDEX(RawData!G$2:G$1048576,MATCH(FmtData!$B$4+(ROW()-10),RawData!$A$2:$A$1048576,0))</f>
        <v>#N/A</v>
      </c>
      <c r="H8373" t="e">
        <f>INDEX(RawData!H$2:H$1048576,MATCH(FmtData!$B$4+(ROW()-10),RawData!$A$2:$A$1048576,0))</f>
        <v>#N/A</v>
      </c>
      <c r="I8373" t="e">
        <f>INDEX(RawData!I$2:I$1048576,MATCH(FmtData!$B$4+(ROW()-10),RawData!$A$2:$A$1048576,0))</f>
        <v>#N/A</v>
      </c>
      <c r="J8373" t="e">
        <f>INDEX(RawData!J$2:J$1048576,MATCH(FmtData!$B$4+(ROW()-10),RawData!$A$2:$A$1048576,0))</f>
        <v>#N/A</v>
      </c>
      <c r="K8373" t="e">
        <f>INDEX(RawData!K$2:K$1048576,MATCH(FmtData!$B$4+(ROW()-10),RawData!$A$2:$A$1048576,0))</f>
        <v>#N/A</v>
      </c>
      <c r="L8373" t="e">
        <f>INDEX(RawData!L$2:L$1048576,MATCH(FmtData!$B$4+(ROW()-10),RawData!$A$2:$A$1048576,0))</f>
        <v>#N/A</v>
      </c>
      <c r="M8373" t="e">
        <f>INDEX(RawData!M$2:M$1048576,MATCH(FmtData!$B$4+(ROW()-10),RawData!$A$2:$A$1048576,0))</f>
        <v>#N/A</v>
      </c>
      <c r="N8373" t="e">
        <f>INDEX(RawData!N$2:N$1048576,MATCH(FmtData!$B$4+(ROW()-10),RawData!$A$2:$A$1048576,0))</f>
        <v>#N/A</v>
      </c>
      <c r="O8373" t="e">
        <f>INDEX(RawData!O$2:O$1048576,MATCH(FmtData!$B$4+(ROW()-10),RawData!$A$2:$A$1048576,0))</f>
        <v>#N/A</v>
      </c>
      <c r="P8373" t="e">
        <f>INDEX(RawData!P$2:P$1048576,MATCH(FmtData!$B$4+(ROW()-10),RawData!$A$2:$A$1048576,0))</f>
        <v>#N/A</v>
      </c>
      <c r="Q8373" t="e">
        <f>INDEX(RawData!Q$2:Q$1048576,MATCH(FmtData!$B$4+(ROW()-10),RawData!$A$2:$A$1048576,0))</f>
        <v>#N/A</v>
      </c>
      <c r="R8373" t="e">
        <f>INDEX(RawData!R$2:R$1048576,MATCH(FmtData!$B$4+(ROW()-10),RawData!$A$2:$A$1048576,0))</f>
        <v>#N/A</v>
      </c>
      <c r="S8373" t="e">
        <f>INDEX(RawData!S$2:S$1048576,MATCH(FmtData!$B$4+(ROW()-10),RawData!$A$2:$A$1048576,0))</f>
        <v>#N/A</v>
      </c>
      <c r="T8373" t="e">
        <f>INDEX(RawData!T$2:T$1048576,MATCH(FmtData!$B$4+(ROW()-10),RawData!$A$2:$A$1048576,0))</f>
        <v>#N/A</v>
      </c>
      <c r="U8373" t="e">
        <f>INDEX(RawData!U$2:U$1048576,MATCH(FmtData!$B$4+(ROW()-10),RawData!$A$2:$A$1048576,0))</f>
        <v>#N/A</v>
      </c>
      <c r="V8373" t="e">
        <f>INDEX(RawData!V$2:V$1048576,MATCH(FmtData!$B$4+(ROW()-10),RawData!$A$2:$A$1048576,0))</f>
        <v>#N/A</v>
      </c>
      <c r="W8373" s="8" t="e">
        <f t="shared" si="2877"/>
        <v>#N/A</v>
      </c>
      <c r="X8373" s="8" t="e">
        <f t="shared" si="2878"/>
        <v>#N/A</v>
      </c>
      <c r="Y8373" s="8" t="e">
        <f t="shared" si="2879"/>
        <v>#N/A</v>
      </c>
      <c r="Z8373" s="8" t="e">
        <f t="shared" si="2896"/>
        <v>#N/A</v>
      </c>
      <c r="AA8373" s="8" t="e">
        <f t="shared" si="2897"/>
        <v>#N/A</v>
      </c>
      <c r="AB8373" s="8" t="e">
        <f t="shared" si="2880"/>
        <v>#N/A</v>
      </c>
      <c r="AC8373" s="6" t="e">
        <f t="shared" si="2881"/>
        <v>#N/A</v>
      </c>
      <c r="AD8373" s="15" t="e">
        <f t="shared" si="2882"/>
        <v>#N/A</v>
      </c>
      <c r="AE8373" s="15" t="e">
        <f t="shared" si="2883"/>
        <v>#N/A</v>
      </c>
      <c r="AF8373" s="15" t="e">
        <f t="shared" si="2884"/>
        <v>#N/A</v>
      </c>
      <c r="AG8373" s="15" t="e">
        <f t="shared" si="2885"/>
        <v>#N/A</v>
      </c>
      <c r="AH8373" s="15" t="e">
        <f t="shared" si="2898"/>
        <v>#N/A</v>
      </c>
      <c r="AI8373" s="17" t="e">
        <f t="shared" si="2886"/>
        <v>#N/A</v>
      </c>
      <c r="AJ8373" s="17" t="e">
        <f t="shared" si="2887"/>
        <v>#N/A</v>
      </c>
      <c r="AK8373" s="17" t="e">
        <f t="shared" si="2888"/>
        <v>#N/A</v>
      </c>
      <c r="AL8373" s="17" t="e">
        <f t="shared" si="2889"/>
        <v>#N/A</v>
      </c>
      <c r="AM8373" s="17" t="e">
        <f t="shared" si="2890"/>
        <v>#N/A</v>
      </c>
      <c r="AN8373" s="17" t="e">
        <f t="shared" si="2891"/>
        <v>#N/A</v>
      </c>
      <c r="AO8373" s="17" t="e">
        <f t="shared" si="2892"/>
        <v>#N/A</v>
      </c>
      <c r="AP8373" s="17" t="e">
        <f t="shared" si="2893"/>
        <v>#N/A</v>
      </c>
      <c r="AQ8373" s="17" t="e">
        <f t="shared" si="2894"/>
        <v>#N/A</v>
      </c>
      <c r="AR8373" s="17" t="e">
        <f t="shared" si="2895"/>
        <v>#N/A</v>
      </c>
    </row>
    <row r="8374" spans="2:44" x14ac:dyDescent="0.25">
      <c r="B8374" t="e">
        <f>INDEX(RawData!$A$2:$A$1048576,MATCH(FmtData!$B$4+(ROW()-10),RawData!$A$2:$A$1048576,0))</f>
        <v>#N/A</v>
      </c>
      <c r="C8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4)</f>
        <v>#N/A</v>
      </c>
      <c r="D83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4" t="e">
        <f>INDEX(RawData!E$2:E$1048576,MATCH(FmtData!$B$4+(ROW()-10),RawData!$A$2:$A$1048576,0))</f>
        <v>#N/A</v>
      </c>
      <c r="F8374" t="e">
        <f>INDEX(RawData!F$2:F$1048576,MATCH(FmtData!$B$4+(ROW()-10),RawData!$A$2:$A$1048576,0))</f>
        <v>#N/A</v>
      </c>
      <c r="G8374" t="e">
        <f>INDEX(RawData!G$2:G$1048576,MATCH(FmtData!$B$4+(ROW()-10),RawData!$A$2:$A$1048576,0))</f>
        <v>#N/A</v>
      </c>
      <c r="H8374" t="e">
        <f>INDEX(RawData!H$2:H$1048576,MATCH(FmtData!$B$4+(ROW()-10),RawData!$A$2:$A$1048576,0))</f>
        <v>#N/A</v>
      </c>
      <c r="I8374" t="e">
        <f>INDEX(RawData!I$2:I$1048576,MATCH(FmtData!$B$4+(ROW()-10),RawData!$A$2:$A$1048576,0))</f>
        <v>#N/A</v>
      </c>
      <c r="J8374" t="e">
        <f>INDEX(RawData!J$2:J$1048576,MATCH(FmtData!$B$4+(ROW()-10),RawData!$A$2:$A$1048576,0))</f>
        <v>#N/A</v>
      </c>
      <c r="K8374" t="e">
        <f>INDEX(RawData!K$2:K$1048576,MATCH(FmtData!$B$4+(ROW()-10),RawData!$A$2:$A$1048576,0))</f>
        <v>#N/A</v>
      </c>
      <c r="L8374" t="e">
        <f>INDEX(RawData!L$2:L$1048576,MATCH(FmtData!$B$4+(ROW()-10),RawData!$A$2:$A$1048576,0))</f>
        <v>#N/A</v>
      </c>
      <c r="M8374" t="e">
        <f>INDEX(RawData!M$2:M$1048576,MATCH(FmtData!$B$4+(ROW()-10),RawData!$A$2:$A$1048576,0))</f>
        <v>#N/A</v>
      </c>
      <c r="N8374" t="e">
        <f>INDEX(RawData!N$2:N$1048576,MATCH(FmtData!$B$4+(ROW()-10),RawData!$A$2:$A$1048576,0))</f>
        <v>#N/A</v>
      </c>
      <c r="O8374" t="e">
        <f>INDEX(RawData!O$2:O$1048576,MATCH(FmtData!$B$4+(ROW()-10),RawData!$A$2:$A$1048576,0))</f>
        <v>#N/A</v>
      </c>
      <c r="P8374" t="e">
        <f>INDEX(RawData!P$2:P$1048576,MATCH(FmtData!$B$4+(ROW()-10),RawData!$A$2:$A$1048576,0))</f>
        <v>#N/A</v>
      </c>
      <c r="Q8374" t="e">
        <f>INDEX(RawData!Q$2:Q$1048576,MATCH(FmtData!$B$4+(ROW()-10),RawData!$A$2:$A$1048576,0))</f>
        <v>#N/A</v>
      </c>
      <c r="R8374" t="e">
        <f>INDEX(RawData!R$2:R$1048576,MATCH(FmtData!$B$4+(ROW()-10),RawData!$A$2:$A$1048576,0))</f>
        <v>#N/A</v>
      </c>
      <c r="S8374" t="e">
        <f>INDEX(RawData!S$2:S$1048576,MATCH(FmtData!$B$4+(ROW()-10),RawData!$A$2:$A$1048576,0))</f>
        <v>#N/A</v>
      </c>
      <c r="T8374" t="e">
        <f>INDEX(RawData!T$2:T$1048576,MATCH(FmtData!$B$4+(ROW()-10),RawData!$A$2:$A$1048576,0))</f>
        <v>#N/A</v>
      </c>
      <c r="U8374" t="e">
        <f>INDEX(RawData!U$2:U$1048576,MATCH(FmtData!$B$4+(ROW()-10),RawData!$A$2:$A$1048576,0))</f>
        <v>#N/A</v>
      </c>
      <c r="V8374" t="e">
        <f>INDEX(RawData!V$2:V$1048576,MATCH(FmtData!$B$4+(ROW()-10),RawData!$A$2:$A$1048576,0))</f>
        <v>#N/A</v>
      </c>
      <c r="W8374" s="8" t="e">
        <f t="shared" si="2877"/>
        <v>#N/A</v>
      </c>
      <c r="X8374" s="8" t="e">
        <f t="shared" si="2878"/>
        <v>#N/A</v>
      </c>
      <c r="Y8374" s="8" t="e">
        <f t="shared" si="2879"/>
        <v>#N/A</v>
      </c>
      <c r="Z8374" s="8" t="e">
        <f t="shared" si="2896"/>
        <v>#N/A</v>
      </c>
      <c r="AA8374" s="8" t="e">
        <f t="shared" si="2897"/>
        <v>#N/A</v>
      </c>
      <c r="AB8374" s="8" t="e">
        <f t="shared" si="2880"/>
        <v>#N/A</v>
      </c>
      <c r="AC8374" s="6" t="e">
        <f t="shared" si="2881"/>
        <v>#N/A</v>
      </c>
      <c r="AD8374" s="15" t="e">
        <f t="shared" si="2882"/>
        <v>#N/A</v>
      </c>
      <c r="AE8374" s="15" t="e">
        <f t="shared" si="2883"/>
        <v>#N/A</v>
      </c>
      <c r="AF8374" s="15" t="e">
        <f t="shared" si="2884"/>
        <v>#N/A</v>
      </c>
      <c r="AG8374" s="15" t="e">
        <f t="shared" si="2885"/>
        <v>#N/A</v>
      </c>
      <c r="AH8374" s="15" t="e">
        <f t="shared" si="2898"/>
        <v>#N/A</v>
      </c>
      <c r="AI8374" s="17" t="e">
        <f t="shared" si="2886"/>
        <v>#N/A</v>
      </c>
      <c r="AJ8374" s="17" t="e">
        <f t="shared" si="2887"/>
        <v>#N/A</v>
      </c>
      <c r="AK8374" s="17" t="e">
        <f t="shared" si="2888"/>
        <v>#N/A</v>
      </c>
      <c r="AL8374" s="17" t="e">
        <f t="shared" si="2889"/>
        <v>#N/A</v>
      </c>
      <c r="AM8374" s="17" t="e">
        <f t="shared" si="2890"/>
        <v>#N/A</v>
      </c>
      <c r="AN8374" s="17" t="e">
        <f t="shared" si="2891"/>
        <v>#N/A</v>
      </c>
      <c r="AO8374" s="17" t="e">
        <f t="shared" si="2892"/>
        <v>#N/A</v>
      </c>
      <c r="AP8374" s="17" t="e">
        <f t="shared" si="2893"/>
        <v>#N/A</v>
      </c>
      <c r="AQ8374" s="17" t="e">
        <f t="shared" si="2894"/>
        <v>#N/A</v>
      </c>
      <c r="AR8374" s="17" t="e">
        <f t="shared" si="2895"/>
        <v>#N/A</v>
      </c>
    </row>
    <row r="8375" spans="2:44" x14ac:dyDescent="0.25">
      <c r="B8375" t="e">
        <f>INDEX(RawData!$A$2:$A$1048576,MATCH(FmtData!$B$4+(ROW()-10),RawData!$A$2:$A$1048576,0))</f>
        <v>#N/A</v>
      </c>
      <c r="C8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5)</f>
        <v>#N/A</v>
      </c>
      <c r="D83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5" t="e">
        <f>INDEX(RawData!E$2:E$1048576,MATCH(FmtData!$B$4+(ROW()-10),RawData!$A$2:$A$1048576,0))</f>
        <v>#N/A</v>
      </c>
      <c r="F8375" t="e">
        <f>INDEX(RawData!F$2:F$1048576,MATCH(FmtData!$B$4+(ROW()-10),RawData!$A$2:$A$1048576,0))</f>
        <v>#N/A</v>
      </c>
      <c r="G8375" t="e">
        <f>INDEX(RawData!G$2:G$1048576,MATCH(FmtData!$B$4+(ROW()-10),RawData!$A$2:$A$1048576,0))</f>
        <v>#N/A</v>
      </c>
      <c r="H8375" t="e">
        <f>INDEX(RawData!H$2:H$1048576,MATCH(FmtData!$B$4+(ROW()-10),RawData!$A$2:$A$1048576,0))</f>
        <v>#N/A</v>
      </c>
      <c r="I8375" t="e">
        <f>INDEX(RawData!I$2:I$1048576,MATCH(FmtData!$B$4+(ROW()-10),RawData!$A$2:$A$1048576,0))</f>
        <v>#N/A</v>
      </c>
      <c r="J8375" t="e">
        <f>INDEX(RawData!J$2:J$1048576,MATCH(FmtData!$B$4+(ROW()-10),RawData!$A$2:$A$1048576,0))</f>
        <v>#N/A</v>
      </c>
      <c r="K8375" t="e">
        <f>INDEX(RawData!K$2:K$1048576,MATCH(FmtData!$B$4+(ROW()-10),RawData!$A$2:$A$1048576,0))</f>
        <v>#N/A</v>
      </c>
      <c r="L8375" t="e">
        <f>INDEX(RawData!L$2:L$1048576,MATCH(FmtData!$B$4+(ROW()-10),RawData!$A$2:$A$1048576,0))</f>
        <v>#N/A</v>
      </c>
      <c r="M8375" t="e">
        <f>INDEX(RawData!M$2:M$1048576,MATCH(FmtData!$B$4+(ROW()-10),RawData!$A$2:$A$1048576,0))</f>
        <v>#N/A</v>
      </c>
      <c r="N8375" t="e">
        <f>INDEX(RawData!N$2:N$1048576,MATCH(FmtData!$B$4+(ROW()-10),RawData!$A$2:$A$1048576,0))</f>
        <v>#N/A</v>
      </c>
      <c r="O8375" t="e">
        <f>INDEX(RawData!O$2:O$1048576,MATCH(FmtData!$B$4+(ROW()-10),RawData!$A$2:$A$1048576,0))</f>
        <v>#N/A</v>
      </c>
      <c r="P8375" t="e">
        <f>INDEX(RawData!P$2:P$1048576,MATCH(FmtData!$B$4+(ROW()-10),RawData!$A$2:$A$1048576,0))</f>
        <v>#N/A</v>
      </c>
      <c r="Q8375" t="e">
        <f>INDEX(RawData!Q$2:Q$1048576,MATCH(FmtData!$B$4+(ROW()-10),RawData!$A$2:$A$1048576,0))</f>
        <v>#N/A</v>
      </c>
      <c r="R8375" t="e">
        <f>INDEX(RawData!R$2:R$1048576,MATCH(FmtData!$B$4+(ROW()-10),RawData!$A$2:$A$1048576,0))</f>
        <v>#N/A</v>
      </c>
      <c r="S8375" t="e">
        <f>INDEX(RawData!S$2:S$1048576,MATCH(FmtData!$B$4+(ROW()-10),RawData!$A$2:$A$1048576,0))</f>
        <v>#N/A</v>
      </c>
      <c r="T8375" t="e">
        <f>INDEX(RawData!T$2:T$1048576,MATCH(FmtData!$B$4+(ROW()-10),RawData!$A$2:$A$1048576,0))</f>
        <v>#N/A</v>
      </c>
      <c r="U8375" t="e">
        <f>INDEX(RawData!U$2:U$1048576,MATCH(FmtData!$B$4+(ROW()-10),RawData!$A$2:$A$1048576,0))</f>
        <v>#N/A</v>
      </c>
      <c r="V8375" t="e">
        <f>INDEX(RawData!V$2:V$1048576,MATCH(FmtData!$B$4+(ROW()-10),RawData!$A$2:$A$1048576,0))</f>
        <v>#N/A</v>
      </c>
      <c r="W8375" s="8" t="e">
        <f t="shared" si="2877"/>
        <v>#N/A</v>
      </c>
      <c r="X8375" s="8" t="e">
        <f t="shared" si="2878"/>
        <v>#N/A</v>
      </c>
      <c r="Y8375" s="8" t="e">
        <f t="shared" si="2879"/>
        <v>#N/A</v>
      </c>
      <c r="Z8375" s="8" t="e">
        <f t="shared" si="2896"/>
        <v>#N/A</v>
      </c>
      <c r="AA8375" s="8" t="e">
        <f t="shared" si="2897"/>
        <v>#N/A</v>
      </c>
      <c r="AB8375" s="8" t="e">
        <f t="shared" si="2880"/>
        <v>#N/A</v>
      </c>
      <c r="AC8375" s="6" t="e">
        <f t="shared" si="2881"/>
        <v>#N/A</v>
      </c>
      <c r="AD8375" s="15" t="e">
        <f t="shared" si="2882"/>
        <v>#N/A</v>
      </c>
      <c r="AE8375" s="15" t="e">
        <f t="shared" si="2883"/>
        <v>#N/A</v>
      </c>
      <c r="AF8375" s="15" t="e">
        <f t="shared" si="2884"/>
        <v>#N/A</v>
      </c>
      <c r="AG8375" s="15" t="e">
        <f t="shared" si="2885"/>
        <v>#N/A</v>
      </c>
      <c r="AH8375" s="15" t="e">
        <f t="shared" si="2898"/>
        <v>#N/A</v>
      </c>
      <c r="AI8375" s="17" t="e">
        <f t="shared" si="2886"/>
        <v>#N/A</v>
      </c>
      <c r="AJ8375" s="17" t="e">
        <f t="shared" si="2887"/>
        <v>#N/A</v>
      </c>
      <c r="AK8375" s="17" t="e">
        <f t="shared" si="2888"/>
        <v>#N/A</v>
      </c>
      <c r="AL8375" s="17" t="e">
        <f t="shared" si="2889"/>
        <v>#N/A</v>
      </c>
      <c r="AM8375" s="17" t="e">
        <f t="shared" si="2890"/>
        <v>#N/A</v>
      </c>
      <c r="AN8375" s="17" t="e">
        <f t="shared" si="2891"/>
        <v>#N/A</v>
      </c>
      <c r="AO8375" s="17" t="e">
        <f t="shared" si="2892"/>
        <v>#N/A</v>
      </c>
      <c r="AP8375" s="17" t="e">
        <f t="shared" si="2893"/>
        <v>#N/A</v>
      </c>
      <c r="AQ8375" s="17" t="e">
        <f t="shared" si="2894"/>
        <v>#N/A</v>
      </c>
      <c r="AR8375" s="17" t="e">
        <f t="shared" si="2895"/>
        <v>#N/A</v>
      </c>
    </row>
    <row r="8376" spans="2:44" x14ac:dyDescent="0.25">
      <c r="B8376" t="e">
        <f>INDEX(RawData!$A$2:$A$1048576,MATCH(FmtData!$B$4+(ROW()-10),RawData!$A$2:$A$1048576,0))</f>
        <v>#N/A</v>
      </c>
      <c r="C8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6)</f>
        <v>#N/A</v>
      </c>
      <c r="D83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6" t="e">
        <f>INDEX(RawData!E$2:E$1048576,MATCH(FmtData!$B$4+(ROW()-10),RawData!$A$2:$A$1048576,0))</f>
        <v>#N/A</v>
      </c>
      <c r="F8376" t="e">
        <f>INDEX(RawData!F$2:F$1048576,MATCH(FmtData!$B$4+(ROW()-10),RawData!$A$2:$A$1048576,0))</f>
        <v>#N/A</v>
      </c>
      <c r="G8376" t="e">
        <f>INDEX(RawData!G$2:G$1048576,MATCH(FmtData!$B$4+(ROW()-10),RawData!$A$2:$A$1048576,0))</f>
        <v>#N/A</v>
      </c>
      <c r="H8376" t="e">
        <f>INDEX(RawData!H$2:H$1048576,MATCH(FmtData!$B$4+(ROW()-10),RawData!$A$2:$A$1048576,0))</f>
        <v>#N/A</v>
      </c>
      <c r="I8376" t="e">
        <f>INDEX(RawData!I$2:I$1048576,MATCH(FmtData!$B$4+(ROW()-10),RawData!$A$2:$A$1048576,0))</f>
        <v>#N/A</v>
      </c>
      <c r="J8376" t="e">
        <f>INDEX(RawData!J$2:J$1048576,MATCH(FmtData!$B$4+(ROW()-10),RawData!$A$2:$A$1048576,0))</f>
        <v>#N/A</v>
      </c>
      <c r="K8376" t="e">
        <f>INDEX(RawData!K$2:K$1048576,MATCH(FmtData!$B$4+(ROW()-10),RawData!$A$2:$A$1048576,0))</f>
        <v>#N/A</v>
      </c>
      <c r="L8376" t="e">
        <f>INDEX(RawData!L$2:L$1048576,MATCH(FmtData!$B$4+(ROW()-10),RawData!$A$2:$A$1048576,0))</f>
        <v>#N/A</v>
      </c>
      <c r="M8376" t="e">
        <f>INDEX(RawData!M$2:M$1048576,MATCH(FmtData!$B$4+(ROW()-10),RawData!$A$2:$A$1048576,0))</f>
        <v>#N/A</v>
      </c>
      <c r="N8376" t="e">
        <f>INDEX(RawData!N$2:N$1048576,MATCH(FmtData!$B$4+(ROW()-10),RawData!$A$2:$A$1048576,0))</f>
        <v>#N/A</v>
      </c>
      <c r="O8376" t="e">
        <f>INDEX(RawData!O$2:O$1048576,MATCH(FmtData!$B$4+(ROW()-10),RawData!$A$2:$A$1048576,0))</f>
        <v>#N/A</v>
      </c>
      <c r="P8376" t="e">
        <f>INDEX(RawData!P$2:P$1048576,MATCH(FmtData!$B$4+(ROW()-10),RawData!$A$2:$A$1048576,0))</f>
        <v>#N/A</v>
      </c>
      <c r="Q8376" t="e">
        <f>INDEX(RawData!Q$2:Q$1048576,MATCH(FmtData!$B$4+(ROW()-10),RawData!$A$2:$A$1048576,0))</f>
        <v>#N/A</v>
      </c>
      <c r="R8376" t="e">
        <f>INDEX(RawData!R$2:R$1048576,MATCH(FmtData!$B$4+(ROW()-10),RawData!$A$2:$A$1048576,0))</f>
        <v>#N/A</v>
      </c>
      <c r="S8376" t="e">
        <f>INDEX(RawData!S$2:S$1048576,MATCH(FmtData!$B$4+(ROW()-10),RawData!$A$2:$A$1048576,0))</f>
        <v>#N/A</v>
      </c>
      <c r="T8376" t="e">
        <f>INDEX(RawData!T$2:T$1048576,MATCH(FmtData!$B$4+(ROW()-10),RawData!$A$2:$A$1048576,0))</f>
        <v>#N/A</v>
      </c>
      <c r="U8376" t="e">
        <f>INDEX(RawData!U$2:U$1048576,MATCH(FmtData!$B$4+(ROW()-10),RawData!$A$2:$A$1048576,0))</f>
        <v>#N/A</v>
      </c>
      <c r="V8376" t="e">
        <f>INDEX(RawData!V$2:V$1048576,MATCH(FmtData!$B$4+(ROW()-10),RawData!$A$2:$A$1048576,0))</f>
        <v>#N/A</v>
      </c>
      <c r="W8376" s="8" t="e">
        <f t="shared" si="2877"/>
        <v>#N/A</v>
      </c>
      <c r="X8376" s="8" t="e">
        <f t="shared" si="2878"/>
        <v>#N/A</v>
      </c>
      <c r="Y8376" s="8" t="e">
        <f t="shared" si="2879"/>
        <v>#N/A</v>
      </c>
      <c r="Z8376" s="8" t="e">
        <f t="shared" si="2896"/>
        <v>#N/A</v>
      </c>
      <c r="AA8376" s="8" t="e">
        <f t="shared" si="2897"/>
        <v>#N/A</v>
      </c>
      <c r="AB8376" s="8" t="e">
        <f t="shared" si="2880"/>
        <v>#N/A</v>
      </c>
      <c r="AC8376" s="6" t="e">
        <f t="shared" si="2881"/>
        <v>#N/A</v>
      </c>
      <c r="AD8376" s="15" t="e">
        <f t="shared" si="2882"/>
        <v>#N/A</v>
      </c>
      <c r="AE8376" s="15" t="e">
        <f t="shared" si="2883"/>
        <v>#N/A</v>
      </c>
      <c r="AF8376" s="15" t="e">
        <f t="shared" si="2884"/>
        <v>#N/A</v>
      </c>
      <c r="AG8376" s="15" t="e">
        <f t="shared" si="2885"/>
        <v>#N/A</v>
      </c>
      <c r="AH8376" s="15" t="e">
        <f t="shared" si="2898"/>
        <v>#N/A</v>
      </c>
      <c r="AI8376" s="17" t="e">
        <f t="shared" si="2886"/>
        <v>#N/A</v>
      </c>
      <c r="AJ8376" s="17" t="e">
        <f t="shared" si="2887"/>
        <v>#N/A</v>
      </c>
      <c r="AK8376" s="17" t="e">
        <f t="shared" si="2888"/>
        <v>#N/A</v>
      </c>
      <c r="AL8376" s="17" t="e">
        <f t="shared" si="2889"/>
        <v>#N/A</v>
      </c>
      <c r="AM8376" s="17" t="e">
        <f t="shared" si="2890"/>
        <v>#N/A</v>
      </c>
      <c r="AN8376" s="17" t="e">
        <f t="shared" si="2891"/>
        <v>#N/A</v>
      </c>
      <c r="AO8376" s="17" t="e">
        <f t="shared" si="2892"/>
        <v>#N/A</v>
      </c>
      <c r="AP8376" s="17" t="e">
        <f t="shared" si="2893"/>
        <v>#N/A</v>
      </c>
      <c r="AQ8376" s="17" t="e">
        <f t="shared" si="2894"/>
        <v>#N/A</v>
      </c>
      <c r="AR8376" s="17" t="e">
        <f t="shared" si="2895"/>
        <v>#N/A</v>
      </c>
    </row>
    <row r="8377" spans="2:44" x14ac:dyDescent="0.25">
      <c r="B8377" t="e">
        <f>INDEX(RawData!$A$2:$A$1048576,MATCH(FmtData!$B$4+(ROW()-10),RawData!$A$2:$A$1048576,0))</f>
        <v>#N/A</v>
      </c>
      <c r="C8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7)</f>
        <v>#N/A</v>
      </c>
      <c r="D83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7" t="e">
        <f>INDEX(RawData!E$2:E$1048576,MATCH(FmtData!$B$4+(ROW()-10),RawData!$A$2:$A$1048576,0))</f>
        <v>#N/A</v>
      </c>
      <c r="F8377" t="e">
        <f>INDEX(RawData!F$2:F$1048576,MATCH(FmtData!$B$4+(ROW()-10),RawData!$A$2:$A$1048576,0))</f>
        <v>#N/A</v>
      </c>
      <c r="G8377" t="e">
        <f>INDEX(RawData!G$2:G$1048576,MATCH(FmtData!$B$4+(ROW()-10),RawData!$A$2:$A$1048576,0))</f>
        <v>#N/A</v>
      </c>
      <c r="H8377" t="e">
        <f>INDEX(RawData!H$2:H$1048576,MATCH(FmtData!$B$4+(ROW()-10),RawData!$A$2:$A$1048576,0))</f>
        <v>#N/A</v>
      </c>
      <c r="I8377" t="e">
        <f>INDEX(RawData!I$2:I$1048576,MATCH(FmtData!$B$4+(ROW()-10),RawData!$A$2:$A$1048576,0))</f>
        <v>#N/A</v>
      </c>
      <c r="J8377" t="e">
        <f>INDEX(RawData!J$2:J$1048576,MATCH(FmtData!$B$4+(ROW()-10),RawData!$A$2:$A$1048576,0))</f>
        <v>#N/A</v>
      </c>
      <c r="K8377" t="e">
        <f>INDEX(RawData!K$2:K$1048576,MATCH(FmtData!$B$4+(ROW()-10),RawData!$A$2:$A$1048576,0))</f>
        <v>#N/A</v>
      </c>
      <c r="L8377" t="e">
        <f>INDEX(RawData!L$2:L$1048576,MATCH(FmtData!$B$4+(ROW()-10),RawData!$A$2:$A$1048576,0))</f>
        <v>#N/A</v>
      </c>
      <c r="M8377" t="e">
        <f>INDEX(RawData!M$2:M$1048576,MATCH(FmtData!$B$4+(ROW()-10),RawData!$A$2:$A$1048576,0))</f>
        <v>#N/A</v>
      </c>
      <c r="N8377" t="e">
        <f>INDEX(RawData!N$2:N$1048576,MATCH(FmtData!$B$4+(ROW()-10),RawData!$A$2:$A$1048576,0))</f>
        <v>#N/A</v>
      </c>
      <c r="O8377" t="e">
        <f>INDEX(RawData!O$2:O$1048576,MATCH(FmtData!$B$4+(ROW()-10),RawData!$A$2:$A$1048576,0))</f>
        <v>#N/A</v>
      </c>
      <c r="P8377" t="e">
        <f>INDEX(RawData!P$2:P$1048576,MATCH(FmtData!$B$4+(ROW()-10),RawData!$A$2:$A$1048576,0))</f>
        <v>#N/A</v>
      </c>
      <c r="Q8377" t="e">
        <f>INDEX(RawData!Q$2:Q$1048576,MATCH(FmtData!$B$4+(ROW()-10),RawData!$A$2:$A$1048576,0))</f>
        <v>#N/A</v>
      </c>
      <c r="R8377" t="e">
        <f>INDEX(RawData!R$2:R$1048576,MATCH(FmtData!$B$4+(ROW()-10),RawData!$A$2:$A$1048576,0))</f>
        <v>#N/A</v>
      </c>
      <c r="S8377" t="e">
        <f>INDEX(RawData!S$2:S$1048576,MATCH(FmtData!$B$4+(ROW()-10),RawData!$A$2:$A$1048576,0))</f>
        <v>#N/A</v>
      </c>
      <c r="T8377" t="e">
        <f>INDEX(RawData!T$2:T$1048576,MATCH(FmtData!$B$4+(ROW()-10),RawData!$A$2:$A$1048576,0))</f>
        <v>#N/A</v>
      </c>
      <c r="U8377" t="e">
        <f>INDEX(RawData!U$2:U$1048576,MATCH(FmtData!$B$4+(ROW()-10),RawData!$A$2:$A$1048576,0))</f>
        <v>#N/A</v>
      </c>
      <c r="V8377" t="e">
        <f>INDEX(RawData!V$2:V$1048576,MATCH(FmtData!$B$4+(ROW()-10),RawData!$A$2:$A$1048576,0))</f>
        <v>#N/A</v>
      </c>
      <c r="W8377" s="8" t="e">
        <f t="shared" si="2877"/>
        <v>#N/A</v>
      </c>
      <c r="X8377" s="8" t="e">
        <f t="shared" si="2878"/>
        <v>#N/A</v>
      </c>
      <c r="Y8377" s="8" t="e">
        <f t="shared" si="2879"/>
        <v>#N/A</v>
      </c>
      <c r="Z8377" s="8" t="e">
        <f t="shared" si="2896"/>
        <v>#N/A</v>
      </c>
      <c r="AA8377" s="8" t="e">
        <f t="shared" si="2897"/>
        <v>#N/A</v>
      </c>
      <c r="AB8377" s="8" t="e">
        <f t="shared" si="2880"/>
        <v>#N/A</v>
      </c>
      <c r="AC8377" s="6" t="e">
        <f t="shared" si="2881"/>
        <v>#N/A</v>
      </c>
      <c r="AD8377" s="15" t="e">
        <f t="shared" si="2882"/>
        <v>#N/A</v>
      </c>
      <c r="AE8377" s="15" t="e">
        <f t="shared" si="2883"/>
        <v>#N/A</v>
      </c>
      <c r="AF8377" s="15" t="e">
        <f t="shared" si="2884"/>
        <v>#N/A</v>
      </c>
      <c r="AG8377" s="15" t="e">
        <f t="shared" si="2885"/>
        <v>#N/A</v>
      </c>
      <c r="AH8377" s="15" t="e">
        <f t="shared" si="2898"/>
        <v>#N/A</v>
      </c>
      <c r="AI8377" s="17" t="e">
        <f t="shared" si="2886"/>
        <v>#N/A</v>
      </c>
      <c r="AJ8377" s="17" t="e">
        <f t="shared" si="2887"/>
        <v>#N/A</v>
      </c>
      <c r="AK8377" s="17" t="e">
        <f t="shared" si="2888"/>
        <v>#N/A</v>
      </c>
      <c r="AL8377" s="17" t="e">
        <f t="shared" si="2889"/>
        <v>#N/A</v>
      </c>
      <c r="AM8377" s="17" t="e">
        <f t="shared" si="2890"/>
        <v>#N/A</v>
      </c>
      <c r="AN8377" s="17" t="e">
        <f t="shared" si="2891"/>
        <v>#N/A</v>
      </c>
      <c r="AO8377" s="17" t="e">
        <f t="shared" si="2892"/>
        <v>#N/A</v>
      </c>
      <c r="AP8377" s="17" t="e">
        <f t="shared" si="2893"/>
        <v>#N/A</v>
      </c>
      <c r="AQ8377" s="17" t="e">
        <f t="shared" si="2894"/>
        <v>#N/A</v>
      </c>
      <c r="AR8377" s="17" t="e">
        <f t="shared" si="2895"/>
        <v>#N/A</v>
      </c>
    </row>
    <row r="8378" spans="2:44" x14ac:dyDescent="0.25">
      <c r="B8378" t="e">
        <f>INDEX(RawData!$A$2:$A$1048576,MATCH(FmtData!$B$4+(ROW()-10),RawData!$A$2:$A$1048576,0))</f>
        <v>#N/A</v>
      </c>
      <c r="C8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8)</f>
        <v>#N/A</v>
      </c>
      <c r="D83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8" t="e">
        <f>INDEX(RawData!E$2:E$1048576,MATCH(FmtData!$B$4+(ROW()-10),RawData!$A$2:$A$1048576,0))</f>
        <v>#N/A</v>
      </c>
      <c r="F8378" t="e">
        <f>INDEX(RawData!F$2:F$1048576,MATCH(FmtData!$B$4+(ROW()-10),RawData!$A$2:$A$1048576,0))</f>
        <v>#N/A</v>
      </c>
      <c r="G8378" t="e">
        <f>INDEX(RawData!G$2:G$1048576,MATCH(FmtData!$B$4+(ROW()-10),RawData!$A$2:$A$1048576,0))</f>
        <v>#N/A</v>
      </c>
      <c r="H8378" t="e">
        <f>INDEX(RawData!H$2:H$1048576,MATCH(FmtData!$B$4+(ROW()-10),RawData!$A$2:$A$1048576,0))</f>
        <v>#N/A</v>
      </c>
      <c r="I8378" t="e">
        <f>INDEX(RawData!I$2:I$1048576,MATCH(FmtData!$B$4+(ROW()-10),RawData!$A$2:$A$1048576,0))</f>
        <v>#N/A</v>
      </c>
      <c r="J8378" t="e">
        <f>INDEX(RawData!J$2:J$1048576,MATCH(FmtData!$B$4+(ROW()-10),RawData!$A$2:$A$1048576,0))</f>
        <v>#N/A</v>
      </c>
      <c r="K8378" t="e">
        <f>INDEX(RawData!K$2:K$1048576,MATCH(FmtData!$B$4+(ROW()-10),RawData!$A$2:$A$1048576,0))</f>
        <v>#N/A</v>
      </c>
      <c r="L8378" t="e">
        <f>INDEX(RawData!L$2:L$1048576,MATCH(FmtData!$B$4+(ROW()-10),RawData!$A$2:$A$1048576,0))</f>
        <v>#N/A</v>
      </c>
      <c r="M8378" t="e">
        <f>INDEX(RawData!M$2:M$1048576,MATCH(FmtData!$B$4+(ROW()-10),RawData!$A$2:$A$1048576,0))</f>
        <v>#N/A</v>
      </c>
      <c r="N8378" t="e">
        <f>INDEX(RawData!N$2:N$1048576,MATCH(FmtData!$B$4+(ROW()-10),RawData!$A$2:$A$1048576,0))</f>
        <v>#N/A</v>
      </c>
      <c r="O8378" t="e">
        <f>INDEX(RawData!O$2:O$1048576,MATCH(FmtData!$B$4+(ROW()-10),RawData!$A$2:$A$1048576,0))</f>
        <v>#N/A</v>
      </c>
      <c r="P8378" t="e">
        <f>INDEX(RawData!P$2:P$1048576,MATCH(FmtData!$B$4+(ROW()-10),RawData!$A$2:$A$1048576,0))</f>
        <v>#N/A</v>
      </c>
      <c r="Q8378" t="e">
        <f>INDEX(RawData!Q$2:Q$1048576,MATCH(FmtData!$B$4+(ROW()-10),RawData!$A$2:$A$1048576,0))</f>
        <v>#N/A</v>
      </c>
      <c r="R8378" t="e">
        <f>INDEX(RawData!R$2:R$1048576,MATCH(FmtData!$B$4+(ROW()-10),RawData!$A$2:$A$1048576,0))</f>
        <v>#N/A</v>
      </c>
      <c r="S8378" t="e">
        <f>INDEX(RawData!S$2:S$1048576,MATCH(FmtData!$B$4+(ROW()-10),RawData!$A$2:$A$1048576,0))</f>
        <v>#N/A</v>
      </c>
      <c r="T8378" t="e">
        <f>INDEX(RawData!T$2:T$1048576,MATCH(FmtData!$B$4+(ROW()-10),RawData!$A$2:$A$1048576,0))</f>
        <v>#N/A</v>
      </c>
      <c r="U8378" t="e">
        <f>INDEX(RawData!U$2:U$1048576,MATCH(FmtData!$B$4+(ROW()-10),RawData!$A$2:$A$1048576,0))</f>
        <v>#N/A</v>
      </c>
      <c r="V8378" t="e">
        <f>INDEX(RawData!V$2:V$1048576,MATCH(FmtData!$B$4+(ROW()-10),RawData!$A$2:$A$1048576,0))</f>
        <v>#N/A</v>
      </c>
      <c r="W8378" s="8" t="e">
        <f t="shared" si="2877"/>
        <v>#N/A</v>
      </c>
      <c r="X8378" s="8" t="e">
        <f t="shared" si="2878"/>
        <v>#N/A</v>
      </c>
      <c r="Y8378" s="8" t="e">
        <f t="shared" si="2879"/>
        <v>#N/A</v>
      </c>
      <c r="Z8378" s="8" t="e">
        <f t="shared" si="2896"/>
        <v>#N/A</v>
      </c>
      <c r="AA8378" s="8" t="e">
        <f t="shared" si="2897"/>
        <v>#N/A</v>
      </c>
      <c r="AB8378" s="8" t="e">
        <f t="shared" si="2880"/>
        <v>#N/A</v>
      </c>
      <c r="AC8378" s="6" t="e">
        <f t="shared" si="2881"/>
        <v>#N/A</v>
      </c>
      <c r="AD8378" s="15" t="e">
        <f t="shared" si="2882"/>
        <v>#N/A</v>
      </c>
      <c r="AE8378" s="15" t="e">
        <f t="shared" si="2883"/>
        <v>#N/A</v>
      </c>
      <c r="AF8378" s="15" t="e">
        <f t="shared" si="2884"/>
        <v>#N/A</v>
      </c>
      <c r="AG8378" s="15" t="e">
        <f t="shared" si="2885"/>
        <v>#N/A</v>
      </c>
      <c r="AH8378" s="15" t="e">
        <f t="shared" si="2898"/>
        <v>#N/A</v>
      </c>
      <c r="AI8378" s="17" t="e">
        <f t="shared" si="2886"/>
        <v>#N/A</v>
      </c>
      <c r="AJ8378" s="17" t="e">
        <f t="shared" si="2887"/>
        <v>#N/A</v>
      </c>
      <c r="AK8378" s="17" t="e">
        <f t="shared" si="2888"/>
        <v>#N/A</v>
      </c>
      <c r="AL8378" s="17" t="e">
        <f t="shared" si="2889"/>
        <v>#N/A</v>
      </c>
      <c r="AM8378" s="17" t="e">
        <f t="shared" si="2890"/>
        <v>#N/A</v>
      </c>
      <c r="AN8378" s="17" t="e">
        <f t="shared" si="2891"/>
        <v>#N/A</v>
      </c>
      <c r="AO8378" s="17" t="e">
        <f t="shared" si="2892"/>
        <v>#N/A</v>
      </c>
      <c r="AP8378" s="17" t="e">
        <f t="shared" si="2893"/>
        <v>#N/A</v>
      </c>
      <c r="AQ8378" s="17" t="e">
        <f t="shared" si="2894"/>
        <v>#N/A</v>
      </c>
      <c r="AR8378" s="17" t="e">
        <f t="shared" si="2895"/>
        <v>#N/A</v>
      </c>
    </row>
    <row r="8379" spans="2:44" x14ac:dyDescent="0.25">
      <c r="B8379" t="e">
        <f>INDEX(RawData!$A$2:$A$1048576,MATCH(FmtData!$B$4+(ROW()-10),RawData!$A$2:$A$1048576,0))</f>
        <v>#N/A</v>
      </c>
      <c r="C8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9)</f>
        <v>#N/A</v>
      </c>
      <c r="D83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79" t="e">
        <f>INDEX(RawData!E$2:E$1048576,MATCH(FmtData!$B$4+(ROW()-10),RawData!$A$2:$A$1048576,0))</f>
        <v>#N/A</v>
      </c>
      <c r="F8379" t="e">
        <f>INDEX(RawData!F$2:F$1048576,MATCH(FmtData!$B$4+(ROW()-10),RawData!$A$2:$A$1048576,0))</f>
        <v>#N/A</v>
      </c>
      <c r="G8379" t="e">
        <f>INDEX(RawData!G$2:G$1048576,MATCH(FmtData!$B$4+(ROW()-10),RawData!$A$2:$A$1048576,0))</f>
        <v>#N/A</v>
      </c>
      <c r="H8379" t="e">
        <f>INDEX(RawData!H$2:H$1048576,MATCH(FmtData!$B$4+(ROW()-10),RawData!$A$2:$A$1048576,0))</f>
        <v>#N/A</v>
      </c>
      <c r="I8379" t="e">
        <f>INDEX(RawData!I$2:I$1048576,MATCH(FmtData!$B$4+(ROW()-10),RawData!$A$2:$A$1048576,0))</f>
        <v>#N/A</v>
      </c>
      <c r="J8379" t="e">
        <f>INDEX(RawData!J$2:J$1048576,MATCH(FmtData!$B$4+(ROW()-10),RawData!$A$2:$A$1048576,0))</f>
        <v>#N/A</v>
      </c>
      <c r="K8379" t="e">
        <f>INDEX(RawData!K$2:K$1048576,MATCH(FmtData!$B$4+(ROW()-10),RawData!$A$2:$A$1048576,0))</f>
        <v>#N/A</v>
      </c>
      <c r="L8379" t="e">
        <f>INDEX(RawData!L$2:L$1048576,MATCH(FmtData!$B$4+(ROW()-10),RawData!$A$2:$A$1048576,0))</f>
        <v>#N/A</v>
      </c>
      <c r="M8379" t="e">
        <f>INDEX(RawData!M$2:M$1048576,MATCH(FmtData!$B$4+(ROW()-10),RawData!$A$2:$A$1048576,0))</f>
        <v>#N/A</v>
      </c>
      <c r="N8379" t="e">
        <f>INDEX(RawData!N$2:N$1048576,MATCH(FmtData!$B$4+(ROW()-10),RawData!$A$2:$A$1048576,0))</f>
        <v>#N/A</v>
      </c>
      <c r="O8379" t="e">
        <f>INDEX(RawData!O$2:O$1048576,MATCH(FmtData!$B$4+(ROW()-10),RawData!$A$2:$A$1048576,0))</f>
        <v>#N/A</v>
      </c>
      <c r="P8379" t="e">
        <f>INDEX(RawData!P$2:P$1048576,MATCH(FmtData!$B$4+(ROW()-10),RawData!$A$2:$A$1048576,0))</f>
        <v>#N/A</v>
      </c>
      <c r="Q8379" t="e">
        <f>INDEX(RawData!Q$2:Q$1048576,MATCH(FmtData!$B$4+(ROW()-10),RawData!$A$2:$A$1048576,0))</f>
        <v>#N/A</v>
      </c>
      <c r="R8379" t="e">
        <f>INDEX(RawData!R$2:R$1048576,MATCH(FmtData!$B$4+(ROW()-10),RawData!$A$2:$A$1048576,0))</f>
        <v>#N/A</v>
      </c>
      <c r="S8379" t="e">
        <f>INDEX(RawData!S$2:S$1048576,MATCH(FmtData!$B$4+(ROW()-10),RawData!$A$2:$A$1048576,0))</f>
        <v>#N/A</v>
      </c>
      <c r="T8379" t="e">
        <f>INDEX(RawData!T$2:T$1048576,MATCH(FmtData!$B$4+(ROW()-10),RawData!$A$2:$A$1048576,0))</f>
        <v>#N/A</v>
      </c>
      <c r="U8379" t="e">
        <f>INDEX(RawData!U$2:U$1048576,MATCH(FmtData!$B$4+(ROW()-10),RawData!$A$2:$A$1048576,0))</f>
        <v>#N/A</v>
      </c>
      <c r="V8379" t="e">
        <f>INDEX(RawData!V$2:V$1048576,MATCH(FmtData!$B$4+(ROW()-10),RawData!$A$2:$A$1048576,0))</f>
        <v>#N/A</v>
      </c>
      <c r="W8379" s="8" t="e">
        <f t="shared" si="2877"/>
        <v>#N/A</v>
      </c>
      <c r="X8379" s="8" t="e">
        <f t="shared" si="2878"/>
        <v>#N/A</v>
      </c>
      <c r="Y8379" s="8" t="e">
        <f t="shared" si="2879"/>
        <v>#N/A</v>
      </c>
      <c r="Z8379" s="8" t="e">
        <f t="shared" si="2896"/>
        <v>#N/A</v>
      </c>
      <c r="AA8379" s="8" t="e">
        <f t="shared" si="2897"/>
        <v>#N/A</v>
      </c>
      <c r="AB8379" s="8" t="e">
        <f t="shared" si="2880"/>
        <v>#N/A</v>
      </c>
      <c r="AC8379" s="6" t="e">
        <f t="shared" si="2881"/>
        <v>#N/A</v>
      </c>
      <c r="AD8379" s="15" t="e">
        <f t="shared" si="2882"/>
        <v>#N/A</v>
      </c>
      <c r="AE8379" s="15" t="e">
        <f t="shared" si="2883"/>
        <v>#N/A</v>
      </c>
      <c r="AF8379" s="15" t="e">
        <f t="shared" si="2884"/>
        <v>#N/A</v>
      </c>
      <c r="AG8379" s="15" t="e">
        <f t="shared" si="2885"/>
        <v>#N/A</v>
      </c>
      <c r="AH8379" s="15" t="e">
        <f t="shared" si="2898"/>
        <v>#N/A</v>
      </c>
      <c r="AI8379" s="17" t="e">
        <f t="shared" si="2886"/>
        <v>#N/A</v>
      </c>
      <c r="AJ8379" s="17" t="e">
        <f t="shared" si="2887"/>
        <v>#N/A</v>
      </c>
      <c r="AK8379" s="17" t="e">
        <f t="shared" si="2888"/>
        <v>#N/A</v>
      </c>
      <c r="AL8379" s="17" t="e">
        <f t="shared" si="2889"/>
        <v>#N/A</v>
      </c>
      <c r="AM8379" s="17" t="e">
        <f t="shared" si="2890"/>
        <v>#N/A</v>
      </c>
      <c r="AN8379" s="17" t="e">
        <f t="shared" si="2891"/>
        <v>#N/A</v>
      </c>
      <c r="AO8379" s="17" t="e">
        <f t="shared" si="2892"/>
        <v>#N/A</v>
      </c>
      <c r="AP8379" s="17" t="e">
        <f t="shared" si="2893"/>
        <v>#N/A</v>
      </c>
      <c r="AQ8379" s="17" t="e">
        <f t="shared" si="2894"/>
        <v>#N/A</v>
      </c>
      <c r="AR8379" s="17" t="e">
        <f t="shared" si="2895"/>
        <v>#N/A</v>
      </c>
    </row>
    <row r="8380" spans="2:44" x14ac:dyDescent="0.25">
      <c r="B8380" t="e">
        <f>INDEX(RawData!$A$2:$A$1048576,MATCH(FmtData!$B$4+(ROW()-10),RawData!$A$2:$A$1048576,0))</f>
        <v>#N/A</v>
      </c>
      <c r="C8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0)</f>
        <v>#N/A</v>
      </c>
      <c r="D83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0" t="e">
        <f>INDEX(RawData!E$2:E$1048576,MATCH(FmtData!$B$4+(ROW()-10),RawData!$A$2:$A$1048576,0))</f>
        <v>#N/A</v>
      </c>
      <c r="F8380" t="e">
        <f>INDEX(RawData!F$2:F$1048576,MATCH(FmtData!$B$4+(ROW()-10),RawData!$A$2:$A$1048576,0))</f>
        <v>#N/A</v>
      </c>
      <c r="G8380" t="e">
        <f>INDEX(RawData!G$2:G$1048576,MATCH(FmtData!$B$4+(ROW()-10),RawData!$A$2:$A$1048576,0))</f>
        <v>#N/A</v>
      </c>
      <c r="H8380" t="e">
        <f>INDEX(RawData!H$2:H$1048576,MATCH(FmtData!$B$4+(ROW()-10),RawData!$A$2:$A$1048576,0))</f>
        <v>#N/A</v>
      </c>
      <c r="I8380" t="e">
        <f>INDEX(RawData!I$2:I$1048576,MATCH(FmtData!$B$4+(ROW()-10),RawData!$A$2:$A$1048576,0))</f>
        <v>#N/A</v>
      </c>
      <c r="J8380" t="e">
        <f>INDEX(RawData!J$2:J$1048576,MATCH(FmtData!$B$4+(ROW()-10),RawData!$A$2:$A$1048576,0))</f>
        <v>#N/A</v>
      </c>
      <c r="K8380" t="e">
        <f>INDEX(RawData!K$2:K$1048576,MATCH(FmtData!$B$4+(ROW()-10),RawData!$A$2:$A$1048576,0))</f>
        <v>#N/A</v>
      </c>
      <c r="L8380" t="e">
        <f>INDEX(RawData!L$2:L$1048576,MATCH(FmtData!$B$4+(ROW()-10),RawData!$A$2:$A$1048576,0))</f>
        <v>#N/A</v>
      </c>
      <c r="M8380" t="e">
        <f>INDEX(RawData!M$2:M$1048576,MATCH(FmtData!$B$4+(ROW()-10),RawData!$A$2:$A$1048576,0))</f>
        <v>#N/A</v>
      </c>
      <c r="N8380" t="e">
        <f>INDEX(RawData!N$2:N$1048576,MATCH(FmtData!$B$4+(ROW()-10),RawData!$A$2:$A$1048576,0))</f>
        <v>#N/A</v>
      </c>
      <c r="O8380" t="e">
        <f>INDEX(RawData!O$2:O$1048576,MATCH(FmtData!$B$4+(ROW()-10),RawData!$A$2:$A$1048576,0))</f>
        <v>#N/A</v>
      </c>
      <c r="P8380" t="e">
        <f>INDEX(RawData!P$2:P$1048576,MATCH(FmtData!$B$4+(ROW()-10),RawData!$A$2:$A$1048576,0))</f>
        <v>#N/A</v>
      </c>
      <c r="Q8380" t="e">
        <f>INDEX(RawData!Q$2:Q$1048576,MATCH(FmtData!$B$4+(ROW()-10),RawData!$A$2:$A$1048576,0))</f>
        <v>#N/A</v>
      </c>
      <c r="R8380" t="e">
        <f>INDEX(RawData!R$2:R$1048576,MATCH(FmtData!$B$4+(ROW()-10),RawData!$A$2:$A$1048576,0))</f>
        <v>#N/A</v>
      </c>
      <c r="S8380" t="e">
        <f>INDEX(RawData!S$2:S$1048576,MATCH(FmtData!$B$4+(ROW()-10),RawData!$A$2:$A$1048576,0))</f>
        <v>#N/A</v>
      </c>
      <c r="T8380" t="e">
        <f>INDEX(RawData!T$2:T$1048576,MATCH(FmtData!$B$4+(ROW()-10),RawData!$A$2:$A$1048576,0))</f>
        <v>#N/A</v>
      </c>
      <c r="U8380" t="e">
        <f>INDEX(RawData!U$2:U$1048576,MATCH(FmtData!$B$4+(ROW()-10),RawData!$A$2:$A$1048576,0))</f>
        <v>#N/A</v>
      </c>
      <c r="V8380" t="e">
        <f>INDEX(RawData!V$2:V$1048576,MATCH(FmtData!$B$4+(ROW()-10),RawData!$A$2:$A$1048576,0))</f>
        <v>#N/A</v>
      </c>
      <c r="W8380" s="8" t="e">
        <f t="shared" si="2877"/>
        <v>#N/A</v>
      </c>
      <c r="X8380" s="8" t="e">
        <f t="shared" si="2878"/>
        <v>#N/A</v>
      </c>
      <c r="Y8380" s="8" t="e">
        <f t="shared" si="2879"/>
        <v>#N/A</v>
      </c>
      <c r="Z8380" s="8" t="e">
        <f t="shared" si="2896"/>
        <v>#N/A</v>
      </c>
      <c r="AA8380" s="8" t="e">
        <f t="shared" si="2897"/>
        <v>#N/A</v>
      </c>
      <c r="AB8380" s="8" t="e">
        <f t="shared" si="2880"/>
        <v>#N/A</v>
      </c>
      <c r="AC8380" s="6" t="e">
        <f t="shared" si="2881"/>
        <v>#N/A</v>
      </c>
      <c r="AD8380" s="15" t="e">
        <f t="shared" si="2882"/>
        <v>#N/A</v>
      </c>
      <c r="AE8380" s="15" t="e">
        <f t="shared" si="2883"/>
        <v>#N/A</v>
      </c>
      <c r="AF8380" s="15" t="e">
        <f t="shared" si="2884"/>
        <v>#N/A</v>
      </c>
      <c r="AG8380" s="15" t="e">
        <f t="shared" si="2885"/>
        <v>#N/A</v>
      </c>
      <c r="AH8380" s="15" t="e">
        <f t="shared" si="2898"/>
        <v>#N/A</v>
      </c>
      <c r="AI8380" s="17" t="e">
        <f t="shared" si="2886"/>
        <v>#N/A</v>
      </c>
      <c r="AJ8380" s="17" t="e">
        <f t="shared" si="2887"/>
        <v>#N/A</v>
      </c>
      <c r="AK8380" s="17" t="e">
        <f t="shared" si="2888"/>
        <v>#N/A</v>
      </c>
      <c r="AL8380" s="17" t="e">
        <f t="shared" si="2889"/>
        <v>#N/A</v>
      </c>
      <c r="AM8380" s="17" t="e">
        <f t="shared" si="2890"/>
        <v>#N/A</v>
      </c>
      <c r="AN8380" s="17" t="e">
        <f t="shared" si="2891"/>
        <v>#N/A</v>
      </c>
      <c r="AO8380" s="17" t="e">
        <f t="shared" si="2892"/>
        <v>#N/A</v>
      </c>
      <c r="AP8380" s="17" t="e">
        <f t="shared" si="2893"/>
        <v>#N/A</v>
      </c>
      <c r="AQ8380" s="17" t="e">
        <f t="shared" si="2894"/>
        <v>#N/A</v>
      </c>
      <c r="AR8380" s="17" t="e">
        <f t="shared" si="2895"/>
        <v>#N/A</v>
      </c>
    </row>
    <row r="8381" spans="2:44" x14ac:dyDescent="0.25">
      <c r="B8381" t="e">
        <f>INDEX(RawData!$A$2:$A$1048576,MATCH(FmtData!$B$4+(ROW()-10),RawData!$A$2:$A$1048576,0))</f>
        <v>#N/A</v>
      </c>
      <c r="C8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1)</f>
        <v>#N/A</v>
      </c>
      <c r="D83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1" t="e">
        <f>INDEX(RawData!E$2:E$1048576,MATCH(FmtData!$B$4+(ROW()-10),RawData!$A$2:$A$1048576,0))</f>
        <v>#N/A</v>
      </c>
      <c r="F8381" t="e">
        <f>INDEX(RawData!F$2:F$1048576,MATCH(FmtData!$B$4+(ROW()-10),RawData!$A$2:$A$1048576,0))</f>
        <v>#N/A</v>
      </c>
      <c r="G8381" t="e">
        <f>INDEX(RawData!G$2:G$1048576,MATCH(FmtData!$B$4+(ROW()-10),RawData!$A$2:$A$1048576,0))</f>
        <v>#N/A</v>
      </c>
      <c r="H8381" t="e">
        <f>INDEX(RawData!H$2:H$1048576,MATCH(FmtData!$B$4+(ROW()-10),RawData!$A$2:$A$1048576,0))</f>
        <v>#N/A</v>
      </c>
      <c r="I8381" t="e">
        <f>INDEX(RawData!I$2:I$1048576,MATCH(FmtData!$B$4+(ROW()-10),RawData!$A$2:$A$1048576,0))</f>
        <v>#N/A</v>
      </c>
      <c r="J8381" t="e">
        <f>INDEX(RawData!J$2:J$1048576,MATCH(FmtData!$B$4+(ROW()-10),RawData!$A$2:$A$1048576,0))</f>
        <v>#N/A</v>
      </c>
      <c r="K8381" t="e">
        <f>INDEX(RawData!K$2:K$1048576,MATCH(FmtData!$B$4+(ROW()-10),RawData!$A$2:$A$1048576,0))</f>
        <v>#N/A</v>
      </c>
      <c r="L8381" t="e">
        <f>INDEX(RawData!L$2:L$1048576,MATCH(FmtData!$B$4+(ROW()-10),RawData!$A$2:$A$1048576,0))</f>
        <v>#N/A</v>
      </c>
      <c r="M8381" t="e">
        <f>INDEX(RawData!M$2:M$1048576,MATCH(FmtData!$B$4+(ROW()-10),RawData!$A$2:$A$1048576,0))</f>
        <v>#N/A</v>
      </c>
      <c r="N8381" t="e">
        <f>INDEX(RawData!N$2:N$1048576,MATCH(FmtData!$B$4+(ROW()-10),RawData!$A$2:$A$1048576,0))</f>
        <v>#N/A</v>
      </c>
      <c r="O8381" t="e">
        <f>INDEX(RawData!O$2:O$1048576,MATCH(FmtData!$B$4+(ROW()-10),RawData!$A$2:$A$1048576,0))</f>
        <v>#N/A</v>
      </c>
      <c r="P8381" t="e">
        <f>INDEX(RawData!P$2:P$1048576,MATCH(FmtData!$B$4+(ROW()-10),RawData!$A$2:$A$1048576,0))</f>
        <v>#N/A</v>
      </c>
      <c r="Q8381" t="e">
        <f>INDEX(RawData!Q$2:Q$1048576,MATCH(FmtData!$B$4+(ROW()-10),RawData!$A$2:$A$1048576,0))</f>
        <v>#N/A</v>
      </c>
      <c r="R8381" t="e">
        <f>INDEX(RawData!R$2:R$1048576,MATCH(FmtData!$B$4+(ROW()-10),RawData!$A$2:$A$1048576,0))</f>
        <v>#N/A</v>
      </c>
      <c r="S8381" t="e">
        <f>INDEX(RawData!S$2:S$1048576,MATCH(FmtData!$B$4+(ROW()-10),RawData!$A$2:$A$1048576,0))</f>
        <v>#N/A</v>
      </c>
      <c r="T8381" t="e">
        <f>INDEX(RawData!T$2:T$1048576,MATCH(FmtData!$B$4+(ROW()-10),RawData!$A$2:$A$1048576,0))</f>
        <v>#N/A</v>
      </c>
      <c r="U8381" t="e">
        <f>INDEX(RawData!U$2:U$1048576,MATCH(FmtData!$B$4+(ROW()-10),RawData!$A$2:$A$1048576,0))</f>
        <v>#N/A</v>
      </c>
      <c r="V8381" t="e">
        <f>INDEX(RawData!V$2:V$1048576,MATCH(FmtData!$B$4+(ROW()-10),RawData!$A$2:$A$1048576,0))</f>
        <v>#N/A</v>
      </c>
      <c r="W8381" s="8" t="e">
        <f t="shared" si="2877"/>
        <v>#N/A</v>
      </c>
      <c r="X8381" s="8" t="e">
        <f t="shared" si="2878"/>
        <v>#N/A</v>
      </c>
      <c r="Y8381" s="8" t="e">
        <f t="shared" si="2879"/>
        <v>#N/A</v>
      </c>
      <c r="Z8381" s="8" t="e">
        <f t="shared" si="2896"/>
        <v>#N/A</v>
      </c>
      <c r="AA8381" s="8" t="e">
        <f t="shared" si="2897"/>
        <v>#N/A</v>
      </c>
      <c r="AB8381" s="8" t="e">
        <f t="shared" si="2880"/>
        <v>#N/A</v>
      </c>
      <c r="AC8381" s="6" t="e">
        <f t="shared" si="2881"/>
        <v>#N/A</v>
      </c>
      <c r="AD8381" s="15" t="e">
        <f t="shared" si="2882"/>
        <v>#N/A</v>
      </c>
      <c r="AE8381" s="15" t="e">
        <f t="shared" si="2883"/>
        <v>#N/A</v>
      </c>
      <c r="AF8381" s="15" t="e">
        <f t="shared" si="2884"/>
        <v>#N/A</v>
      </c>
      <c r="AG8381" s="15" t="e">
        <f t="shared" si="2885"/>
        <v>#N/A</v>
      </c>
      <c r="AH8381" s="15" t="e">
        <f t="shared" si="2898"/>
        <v>#N/A</v>
      </c>
      <c r="AI8381" s="17" t="e">
        <f t="shared" si="2886"/>
        <v>#N/A</v>
      </c>
      <c r="AJ8381" s="17" t="e">
        <f t="shared" si="2887"/>
        <v>#N/A</v>
      </c>
      <c r="AK8381" s="17" t="e">
        <f t="shared" si="2888"/>
        <v>#N/A</v>
      </c>
      <c r="AL8381" s="17" t="e">
        <f t="shared" si="2889"/>
        <v>#N/A</v>
      </c>
      <c r="AM8381" s="17" t="e">
        <f t="shared" si="2890"/>
        <v>#N/A</v>
      </c>
      <c r="AN8381" s="17" t="e">
        <f t="shared" si="2891"/>
        <v>#N/A</v>
      </c>
      <c r="AO8381" s="17" t="e">
        <f t="shared" si="2892"/>
        <v>#N/A</v>
      </c>
      <c r="AP8381" s="17" t="e">
        <f t="shared" si="2893"/>
        <v>#N/A</v>
      </c>
      <c r="AQ8381" s="17" t="e">
        <f t="shared" si="2894"/>
        <v>#N/A</v>
      </c>
      <c r="AR8381" s="17" t="e">
        <f t="shared" si="2895"/>
        <v>#N/A</v>
      </c>
    </row>
    <row r="8382" spans="2:44" x14ac:dyDescent="0.25">
      <c r="B8382" t="e">
        <f>INDEX(RawData!$A$2:$A$1048576,MATCH(FmtData!$B$4+(ROW()-10),RawData!$A$2:$A$1048576,0))</f>
        <v>#N/A</v>
      </c>
      <c r="C8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2)</f>
        <v>#N/A</v>
      </c>
      <c r="D83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2" t="e">
        <f>INDEX(RawData!E$2:E$1048576,MATCH(FmtData!$B$4+(ROW()-10),RawData!$A$2:$A$1048576,0))</f>
        <v>#N/A</v>
      </c>
      <c r="F8382" t="e">
        <f>INDEX(RawData!F$2:F$1048576,MATCH(FmtData!$B$4+(ROW()-10),RawData!$A$2:$A$1048576,0))</f>
        <v>#N/A</v>
      </c>
      <c r="G8382" t="e">
        <f>INDEX(RawData!G$2:G$1048576,MATCH(FmtData!$B$4+(ROW()-10),RawData!$A$2:$A$1048576,0))</f>
        <v>#N/A</v>
      </c>
      <c r="H8382" t="e">
        <f>INDEX(RawData!H$2:H$1048576,MATCH(FmtData!$B$4+(ROW()-10),RawData!$A$2:$A$1048576,0))</f>
        <v>#N/A</v>
      </c>
      <c r="I8382" t="e">
        <f>INDEX(RawData!I$2:I$1048576,MATCH(FmtData!$B$4+(ROW()-10),RawData!$A$2:$A$1048576,0))</f>
        <v>#N/A</v>
      </c>
      <c r="J8382" t="e">
        <f>INDEX(RawData!J$2:J$1048576,MATCH(FmtData!$B$4+(ROW()-10),RawData!$A$2:$A$1048576,0))</f>
        <v>#N/A</v>
      </c>
      <c r="K8382" t="e">
        <f>INDEX(RawData!K$2:K$1048576,MATCH(FmtData!$B$4+(ROW()-10),RawData!$A$2:$A$1048576,0))</f>
        <v>#N/A</v>
      </c>
      <c r="L8382" t="e">
        <f>INDEX(RawData!L$2:L$1048576,MATCH(FmtData!$B$4+(ROW()-10),RawData!$A$2:$A$1048576,0))</f>
        <v>#N/A</v>
      </c>
      <c r="M8382" t="e">
        <f>INDEX(RawData!M$2:M$1048576,MATCH(FmtData!$B$4+(ROW()-10),RawData!$A$2:$A$1048576,0))</f>
        <v>#N/A</v>
      </c>
      <c r="N8382" t="e">
        <f>INDEX(RawData!N$2:N$1048576,MATCH(FmtData!$B$4+(ROW()-10),RawData!$A$2:$A$1048576,0))</f>
        <v>#N/A</v>
      </c>
      <c r="O8382" t="e">
        <f>INDEX(RawData!O$2:O$1048576,MATCH(FmtData!$B$4+(ROW()-10),RawData!$A$2:$A$1048576,0))</f>
        <v>#N/A</v>
      </c>
      <c r="P8382" t="e">
        <f>INDEX(RawData!P$2:P$1048576,MATCH(FmtData!$B$4+(ROW()-10),RawData!$A$2:$A$1048576,0))</f>
        <v>#N/A</v>
      </c>
      <c r="Q8382" t="e">
        <f>INDEX(RawData!Q$2:Q$1048576,MATCH(FmtData!$B$4+(ROW()-10),RawData!$A$2:$A$1048576,0))</f>
        <v>#N/A</v>
      </c>
      <c r="R8382" t="e">
        <f>INDEX(RawData!R$2:R$1048576,MATCH(FmtData!$B$4+(ROW()-10),RawData!$A$2:$A$1048576,0))</f>
        <v>#N/A</v>
      </c>
      <c r="S8382" t="e">
        <f>INDEX(RawData!S$2:S$1048576,MATCH(FmtData!$B$4+(ROW()-10),RawData!$A$2:$A$1048576,0))</f>
        <v>#N/A</v>
      </c>
      <c r="T8382" t="e">
        <f>INDEX(RawData!T$2:T$1048576,MATCH(FmtData!$B$4+(ROW()-10),RawData!$A$2:$A$1048576,0))</f>
        <v>#N/A</v>
      </c>
      <c r="U8382" t="e">
        <f>INDEX(RawData!U$2:U$1048576,MATCH(FmtData!$B$4+(ROW()-10),RawData!$A$2:$A$1048576,0))</f>
        <v>#N/A</v>
      </c>
      <c r="V8382" t="e">
        <f>INDEX(RawData!V$2:V$1048576,MATCH(FmtData!$B$4+(ROW()-10),RawData!$A$2:$A$1048576,0))</f>
        <v>#N/A</v>
      </c>
      <c r="W8382" s="8" t="e">
        <f t="shared" si="2877"/>
        <v>#N/A</v>
      </c>
      <c r="X8382" s="8" t="e">
        <f t="shared" si="2878"/>
        <v>#N/A</v>
      </c>
      <c r="Y8382" s="8" t="e">
        <f t="shared" si="2879"/>
        <v>#N/A</v>
      </c>
      <c r="Z8382" s="8" t="e">
        <f t="shared" si="2896"/>
        <v>#N/A</v>
      </c>
      <c r="AA8382" s="8" t="e">
        <f t="shared" si="2897"/>
        <v>#N/A</v>
      </c>
      <c r="AB8382" s="8" t="e">
        <f t="shared" si="2880"/>
        <v>#N/A</v>
      </c>
      <c r="AC8382" s="6" t="e">
        <f t="shared" si="2881"/>
        <v>#N/A</v>
      </c>
      <c r="AD8382" s="15" t="e">
        <f t="shared" si="2882"/>
        <v>#N/A</v>
      </c>
      <c r="AE8382" s="15" t="e">
        <f t="shared" si="2883"/>
        <v>#N/A</v>
      </c>
      <c r="AF8382" s="15" t="e">
        <f t="shared" si="2884"/>
        <v>#N/A</v>
      </c>
      <c r="AG8382" s="15" t="e">
        <f t="shared" si="2885"/>
        <v>#N/A</v>
      </c>
      <c r="AH8382" s="15" t="e">
        <f t="shared" si="2898"/>
        <v>#N/A</v>
      </c>
      <c r="AI8382" s="17" t="e">
        <f t="shared" si="2886"/>
        <v>#N/A</v>
      </c>
      <c r="AJ8382" s="17" t="e">
        <f t="shared" si="2887"/>
        <v>#N/A</v>
      </c>
      <c r="AK8382" s="17" t="e">
        <f t="shared" si="2888"/>
        <v>#N/A</v>
      </c>
      <c r="AL8382" s="17" t="e">
        <f t="shared" si="2889"/>
        <v>#N/A</v>
      </c>
      <c r="AM8382" s="17" t="e">
        <f t="shared" si="2890"/>
        <v>#N/A</v>
      </c>
      <c r="AN8382" s="17" t="e">
        <f t="shared" si="2891"/>
        <v>#N/A</v>
      </c>
      <c r="AO8382" s="17" t="e">
        <f t="shared" si="2892"/>
        <v>#N/A</v>
      </c>
      <c r="AP8382" s="17" t="e">
        <f t="shared" si="2893"/>
        <v>#N/A</v>
      </c>
      <c r="AQ8382" s="17" t="e">
        <f t="shared" si="2894"/>
        <v>#N/A</v>
      </c>
      <c r="AR8382" s="17" t="e">
        <f t="shared" si="2895"/>
        <v>#N/A</v>
      </c>
    </row>
    <row r="8383" spans="2:44" x14ac:dyDescent="0.25">
      <c r="B8383" t="e">
        <f>INDEX(RawData!$A$2:$A$1048576,MATCH(FmtData!$B$4+(ROW()-10),RawData!$A$2:$A$1048576,0))</f>
        <v>#N/A</v>
      </c>
      <c r="C8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3)</f>
        <v>#N/A</v>
      </c>
      <c r="D83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3" t="e">
        <f>INDEX(RawData!E$2:E$1048576,MATCH(FmtData!$B$4+(ROW()-10),RawData!$A$2:$A$1048576,0))</f>
        <v>#N/A</v>
      </c>
      <c r="F8383" t="e">
        <f>INDEX(RawData!F$2:F$1048576,MATCH(FmtData!$B$4+(ROW()-10),RawData!$A$2:$A$1048576,0))</f>
        <v>#N/A</v>
      </c>
      <c r="G8383" t="e">
        <f>INDEX(RawData!G$2:G$1048576,MATCH(FmtData!$B$4+(ROW()-10),RawData!$A$2:$A$1048576,0))</f>
        <v>#N/A</v>
      </c>
      <c r="H8383" t="e">
        <f>INDEX(RawData!H$2:H$1048576,MATCH(FmtData!$B$4+(ROW()-10),RawData!$A$2:$A$1048576,0))</f>
        <v>#N/A</v>
      </c>
      <c r="I8383" t="e">
        <f>INDEX(RawData!I$2:I$1048576,MATCH(FmtData!$B$4+(ROW()-10),RawData!$A$2:$A$1048576,0))</f>
        <v>#N/A</v>
      </c>
      <c r="J8383" t="e">
        <f>INDEX(RawData!J$2:J$1048576,MATCH(FmtData!$B$4+(ROW()-10),RawData!$A$2:$A$1048576,0))</f>
        <v>#N/A</v>
      </c>
      <c r="K8383" t="e">
        <f>INDEX(RawData!K$2:K$1048576,MATCH(FmtData!$B$4+(ROW()-10),RawData!$A$2:$A$1048576,0))</f>
        <v>#N/A</v>
      </c>
      <c r="L8383" t="e">
        <f>INDEX(RawData!L$2:L$1048576,MATCH(FmtData!$B$4+(ROW()-10),RawData!$A$2:$A$1048576,0))</f>
        <v>#N/A</v>
      </c>
      <c r="M8383" t="e">
        <f>INDEX(RawData!M$2:M$1048576,MATCH(FmtData!$B$4+(ROW()-10),RawData!$A$2:$A$1048576,0))</f>
        <v>#N/A</v>
      </c>
      <c r="N8383" t="e">
        <f>INDEX(RawData!N$2:N$1048576,MATCH(FmtData!$B$4+(ROW()-10),RawData!$A$2:$A$1048576,0))</f>
        <v>#N/A</v>
      </c>
      <c r="O8383" t="e">
        <f>INDEX(RawData!O$2:O$1048576,MATCH(FmtData!$B$4+(ROW()-10),RawData!$A$2:$A$1048576,0))</f>
        <v>#N/A</v>
      </c>
      <c r="P8383" t="e">
        <f>INDEX(RawData!P$2:P$1048576,MATCH(FmtData!$B$4+(ROW()-10),RawData!$A$2:$A$1048576,0))</f>
        <v>#N/A</v>
      </c>
      <c r="Q8383" t="e">
        <f>INDEX(RawData!Q$2:Q$1048576,MATCH(FmtData!$B$4+(ROW()-10),RawData!$A$2:$A$1048576,0))</f>
        <v>#N/A</v>
      </c>
      <c r="R8383" t="e">
        <f>INDEX(RawData!R$2:R$1048576,MATCH(FmtData!$B$4+(ROW()-10),RawData!$A$2:$A$1048576,0))</f>
        <v>#N/A</v>
      </c>
      <c r="S8383" t="e">
        <f>INDEX(RawData!S$2:S$1048576,MATCH(FmtData!$B$4+(ROW()-10),RawData!$A$2:$A$1048576,0))</f>
        <v>#N/A</v>
      </c>
      <c r="T8383" t="e">
        <f>INDEX(RawData!T$2:T$1048576,MATCH(FmtData!$B$4+(ROW()-10),RawData!$A$2:$A$1048576,0))</f>
        <v>#N/A</v>
      </c>
      <c r="U8383" t="e">
        <f>INDEX(RawData!U$2:U$1048576,MATCH(FmtData!$B$4+(ROW()-10),RawData!$A$2:$A$1048576,0))</f>
        <v>#N/A</v>
      </c>
      <c r="V8383" t="e">
        <f>INDEX(RawData!V$2:V$1048576,MATCH(FmtData!$B$4+(ROW()-10),RawData!$A$2:$A$1048576,0))</f>
        <v>#N/A</v>
      </c>
      <c r="W8383" s="8" t="e">
        <f t="shared" si="2877"/>
        <v>#N/A</v>
      </c>
      <c r="X8383" s="8" t="e">
        <f t="shared" si="2878"/>
        <v>#N/A</v>
      </c>
      <c r="Y8383" s="8" t="e">
        <f t="shared" si="2879"/>
        <v>#N/A</v>
      </c>
      <c r="Z8383" s="8" t="e">
        <f t="shared" si="2896"/>
        <v>#N/A</v>
      </c>
      <c r="AA8383" s="8" t="e">
        <f t="shared" si="2897"/>
        <v>#N/A</v>
      </c>
      <c r="AB8383" s="8" t="e">
        <f t="shared" si="2880"/>
        <v>#N/A</v>
      </c>
      <c r="AC8383" s="6" t="e">
        <f t="shared" si="2881"/>
        <v>#N/A</v>
      </c>
      <c r="AD8383" s="15" t="e">
        <f t="shared" si="2882"/>
        <v>#N/A</v>
      </c>
      <c r="AE8383" s="15" t="e">
        <f t="shared" si="2883"/>
        <v>#N/A</v>
      </c>
      <c r="AF8383" s="15" t="e">
        <f t="shared" si="2884"/>
        <v>#N/A</v>
      </c>
      <c r="AG8383" s="15" t="e">
        <f t="shared" si="2885"/>
        <v>#N/A</v>
      </c>
      <c r="AH8383" s="15" t="e">
        <f t="shared" si="2898"/>
        <v>#N/A</v>
      </c>
      <c r="AI8383" s="17" t="e">
        <f t="shared" si="2886"/>
        <v>#N/A</v>
      </c>
      <c r="AJ8383" s="17" t="e">
        <f t="shared" si="2887"/>
        <v>#N/A</v>
      </c>
      <c r="AK8383" s="17" t="e">
        <f t="shared" si="2888"/>
        <v>#N/A</v>
      </c>
      <c r="AL8383" s="17" t="e">
        <f t="shared" si="2889"/>
        <v>#N/A</v>
      </c>
      <c r="AM8383" s="17" t="e">
        <f t="shared" si="2890"/>
        <v>#N/A</v>
      </c>
      <c r="AN8383" s="17" t="e">
        <f t="shared" si="2891"/>
        <v>#N/A</v>
      </c>
      <c r="AO8383" s="17" t="e">
        <f t="shared" si="2892"/>
        <v>#N/A</v>
      </c>
      <c r="AP8383" s="17" t="e">
        <f t="shared" si="2893"/>
        <v>#N/A</v>
      </c>
      <c r="AQ8383" s="17" t="e">
        <f t="shared" si="2894"/>
        <v>#N/A</v>
      </c>
      <c r="AR8383" s="17" t="e">
        <f t="shared" si="2895"/>
        <v>#N/A</v>
      </c>
    </row>
    <row r="8384" spans="2:44" x14ac:dyDescent="0.25">
      <c r="B8384" t="e">
        <f>INDEX(RawData!$A$2:$A$1048576,MATCH(FmtData!$B$4+(ROW()-10),RawData!$A$2:$A$1048576,0))</f>
        <v>#N/A</v>
      </c>
      <c r="C8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4)</f>
        <v>#N/A</v>
      </c>
      <c r="D83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4" t="e">
        <f>INDEX(RawData!E$2:E$1048576,MATCH(FmtData!$B$4+(ROW()-10),RawData!$A$2:$A$1048576,0))</f>
        <v>#N/A</v>
      </c>
      <c r="F8384" t="e">
        <f>INDEX(RawData!F$2:F$1048576,MATCH(FmtData!$B$4+(ROW()-10),RawData!$A$2:$A$1048576,0))</f>
        <v>#N/A</v>
      </c>
      <c r="G8384" t="e">
        <f>INDEX(RawData!G$2:G$1048576,MATCH(FmtData!$B$4+(ROW()-10),RawData!$A$2:$A$1048576,0))</f>
        <v>#N/A</v>
      </c>
      <c r="H8384" t="e">
        <f>INDEX(RawData!H$2:H$1048576,MATCH(FmtData!$B$4+(ROW()-10),RawData!$A$2:$A$1048576,0))</f>
        <v>#N/A</v>
      </c>
      <c r="I8384" t="e">
        <f>INDEX(RawData!I$2:I$1048576,MATCH(FmtData!$B$4+(ROW()-10),RawData!$A$2:$A$1048576,0))</f>
        <v>#N/A</v>
      </c>
      <c r="J8384" t="e">
        <f>INDEX(RawData!J$2:J$1048576,MATCH(FmtData!$B$4+(ROW()-10),RawData!$A$2:$A$1048576,0))</f>
        <v>#N/A</v>
      </c>
      <c r="K8384" t="e">
        <f>INDEX(RawData!K$2:K$1048576,MATCH(FmtData!$B$4+(ROW()-10),RawData!$A$2:$A$1048576,0))</f>
        <v>#N/A</v>
      </c>
      <c r="L8384" t="e">
        <f>INDEX(RawData!L$2:L$1048576,MATCH(FmtData!$B$4+(ROW()-10),RawData!$A$2:$A$1048576,0))</f>
        <v>#N/A</v>
      </c>
      <c r="M8384" t="e">
        <f>INDEX(RawData!M$2:M$1048576,MATCH(FmtData!$B$4+(ROW()-10),RawData!$A$2:$A$1048576,0))</f>
        <v>#N/A</v>
      </c>
      <c r="N8384" t="e">
        <f>INDEX(RawData!N$2:N$1048576,MATCH(FmtData!$B$4+(ROW()-10),RawData!$A$2:$A$1048576,0))</f>
        <v>#N/A</v>
      </c>
      <c r="O8384" t="e">
        <f>INDEX(RawData!O$2:O$1048576,MATCH(FmtData!$B$4+(ROW()-10),RawData!$A$2:$A$1048576,0))</f>
        <v>#N/A</v>
      </c>
      <c r="P8384" t="e">
        <f>INDEX(RawData!P$2:P$1048576,MATCH(FmtData!$B$4+(ROW()-10),RawData!$A$2:$A$1048576,0))</f>
        <v>#N/A</v>
      </c>
      <c r="Q8384" t="e">
        <f>INDEX(RawData!Q$2:Q$1048576,MATCH(FmtData!$B$4+(ROW()-10),RawData!$A$2:$A$1048576,0))</f>
        <v>#N/A</v>
      </c>
      <c r="R8384" t="e">
        <f>INDEX(RawData!R$2:R$1048576,MATCH(FmtData!$B$4+(ROW()-10),RawData!$A$2:$A$1048576,0))</f>
        <v>#N/A</v>
      </c>
      <c r="S8384" t="e">
        <f>INDEX(RawData!S$2:S$1048576,MATCH(FmtData!$B$4+(ROW()-10),RawData!$A$2:$A$1048576,0))</f>
        <v>#N/A</v>
      </c>
      <c r="T8384" t="e">
        <f>INDEX(RawData!T$2:T$1048576,MATCH(FmtData!$B$4+(ROW()-10),RawData!$A$2:$A$1048576,0))</f>
        <v>#N/A</v>
      </c>
      <c r="U8384" t="e">
        <f>INDEX(RawData!U$2:U$1048576,MATCH(FmtData!$B$4+(ROW()-10),RawData!$A$2:$A$1048576,0))</f>
        <v>#N/A</v>
      </c>
      <c r="V8384" t="e">
        <f>INDEX(RawData!V$2:V$1048576,MATCH(FmtData!$B$4+(ROW()-10),RawData!$A$2:$A$1048576,0))</f>
        <v>#N/A</v>
      </c>
      <c r="W8384" s="8" t="e">
        <f t="shared" si="2877"/>
        <v>#N/A</v>
      </c>
      <c r="X8384" s="8" t="e">
        <f t="shared" si="2878"/>
        <v>#N/A</v>
      </c>
      <c r="Y8384" s="8" t="e">
        <f t="shared" si="2879"/>
        <v>#N/A</v>
      </c>
      <c r="Z8384" s="8" t="e">
        <f t="shared" si="2896"/>
        <v>#N/A</v>
      </c>
      <c r="AA8384" s="8" t="e">
        <f t="shared" si="2897"/>
        <v>#N/A</v>
      </c>
      <c r="AB8384" s="8" t="e">
        <f t="shared" si="2880"/>
        <v>#N/A</v>
      </c>
      <c r="AC8384" s="6" t="e">
        <f t="shared" si="2881"/>
        <v>#N/A</v>
      </c>
      <c r="AD8384" s="15" t="e">
        <f t="shared" si="2882"/>
        <v>#N/A</v>
      </c>
      <c r="AE8384" s="15" t="e">
        <f t="shared" si="2883"/>
        <v>#N/A</v>
      </c>
      <c r="AF8384" s="15" t="e">
        <f t="shared" si="2884"/>
        <v>#N/A</v>
      </c>
      <c r="AG8384" s="15" t="e">
        <f t="shared" si="2885"/>
        <v>#N/A</v>
      </c>
      <c r="AH8384" s="15" t="e">
        <f t="shared" si="2898"/>
        <v>#N/A</v>
      </c>
      <c r="AI8384" s="17" t="e">
        <f t="shared" si="2886"/>
        <v>#N/A</v>
      </c>
      <c r="AJ8384" s="17" t="e">
        <f t="shared" si="2887"/>
        <v>#N/A</v>
      </c>
      <c r="AK8384" s="17" t="e">
        <f t="shared" si="2888"/>
        <v>#N/A</v>
      </c>
      <c r="AL8384" s="17" t="e">
        <f t="shared" si="2889"/>
        <v>#N/A</v>
      </c>
      <c r="AM8384" s="17" t="e">
        <f t="shared" si="2890"/>
        <v>#N/A</v>
      </c>
      <c r="AN8384" s="17" t="e">
        <f t="shared" si="2891"/>
        <v>#N/A</v>
      </c>
      <c r="AO8384" s="17" t="e">
        <f t="shared" si="2892"/>
        <v>#N/A</v>
      </c>
      <c r="AP8384" s="17" t="e">
        <f t="shared" si="2893"/>
        <v>#N/A</v>
      </c>
      <c r="AQ8384" s="17" t="e">
        <f t="shared" si="2894"/>
        <v>#N/A</v>
      </c>
      <c r="AR8384" s="17" t="e">
        <f t="shared" si="2895"/>
        <v>#N/A</v>
      </c>
    </row>
    <row r="8385" spans="2:44" x14ac:dyDescent="0.25">
      <c r="B8385" t="e">
        <f>INDEX(RawData!$A$2:$A$1048576,MATCH(FmtData!$B$4+(ROW()-10),RawData!$A$2:$A$1048576,0))</f>
        <v>#N/A</v>
      </c>
      <c r="C8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5)</f>
        <v>#N/A</v>
      </c>
      <c r="D83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5" t="e">
        <f>INDEX(RawData!E$2:E$1048576,MATCH(FmtData!$B$4+(ROW()-10),RawData!$A$2:$A$1048576,0))</f>
        <v>#N/A</v>
      </c>
      <c r="F8385" t="e">
        <f>INDEX(RawData!F$2:F$1048576,MATCH(FmtData!$B$4+(ROW()-10),RawData!$A$2:$A$1048576,0))</f>
        <v>#N/A</v>
      </c>
      <c r="G8385" t="e">
        <f>INDEX(RawData!G$2:G$1048576,MATCH(FmtData!$B$4+(ROW()-10),RawData!$A$2:$A$1048576,0))</f>
        <v>#N/A</v>
      </c>
      <c r="H8385" t="e">
        <f>INDEX(RawData!H$2:H$1048576,MATCH(FmtData!$B$4+(ROW()-10),RawData!$A$2:$A$1048576,0))</f>
        <v>#N/A</v>
      </c>
      <c r="I8385" t="e">
        <f>INDEX(RawData!I$2:I$1048576,MATCH(FmtData!$B$4+(ROW()-10),RawData!$A$2:$A$1048576,0))</f>
        <v>#N/A</v>
      </c>
      <c r="J8385" t="e">
        <f>INDEX(RawData!J$2:J$1048576,MATCH(FmtData!$B$4+(ROW()-10),RawData!$A$2:$A$1048576,0))</f>
        <v>#N/A</v>
      </c>
      <c r="K8385" t="e">
        <f>INDEX(RawData!K$2:K$1048576,MATCH(FmtData!$B$4+(ROW()-10),RawData!$A$2:$A$1048576,0))</f>
        <v>#N/A</v>
      </c>
      <c r="L8385" t="e">
        <f>INDEX(RawData!L$2:L$1048576,MATCH(FmtData!$B$4+(ROW()-10),RawData!$A$2:$A$1048576,0))</f>
        <v>#N/A</v>
      </c>
      <c r="M8385" t="e">
        <f>INDEX(RawData!M$2:M$1048576,MATCH(FmtData!$B$4+(ROW()-10),RawData!$A$2:$A$1048576,0))</f>
        <v>#N/A</v>
      </c>
      <c r="N8385" t="e">
        <f>INDEX(RawData!N$2:N$1048576,MATCH(FmtData!$B$4+(ROW()-10),RawData!$A$2:$A$1048576,0))</f>
        <v>#N/A</v>
      </c>
      <c r="O8385" t="e">
        <f>INDEX(RawData!O$2:O$1048576,MATCH(FmtData!$B$4+(ROW()-10),RawData!$A$2:$A$1048576,0))</f>
        <v>#N/A</v>
      </c>
      <c r="P8385" t="e">
        <f>INDEX(RawData!P$2:P$1048576,MATCH(FmtData!$B$4+(ROW()-10),RawData!$A$2:$A$1048576,0))</f>
        <v>#N/A</v>
      </c>
      <c r="Q8385" t="e">
        <f>INDEX(RawData!Q$2:Q$1048576,MATCH(FmtData!$B$4+(ROW()-10),RawData!$A$2:$A$1048576,0))</f>
        <v>#N/A</v>
      </c>
      <c r="R8385" t="e">
        <f>INDEX(RawData!R$2:R$1048576,MATCH(FmtData!$B$4+(ROW()-10),RawData!$A$2:$A$1048576,0))</f>
        <v>#N/A</v>
      </c>
      <c r="S8385" t="e">
        <f>INDEX(RawData!S$2:S$1048576,MATCH(FmtData!$B$4+(ROW()-10),RawData!$A$2:$A$1048576,0))</f>
        <v>#N/A</v>
      </c>
      <c r="T8385" t="e">
        <f>INDEX(RawData!T$2:T$1048576,MATCH(FmtData!$B$4+(ROW()-10),RawData!$A$2:$A$1048576,0))</f>
        <v>#N/A</v>
      </c>
      <c r="U8385" t="e">
        <f>INDEX(RawData!U$2:U$1048576,MATCH(FmtData!$B$4+(ROW()-10),RawData!$A$2:$A$1048576,0))</f>
        <v>#N/A</v>
      </c>
      <c r="V8385" t="e">
        <f>INDEX(RawData!V$2:V$1048576,MATCH(FmtData!$B$4+(ROW()-10),RawData!$A$2:$A$1048576,0))</f>
        <v>#N/A</v>
      </c>
      <c r="W8385" s="8" t="e">
        <f t="shared" si="2877"/>
        <v>#N/A</v>
      </c>
      <c r="X8385" s="8" t="e">
        <f t="shared" si="2878"/>
        <v>#N/A</v>
      </c>
      <c r="Y8385" s="8" t="e">
        <f t="shared" si="2879"/>
        <v>#N/A</v>
      </c>
      <c r="Z8385" s="8" t="e">
        <f t="shared" si="2896"/>
        <v>#N/A</v>
      </c>
      <c r="AA8385" s="8" t="e">
        <f t="shared" si="2897"/>
        <v>#N/A</v>
      </c>
      <c r="AB8385" s="8" t="e">
        <f t="shared" si="2880"/>
        <v>#N/A</v>
      </c>
      <c r="AC8385" s="6" t="e">
        <f t="shared" si="2881"/>
        <v>#N/A</v>
      </c>
      <c r="AD8385" s="15" t="e">
        <f t="shared" si="2882"/>
        <v>#N/A</v>
      </c>
      <c r="AE8385" s="15" t="e">
        <f t="shared" si="2883"/>
        <v>#N/A</v>
      </c>
      <c r="AF8385" s="15" t="e">
        <f t="shared" si="2884"/>
        <v>#N/A</v>
      </c>
      <c r="AG8385" s="15" t="e">
        <f t="shared" si="2885"/>
        <v>#N/A</v>
      </c>
      <c r="AH8385" s="15" t="e">
        <f t="shared" si="2898"/>
        <v>#N/A</v>
      </c>
      <c r="AI8385" s="17" t="e">
        <f t="shared" si="2886"/>
        <v>#N/A</v>
      </c>
      <c r="AJ8385" s="17" t="e">
        <f t="shared" si="2887"/>
        <v>#N/A</v>
      </c>
      <c r="AK8385" s="17" t="e">
        <f t="shared" si="2888"/>
        <v>#N/A</v>
      </c>
      <c r="AL8385" s="17" t="e">
        <f t="shared" si="2889"/>
        <v>#N/A</v>
      </c>
      <c r="AM8385" s="17" t="e">
        <f t="shared" si="2890"/>
        <v>#N/A</v>
      </c>
      <c r="AN8385" s="17" t="e">
        <f t="shared" si="2891"/>
        <v>#N/A</v>
      </c>
      <c r="AO8385" s="17" t="e">
        <f t="shared" si="2892"/>
        <v>#N/A</v>
      </c>
      <c r="AP8385" s="17" t="e">
        <f t="shared" si="2893"/>
        <v>#N/A</v>
      </c>
      <c r="AQ8385" s="17" t="e">
        <f t="shared" si="2894"/>
        <v>#N/A</v>
      </c>
      <c r="AR8385" s="17" t="e">
        <f t="shared" si="2895"/>
        <v>#N/A</v>
      </c>
    </row>
    <row r="8386" spans="2:44" x14ac:dyDescent="0.25">
      <c r="B8386" t="e">
        <f>INDEX(RawData!$A$2:$A$1048576,MATCH(FmtData!$B$4+(ROW()-10),RawData!$A$2:$A$1048576,0))</f>
        <v>#N/A</v>
      </c>
      <c r="C8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6)</f>
        <v>#N/A</v>
      </c>
      <c r="D8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6" t="e">
        <f>INDEX(RawData!E$2:E$1048576,MATCH(FmtData!$B$4+(ROW()-10),RawData!$A$2:$A$1048576,0))</f>
        <v>#N/A</v>
      </c>
      <c r="F8386" t="e">
        <f>INDEX(RawData!F$2:F$1048576,MATCH(FmtData!$B$4+(ROW()-10),RawData!$A$2:$A$1048576,0))</f>
        <v>#N/A</v>
      </c>
      <c r="G8386" t="e">
        <f>INDEX(RawData!G$2:G$1048576,MATCH(FmtData!$B$4+(ROW()-10),RawData!$A$2:$A$1048576,0))</f>
        <v>#N/A</v>
      </c>
      <c r="H8386" t="e">
        <f>INDEX(RawData!H$2:H$1048576,MATCH(FmtData!$B$4+(ROW()-10),RawData!$A$2:$A$1048576,0))</f>
        <v>#N/A</v>
      </c>
      <c r="I8386" t="e">
        <f>INDEX(RawData!I$2:I$1048576,MATCH(FmtData!$B$4+(ROW()-10),RawData!$A$2:$A$1048576,0))</f>
        <v>#N/A</v>
      </c>
      <c r="J8386" t="e">
        <f>INDEX(RawData!J$2:J$1048576,MATCH(FmtData!$B$4+(ROW()-10),RawData!$A$2:$A$1048576,0))</f>
        <v>#N/A</v>
      </c>
      <c r="K8386" t="e">
        <f>INDEX(RawData!K$2:K$1048576,MATCH(FmtData!$B$4+(ROW()-10),RawData!$A$2:$A$1048576,0))</f>
        <v>#N/A</v>
      </c>
      <c r="L8386" t="e">
        <f>INDEX(RawData!L$2:L$1048576,MATCH(FmtData!$B$4+(ROW()-10),RawData!$A$2:$A$1048576,0))</f>
        <v>#N/A</v>
      </c>
      <c r="M8386" t="e">
        <f>INDEX(RawData!M$2:M$1048576,MATCH(FmtData!$B$4+(ROW()-10),RawData!$A$2:$A$1048576,0))</f>
        <v>#N/A</v>
      </c>
      <c r="N8386" t="e">
        <f>INDEX(RawData!N$2:N$1048576,MATCH(FmtData!$B$4+(ROW()-10),RawData!$A$2:$A$1048576,0))</f>
        <v>#N/A</v>
      </c>
      <c r="O8386" t="e">
        <f>INDEX(RawData!O$2:O$1048576,MATCH(FmtData!$B$4+(ROW()-10),RawData!$A$2:$A$1048576,0))</f>
        <v>#N/A</v>
      </c>
      <c r="P8386" t="e">
        <f>INDEX(RawData!P$2:P$1048576,MATCH(FmtData!$B$4+(ROW()-10),RawData!$A$2:$A$1048576,0))</f>
        <v>#N/A</v>
      </c>
      <c r="Q8386" t="e">
        <f>INDEX(RawData!Q$2:Q$1048576,MATCH(FmtData!$B$4+(ROW()-10),RawData!$A$2:$A$1048576,0))</f>
        <v>#N/A</v>
      </c>
      <c r="R8386" t="e">
        <f>INDEX(RawData!R$2:R$1048576,MATCH(FmtData!$B$4+(ROW()-10),RawData!$A$2:$A$1048576,0))</f>
        <v>#N/A</v>
      </c>
      <c r="S8386" t="e">
        <f>INDEX(RawData!S$2:S$1048576,MATCH(FmtData!$B$4+(ROW()-10),RawData!$A$2:$A$1048576,0))</f>
        <v>#N/A</v>
      </c>
      <c r="T8386" t="e">
        <f>INDEX(RawData!T$2:T$1048576,MATCH(FmtData!$B$4+(ROW()-10),RawData!$A$2:$A$1048576,0))</f>
        <v>#N/A</v>
      </c>
      <c r="U8386" t="e">
        <f>INDEX(RawData!U$2:U$1048576,MATCH(FmtData!$B$4+(ROW()-10),RawData!$A$2:$A$1048576,0))</f>
        <v>#N/A</v>
      </c>
      <c r="V8386" t="e">
        <f>INDEX(RawData!V$2:V$1048576,MATCH(FmtData!$B$4+(ROW()-10),RawData!$A$2:$A$1048576,0))</f>
        <v>#N/A</v>
      </c>
      <c r="W8386" s="8" t="e">
        <f t="shared" si="2877"/>
        <v>#N/A</v>
      </c>
      <c r="X8386" s="8" t="e">
        <f t="shared" si="2878"/>
        <v>#N/A</v>
      </c>
      <c r="Y8386" s="8" t="e">
        <f t="shared" si="2879"/>
        <v>#N/A</v>
      </c>
      <c r="Z8386" s="8" t="e">
        <f t="shared" si="2896"/>
        <v>#N/A</v>
      </c>
      <c r="AA8386" s="8" t="e">
        <f t="shared" si="2897"/>
        <v>#N/A</v>
      </c>
      <c r="AB8386" s="8" t="e">
        <f t="shared" si="2880"/>
        <v>#N/A</v>
      </c>
      <c r="AC8386" s="6" t="e">
        <f t="shared" si="2881"/>
        <v>#N/A</v>
      </c>
      <c r="AD8386" s="15" t="e">
        <f t="shared" si="2882"/>
        <v>#N/A</v>
      </c>
      <c r="AE8386" s="15" t="e">
        <f t="shared" si="2883"/>
        <v>#N/A</v>
      </c>
      <c r="AF8386" s="15" t="e">
        <f t="shared" si="2884"/>
        <v>#N/A</v>
      </c>
      <c r="AG8386" s="15" t="e">
        <f t="shared" si="2885"/>
        <v>#N/A</v>
      </c>
      <c r="AH8386" s="15" t="e">
        <f t="shared" si="2898"/>
        <v>#N/A</v>
      </c>
      <c r="AI8386" s="17" t="e">
        <f t="shared" si="2886"/>
        <v>#N/A</v>
      </c>
      <c r="AJ8386" s="17" t="e">
        <f t="shared" si="2887"/>
        <v>#N/A</v>
      </c>
      <c r="AK8386" s="17" t="e">
        <f t="shared" si="2888"/>
        <v>#N/A</v>
      </c>
      <c r="AL8386" s="17" t="e">
        <f t="shared" si="2889"/>
        <v>#N/A</v>
      </c>
      <c r="AM8386" s="17" t="e">
        <f t="shared" si="2890"/>
        <v>#N/A</v>
      </c>
      <c r="AN8386" s="17" t="e">
        <f t="shared" si="2891"/>
        <v>#N/A</v>
      </c>
      <c r="AO8386" s="17" t="e">
        <f t="shared" si="2892"/>
        <v>#N/A</v>
      </c>
      <c r="AP8386" s="17" t="e">
        <f t="shared" si="2893"/>
        <v>#N/A</v>
      </c>
      <c r="AQ8386" s="17" t="e">
        <f t="shared" si="2894"/>
        <v>#N/A</v>
      </c>
      <c r="AR8386" s="17" t="e">
        <f t="shared" si="2895"/>
        <v>#N/A</v>
      </c>
    </row>
    <row r="8387" spans="2:44" x14ac:dyDescent="0.25">
      <c r="B8387" t="e">
        <f>INDEX(RawData!$A$2:$A$1048576,MATCH(FmtData!$B$4+(ROW()-10),RawData!$A$2:$A$1048576,0))</f>
        <v>#N/A</v>
      </c>
      <c r="C8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7)</f>
        <v>#N/A</v>
      </c>
      <c r="D8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7" t="e">
        <f>INDEX(RawData!E$2:E$1048576,MATCH(FmtData!$B$4+(ROW()-10),RawData!$A$2:$A$1048576,0))</f>
        <v>#N/A</v>
      </c>
      <c r="F8387" t="e">
        <f>INDEX(RawData!F$2:F$1048576,MATCH(FmtData!$B$4+(ROW()-10),RawData!$A$2:$A$1048576,0))</f>
        <v>#N/A</v>
      </c>
      <c r="G8387" t="e">
        <f>INDEX(RawData!G$2:G$1048576,MATCH(FmtData!$B$4+(ROW()-10),RawData!$A$2:$A$1048576,0))</f>
        <v>#N/A</v>
      </c>
      <c r="H8387" t="e">
        <f>INDEX(RawData!H$2:H$1048576,MATCH(FmtData!$B$4+(ROW()-10),RawData!$A$2:$A$1048576,0))</f>
        <v>#N/A</v>
      </c>
      <c r="I8387" t="e">
        <f>INDEX(RawData!I$2:I$1048576,MATCH(FmtData!$B$4+(ROW()-10),RawData!$A$2:$A$1048576,0))</f>
        <v>#N/A</v>
      </c>
      <c r="J8387" t="e">
        <f>INDEX(RawData!J$2:J$1048576,MATCH(FmtData!$B$4+(ROW()-10),RawData!$A$2:$A$1048576,0))</f>
        <v>#N/A</v>
      </c>
      <c r="K8387" t="e">
        <f>INDEX(RawData!K$2:K$1048576,MATCH(FmtData!$B$4+(ROW()-10),RawData!$A$2:$A$1048576,0))</f>
        <v>#N/A</v>
      </c>
      <c r="L8387" t="e">
        <f>INDEX(RawData!L$2:L$1048576,MATCH(FmtData!$B$4+(ROW()-10),RawData!$A$2:$A$1048576,0))</f>
        <v>#N/A</v>
      </c>
      <c r="M8387" t="e">
        <f>INDEX(RawData!M$2:M$1048576,MATCH(FmtData!$B$4+(ROW()-10),RawData!$A$2:$A$1048576,0))</f>
        <v>#N/A</v>
      </c>
      <c r="N8387" t="e">
        <f>INDEX(RawData!N$2:N$1048576,MATCH(FmtData!$B$4+(ROW()-10),RawData!$A$2:$A$1048576,0))</f>
        <v>#N/A</v>
      </c>
      <c r="O8387" t="e">
        <f>INDEX(RawData!O$2:O$1048576,MATCH(FmtData!$B$4+(ROW()-10),RawData!$A$2:$A$1048576,0))</f>
        <v>#N/A</v>
      </c>
      <c r="P8387" t="e">
        <f>INDEX(RawData!P$2:P$1048576,MATCH(FmtData!$B$4+(ROW()-10),RawData!$A$2:$A$1048576,0))</f>
        <v>#N/A</v>
      </c>
      <c r="Q8387" t="e">
        <f>INDEX(RawData!Q$2:Q$1048576,MATCH(FmtData!$B$4+(ROW()-10),RawData!$A$2:$A$1048576,0))</f>
        <v>#N/A</v>
      </c>
      <c r="R8387" t="e">
        <f>INDEX(RawData!R$2:R$1048576,MATCH(FmtData!$B$4+(ROW()-10),RawData!$A$2:$A$1048576,0))</f>
        <v>#N/A</v>
      </c>
      <c r="S8387" t="e">
        <f>INDEX(RawData!S$2:S$1048576,MATCH(FmtData!$B$4+(ROW()-10),RawData!$A$2:$A$1048576,0))</f>
        <v>#N/A</v>
      </c>
      <c r="T8387" t="e">
        <f>INDEX(RawData!T$2:T$1048576,MATCH(FmtData!$B$4+(ROW()-10),RawData!$A$2:$A$1048576,0))</f>
        <v>#N/A</v>
      </c>
      <c r="U8387" t="e">
        <f>INDEX(RawData!U$2:U$1048576,MATCH(FmtData!$B$4+(ROW()-10),RawData!$A$2:$A$1048576,0))</f>
        <v>#N/A</v>
      </c>
      <c r="V8387" t="e">
        <f>INDEX(RawData!V$2:V$1048576,MATCH(FmtData!$B$4+(ROW()-10),RawData!$A$2:$A$1048576,0))</f>
        <v>#N/A</v>
      </c>
      <c r="W8387" s="8" t="e">
        <f t="shared" si="2877"/>
        <v>#N/A</v>
      </c>
      <c r="X8387" s="8" t="e">
        <f t="shared" si="2878"/>
        <v>#N/A</v>
      </c>
      <c r="Y8387" s="8" t="e">
        <f t="shared" si="2879"/>
        <v>#N/A</v>
      </c>
      <c r="Z8387" s="8" t="e">
        <f t="shared" si="2896"/>
        <v>#N/A</v>
      </c>
      <c r="AA8387" s="8" t="e">
        <f t="shared" si="2897"/>
        <v>#N/A</v>
      </c>
      <c r="AB8387" s="8" t="e">
        <f t="shared" si="2880"/>
        <v>#N/A</v>
      </c>
      <c r="AC8387" s="6" t="e">
        <f t="shared" si="2881"/>
        <v>#N/A</v>
      </c>
      <c r="AD8387" s="15" t="e">
        <f t="shared" si="2882"/>
        <v>#N/A</v>
      </c>
      <c r="AE8387" s="15" t="e">
        <f t="shared" si="2883"/>
        <v>#N/A</v>
      </c>
      <c r="AF8387" s="15" t="e">
        <f t="shared" si="2884"/>
        <v>#N/A</v>
      </c>
      <c r="AG8387" s="15" t="e">
        <f t="shared" si="2885"/>
        <v>#N/A</v>
      </c>
      <c r="AH8387" s="15" t="e">
        <f t="shared" si="2898"/>
        <v>#N/A</v>
      </c>
      <c r="AI8387" s="17" t="e">
        <f t="shared" si="2886"/>
        <v>#N/A</v>
      </c>
      <c r="AJ8387" s="17" t="e">
        <f t="shared" si="2887"/>
        <v>#N/A</v>
      </c>
      <c r="AK8387" s="17" t="e">
        <f t="shared" si="2888"/>
        <v>#N/A</v>
      </c>
      <c r="AL8387" s="17" t="e">
        <f t="shared" si="2889"/>
        <v>#N/A</v>
      </c>
      <c r="AM8387" s="17" t="e">
        <f t="shared" si="2890"/>
        <v>#N/A</v>
      </c>
      <c r="AN8387" s="17" t="e">
        <f t="shared" si="2891"/>
        <v>#N/A</v>
      </c>
      <c r="AO8387" s="17" t="e">
        <f t="shared" si="2892"/>
        <v>#N/A</v>
      </c>
      <c r="AP8387" s="17" t="e">
        <f t="shared" si="2893"/>
        <v>#N/A</v>
      </c>
      <c r="AQ8387" s="17" t="e">
        <f t="shared" si="2894"/>
        <v>#N/A</v>
      </c>
      <c r="AR8387" s="17" t="e">
        <f t="shared" si="2895"/>
        <v>#N/A</v>
      </c>
    </row>
    <row r="8388" spans="2:44" x14ac:dyDescent="0.25">
      <c r="B8388" t="e">
        <f>INDEX(RawData!$A$2:$A$1048576,MATCH(FmtData!$B$4+(ROW()-10),RawData!$A$2:$A$1048576,0))</f>
        <v>#N/A</v>
      </c>
      <c r="C8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8)</f>
        <v>#N/A</v>
      </c>
      <c r="D8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8" t="e">
        <f>INDEX(RawData!E$2:E$1048576,MATCH(FmtData!$B$4+(ROW()-10),RawData!$A$2:$A$1048576,0))</f>
        <v>#N/A</v>
      </c>
      <c r="F8388" t="e">
        <f>INDEX(RawData!F$2:F$1048576,MATCH(FmtData!$B$4+(ROW()-10),RawData!$A$2:$A$1048576,0))</f>
        <v>#N/A</v>
      </c>
      <c r="G8388" t="e">
        <f>INDEX(RawData!G$2:G$1048576,MATCH(FmtData!$B$4+(ROW()-10),RawData!$A$2:$A$1048576,0))</f>
        <v>#N/A</v>
      </c>
      <c r="H8388" t="e">
        <f>INDEX(RawData!H$2:H$1048576,MATCH(FmtData!$B$4+(ROW()-10),RawData!$A$2:$A$1048576,0))</f>
        <v>#N/A</v>
      </c>
      <c r="I8388" t="e">
        <f>INDEX(RawData!I$2:I$1048576,MATCH(FmtData!$B$4+(ROW()-10),RawData!$A$2:$A$1048576,0))</f>
        <v>#N/A</v>
      </c>
      <c r="J8388" t="e">
        <f>INDEX(RawData!J$2:J$1048576,MATCH(FmtData!$B$4+(ROW()-10),RawData!$A$2:$A$1048576,0))</f>
        <v>#N/A</v>
      </c>
      <c r="K8388" t="e">
        <f>INDEX(RawData!K$2:K$1048576,MATCH(FmtData!$B$4+(ROW()-10),RawData!$A$2:$A$1048576,0))</f>
        <v>#N/A</v>
      </c>
      <c r="L8388" t="e">
        <f>INDEX(RawData!L$2:L$1048576,MATCH(FmtData!$B$4+(ROW()-10),RawData!$A$2:$A$1048576,0))</f>
        <v>#N/A</v>
      </c>
      <c r="M8388" t="e">
        <f>INDEX(RawData!M$2:M$1048576,MATCH(FmtData!$B$4+(ROW()-10),RawData!$A$2:$A$1048576,0))</f>
        <v>#N/A</v>
      </c>
      <c r="N8388" t="e">
        <f>INDEX(RawData!N$2:N$1048576,MATCH(FmtData!$B$4+(ROW()-10),RawData!$A$2:$A$1048576,0))</f>
        <v>#N/A</v>
      </c>
      <c r="O8388" t="e">
        <f>INDEX(RawData!O$2:O$1048576,MATCH(FmtData!$B$4+(ROW()-10),RawData!$A$2:$A$1048576,0))</f>
        <v>#N/A</v>
      </c>
      <c r="P8388" t="e">
        <f>INDEX(RawData!P$2:P$1048576,MATCH(FmtData!$B$4+(ROW()-10),RawData!$A$2:$A$1048576,0))</f>
        <v>#N/A</v>
      </c>
      <c r="Q8388" t="e">
        <f>INDEX(RawData!Q$2:Q$1048576,MATCH(FmtData!$B$4+(ROW()-10),RawData!$A$2:$A$1048576,0))</f>
        <v>#N/A</v>
      </c>
      <c r="R8388" t="e">
        <f>INDEX(RawData!R$2:R$1048576,MATCH(FmtData!$B$4+(ROW()-10),RawData!$A$2:$A$1048576,0))</f>
        <v>#N/A</v>
      </c>
      <c r="S8388" t="e">
        <f>INDEX(RawData!S$2:S$1048576,MATCH(FmtData!$B$4+(ROW()-10),RawData!$A$2:$A$1048576,0))</f>
        <v>#N/A</v>
      </c>
      <c r="T8388" t="e">
        <f>INDEX(RawData!T$2:T$1048576,MATCH(FmtData!$B$4+(ROW()-10),RawData!$A$2:$A$1048576,0))</f>
        <v>#N/A</v>
      </c>
      <c r="U8388" t="e">
        <f>INDEX(RawData!U$2:U$1048576,MATCH(FmtData!$B$4+(ROW()-10),RawData!$A$2:$A$1048576,0))</f>
        <v>#N/A</v>
      </c>
      <c r="V8388" t="e">
        <f>INDEX(RawData!V$2:V$1048576,MATCH(FmtData!$B$4+(ROW()-10),RawData!$A$2:$A$1048576,0))</f>
        <v>#N/A</v>
      </c>
      <c r="W8388" s="8" t="e">
        <f t="shared" si="2877"/>
        <v>#N/A</v>
      </c>
      <c r="X8388" s="8" t="e">
        <f t="shared" si="2878"/>
        <v>#N/A</v>
      </c>
      <c r="Y8388" s="8" t="e">
        <f t="shared" si="2879"/>
        <v>#N/A</v>
      </c>
      <c r="Z8388" s="8" t="e">
        <f t="shared" si="2896"/>
        <v>#N/A</v>
      </c>
      <c r="AA8388" s="8" t="e">
        <f t="shared" si="2897"/>
        <v>#N/A</v>
      </c>
      <c r="AB8388" s="8" t="e">
        <f t="shared" si="2880"/>
        <v>#N/A</v>
      </c>
      <c r="AC8388" s="6" t="e">
        <f t="shared" si="2881"/>
        <v>#N/A</v>
      </c>
      <c r="AD8388" s="15" t="e">
        <f t="shared" si="2882"/>
        <v>#N/A</v>
      </c>
      <c r="AE8388" s="15" t="e">
        <f t="shared" si="2883"/>
        <v>#N/A</v>
      </c>
      <c r="AF8388" s="15" t="e">
        <f t="shared" si="2884"/>
        <v>#N/A</v>
      </c>
      <c r="AG8388" s="15" t="e">
        <f t="shared" si="2885"/>
        <v>#N/A</v>
      </c>
      <c r="AH8388" s="15" t="e">
        <f t="shared" si="2898"/>
        <v>#N/A</v>
      </c>
      <c r="AI8388" s="17" t="e">
        <f t="shared" si="2886"/>
        <v>#N/A</v>
      </c>
      <c r="AJ8388" s="17" t="e">
        <f t="shared" si="2887"/>
        <v>#N/A</v>
      </c>
      <c r="AK8388" s="17" t="e">
        <f t="shared" si="2888"/>
        <v>#N/A</v>
      </c>
      <c r="AL8388" s="17" t="e">
        <f t="shared" si="2889"/>
        <v>#N/A</v>
      </c>
      <c r="AM8388" s="17" t="e">
        <f t="shared" si="2890"/>
        <v>#N/A</v>
      </c>
      <c r="AN8388" s="17" t="e">
        <f t="shared" si="2891"/>
        <v>#N/A</v>
      </c>
      <c r="AO8388" s="17" t="e">
        <f t="shared" si="2892"/>
        <v>#N/A</v>
      </c>
      <c r="AP8388" s="17" t="e">
        <f t="shared" si="2893"/>
        <v>#N/A</v>
      </c>
      <c r="AQ8388" s="17" t="e">
        <f t="shared" si="2894"/>
        <v>#N/A</v>
      </c>
      <c r="AR8388" s="17" t="e">
        <f t="shared" si="2895"/>
        <v>#N/A</v>
      </c>
    </row>
    <row r="8389" spans="2:44" x14ac:dyDescent="0.25">
      <c r="B8389" t="e">
        <f>INDEX(RawData!$A$2:$A$1048576,MATCH(FmtData!$B$4+(ROW()-10),RawData!$A$2:$A$1048576,0))</f>
        <v>#N/A</v>
      </c>
      <c r="C8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9)</f>
        <v>#N/A</v>
      </c>
      <c r="D8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89" t="e">
        <f>INDEX(RawData!E$2:E$1048576,MATCH(FmtData!$B$4+(ROW()-10),RawData!$A$2:$A$1048576,0))</f>
        <v>#N/A</v>
      </c>
      <c r="F8389" t="e">
        <f>INDEX(RawData!F$2:F$1048576,MATCH(FmtData!$B$4+(ROW()-10),RawData!$A$2:$A$1048576,0))</f>
        <v>#N/A</v>
      </c>
      <c r="G8389" t="e">
        <f>INDEX(RawData!G$2:G$1048576,MATCH(FmtData!$B$4+(ROW()-10),RawData!$A$2:$A$1048576,0))</f>
        <v>#N/A</v>
      </c>
      <c r="H8389" t="e">
        <f>INDEX(RawData!H$2:H$1048576,MATCH(FmtData!$B$4+(ROW()-10),RawData!$A$2:$A$1048576,0))</f>
        <v>#N/A</v>
      </c>
      <c r="I8389" t="e">
        <f>INDEX(RawData!I$2:I$1048576,MATCH(FmtData!$B$4+(ROW()-10),RawData!$A$2:$A$1048576,0))</f>
        <v>#N/A</v>
      </c>
      <c r="J8389" t="e">
        <f>INDEX(RawData!J$2:J$1048576,MATCH(FmtData!$B$4+(ROW()-10),RawData!$A$2:$A$1048576,0))</f>
        <v>#N/A</v>
      </c>
      <c r="K8389" t="e">
        <f>INDEX(RawData!K$2:K$1048576,MATCH(FmtData!$B$4+(ROW()-10),RawData!$A$2:$A$1048576,0))</f>
        <v>#N/A</v>
      </c>
      <c r="L8389" t="e">
        <f>INDEX(RawData!L$2:L$1048576,MATCH(FmtData!$B$4+(ROW()-10),RawData!$A$2:$A$1048576,0))</f>
        <v>#N/A</v>
      </c>
      <c r="M8389" t="e">
        <f>INDEX(RawData!M$2:M$1048576,MATCH(FmtData!$B$4+(ROW()-10),RawData!$A$2:$A$1048576,0))</f>
        <v>#N/A</v>
      </c>
      <c r="N8389" t="e">
        <f>INDEX(RawData!N$2:N$1048576,MATCH(FmtData!$B$4+(ROW()-10),RawData!$A$2:$A$1048576,0))</f>
        <v>#N/A</v>
      </c>
      <c r="O8389" t="e">
        <f>INDEX(RawData!O$2:O$1048576,MATCH(FmtData!$B$4+(ROW()-10),RawData!$A$2:$A$1048576,0))</f>
        <v>#N/A</v>
      </c>
      <c r="P8389" t="e">
        <f>INDEX(RawData!P$2:P$1048576,MATCH(FmtData!$B$4+(ROW()-10),RawData!$A$2:$A$1048576,0))</f>
        <v>#N/A</v>
      </c>
      <c r="Q8389" t="e">
        <f>INDEX(RawData!Q$2:Q$1048576,MATCH(FmtData!$B$4+(ROW()-10),RawData!$A$2:$A$1048576,0))</f>
        <v>#N/A</v>
      </c>
      <c r="R8389" t="e">
        <f>INDEX(RawData!R$2:R$1048576,MATCH(FmtData!$B$4+(ROW()-10),RawData!$A$2:$A$1048576,0))</f>
        <v>#N/A</v>
      </c>
      <c r="S8389" t="e">
        <f>INDEX(RawData!S$2:S$1048576,MATCH(FmtData!$B$4+(ROW()-10),RawData!$A$2:$A$1048576,0))</f>
        <v>#N/A</v>
      </c>
      <c r="T8389" t="e">
        <f>INDEX(RawData!T$2:T$1048576,MATCH(FmtData!$B$4+(ROW()-10),RawData!$A$2:$A$1048576,0))</f>
        <v>#N/A</v>
      </c>
      <c r="U8389" t="e">
        <f>INDEX(RawData!U$2:U$1048576,MATCH(FmtData!$B$4+(ROW()-10),RawData!$A$2:$A$1048576,0))</f>
        <v>#N/A</v>
      </c>
      <c r="V8389" t="e">
        <f>INDEX(RawData!V$2:V$1048576,MATCH(FmtData!$B$4+(ROW()-10),RawData!$A$2:$A$1048576,0))</f>
        <v>#N/A</v>
      </c>
      <c r="W8389" s="8" t="e">
        <f t="shared" si="2877"/>
        <v>#N/A</v>
      </c>
      <c r="X8389" s="8" t="e">
        <f t="shared" si="2878"/>
        <v>#N/A</v>
      </c>
      <c r="Y8389" s="8" t="e">
        <f t="shared" si="2879"/>
        <v>#N/A</v>
      </c>
      <c r="Z8389" s="8" t="e">
        <f t="shared" si="2896"/>
        <v>#N/A</v>
      </c>
      <c r="AA8389" s="8" t="e">
        <f t="shared" si="2897"/>
        <v>#N/A</v>
      </c>
      <c r="AB8389" s="8" t="e">
        <f t="shared" si="2880"/>
        <v>#N/A</v>
      </c>
      <c r="AC8389" s="6" t="e">
        <f t="shared" si="2881"/>
        <v>#N/A</v>
      </c>
      <c r="AD8389" s="15" t="e">
        <f t="shared" si="2882"/>
        <v>#N/A</v>
      </c>
      <c r="AE8389" s="15" t="e">
        <f t="shared" si="2883"/>
        <v>#N/A</v>
      </c>
      <c r="AF8389" s="15" t="e">
        <f t="shared" si="2884"/>
        <v>#N/A</v>
      </c>
      <c r="AG8389" s="15" t="e">
        <f t="shared" si="2885"/>
        <v>#N/A</v>
      </c>
      <c r="AH8389" s="15" t="e">
        <f t="shared" si="2898"/>
        <v>#N/A</v>
      </c>
      <c r="AI8389" s="17" t="e">
        <f t="shared" si="2886"/>
        <v>#N/A</v>
      </c>
      <c r="AJ8389" s="17" t="e">
        <f t="shared" si="2887"/>
        <v>#N/A</v>
      </c>
      <c r="AK8389" s="17" t="e">
        <f t="shared" si="2888"/>
        <v>#N/A</v>
      </c>
      <c r="AL8389" s="17" t="e">
        <f t="shared" si="2889"/>
        <v>#N/A</v>
      </c>
      <c r="AM8389" s="17" t="e">
        <f t="shared" si="2890"/>
        <v>#N/A</v>
      </c>
      <c r="AN8389" s="17" t="e">
        <f t="shared" si="2891"/>
        <v>#N/A</v>
      </c>
      <c r="AO8389" s="17" t="e">
        <f t="shared" si="2892"/>
        <v>#N/A</v>
      </c>
      <c r="AP8389" s="17" t="e">
        <f t="shared" si="2893"/>
        <v>#N/A</v>
      </c>
      <c r="AQ8389" s="17" t="e">
        <f t="shared" si="2894"/>
        <v>#N/A</v>
      </c>
      <c r="AR8389" s="17" t="e">
        <f t="shared" si="2895"/>
        <v>#N/A</v>
      </c>
    </row>
    <row r="8390" spans="2:44" x14ac:dyDescent="0.25">
      <c r="B8390" t="e">
        <f>INDEX(RawData!$A$2:$A$1048576,MATCH(FmtData!$B$4+(ROW()-10),RawData!$A$2:$A$1048576,0))</f>
        <v>#N/A</v>
      </c>
      <c r="C8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0)</f>
        <v>#N/A</v>
      </c>
      <c r="D8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0" t="e">
        <f>INDEX(RawData!E$2:E$1048576,MATCH(FmtData!$B$4+(ROW()-10),RawData!$A$2:$A$1048576,0))</f>
        <v>#N/A</v>
      </c>
      <c r="F8390" t="e">
        <f>INDEX(RawData!F$2:F$1048576,MATCH(FmtData!$B$4+(ROW()-10),RawData!$A$2:$A$1048576,0))</f>
        <v>#N/A</v>
      </c>
      <c r="G8390" t="e">
        <f>INDEX(RawData!G$2:G$1048576,MATCH(FmtData!$B$4+(ROW()-10),RawData!$A$2:$A$1048576,0))</f>
        <v>#N/A</v>
      </c>
      <c r="H8390" t="e">
        <f>INDEX(RawData!H$2:H$1048576,MATCH(FmtData!$B$4+(ROW()-10),RawData!$A$2:$A$1048576,0))</f>
        <v>#N/A</v>
      </c>
      <c r="I8390" t="e">
        <f>INDEX(RawData!I$2:I$1048576,MATCH(FmtData!$B$4+(ROW()-10),RawData!$A$2:$A$1048576,0))</f>
        <v>#N/A</v>
      </c>
      <c r="J8390" t="e">
        <f>INDEX(RawData!J$2:J$1048576,MATCH(FmtData!$B$4+(ROW()-10),RawData!$A$2:$A$1048576,0))</f>
        <v>#N/A</v>
      </c>
      <c r="K8390" t="e">
        <f>INDEX(RawData!K$2:K$1048576,MATCH(FmtData!$B$4+(ROW()-10),RawData!$A$2:$A$1048576,0))</f>
        <v>#N/A</v>
      </c>
      <c r="L8390" t="e">
        <f>INDEX(RawData!L$2:L$1048576,MATCH(FmtData!$B$4+(ROW()-10),RawData!$A$2:$A$1048576,0))</f>
        <v>#N/A</v>
      </c>
      <c r="M8390" t="e">
        <f>INDEX(RawData!M$2:M$1048576,MATCH(FmtData!$B$4+(ROW()-10),RawData!$A$2:$A$1048576,0))</f>
        <v>#N/A</v>
      </c>
      <c r="N8390" t="e">
        <f>INDEX(RawData!N$2:N$1048576,MATCH(FmtData!$B$4+(ROW()-10),RawData!$A$2:$A$1048576,0))</f>
        <v>#N/A</v>
      </c>
      <c r="O8390" t="e">
        <f>INDEX(RawData!O$2:O$1048576,MATCH(FmtData!$B$4+(ROW()-10),RawData!$A$2:$A$1048576,0))</f>
        <v>#N/A</v>
      </c>
      <c r="P8390" t="e">
        <f>INDEX(RawData!P$2:P$1048576,MATCH(FmtData!$B$4+(ROW()-10),RawData!$A$2:$A$1048576,0))</f>
        <v>#N/A</v>
      </c>
      <c r="Q8390" t="e">
        <f>INDEX(RawData!Q$2:Q$1048576,MATCH(FmtData!$B$4+(ROW()-10),RawData!$A$2:$A$1048576,0))</f>
        <v>#N/A</v>
      </c>
      <c r="R8390" t="e">
        <f>INDEX(RawData!R$2:R$1048576,MATCH(FmtData!$B$4+(ROW()-10),RawData!$A$2:$A$1048576,0))</f>
        <v>#N/A</v>
      </c>
      <c r="S8390" t="e">
        <f>INDEX(RawData!S$2:S$1048576,MATCH(FmtData!$B$4+(ROW()-10),RawData!$A$2:$A$1048576,0))</f>
        <v>#N/A</v>
      </c>
      <c r="T8390" t="e">
        <f>INDEX(RawData!T$2:T$1048576,MATCH(FmtData!$B$4+(ROW()-10),RawData!$A$2:$A$1048576,0))</f>
        <v>#N/A</v>
      </c>
      <c r="U8390" t="e">
        <f>INDEX(RawData!U$2:U$1048576,MATCH(FmtData!$B$4+(ROW()-10),RawData!$A$2:$A$1048576,0))</f>
        <v>#N/A</v>
      </c>
      <c r="V8390" t="e">
        <f>INDEX(RawData!V$2:V$1048576,MATCH(FmtData!$B$4+(ROW()-10),RawData!$A$2:$A$1048576,0))</f>
        <v>#N/A</v>
      </c>
      <c r="W8390" s="8" t="e">
        <f t="shared" si="2877"/>
        <v>#N/A</v>
      </c>
      <c r="X8390" s="8" t="e">
        <f t="shared" si="2878"/>
        <v>#N/A</v>
      </c>
      <c r="Y8390" s="8" t="e">
        <f t="shared" si="2879"/>
        <v>#N/A</v>
      </c>
      <c r="Z8390" s="8" t="e">
        <f t="shared" si="2896"/>
        <v>#N/A</v>
      </c>
      <c r="AA8390" s="8" t="e">
        <f t="shared" si="2897"/>
        <v>#N/A</v>
      </c>
      <c r="AB8390" s="8" t="e">
        <f t="shared" si="2880"/>
        <v>#N/A</v>
      </c>
      <c r="AC8390" s="6" t="e">
        <f t="shared" si="2881"/>
        <v>#N/A</v>
      </c>
      <c r="AD8390" s="15" t="e">
        <f t="shared" si="2882"/>
        <v>#N/A</v>
      </c>
      <c r="AE8390" s="15" t="e">
        <f t="shared" si="2883"/>
        <v>#N/A</v>
      </c>
      <c r="AF8390" s="15" t="e">
        <f t="shared" si="2884"/>
        <v>#N/A</v>
      </c>
      <c r="AG8390" s="15" t="e">
        <f t="shared" si="2885"/>
        <v>#N/A</v>
      </c>
      <c r="AH8390" s="15" t="e">
        <f t="shared" si="2898"/>
        <v>#N/A</v>
      </c>
      <c r="AI8390" s="17" t="e">
        <f t="shared" si="2886"/>
        <v>#N/A</v>
      </c>
      <c r="AJ8390" s="17" t="e">
        <f t="shared" si="2887"/>
        <v>#N/A</v>
      </c>
      <c r="AK8390" s="17" t="e">
        <f t="shared" si="2888"/>
        <v>#N/A</v>
      </c>
      <c r="AL8390" s="17" t="e">
        <f t="shared" si="2889"/>
        <v>#N/A</v>
      </c>
      <c r="AM8390" s="17" t="e">
        <f t="shared" si="2890"/>
        <v>#N/A</v>
      </c>
      <c r="AN8390" s="17" t="e">
        <f t="shared" si="2891"/>
        <v>#N/A</v>
      </c>
      <c r="AO8390" s="17" t="e">
        <f t="shared" si="2892"/>
        <v>#N/A</v>
      </c>
      <c r="AP8390" s="17" t="e">
        <f t="shared" si="2893"/>
        <v>#N/A</v>
      </c>
      <c r="AQ8390" s="17" t="e">
        <f t="shared" si="2894"/>
        <v>#N/A</v>
      </c>
      <c r="AR8390" s="17" t="e">
        <f t="shared" si="2895"/>
        <v>#N/A</v>
      </c>
    </row>
    <row r="8391" spans="2:44" x14ac:dyDescent="0.25">
      <c r="B8391" t="e">
        <f>INDEX(RawData!$A$2:$A$1048576,MATCH(FmtData!$B$4+(ROW()-10),RawData!$A$2:$A$1048576,0))</f>
        <v>#N/A</v>
      </c>
      <c r="C8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1)</f>
        <v>#N/A</v>
      </c>
      <c r="D8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1" t="e">
        <f>INDEX(RawData!E$2:E$1048576,MATCH(FmtData!$B$4+(ROW()-10),RawData!$A$2:$A$1048576,0))</f>
        <v>#N/A</v>
      </c>
      <c r="F8391" t="e">
        <f>INDEX(RawData!F$2:F$1048576,MATCH(FmtData!$B$4+(ROW()-10),RawData!$A$2:$A$1048576,0))</f>
        <v>#N/A</v>
      </c>
      <c r="G8391" t="e">
        <f>INDEX(RawData!G$2:G$1048576,MATCH(FmtData!$B$4+(ROW()-10),RawData!$A$2:$A$1048576,0))</f>
        <v>#N/A</v>
      </c>
      <c r="H8391" t="e">
        <f>INDEX(RawData!H$2:H$1048576,MATCH(FmtData!$B$4+(ROW()-10),RawData!$A$2:$A$1048576,0))</f>
        <v>#N/A</v>
      </c>
      <c r="I8391" t="e">
        <f>INDEX(RawData!I$2:I$1048576,MATCH(FmtData!$B$4+(ROW()-10),RawData!$A$2:$A$1048576,0))</f>
        <v>#N/A</v>
      </c>
      <c r="J8391" t="e">
        <f>INDEX(RawData!J$2:J$1048576,MATCH(FmtData!$B$4+(ROW()-10),RawData!$A$2:$A$1048576,0))</f>
        <v>#N/A</v>
      </c>
      <c r="K8391" t="e">
        <f>INDEX(RawData!K$2:K$1048576,MATCH(FmtData!$B$4+(ROW()-10),RawData!$A$2:$A$1048576,0))</f>
        <v>#N/A</v>
      </c>
      <c r="L8391" t="e">
        <f>INDEX(RawData!L$2:L$1048576,MATCH(FmtData!$B$4+(ROW()-10),RawData!$A$2:$A$1048576,0))</f>
        <v>#N/A</v>
      </c>
      <c r="M8391" t="e">
        <f>INDEX(RawData!M$2:M$1048576,MATCH(FmtData!$B$4+(ROW()-10),RawData!$A$2:$A$1048576,0))</f>
        <v>#N/A</v>
      </c>
      <c r="N8391" t="e">
        <f>INDEX(RawData!N$2:N$1048576,MATCH(FmtData!$B$4+(ROW()-10),RawData!$A$2:$A$1048576,0))</f>
        <v>#N/A</v>
      </c>
      <c r="O8391" t="e">
        <f>INDEX(RawData!O$2:O$1048576,MATCH(FmtData!$B$4+(ROW()-10),RawData!$A$2:$A$1048576,0))</f>
        <v>#N/A</v>
      </c>
      <c r="P8391" t="e">
        <f>INDEX(RawData!P$2:P$1048576,MATCH(FmtData!$B$4+(ROW()-10),RawData!$A$2:$A$1048576,0))</f>
        <v>#N/A</v>
      </c>
      <c r="Q8391" t="e">
        <f>INDEX(RawData!Q$2:Q$1048576,MATCH(FmtData!$B$4+(ROW()-10),RawData!$A$2:$A$1048576,0))</f>
        <v>#N/A</v>
      </c>
      <c r="R8391" t="e">
        <f>INDEX(RawData!R$2:R$1048576,MATCH(FmtData!$B$4+(ROW()-10),RawData!$A$2:$A$1048576,0))</f>
        <v>#N/A</v>
      </c>
      <c r="S8391" t="e">
        <f>INDEX(RawData!S$2:S$1048576,MATCH(FmtData!$B$4+(ROW()-10),RawData!$A$2:$A$1048576,0))</f>
        <v>#N/A</v>
      </c>
      <c r="T8391" t="e">
        <f>INDEX(RawData!T$2:T$1048576,MATCH(FmtData!$B$4+(ROW()-10),RawData!$A$2:$A$1048576,0))</f>
        <v>#N/A</v>
      </c>
      <c r="U8391" t="e">
        <f>INDEX(RawData!U$2:U$1048576,MATCH(FmtData!$B$4+(ROW()-10),RawData!$A$2:$A$1048576,0))</f>
        <v>#N/A</v>
      </c>
      <c r="V8391" t="e">
        <f>INDEX(RawData!V$2:V$1048576,MATCH(FmtData!$B$4+(ROW()-10),RawData!$A$2:$A$1048576,0))</f>
        <v>#N/A</v>
      </c>
      <c r="W8391" s="8" t="e">
        <f t="shared" si="2877"/>
        <v>#N/A</v>
      </c>
      <c r="X8391" s="8" t="e">
        <f t="shared" si="2878"/>
        <v>#N/A</v>
      </c>
      <c r="Y8391" s="8" t="e">
        <f t="shared" si="2879"/>
        <v>#N/A</v>
      </c>
      <c r="Z8391" s="8" t="e">
        <f t="shared" si="2896"/>
        <v>#N/A</v>
      </c>
      <c r="AA8391" s="8" t="e">
        <f t="shared" si="2897"/>
        <v>#N/A</v>
      </c>
      <c r="AB8391" s="8" t="e">
        <f t="shared" si="2880"/>
        <v>#N/A</v>
      </c>
      <c r="AC8391" s="6" t="e">
        <f t="shared" si="2881"/>
        <v>#N/A</v>
      </c>
      <c r="AD8391" s="15" t="e">
        <f t="shared" si="2882"/>
        <v>#N/A</v>
      </c>
      <c r="AE8391" s="15" t="e">
        <f t="shared" si="2883"/>
        <v>#N/A</v>
      </c>
      <c r="AF8391" s="15" t="e">
        <f t="shared" si="2884"/>
        <v>#N/A</v>
      </c>
      <c r="AG8391" s="15" t="e">
        <f t="shared" si="2885"/>
        <v>#N/A</v>
      </c>
      <c r="AH8391" s="15" t="e">
        <f t="shared" si="2898"/>
        <v>#N/A</v>
      </c>
      <c r="AI8391" s="17" t="e">
        <f t="shared" si="2886"/>
        <v>#N/A</v>
      </c>
      <c r="AJ8391" s="17" t="e">
        <f t="shared" si="2887"/>
        <v>#N/A</v>
      </c>
      <c r="AK8391" s="17" t="e">
        <f t="shared" si="2888"/>
        <v>#N/A</v>
      </c>
      <c r="AL8391" s="17" t="e">
        <f t="shared" si="2889"/>
        <v>#N/A</v>
      </c>
      <c r="AM8391" s="17" t="e">
        <f t="shared" si="2890"/>
        <v>#N/A</v>
      </c>
      <c r="AN8391" s="17" t="e">
        <f t="shared" si="2891"/>
        <v>#N/A</v>
      </c>
      <c r="AO8391" s="17" t="e">
        <f t="shared" si="2892"/>
        <v>#N/A</v>
      </c>
      <c r="AP8391" s="17" t="e">
        <f t="shared" si="2893"/>
        <v>#N/A</v>
      </c>
      <c r="AQ8391" s="17" t="e">
        <f t="shared" si="2894"/>
        <v>#N/A</v>
      </c>
      <c r="AR8391" s="17" t="e">
        <f t="shared" si="2895"/>
        <v>#N/A</v>
      </c>
    </row>
    <row r="8392" spans="2:44" x14ac:dyDescent="0.25">
      <c r="B8392" t="e">
        <f>INDEX(RawData!$A$2:$A$1048576,MATCH(FmtData!$B$4+(ROW()-10),RawData!$A$2:$A$1048576,0))</f>
        <v>#N/A</v>
      </c>
      <c r="C8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2)</f>
        <v>#N/A</v>
      </c>
      <c r="D8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2" t="e">
        <f>INDEX(RawData!E$2:E$1048576,MATCH(FmtData!$B$4+(ROW()-10),RawData!$A$2:$A$1048576,0))</f>
        <v>#N/A</v>
      </c>
      <c r="F8392" t="e">
        <f>INDEX(RawData!F$2:F$1048576,MATCH(FmtData!$B$4+(ROW()-10),RawData!$A$2:$A$1048576,0))</f>
        <v>#N/A</v>
      </c>
      <c r="G8392" t="e">
        <f>INDEX(RawData!G$2:G$1048576,MATCH(FmtData!$B$4+(ROW()-10),RawData!$A$2:$A$1048576,0))</f>
        <v>#N/A</v>
      </c>
      <c r="H8392" t="e">
        <f>INDEX(RawData!H$2:H$1048576,MATCH(FmtData!$B$4+(ROW()-10),RawData!$A$2:$A$1048576,0))</f>
        <v>#N/A</v>
      </c>
      <c r="I8392" t="e">
        <f>INDEX(RawData!I$2:I$1048576,MATCH(FmtData!$B$4+(ROW()-10),RawData!$A$2:$A$1048576,0))</f>
        <v>#N/A</v>
      </c>
      <c r="J8392" t="e">
        <f>INDEX(RawData!J$2:J$1048576,MATCH(FmtData!$B$4+(ROW()-10),RawData!$A$2:$A$1048576,0))</f>
        <v>#N/A</v>
      </c>
      <c r="K8392" t="e">
        <f>INDEX(RawData!K$2:K$1048576,MATCH(FmtData!$B$4+(ROW()-10),RawData!$A$2:$A$1048576,0))</f>
        <v>#N/A</v>
      </c>
      <c r="L8392" t="e">
        <f>INDEX(RawData!L$2:L$1048576,MATCH(FmtData!$B$4+(ROW()-10),RawData!$A$2:$A$1048576,0))</f>
        <v>#N/A</v>
      </c>
      <c r="M8392" t="e">
        <f>INDEX(RawData!M$2:M$1048576,MATCH(FmtData!$B$4+(ROW()-10),RawData!$A$2:$A$1048576,0))</f>
        <v>#N/A</v>
      </c>
      <c r="N8392" t="e">
        <f>INDEX(RawData!N$2:N$1048576,MATCH(FmtData!$B$4+(ROW()-10),RawData!$A$2:$A$1048576,0))</f>
        <v>#N/A</v>
      </c>
      <c r="O8392" t="e">
        <f>INDEX(RawData!O$2:O$1048576,MATCH(FmtData!$B$4+(ROW()-10),RawData!$A$2:$A$1048576,0))</f>
        <v>#N/A</v>
      </c>
      <c r="P8392" t="e">
        <f>INDEX(RawData!P$2:P$1048576,MATCH(FmtData!$B$4+(ROW()-10),RawData!$A$2:$A$1048576,0))</f>
        <v>#N/A</v>
      </c>
      <c r="Q8392" t="e">
        <f>INDEX(RawData!Q$2:Q$1048576,MATCH(FmtData!$B$4+(ROW()-10),RawData!$A$2:$A$1048576,0))</f>
        <v>#N/A</v>
      </c>
      <c r="R8392" t="e">
        <f>INDEX(RawData!R$2:R$1048576,MATCH(FmtData!$B$4+(ROW()-10),RawData!$A$2:$A$1048576,0))</f>
        <v>#N/A</v>
      </c>
      <c r="S8392" t="e">
        <f>INDEX(RawData!S$2:S$1048576,MATCH(FmtData!$B$4+(ROW()-10),RawData!$A$2:$A$1048576,0))</f>
        <v>#N/A</v>
      </c>
      <c r="T8392" t="e">
        <f>INDEX(RawData!T$2:T$1048576,MATCH(FmtData!$B$4+(ROW()-10),RawData!$A$2:$A$1048576,0))</f>
        <v>#N/A</v>
      </c>
      <c r="U8392" t="e">
        <f>INDEX(RawData!U$2:U$1048576,MATCH(FmtData!$B$4+(ROW()-10),RawData!$A$2:$A$1048576,0))</f>
        <v>#N/A</v>
      </c>
      <c r="V8392" t="e">
        <f>INDEX(RawData!V$2:V$1048576,MATCH(FmtData!$B$4+(ROW()-10),RawData!$A$2:$A$1048576,0))</f>
        <v>#N/A</v>
      </c>
      <c r="W8392" s="8" t="e">
        <f t="shared" si="2877"/>
        <v>#N/A</v>
      </c>
      <c r="X8392" s="8" t="e">
        <f t="shared" si="2878"/>
        <v>#N/A</v>
      </c>
      <c r="Y8392" s="8" t="e">
        <f t="shared" si="2879"/>
        <v>#N/A</v>
      </c>
      <c r="Z8392" s="8" t="e">
        <f t="shared" si="2896"/>
        <v>#N/A</v>
      </c>
      <c r="AA8392" s="8" t="e">
        <f t="shared" si="2897"/>
        <v>#N/A</v>
      </c>
      <c r="AB8392" s="8" t="e">
        <f t="shared" si="2880"/>
        <v>#N/A</v>
      </c>
      <c r="AC8392" s="6" t="e">
        <f t="shared" si="2881"/>
        <v>#N/A</v>
      </c>
      <c r="AD8392" s="15" t="e">
        <f t="shared" si="2882"/>
        <v>#N/A</v>
      </c>
      <c r="AE8392" s="15" t="e">
        <f t="shared" si="2883"/>
        <v>#N/A</v>
      </c>
      <c r="AF8392" s="15" t="e">
        <f t="shared" si="2884"/>
        <v>#N/A</v>
      </c>
      <c r="AG8392" s="15" t="e">
        <f t="shared" si="2885"/>
        <v>#N/A</v>
      </c>
      <c r="AH8392" s="15" t="e">
        <f t="shared" si="2898"/>
        <v>#N/A</v>
      </c>
      <c r="AI8392" s="17" t="e">
        <f t="shared" si="2886"/>
        <v>#N/A</v>
      </c>
      <c r="AJ8392" s="17" t="e">
        <f t="shared" si="2887"/>
        <v>#N/A</v>
      </c>
      <c r="AK8392" s="17" t="e">
        <f t="shared" si="2888"/>
        <v>#N/A</v>
      </c>
      <c r="AL8392" s="17" t="e">
        <f t="shared" si="2889"/>
        <v>#N/A</v>
      </c>
      <c r="AM8392" s="17" t="e">
        <f t="shared" si="2890"/>
        <v>#N/A</v>
      </c>
      <c r="AN8392" s="17" t="e">
        <f t="shared" si="2891"/>
        <v>#N/A</v>
      </c>
      <c r="AO8392" s="17" t="e">
        <f t="shared" si="2892"/>
        <v>#N/A</v>
      </c>
      <c r="AP8392" s="17" t="e">
        <f t="shared" si="2893"/>
        <v>#N/A</v>
      </c>
      <c r="AQ8392" s="17" t="e">
        <f t="shared" si="2894"/>
        <v>#N/A</v>
      </c>
      <c r="AR8392" s="17" t="e">
        <f t="shared" si="2895"/>
        <v>#N/A</v>
      </c>
    </row>
    <row r="8393" spans="2:44" x14ac:dyDescent="0.25">
      <c r="B8393" t="e">
        <f>INDEX(RawData!$A$2:$A$1048576,MATCH(FmtData!$B$4+(ROW()-10),RawData!$A$2:$A$1048576,0))</f>
        <v>#N/A</v>
      </c>
      <c r="C8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3)</f>
        <v>#N/A</v>
      </c>
      <c r="D8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3" t="e">
        <f>INDEX(RawData!E$2:E$1048576,MATCH(FmtData!$B$4+(ROW()-10),RawData!$A$2:$A$1048576,0))</f>
        <v>#N/A</v>
      </c>
      <c r="F8393" t="e">
        <f>INDEX(RawData!F$2:F$1048576,MATCH(FmtData!$B$4+(ROW()-10),RawData!$A$2:$A$1048576,0))</f>
        <v>#N/A</v>
      </c>
      <c r="G8393" t="e">
        <f>INDEX(RawData!G$2:G$1048576,MATCH(FmtData!$B$4+(ROW()-10),RawData!$A$2:$A$1048576,0))</f>
        <v>#N/A</v>
      </c>
      <c r="H8393" t="e">
        <f>INDEX(RawData!H$2:H$1048576,MATCH(FmtData!$B$4+(ROW()-10),RawData!$A$2:$A$1048576,0))</f>
        <v>#N/A</v>
      </c>
      <c r="I8393" t="e">
        <f>INDEX(RawData!I$2:I$1048576,MATCH(FmtData!$B$4+(ROW()-10),RawData!$A$2:$A$1048576,0))</f>
        <v>#N/A</v>
      </c>
      <c r="J8393" t="e">
        <f>INDEX(RawData!J$2:J$1048576,MATCH(FmtData!$B$4+(ROW()-10),RawData!$A$2:$A$1048576,0))</f>
        <v>#N/A</v>
      </c>
      <c r="K8393" t="e">
        <f>INDEX(RawData!K$2:K$1048576,MATCH(FmtData!$B$4+(ROW()-10),RawData!$A$2:$A$1048576,0))</f>
        <v>#N/A</v>
      </c>
      <c r="L8393" t="e">
        <f>INDEX(RawData!L$2:L$1048576,MATCH(FmtData!$B$4+(ROW()-10),RawData!$A$2:$A$1048576,0))</f>
        <v>#N/A</v>
      </c>
      <c r="M8393" t="e">
        <f>INDEX(RawData!M$2:M$1048576,MATCH(FmtData!$B$4+(ROW()-10),RawData!$A$2:$A$1048576,0))</f>
        <v>#N/A</v>
      </c>
      <c r="N8393" t="e">
        <f>INDEX(RawData!N$2:N$1048576,MATCH(FmtData!$B$4+(ROW()-10),RawData!$A$2:$A$1048576,0))</f>
        <v>#N/A</v>
      </c>
      <c r="O8393" t="e">
        <f>INDEX(RawData!O$2:O$1048576,MATCH(FmtData!$B$4+(ROW()-10),RawData!$A$2:$A$1048576,0))</f>
        <v>#N/A</v>
      </c>
      <c r="P8393" t="e">
        <f>INDEX(RawData!P$2:P$1048576,MATCH(FmtData!$B$4+(ROW()-10),RawData!$A$2:$A$1048576,0))</f>
        <v>#N/A</v>
      </c>
      <c r="Q8393" t="e">
        <f>INDEX(RawData!Q$2:Q$1048576,MATCH(FmtData!$B$4+(ROW()-10),RawData!$A$2:$A$1048576,0))</f>
        <v>#N/A</v>
      </c>
      <c r="R8393" t="e">
        <f>INDEX(RawData!R$2:R$1048576,MATCH(FmtData!$B$4+(ROW()-10),RawData!$A$2:$A$1048576,0))</f>
        <v>#N/A</v>
      </c>
      <c r="S8393" t="e">
        <f>INDEX(RawData!S$2:S$1048576,MATCH(FmtData!$B$4+(ROW()-10),RawData!$A$2:$A$1048576,0))</f>
        <v>#N/A</v>
      </c>
      <c r="T8393" t="e">
        <f>INDEX(RawData!T$2:T$1048576,MATCH(FmtData!$B$4+(ROW()-10),RawData!$A$2:$A$1048576,0))</f>
        <v>#N/A</v>
      </c>
      <c r="U8393" t="e">
        <f>INDEX(RawData!U$2:U$1048576,MATCH(FmtData!$B$4+(ROW()-10),RawData!$A$2:$A$1048576,0))</f>
        <v>#N/A</v>
      </c>
      <c r="V8393" t="e">
        <f>INDEX(RawData!V$2:V$1048576,MATCH(FmtData!$B$4+(ROW()-10),RawData!$A$2:$A$1048576,0))</f>
        <v>#N/A</v>
      </c>
      <c r="W8393" s="8" t="e">
        <f t="shared" si="2877"/>
        <v>#N/A</v>
      </c>
      <c r="X8393" s="8" t="e">
        <f t="shared" si="2878"/>
        <v>#N/A</v>
      </c>
      <c r="Y8393" s="8" t="e">
        <f t="shared" si="2879"/>
        <v>#N/A</v>
      </c>
      <c r="Z8393" s="8" t="e">
        <f t="shared" si="2896"/>
        <v>#N/A</v>
      </c>
      <c r="AA8393" s="8" t="e">
        <f t="shared" si="2897"/>
        <v>#N/A</v>
      </c>
      <c r="AB8393" s="8" t="e">
        <f t="shared" si="2880"/>
        <v>#N/A</v>
      </c>
      <c r="AC8393" s="6" t="e">
        <f t="shared" si="2881"/>
        <v>#N/A</v>
      </c>
      <c r="AD8393" s="15" t="e">
        <f t="shared" si="2882"/>
        <v>#N/A</v>
      </c>
      <c r="AE8393" s="15" t="e">
        <f t="shared" si="2883"/>
        <v>#N/A</v>
      </c>
      <c r="AF8393" s="15" t="e">
        <f t="shared" si="2884"/>
        <v>#N/A</v>
      </c>
      <c r="AG8393" s="15" t="e">
        <f t="shared" si="2885"/>
        <v>#N/A</v>
      </c>
      <c r="AH8393" s="15" t="e">
        <f t="shared" si="2898"/>
        <v>#N/A</v>
      </c>
      <c r="AI8393" s="17" t="e">
        <f t="shared" si="2886"/>
        <v>#N/A</v>
      </c>
      <c r="AJ8393" s="17" t="e">
        <f t="shared" si="2887"/>
        <v>#N/A</v>
      </c>
      <c r="AK8393" s="17" t="e">
        <f t="shared" si="2888"/>
        <v>#N/A</v>
      </c>
      <c r="AL8393" s="17" t="e">
        <f t="shared" si="2889"/>
        <v>#N/A</v>
      </c>
      <c r="AM8393" s="17" t="e">
        <f t="shared" si="2890"/>
        <v>#N/A</v>
      </c>
      <c r="AN8393" s="17" t="e">
        <f t="shared" si="2891"/>
        <v>#N/A</v>
      </c>
      <c r="AO8393" s="17" t="e">
        <f t="shared" si="2892"/>
        <v>#N/A</v>
      </c>
      <c r="AP8393" s="17" t="e">
        <f t="shared" si="2893"/>
        <v>#N/A</v>
      </c>
      <c r="AQ8393" s="17" t="e">
        <f t="shared" si="2894"/>
        <v>#N/A</v>
      </c>
      <c r="AR8393" s="17" t="e">
        <f t="shared" si="2895"/>
        <v>#N/A</v>
      </c>
    </row>
    <row r="8394" spans="2:44" x14ac:dyDescent="0.25">
      <c r="B8394" t="e">
        <f>INDEX(RawData!$A$2:$A$1048576,MATCH(FmtData!$B$4+(ROW()-10),RawData!$A$2:$A$1048576,0))</f>
        <v>#N/A</v>
      </c>
      <c r="C8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4)</f>
        <v>#N/A</v>
      </c>
      <c r="D83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4" t="e">
        <f>INDEX(RawData!E$2:E$1048576,MATCH(FmtData!$B$4+(ROW()-10),RawData!$A$2:$A$1048576,0))</f>
        <v>#N/A</v>
      </c>
      <c r="F8394" t="e">
        <f>INDEX(RawData!F$2:F$1048576,MATCH(FmtData!$B$4+(ROW()-10),RawData!$A$2:$A$1048576,0))</f>
        <v>#N/A</v>
      </c>
      <c r="G8394" t="e">
        <f>INDEX(RawData!G$2:G$1048576,MATCH(FmtData!$B$4+(ROW()-10),RawData!$A$2:$A$1048576,0))</f>
        <v>#N/A</v>
      </c>
      <c r="H8394" t="e">
        <f>INDEX(RawData!H$2:H$1048576,MATCH(FmtData!$B$4+(ROW()-10),RawData!$A$2:$A$1048576,0))</f>
        <v>#N/A</v>
      </c>
      <c r="I8394" t="e">
        <f>INDEX(RawData!I$2:I$1048576,MATCH(FmtData!$B$4+(ROW()-10),RawData!$A$2:$A$1048576,0))</f>
        <v>#N/A</v>
      </c>
      <c r="J8394" t="e">
        <f>INDEX(RawData!J$2:J$1048576,MATCH(FmtData!$B$4+(ROW()-10),RawData!$A$2:$A$1048576,0))</f>
        <v>#N/A</v>
      </c>
      <c r="K8394" t="e">
        <f>INDEX(RawData!K$2:K$1048576,MATCH(FmtData!$B$4+(ROW()-10),RawData!$A$2:$A$1048576,0))</f>
        <v>#N/A</v>
      </c>
      <c r="L8394" t="e">
        <f>INDEX(RawData!L$2:L$1048576,MATCH(FmtData!$B$4+(ROW()-10),RawData!$A$2:$A$1048576,0))</f>
        <v>#N/A</v>
      </c>
      <c r="M8394" t="e">
        <f>INDEX(RawData!M$2:M$1048576,MATCH(FmtData!$B$4+(ROW()-10),RawData!$A$2:$A$1048576,0))</f>
        <v>#N/A</v>
      </c>
      <c r="N8394" t="e">
        <f>INDEX(RawData!N$2:N$1048576,MATCH(FmtData!$B$4+(ROW()-10),RawData!$A$2:$A$1048576,0))</f>
        <v>#N/A</v>
      </c>
      <c r="O8394" t="e">
        <f>INDEX(RawData!O$2:O$1048576,MATCH(FmtData!$B$4+(ROW()-10),RawData!$A$2:$A$1048576,0))</f>
        <v>#N/A</v>
      </c>
      <c r="P8394" t="e">
        <f>INDEX(RawData!P$2:P$1048576,MATCH(FmtData!$B$4+(ROW()-10),RawData!$A$2:$A$1048576,0))</f>
        <v>#N/A</v>
      </c>
      <c r="Q8394" t="e">
        <f>INDEX(RawData!Q$2:Q$1048576,MATCH(FmtData!$B$4+(ROW()-10),RawData!$A$2:$A$1048576,0))</f>
        <v>#N/A</v>
      </c>
      <c r="R8394" t="e">
        <f>INDEX(RawData!R$2:R$1048576,MATCH(FmtData!$B$4+(ROW()-10),RawData!$A$2:$A$1048576,0))</f>
        <v>#N/A</v>
      </c>
      <c r="S8394" t="e">
        <f>INDEX(RawData!S$2:S$1048576,MATCH(FmtData!$B$4+(ROW()-10),RawData!$A$2:$A$1048576,0))</f>
        <v>#N/A</v>
      </c>
      <c r="T8394" t="e">
        <f>INDEX(RawData!T$2:T$1048576,MATCH(FmtData!$B$4+(ROW()-10),RawData!$A$2:$A$1048576,0))</f>
        <v>#N/A</v>
      </c>
      <c r="U8394" t="e">
        <f>INDEX(RawData!U$2:U$1048576,MATCH(FmtData!$B$4+(ROW()-10),RawData!$A$2:$A$1048576,0))</f>
        <v>#N/A</v>
      </c>
      <c r="V8394" t="e">
        <f>INDEX(RawData!V$2:V$1048576,MATCH(FmtData!$B$4+(ROW()-10),RawData!$A$2:$A$1048576,0))</f>
        <v>#N/A</v>
      </c>
      <c r="W8394" s="8" t="e">
        <f t="shared" ref="W8394:W8457" si="2899">V8394-U8394</f>
        <v>#N/A</v>
      </c>
      <c r="X8394" s="8" t="e">
        <f t="shared" ref="X8394:X8457" si="2900">-(S8394-$S$10)*2.54</f>
        <v>#N/A</v>
      </c>
      <c r="Y8394" s="8" t="e">
        <f t="shared" ref="Y8394:Y8457" si="2901">-(T8394-$T$10)*2.54</f>
        <v>#N/A</v>
      </c>
      <c r="Z8394" s="8" t="e">
        <f t="shared" si="2896"/>
        <v>#N/A</v>
      </c>
      <c r="AA8394" s="8" t="e">
        <f t="shared" si="2897"/>
        <v>#N/A</v>
      </c>
      <c r="AB8394" s="8" t="e">
        <f t="shared" ref="AB8394:AB8457" si="2902">(Z8394+AA8394)/2</f>
        <v>#N/A</v>
      </c>
      <c r="AC8394" s="6" t="e">
        <f t="shared" ref="AC8394:AC8457" si="2903">Q8394-$Q$10</f>
        <v>#N/A</v>
      </c>
      <c r="AD8394" s="15" t="e">
        <f t="shared" ref="AD8394:AD8457" si="2904">AC8394+$AD$4</f>
        <v>#N/A</v>
      </c>
      <c r="AE8394" s="15" t="e">
        <f t="shared" ref="AE8394:AE8457" si="2905">PI()*Z8394^2/4*($P$4+(Z8394-$Z$10))-$S$5</f>
        <v>#N/A</v>
      </c>
      <c r="AF8394" s="15" t="e">
        <f t="shared" ref="AF8394:AF8457" si="2906">PI()*AA8394^2/4*($P$4+(AA8394-$AA$10))-$S$5</f>
        <v>#N/A</v>
      </c>
      <c r="AG8394" s="15" t="e">
        <f t="shared" ref="AG8394:AG8457" si="2907">PI()*AB8394^2/4*($P$4+(AB8394-$AB$10))-$S$5</f>
        <v>#N/A</v>
      </c>
      <c r="AH8394" s="15" t="e">
        <f t="shared" si="2898"/>
        <v>#N/A</v>
      </c>
      <c r="AI8394" s="17" t="e">
        <f t="shared" ref="AI8394:AI8457" si="2908">$L$6/(($S$5+AC8394)*2160)*100^3</f>
        <v>#N/A</v>
      </c>
      <c r="AJ8394" s="17" t="e">
        <f t="shared" ref="AJ8394:AJ8457" si="2909">$L$6/(($S$5+AH8394)*2160)*100^3</f>
        <v>#N/A</v>
      </c>
      <c r="AK8394" s="17" t="e">
        <f t="shared" ref="AK8394:AK8457" si="2910">$L$6/(($S$5+AE8394)*2160)*100^3</f>
        <v>#N/A</v>
      </c>
      <c r="AL8394" s="17" t="e">
        <f t="shared" ref="AL8394:AL8457" si="2911">$L$6/(($S$5+AF8394)*2160)*100^3</f>
        <v>#N/A</v>
      </c>
      <c r="AM8394" s="17" t="e">
        <f t="shared" ref="AM8394:AM8457" si="2912">$L$6/(($S$3+AG8394)*2160)*100^3</f>
        <v>#N/A</v>
      </c>
      <c r="AN8394" s="17" t="e">
        <f t="shared" ref="AN8394:AN8457" si="2913">$L$6/(($S$5+AH8394)*2160)*100^3</f>
        <v>#N/A</v>
      </c>
      <c r="AO8394" s="17" t="e">
        <f t="shared" ref="AO8394:AO8457" si="2914">INDEX($AN$10:$AN$2627,MATCH(C8394+1/24,$C$10:$C$2627,1))-INDEX($AN$10:$AN$2627,MATCH(C8394,$C$10:$C$2627,1))</f>
        <v>#N/A</v>
      </c>
      <c r="AP8394" s="17" t="e">
        <f t="shared" ref="AP8394:AP8457" si="2915">AM8394*10</f>
        <v>#N/A</v>
      </c>
      <c r="AQ8394" s="17" t="e">
        <f t="shared" ref="AQ8394:AQ8457" si="2916">AI8394*10</f>
        <v>#N/A</v>
      </c>
      <c r="AR8394" s="17" t="e">
        <f t="shared" ref="AR8394:AR8457" si="2917">E8394*0.101325/14.696</f>
        <v>#N/A</v>
      </c>
    </row>
    <row r="8395" spans="2:44" x14ac:dyDescent="0.25">
      <c r="B8395" t="e">
        <f>INDEX(RawData!$A$2:$A$1048576,MATCH(FmtData!$B$4+(ROW()-10),RawData!$A$2:$A$1048576,0))</f>
        <v>#N/A</v>
      </c>
      <c r="C8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5)</f>
        <v>#N/A</v>
      </c>
      <c r="D83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5" t="e">
        <f>INDEX(RawData!E$2:E$1048576,MATCH(FmtData!$B$4+(ROW()-10),RawData!$A$2:$A$1048576,0))</f>
        <v>#N/A</v>
      </c>
      <c r="F8395" t="e">
        <f>INDEX(RawData!F$2:F$1048576,MATCH(FmtData!$B$4+(ROW()-10),RawData!$A$2:$A$1048576,0))</f>
        <v>#N/A</v>
      </c>
      <c r="G8395" t="e">
        <f>INDEX(RawData!G$2:G$1048576,MATCH(FmtData!$B$4+(ROW()-10),RawData!$A$2:$A$1048576,0))</f>
        <v>#N/A</v>
      </c>
      <c r="H8395" t="e">
        <f>INDEX(RawData!H$2:H$1048576,MATCH(FmtData!$B$4+(ROW()-10),RawData!$A$2:$A$1048576,0))</f>
        <v>#N/A</v>
      </c>
      <c r="I8395" t="e">
        <f>INDEX(RawData!I$2:I$1048576,MATCH(FmtData!$B$4+(ROW()-10),RawData!$A$2:$A$1048576,0))</f>
        <v>#N/A</v>
      </c>
      <c r="J8395" t="e">
        <f>INDEX(RawData!J$2:J$1048576,MATCH(FmtData!$B$4+(ROW()-10),RawData!$A$2:$A$1048576,0))</f>
        <v>#N/A</v>
      </c>
      <c r="K8395" t="e">
        <f>INDEX(RawData!K$2:K$1048576,MATCH(FmtData!$B$4+(ROW()-10),RawData!$A$2:$A$1048576,0))</f>
        <v>#N/A</v>
      </c>
      <c r="L8395" t="e">
        <f>INDEX(RawData!L$2:L$1048576,MATCH(FmtData!$B$4+(ROW()-10),RawData!$A$2:$A$1048576,0))</f>
        <v>#N/A</v>
      </c>
      <c r="M8395" t="e">
        <f>INDEX(RawData!M$2:M$1048576,MATCH(FmtData!$B$4+(ROW()-10),RawData!$A$2:$A$1048576,0))</f>
        <v>#N/A</v>
      </c>
      <c r="N8395" t="e">
        <f>INDEX(RawData!N$2:N$1048576,MATCH(FmtData!$B$4+(ROW()-10),RawData!$A$2:$A$1048576,0))</f>
        <v>#N/A</v>
      </c>
      <c r="O8395" t="e">
        <f>INDEX(RawData!O$2:O$1048576,MATCH(FmtData!$B$4+(ROW()-10),RawData!$A$2:$A$1048576,0))</f>
        <v>#N/A</v>
      </c>
      <c r="P8395" t="e">
        <f>INDEX(RawData!P$2:P$1048576,MATCH(FmtData!$B$4+(ROW()-10),RawData!$A$2:$A$1048576,0))</f>
        <v>#N/A</v>
      </c>
      <c r="Q8395" t="e">
        <f>INDEX(RawData!Q$2:Q$1048576,MATCH(FmtData!$B$4+(ROW()-10),RawData!$A$2:$A$1048576,0))</f>
        <v>#N/A</v>
      </c>
      <c r="R8395" t="e">
        <f>INDEX(RawData!R$2:R$1048576,MATCH(FmtData!$B$4+(ROW()-10),RawData!$A$2:$A$1048576,0))</f>
        <v>#N/A</v>
      </c>
      <c r="S8395" t="e">
        <f>INDEX(RawData!S$2:S$1048576,MATCH(FmtData!$B$4+(ROW()-10),RawData!$A$2:$A$1048576,0))</f>
        <v>#N/A</v>
      </c>
      <c r="T8395" t="e">
        <f>INDEX(RawData!T$2:T$1048576,MATCH(FmtData!$B$4+(ROW()-10),RawData!$A$2:$A$1048576,0))</f>
        <v>#N/A</v>
      </c>
      <c r="U8395" t="e">
        <f>INDEX(RawData!U$2:U$1048576,MATCH(FmtData!$B$4+(ROW()-10),RawData!$A$2:$A$1048576,0))</f>
        <v>#N/A</v>
      </c>
      <c r="V8395" t="e">
        <f>INDEX(RawData!V$2:V$1048576,MATCH(FmtData!$B$4+(ROW()-10),RawData!$A$2:$A$1048576,0))</f>
        <v>#N/A</v>
      </c>
      <c r="W8395" s="8" t="e">
        <f t="shared" si="2899"/>
        <v>#N/A</v>
      </c>
      <c r="X8395" s="8" t="e">
        <f t="shared" si="2900"/>
        <v>#N/A</v>
      </c>
      <c r="Y8395" s="8" t="e">
        <f t="shared" si="2901"/>
        <v>#N/A</v>
      </c>
      <c r="Z8395" s="8" t="e">
        <f t="shared" ref="Z8395:Z8458" si="2918">$S$6+X8395</f>
        <v>#N/A</v>
      </c>
      <c r="AA8395" s="8" t="e">
        <f t="shared" ref="AA8395:AA8458" si="2919">$S$6+Y8395</f>
        <v>#N/A</v>
      </c>
      <c r="AB8395" s="8" t="e">
        <f t="shared" si="2902"/>
        <v>#N/A</v>
      </c>
      <c r="AC8395" s="6" t="e">
        <f t="shared" si="2903"/>
        <v>#N/A</v>
      </c>
      <c r="AD8395" s="15" t="e">
        <f t="shared" si="2904"/>
        <v>#N/A</v>
      </c>
      <c r="AE8395" s="15" t="e">
        <f t="shared" si="2905"/>
        <v>#N/A</v>
      </c>
      <c r="AF8395" s="15" t="e">
        <f t="shared" si="2906"/>
        <v>#N/A</v>
      </c>
      <c r="AG8395" s="15" t="e">
        <f t="shared" si="2907"/>
        <v>#N/A</v>
      </c>
      <c r="AH8395" s="15" t="e">
        <f t="shared" ref="AH8395:AH8458" si="2920">AD8395</f>
        <v>#N/A</v>
      </c>
      <c r="AI8395" s="17" t="e">
        <f t="shared" si="2908"/>
        <v>#N/A</v>
      </c>
      <c r="AJ8395" s="17" t="e">
        <f t="shared" si="2909"/>
        <v>#N/A</v>
      </c>
      <c r="AK8395" s="17" t="e">
        <f t="shared" si="2910"/>
        <v>#N/A</v>
      </c>
      <c r="AL8395" s="17" t="e">
        <f t="shared" si="2911"/>
        <v>#N/A</v>
      </c>
      <c r="AM8395" s="17" t="e">
        <f t="shared" si="2912"/>
        <v>#N/A</v>
      </c>
      <c r="AN8395" s="17" t="e">
        <f t="shared" si="2913"/>
        <v>#N/A</v>
      </c>
      <c r="AO8395" s="17" t="e">
        <f t="shared" si="2914"/>
        <v>#N/A</v>
      </c>
      <c r="AP8395" s="17" t="e">
        <f t="shared" si="2915"/>
        <v>#N/A</v>
      </c>
      <c r="AQ8395" s="17" t="e">
        <f t="shared" si="2916"/>
        <v>#N/A</v>
      </c>
      <c r="AR8395" s="17" t="e">
        <f t="shared" si="2917"/>
        <v>#N/A</v>
      </c>
    </row>
    <row r="8396" spans="2:44" x14ac:dyDescent="0.25">
      <c r="B8396" t="e">
        <f>INDEX(RawData!$A$2:$A$1048576,MATCH(FmtData!$B$4+(ROW()-10),RawData!$A$2:$A$1048576,0))</f>
        <v>#N/A</v>
      </c>
      <c r="C8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6)</f>
        <v>#N/A</v>
      </c>
      <c r="D83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6" t="e">
        <f>INDEX(RawData!E$2:E$1048576,MATCH(FmtData!$B$4+(ROW()-10),RawData!$A$2:$A$1048576,0))</f>
        <v>#N/A</v>
      </c>
      <c r="F8396" t="e">
        <f>INDEX(RawData!F$2:F$1048576,MATCH(FmtData!$B$4+(ROW()-10),RawData!$A$2:$A$1048576,0))</f>
        <v>#N/A</v>
      </c>
      <c r="G8396" t="e">
        <f>INDEX(RawData!G$2:G$1048576,MATCH(FmtData!$B$4+(ROW()-10),RawData!$A$2:$A$1048576,0))</f>
        <v>#N/A</v>
      </c>
      <c r="H8396" t="e">
        <f>INDEX(RawData!H$2:H$1048576,MATCH(FmtData!$B$4+(ROW()-10),RawData!$A$2:$A$1048576,0))</f>
        <v>#N/A</v>
      </c>
      <c r="I8396" t="e">
        <f>INDEX(RawData!I$2:I$1048576,MATCH(FmtData!$B$4+(ROW()-10),RawData!$A$2:$A$1048576,0))</f>
        <v>#N/A</v>
      </c>
      <c r="J8396" t="e">
        <f>INDEX(RawData!J$2:J$1048576,MATCH(FmtData!$B$4+(ROW()-10),RawData!$A$2:$A$1048576,0))</f>
        <v>#N/A</v>
      </c>
      <c r="K8396" t="e">
        <f>INDEX(RawData!K$2:K$1048576,MATCH(FmtData!$B$4+(ROW()-10),RawData!$A$2:$A$1048576,0))</f>
        <v>#N/A</v>
      </c>
      <c r="L8396" t="e">
        <f>INDEX(RawData!L$2:L$1048576,MATCH(FmtData!$B$4+(ROW()-10),RawData!$A$2:$A$1048576,0))</f>
        <v>#N/A</v>
      </c>
      <c r="M8396" t="e">
        <f>INDEX(RawData!M$2:M$1048576,MATCH(FmtData!$B$4+(ROW()-10),RawData!$A$2:$A$1048576,0))</f>
        <v>#N/A</v>
      </c>
      <c r="N8396" t="e">
        <f>INDEX(RawData!N$2:N$1048576,MATCH(FmtData!$B$4+(ROW()-10),RawData!$A$2:$A$1048576,0))</f>
        <v>#N/A</v>
      </c>
      <c r="O8396" t="e">
        <f>INDEX(RawData!O$2:O$1048576,MATCH(FmtData!$B$4+(ROW()-10),RawData!$A$2:$A$1048576,0))</f>
        <v>#N/A</v>
      </c>
      <c r="P8396" t="e">
        <f>INDEX(RawData!P$2:P$1048576,MATCH(FmtData!$B$4+(ROW()-10),RawData!$A$2:$A$1048576,0))</f>
        <v>#N/A</v>
      </c>
      <c r="Q8396" t="e">
        <f>INDEX(RawData!Q$2:Q$1048576,MATCH(FmtData!$B$4+(ROW()-10),RawData!$A$2:$A$1048576,0))</f>
        <v>#N/A</v>
      </c>
      <c r="R8396" t="e">
        <f>INDEX(RawData!R$2:R$1048576,MATCH(FmtData!$B$4+(ROW()-10),RawData!$A$2:$A$1048576,0))</f>
        <v>#N/A</v>
      </c>
      <c r="S8396" t="e">
        <f>INDEX(RawData!S$2:S$1048576,MATCH(FmtData!$B$4+(ROW()-10),RawData!$A$2:$A$1048576,0))</f>
        <v>#N/A</v>
      </c>
      <c r="T8396" t="e">
        <f>INDEX(RawData!T$2:T$1048576,MATCH(FmtData!$B$4+(ROW()-10),RawData!$A$2:$A$1048576,0))</f>
        <v>#N/A</v>
      </c>
      <c r="U8396" t="e">
        <f>INDEX(RawData!U$2:U$1048576,MATCH(FmtData!$B$4+(ROW()-10),RawData!$A$2:$A$1048576,0))</f>
        <v>#N/A</v>
      </c>
      <c r="V8396" t="e">
        <f>INDEX(RawData!V$2:V$1048576,MATCH(FmtData!$B$4+(ROW()-10),RawData!$A$2:$A$1048576,0))</f>
        <v>#N/A</v>
      </c>
      <c r="W8396" s="8" t="e">
        <f t="shared" si="2899"/>
        <v>#N/A</v>
      </c>
      <c r="X8396" s="8" t="e">
        <f t="shared" si="2900"/>
        <v>#N/A</v>
      </c>
      <c r="Y8396" s="8" t="e">
        <f t="shared" si="2901"/>
        <v>#N/A</v>
      </c>
      <c r="Z8396" s="8" t="e">
        <f t="shared" si="2918"/>
        <v>#N/A</v>
      </c>
      <c r="AA8396" s="8" t="e">
        <f t="shared" si="2919"/>
        <v>#N/A</v>
      </c>
      <c r="AB8396" s="8" t="e">
        <f t="shared" si="2902"/>
        <v>#N/A</v>
      </c>
      <c r="AC8396" s="6" t="e">
        <f t="shared" si="2903"/>
        <v>#N/A</v>
      </c>
      <c r="AD8396" s="15" t="e">
        <f t="shared" si="2904"/>
        <v>#N/A</v>
      </c>
      <c r="AE8396" s="15" t="e">
        <f t="shared" si="2905"/>
        <v>#N/A</v>
      </c>
      <c r="AF8396" s="15" t="e">
        <f t="shared" si="2906"/>
        <v>#N/A</v>
      </c>
      <c r="AG8396" s="15" t="e">
        <f t="shared" si="2907"/>
        <v>#N/A</v>
      </c>
      <c r="AH8396" s="15" t="e">
        <f t="shared" si="2920"/>
        <v>#N/A</v>
      </c>
      <c r="AI8396" s="17" t="e">
        <f t="shared" si="2908"/>
        <v>#N/A</v>
      </c>
      <c r="AJ8396" s="17" t="e">
        <f t="shared" si="2909"/>
        <v>#N/A</v>
      </c>
      <c r="AK8396" s="17" t="e">
        <f t="shared" si="2910"/>
        <v>#N/A</v>
      </c>
      <c r="AL8396" s="17" t="e">
        <f t="shared" si="2911"/>
        <v>#N/A</v>
      </c>
      <c r="AM8396" s="17" t="e">
        <f t="shared" si="2912"/>
        <v>#N/A</v>
      </c>
      <c r="AN8396" s="17" t="e">
        <f t="shared" si="2913"/>
        <v>#N/A</v>
      </c>
      <c r="AO8396" s="17" t="e">
        <f t="shared" si="2914"/>
        <v>#N/A</v>
      </c>
      <c r="AP8396" s="17" t="e">
        <f t="shared" si="2915"/>
        <v>#N/A</v>
      </c>
      <c r="AQ8396" s="17" t="e">
        <f t="shared" si="2916"/>
        <v>#N/A</v>
      </c>
      <c r="AR8396" s="17" t="e">
        <f t="shared" si="2917"/>
        <v>#N/A</v>
      </c>
    </row>
    <row r="8397" spans="2:44" x14ac:dyDescent="0.25">
      <c r="B8397" t="e">
        <f>INDEX(RawData!$A$2:$A$1048576,MATCH(FmtData!$B$4+(ROW()-10),RawData!$A$2:$A$1048576,0))</f>
        <v>#N/A</v>
      </c>
      <c r="C8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7)</f>
        <v>#N/A</v>
      </c>
      <c r="D83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7" t="e">
        <f>INDEX(RawData!E$2:E$1048576,MATCH(FmtData!$B$4+(ROW()-10),RawData!$A$2:$A$1048576,0))</f>
        <v>#N/A</v>
      </c>
      <c r="F8397" t="e">
        <f>INDEX(RawData!F$2:F$1048576,MATCH(FmtData!$B$4+(ROW()-10),RawData!$A$2:$A$1048576,0))</f>
        <v>#N/A</v>
      </c>
      <c r="G8397" t="e">
        <f>INDEX(RawData!G$2:G$1048576,MATCH(FmtData!$B$4+(ROW()-10),RawData!$A$2:$A$1048576,0))</f>
        <v>#N/A</v>
      </c>
      <c r="H8397" t="e">
        <f>INDEX(RawData!H$2:H$1048576,MATCH(FmtData!$B$4+(ROW()-10),RawData!$A$2:$A$1048576,0))</f>
        <v>#N/A</v>
      </c>
      <c r="I8397" t="e">
        <f>INDEX(RawData!I$2:I$1048576,MATCH(FmtData!$B$4+(ROW()-10),RawData!$A$2:$A$1048576,0))</f>
        <v>#N/A</v>
      </c>
      <c r="J8397" t="e">
        <f>INDEX(RawData!J$2:J$1048576,MATCH(FmtData!$B$4+(ROW()-10),RawData!$A$2:$A$1048576,0))</f>
        <v>#N/A</v>
      </c>
      <c r="K8397" t="e">
        <f>INDEX(RawData!K$2:K$1048576,MATCH(FmtData!$B$4+(ROW()-10),RawData!$A$2:$A$1048576,0))</f>
        <v>#N/A</v>
      </c>
      <c r="L8397" t="e">
        <f>INDEX(RawData!L$2:L$1048576,MATCH(FmtData!$B$4+(ROW()-10),RawData!$A$2:$A$1048576,0))</f>
        <v>#N/A</v>
      </c>
      <c r="M8397" t="e">
        <f>INDEX(RawData!M$2:M$1048576,MATCH(FmtData!$B$4+(ROW()-10),RawData!$A$2:$A$1048576,0))</f>
        <v>#N/A</v>
      </c>
      <c r="N8397" t="e">
        <f>INDEX(RawData!N$2:N$1048576,MATCH(FmtData!$B$4+(ROW()-10),RawData!$A$2:$A$1048576,0))</f>
        <v>#N/A</v>
      </c>
      <c r="O8397" t="e">
        <f>INDEX(RawData!O$2:O$1048576,MATCH(FmtData!$B$4+(ROW()-10),RawData!$A$2:$A$1048576,0))</f>
        <v>#N/A</v>
      </c>
      <c r="P8397" t="e">
        <f>INDEX(RawData!P$2:P$1048576,MATCH(FmtData!$B$4+(ROW()-10),RawData!$A$2:$A$1048576,0))</f>
        <v>#N/A</v>
      </c>
      <c r="Q8397" t="e">
        <f>INDEX(RawData!Q$2:Q$1048576,MATCH(FmtData!$B$4+(ROW()-10),RawData!$A$2:$A$1048576,0))</f>
        <v>#N/A</v>
      </c>
      <c r="R8397" t="e">
        <f>INDEX(RawData!R$2:R$1048576,MATCH(FmtData!$B$4+(ROW()-10),RawData!$A$2:$A$1048576,0))</f>
        <v>#N/A</v>
      </c>
      <c r="S8397" t="e">
        <f>INDEX(RawData!S$2:S$1048576,MATCH(FmtData!$B$4+(ROW()-10),RawData!$A$2:$A$1048576,0))</f>
        <v>#N/A</v>
      </c>
      <c r="T8397" t="e">
        <f>INDEX(RawData!T$2:T$1048576,MATCH(FmtData!$B$4+(ROW()-10),RawData!$A$2:$A$1048576,0))</f>
        <v>#N/A</v>
      </c>
      <c r="U8397" t="e">
        <f>INDEX(RawData!U$2:U$1048576,MATCH(FmtData!$B$4+(ROW()-10),RawData!$A$2:$A$1048576,0))</f>
        <v>#N/A</v>
      </c>
      <c r="V8397" t="e">
        <f>INDEX(RawData!V$2:V$1048576,MATCH(FmtData!$B$4+(ROW()-10),RawData!$A$2:$A$1048576,0))</f>
        <v>#N/A</v>
      </c>
      <c r="W8397" s="8" t="e">
        <f t="shared" si="2899"/>
        <v>#N/A</v>
      </c>
      <c r="X8397" s="8" t="e">
        <f t="shared" si="2900"/>
        <v>#N/A</v>
      </c>
      <c r="Y8397" s="8" t="e">
        <f t="shared" si="2901"/>
        <v>#N/A</v>
      </c>
      <c r="Z8397" s="8" t="e">
        <f t="shared" si="2918"/>
        <v>#N/A</v>
      </c>
      <c r="AA8397" s="8" t="e">
        <f t="shared" si="2919"/>
        <v>#N/A</v>
      </c>
      <c r="AB8397" s="8" t="e">
        <f t="shared" si="2902"/>
        <v>#N/A</v>
      </c>
      <c r="AC8397" s="6" t="e">
        <f t="shared" si="2903"/>
        <v>#N/A</v>
      </c>
      <c r="AD8397" s="15" t="e">
        <f t="shared" si="2904"/>
        <v>#N/A</v>
      </c>
      <c r="AE8397" s="15" t="e">
        <f t="shared" si="2905"/>
        <v>#N/A</v>
      </c>
      <c r="AF8397" s="15" t="e">
        <f t="shared" si="2906"/>
        <v>#N/A</v>
      </c>
      <c r="AG8397" s="15" t="e">
        <f t="shared" si="2907"/>
        <v>#N/A</v>
      </c>
      <c r="AH8397" s="15" t="e">
        <f t="shared" si="2920"/>
        <v>#N/A</v>
      </c>
      <c r="AI8397" s="17" t="e">
        <f t="shared" si="2908"/>
        <v>#N/A</v>
      </c>
      <c r="AJ8397" s="17" t="e">
        <f t="shared" si="2909"/>
        <v>#N/A</v>
      </c>
      <c r="AK8397" s="17" t="e">
        <f t="shared" si="2910"/>
        <v>#N/A</v>
      </c>
      <c r="AL8397" s="17" t="e">
        <f t="shared" si="2911"/>
        <v>#N/A</v>
      </c>
      <c r="AM8397" s="17" t="e">
        <f t="shared" si="2912"/>
        <v>#N/A</v>
      </c>
      <c r="AN8397" s="17" t="e">
        <f t="shared" si="2913"/>
        <v>#N/A</v>
      </c>
      <c r="AO8397" s="17" t="e">
        <f t="shared" si="2914"/>
        <v>#N/A</v>
      </c>
      <c r="AP8397" s="17" t="e">
        <f t="shared" si="2915"/>
        <v>#N/A</v>
      </c>
      <c r="AQ8397" s="17" t="e">
        <f t="shared" si="2916"/>
        <v>#N/A</v>
      </c>
      <c r="AR8397" s="17" t="e">
        <f t="shared" si="2917"/>
        <v>#N/A</v>
      </c>
    </row>
    <row r="8398" spans="2:44" x14ac:dyDescent="0.25">
      <c r="B8398" t="e">
        <f>INDEX(RawData!$A$2:$A$1048576,MATCH(FmtData!$B$4+(ROW()-10),RawData!$A$2:$A$1048576,0))</f>
        <v>#N/A</v>
      </c>
      <c r="C8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8)</f>
        <v>#N/A</v>
      </c>
      <c r="D83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8" t="e">
        <f>INDEX(RawData!E$2:E$1048576,MATCH(FmtData!$B$4+(ROW()-10),RawData!$A$2:$A$1048576,0))</f>
        <v>#N/A</v>
      </c>
      <c r="F8398" t="e">
        <f>INDEX(RawData!F$2:F$1048576,MATCH(FmtData!$B$4+(ROW()-10),RawData!$A$2:$A$1048576,0))</f>
        <v>#N/A</v>
      </c>
      <c r="G8398" t="e">
        <f>INDEX(RawData!G$2:G$1048576,MATCH(FmtData!$B$4+(ROW()-10),RawData!$A$2:$A$1048576,0))</f>
        <v>#N/A</v>
      </c>
      <c r="H8398" t="e">
        <f>INDEX(RawData!H$2:H$1048576,MATCH(FmtData!$B$4+(ROW()-10),RawData!$A$2:$A$1048576,0))</f>
        <v>#N/A</v>
      </c>
      <c r="I8398" t="e">
        <f>INDEX(RawData!I$2:I$1048576,MATCH(FmtData!$B$4+(ROW()-10),RawData!$A$2:$A$1048576,0))</f>
        <v>#N/A</v>
      </c>
      <c r="J8398" t="e">
        <f>INDEX(RawData!J$2:J$1048576,MATCH(FmtData!$B$4+(ROW()-10),RawData!$A$2:$A$1048576,0))</f>
        <v>#N/A</v>
      </c>
      <c r="K8398" t="e">
        <f>INDEX(RawData!K$2:K$1048576,MATCH(FmtData!$B$4+(ROW()-10),RawData!$A$2:$A$1048576,0))</f>
        <v>#N/A</v>
      </c>
      <c r="L8398" t="e">
        <f>INDEX(RawData!L$2:L$1048576,MATCH(FmtData!$B$4+(ROW()-10),RawData!$A$2:$A$1048576,0))</f>
        <v>#N/A</v>
      </c>
      <c r="M8398" t="e">
        <f>INDEX(RawData!M$2:M$1048576,MATCH(FmtData!$B$4+(ROW()-10),RawData!$A$2:$A$1048576,0))</f>
        <v>#N/A</v>
      </c>
      <c r="N8398" t="e">
        <f>INDEX(RawData!N$2:N$1048576,MATCH(FmtData!$B$4+(ROW()-10),RawData!$A$2:$A$1048576,0))</f>
        <v>#N/A</v>
      </c>
      <c r="O8398" t="e">
        <f>INDEX(RawData!O$2:O$1048576,MATCH(FmtData!$B$4+(ROW()-10),RawData!$A$2:$A$1048576,0))</f>
        <v>#N/A</v>
      </c>
      <c r="P8398" t="e">
        <f>INDEX(RawData!P$2:P$1048576,MATCH(FmtData!$B$4+(ROW()-10),RawData!$A$2:$A$1048576,0))</f>
        <v>#N/A</v>
      </c>
      <c r="Q8398" t="e">
        <f>INDEX(RawData!Q$2:Q$1048576,MATCH(FmtData!$B$4+(ROW()-10),RawData!$A$2:$A$1048576,0))</f>
        <v>#N/A</v>
      </c>
      <c r="R8398" t="e">
        <f>INDEX(RawData!R$2:R$1048576,MATCH(FmtData!$B$4+(ROW()-10),RawData!$A$2:$A$1048576,0))</f>
        <v>#N/A</v>
      </c>
      <c r="S8398" t="e">
        <f>INDEX(RawData!S$2:S$1048576,MATCH(FmtData!$B$4+(ROW()-10),RawData!$A$2:$A$1048576,0))</f>
        <v>#N/A</v>
      </c>
      <c r="T8398" t="e">
        <f>INDEX(RawData!T$2:T$1048576,MATCH(FmtData!$B$4+(ROW()-10),RawData!$A$2:$A$1048576,0))</f>
        <v>#N/A</v>
      </c>
      <c r="U8398" t="e">
        <f>INDEX(RawData!U$2:U$1048576,MATCH(FmtData!$B$4+(ROW()-10),RawData!$A$2:$A$1048576,0))</f>
        <v>#N/A</v>
      </c>
      <c r="V8398" t="e">
        <f>INDEX(RawData!V$2:V$1048576,MATCH(FmtData!$B$4+(ROW()-10),RawData!$A$2:$A$1048576,0))</f>
        <v>#N/A</v>
      </c>
      <c r="W8398" s="8" t="e">
        <f t="shared" si="2899"/>
        <v>#N/A</v>
      </c>
      <c r="X8398" s="8" t="e">
        <f t="shared" si="2900"/>
        <v>#N/A</v>
      </c>
      <c r="Y8398" s="8" t="e">
        <f t="shared" si="2901"/>
        <v>#N/A</v>
      </c>
      <c r="Z8398" s="8" t="e">
        <f t="shared" si="2918"/>
        <v>#N/A</v>
      </c>
      <c r="AA8398" s="8" t="e">
        <f t="shared" si="2919"/>
        <v>#N/A</v>
      </c>
      <c r="AB8398" s="8" t="e">
        <f t="shared" si="2902"/>
        <v>#N/A</v>
      </c>
      <c r="AC8398" s="6" t="e">
        <f t="shared" si="2903"/>
        <v>#N/A</v>
      </c>
      <c r="AD8398" s="15" t="e">
        <f t="shared" si="2904"/>
        <v>#N/A</v>
      </c>
      <c r="AE8398" s="15" t="e">
        <f t="shared" si="2905"/>
        <v>#N/A</v>
      </c>
      <c r="AF8398" s="15" t="e">
        <f t="shared" si="2906"/>
        <v>#N/A</v>
      </c>
      <c r="AG8398" s="15" t="e">
        <f t="shared" si="2907"/>
        <v>#N/A</v>
      </c>
      <c r="AH8398" s="15" t="e">
        <f t="shared" si="2920"/>
        <v>#N/A</v>
      </c>
      <c r="AI8398" s="17" t="e">
        <f t="shared" si="2908"/>
        <v>#N/A</v>
      </c>
      <c r="AJ8398" s="17" t="e">
        <f t="shared" si="2909"/>
        <v>#N/A</v>
      </c>
      <c r="AK8398" s="17" t="e">
        <f t="shared" si="2910"/>
        <v>#N/A</v>
      </c>
      <c r="AL8398" s="17" t="e">
        <f t="shared" si="2911"/>
        <v>#N/A</v>
      </c>
      <c r="AM8398" s="17" t="e">
        <f t="shared" si="2912"/>
        <v>#N/A</v>
      </c>
      <c r="AN8398" s="17" t="e">
        <f t="shared" si="2913"/>
        <v>#N/A</v>
      </c>
      <c r="AO8398" s="17" t="e">
        <f t="shared" si="2914"/>
        <v>#N/A</v>
      </c>
      <c r="AP8398" s="17" t="e">
        <f t="shared" si="2915"/>
        <v>#N/A</v>
      </c>
      <c r="AQ8398" s="17" t="e">
        <f t="shared" si="2916"/>
        <v>#N/A</v>
      </c>
      <c r="AR8398" s="17" t="e">
        <f t="shared" si="2917"/>
        <v>#N/A</v>
      </c>
    </row>
    <row r="8399" spans="2:44" x14ac:dyDescent="0.25">
      <c r="B8399" t="e">
        <f>INDEX(RawData!$A$2:$A$1048576,MATCH(FmtData!$B$4+(ROW()-10),RawData!$A$2:$A$1048576,0))</f>
        <v>#N/A</v>
      </c>
      <c r="C8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9)</f>
        <v>#N/A</v>
      </c>
      <c r="D83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399" t="e">
        <f>INDEX(RawData!E$2:E$1048576,MATCH(FmtData!$B$4+(ROW()-10),RawData!$A$2:$A$1048576,0))</f>
        <v>#N/A</v>
      </c>
      <c r="F8399" t="e">
        <f>INDEX(RawData!F$2:F$1048576,MATCH(FmtData!$B$4+(ROW()-10),RawData!$A$2:$A$1048576,0))</f>
        <v>#N/A</v>
      </c>
      <c r="G8399" t="e">
        <f>INDEX(RawData!G$2:G$1048576,MATCH(FmtData!$B$4+(ROW()-10),RawData!$A$2:$A$1048576,0))</f>
        <v>#N/A</v>
      </c>
      <c r="H8399" t="e">
        <f>INDEX(RawData!H$2:H$1048576,MATCH(FmtData!$B$4+(ROW()-10),RawData!$A$2:$A$1048576,0))</f>
        <v>#N/A</v>
      </c>
      <c r="I8399" t="e">
        <f>INDEX(RawData!I$2:I$1048576,MATCH(FmtData!$B$4+(ROW()-10),RawData!$A$2:$A$1048576,0))</f>
        <v>#N/A</v>
      </c>
      <c r="J8399" t="e">
        <f>INDEX(RawData!J$2:J$1048576,MATCH(FmtData!$B$4+(ROW()-10),RawData!$A$2:$A$1048576,0))</f>
        <v>#N/A</v>
      </c>
      <c r="K8399" t="e">
        <f>INDEX(RawData!K$2:K$1048576,MATCH(FmtData!$B$4+(ROW()-10),RawData!$A$2:$A$1048576,0))</f>
        <v>#N/A</v>
      </c>
      <c r="L8399" t="e">
        <f>INDEX(RawData!L$2:L$1048576,MATCH(FmtData!$B$4+(ROW()-10),RawData!$A$2:$A$1048576,0))</f>
        <v>#N/A</v>
      </c>
      <c r="M8399" t="e">
        <f>INDEX(RawData!M$2:M$1048576,MATCH(FmtData!$B$4+(ROW()-10),RawData!$A$2:$A$1048576,0))</f>
        <v>#N/A</v>
      </c>
      <c r="N8399" t="e">
        <f>INDEX(RawData!N$2:N$1048576,MATCH(FmtData!$B$4+(ROW()-10),RawData!$A$2:$A$1048576,0))</f>
        <v>#N/A</v>
      </c>
      <c r="O8399" t="e">
        <f>INDEX(RawData!O$2:O$1048576,MATCH(FmtData!$B$4+(ROW()-10),RawData!$A$2:$A$1048576,0))</f>
        <v>#N/A</v>
      </c>
      <c r="P8399" t="e">
        <f>INDEX(RawData!P$2:P$1048576,MATCH(FmtData!$B$4+(ROW()-10),RawData!$A$2:$A$1048576,0))</f>
        <v>#N/A</v>
      </c>
      <c r="Q8399" t="e">
        <f>INDEX(RawData!Q$2:Q$1048576,MATCH(FmtData!$B$4+(ROW()-10),RawData!$A$2:$A$1048576,0))</f>
        <v>#N/A</v>
      </c>
      <c r="R8399" t="e">
        <f>INDEX(RawData!R$2:R$1048576,MATCH(FmtData!$B$4+(ROW()-10),RawData!$A$2:$A$1048576,0))</f>
        <v>#N/A</v>
      </c>
      <c r="S8399" t="e">
        <f>INDEX(RawData!S$2:S$1048576,MATCH(FmtData!$B$4+(ROW()-10),RawData!$A$2:$A$1048576,0))</f>
        <v>#N/A</v>
      </c>
      <c r="T8399" t="e">
        <f>INDEX(RawData!T$2:T$1048576,MATCH(FmtData!$B$4+(ROW()-10),RawData!$A$2:$A$1048576,0))</f>
        <v>#N/A</v>
      </c>
      <c r="U8399" t="e">
        <f>INDEX(RawData!U$2:U$1048576,MATCH(FmtData!$B$4+(ROW()-10),RawData!$A$2:$A$1048576,0))</f>
        <v>#N/A</v>
      </c>
      <c r="V8399" t="e">
        <f>INDEX(RawData!V$2:V$1048576,MATCH(FmtData!$B$4+(ROW()-10),RawData!$A$2:$A$1048576,0))</f>
        <v>#N/A</v>
      </c>
      <c r="W8399" s="8" t="e">
        <f t="shared" si="2899"/>
        <v>#N/A</v>
      </c>
      <c r="X8399" s="8" t="e">
        <f t="shared" si="2900"/>
        <v>#N/A</v>
      </c>
      <c r="Y8399" s="8" t="e">
        <f t="shared" si="2901"/>
        <v>#N/A</v>
      </c>
      <c r="Z8399" s="8" t="e">
        <f t="shared" si="2918"/>
        <v>#N/A</v>
      </c>
      <c r="AA8399" s="8" t="e">
        <f t="shared" si="2919"/>
        <v>#N/A</v>
      </c>
      <c r="AB8399" s="8" t="e">
        <f t="shared" si="2902"/>
        <v>#N/A</v>
      </c>
      <c r="AC8399" s="6" t="e">
        <f t="shared" si="2903"/>
        <v>#N/A</v>
      </c>
      <c r="AD8399" s="15" t="e">
        <f t="shared" si="2904"/>
        <v>#N/A</v>
      </c>
      <c r="AE8399" s="15" t="e">
        <f t="shared" si="2905"/>
        <v>#N/A</v>
      </c>
      <c r="AF8399" s="15" t="e">
        <f t="shared" si="2906"/>
        <v>#N/A</v>
      </c>
      <c r="AG8399" s="15" t="e">
        <f t="shared" si="2907"/>
        <v>#N/A</v>
      </c>
      <c r="AH8399" s="15" t="e">
        <f t="shared" si="2920"/>
        <v>#N/A</v>
      </c>
      <c r="AI8399" s="17" t="e">
        <f t="shared" si="2908"/>
        <v>#N/A</v>
      </c>
      <c r="AJ8399" s="17" t="e">
        <f t="shared" si="2909"/>
        <v>#N/A</v>
      </c>
      <c r="AK8399" s="17" t="e">
        <f t="shared" si="2910"/>
        <v>#N/A</v>
      </c>
      <c r="AL8399" s="17" t="e">
        <f t="shared" si="2911"/>
        <v>#N/A</v>
      </c>
      <c r="AM8399" s="17" t="e">
        <f t="shared" si="2912"/>
        <v>#N/A</v>
      </c>
      <c r="AN8399" s="17" t="e">
        <f t="shared" si="2913"/>
        <v>#N/A</v>
      </c>
      <c r="AO8399" s="17" t="e">
        <f t="shared" si="2914"/>
        <v>#N/A</v>
      </c>
      <c r="AP8399" s="17" t="e">
        <f t="shared" si="2915"/>
        <v>#N/A</v>
      </c>
      <c r="AQ8399" s="17" t="e">
        <f t="shared" si="2916"/>
        <v>#N/A</v>
      </c>
      <c r="AR8399" s="17" t="e">
        <f t="shared" si="2917"/>
        <v>#N/A</v>
      </c>
    </row>
    <row r="8400" spans="2:44" x14ac:dyDescent="0.25">
      <c r="B8400" t="e">
        <f>INDEX(RawData!$A$2:$A$1048576,MATCH(FmtData!$B$4+(ROW()-10),RawData!$A$2:$A$1048576,0))</f>
        <v>#N/A</v>
      </c>
      <c r="C8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0)</f>
        <v>#N/A</v>
      </c>
      <c r="D84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0" t="e">
        <f>INDEX(RawData!E$2:E$1048576,MATCH(FmtData!$B$4+(ROW()-10),RawData!$A$2:$A$1048576,0))</f>
        <v>#N/A</v>
      </c>
      <c r="F8400" t="e">
        <f>INDEX(RawData!F$2:F$1048576,MATCH(FmtData!$B$4+(ROW()-10),RawData!$A$2:$A$1048576,0))</f>
        <v>#N/A</v>
      </c>
      <c r="G8400" t="e">
        <f>INDEX(RawData!G$2:G$1048576,MATCH(FmtData!$B$4+(ROW()-10),RawData!$A$2:$A$1048576,0))</f>
        <v>#N/A</v>
      </c>
      <c r="H8400" t="e">
        <f>INDEX(RawData!H$2:H$1048576,MATCH(FmtData!$B$4+(ROW()-10),RawData!$A$2:$A$1048576,0))</f>
        <v>#N/A</v>
      </c>
      <c r="I8400" t="e">
        <f>INDEX(RawData!I$2:I$1048576,MATCH(FmtData!$B$4+(ROW()-10),RawData!$A$2:$A$1048576,0))</f>
        <v>#N/A</v>
      </c>
      <c r="J8400" t="e">
        <f>INDEX(RawData!J$2:J$1048576,MATCH(FmtData!$B$4+(ROW()-10),RawData!$A$2:$A$1048576,0))</f>
        <v>#N/A</v>
      </c>
      <c r="K8400" t="e">
        <f>INDEX(RawData!K$2:K$1048576,MATCH(FmtData!$B$4+(ROW()-10),RawData!$A$2:$A$1048576,0))</f>
        <v>#N/A</v>
      </c>
      <c r="L8400" t="e">
        <f>INDEX(RawData!L$2:L$1048576,MATCH(FmtData!$B$4+(ROW()-10),RawData!$A$2:$A$1048576,0))</f>
        <v>#N/A</v>
      </c>
      <c r="M8400" t="e">
        <f>INDEX(RawData!M$2:M$1048576,MATCH(FmtData!$B$4+(ROW()-10),RawData!$A$2:$A$1048576,0))</f>
        <v>#N/A</v>
      </c>
      <c r="N8400" t="e">
        <f>INDEX(RawData!N$2:N$1048576,MATCH(FmtData!$B$4+(ROW()-10),RawData!$A$2:$A$1048576,0))</f>
        <v>#N/A</v>
      </c>
      <c r="O8400" t="e">
        <f>INDEX(RawData!O$2:O$1048576,MATCH(FmtData!$B$4+(ROW()-10),RawData!$A$2:$A$1048576,0))</f>
        <v>#N/A</v>
      </c>
      <c r="P8400" t="e">
        <f>INDEX(RawData!P$2:P$1048576,MATCH(FmtData!$B$4+(ROW()-10),RawData!$A$2:$A$1048576,0))</f>
        <v>#N/A</v>
      </c>
      <c r="Q8400" t="e">
        <f>INDEX(RawData!Q$2:Q$1048576,MATCH(FmtData!$B$4+(ROW()-10),RawData!$A$2:$A$1048576,0))</f>
        <v>#N/A</v>
      </c>
      <c r="R8400" t="e">
        <f>INDEX(RawData!R$2:R$1048576,MATCH(FmtData!$B$4+(ROW()-10),RawData!$A$2:$A$1048576,0))</f>
        <v>#N/A</v>
      </c>
      <c r="S8400" t="e">
        <f>INDEX(RawData!S$2:S$1048576,MATCH(FmtData!$B$4+(ROW()-10),RawData!$A$2:$A$1048576,0))</f>
        <v>#N/A</v>
      </c>
      <c r="T8400" t="e">
        <f>INDEX(RawData!T$2:T$1048576,MATCH(FmtData!$B$4+(ROW()-10),RawData!$A$2:$A$1048576,0))</f>
        <v>#N/A</v>
      </c>
      <c r="U8400" t="e">
        <f>INDEX(RawData!U$2:U$1048576,MATCH(FmtData!$B$4+(ROW()-10),RawData!$A$2:$A$1048576,0))</f>
        <v>#N/A</v>
      </c>
      <c r="V8400" t="e">
        <f>INDEX(RawData!V$2:V$1048576,MATCH(FmtData!$B$4+(ROW()-10),RawData!$A$2:$A$1048576,0))</f>
        <v>#N/A</v>
      </c>
      <c r="W8400" s="8" t="e">
        <f t="shared" si="2899"/>
        <v>#N/A</v>
      </c>
      <c r="X8400" s="8" t="e">
        <f t="shared" si="2900"/>
        <v>#N/A</v>
      </c>
      <c r="Y8400" s="8" t="e">
        <f t="shared" si="2901"/>
        <v>#N/A</v>
      </c>
      <c r="Z8400" s="8" t="e">
        <f t="shared" si="2918"/>
        <v>#N/A</v>
      </c>
      <c r="AA8400" s="8" t="e">
        <f t="shared" si="2919"/>
        <v>#N/A</v>
      </c>
      <c r="AB8400" s="8" t="e">
        <f t="shared" si="2902"/>
        <v>#N/A</v>
      </c>
      <c r="AC8400" s="6" t="e">
        <f t="shared" si="2903"/>
        <v>#N/A</v>
      </c>
      <c r="AD8400" s="15" t="e">
        <f t="shared" si="2904"/>
        <v>#N/A</v>
      </c>
      <c r="AE8400" s="15" t="e">
        <f t="shared" si="2905"/>
        <v>#N/A</v>
      </c>
      <c r="AF8400" s="15" t="e">
        <f t="shared" si="2906"/>
        <v>#N/A</v>
      </c>
      <c r="AG8400" s="15" t="e">
        <f t="shared" si="2907"/>
        <v>#N/A</v>
      </c>
      <c r="AH8400" s="15" t="e">
        <f t="shared" si="2920"/>
        <v>#N/A</v>
      </c>
      <c r="AI8400" s="17" t="e">
        <f t="shared" si="2908"/>
        <v>#N/A</v>
      </c>
      <c r="AJ8400" s="17" t="e">
        <f t="shared" si="2909"/>
        <v>#N/A</v>
      </c>
      <c r="AK8400" s="17" t="e">
        <f t="shared" si="2910"/>
        <v>#N/A</v>
      </c>
      <c r="AL8400" s="17" t="e">
        <f t="shared" si="2911"/>
        <v>#N/A</v>
      </c>
      <c r="AM8400" s="17" t="e">
        <f t="shared" si="2912"/>
        <v>#N/A</v>
      </c>
      <c r="AN8400" s="17" t="e">
        <f t="shared" si="2913"/>
        <v>#N/A</v>
      </c>
      <c r="AO8400" s="17" t="e">
        <f t="shared" si="2914"/>
        <v>#N/A</v>
      </c>
      <c r="AP8400" s="17" t="e">
        <f t="shared" si="2915"/>
        <v>#N/A</v>
      </c>
      <c r="AQ8400" s="17" t="e">
        <f t="shared" si="2916"/>
        <v>#N/A</v>
      </c>
      <c r="AR8400" s="17" t="e">
        <f t="shared" si="2917"/>
        <v>#N/A</v>
      </c>
    </row>
    <row r="8401" spans="2:44" x14ac:dyDescent="0.25">
      <c r="B8401" t="e">
        <f>INDEX(RawData!$A$2:$A$1048576,MATCH(FmtData!$B$4+(ROW()-10),RawData!$A$2:$A$1048576,0))</f>
        <v>#N/A</v>
      </c>
      <c r="C8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1)</f>
        <v>#N/A</v>
      </c>
      <c r="D84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1" t="e">
        <f>INDEX(RawData!E$2:E$1048576,MATCH(FmtData!$B$4+(ROW()-10),RawData!$A$2:$A$1048576,0))</f>
        <v>#N/A</v>
      </c>
      <c r="F8401" t="e">
        <f>INDEX(RawData!F$2:F$1048576,MATCH(FmtData!$B$4+(ROW()-10),RawData!$A$2:$A$1048576,0))</f>
        <v>#N/A</v>
      </c>
      <c r="G8401" t="e">
        <f>INDEX(RawData!G$2:G$1048576,MATCH(FmtData!$B$4+(ROW()-10),RawData!$A$2:$A$1048576,0))</f>
        <v>#N/A</v>
      </c>
      <c r="H8401" t="e">
        <f>INDEX(RawData!H$2:H$1048576,MATCH(FmtData!$B$4+(ROW()-10),RawData!$A$2:$A$1048576,0))</f>
        <v>#N/A</v>
      </c>
      <c r="I8401" t="e">
        <f>INDEX(RawData!I$2:I$1048576,MATCH(FmtData!$B$4+(ROW()-10),RawData!$A$2:$A$1048576,0))</f>
        <v>#N/A</v>
      </c>
      <c r="J8401" t="e">
        <f>INDEX(RawData!J$2:J$1048576,MATCH(FmtData!$B$4+(ROW()-10),RawData!$A$2:$A$1048576,0))</f>
        <v>#N/A</v>
      </c>
      <c r="K8401" t="e">
        <f>INDEX(RawData!K$2:K$1048576,MATCH(FmtData!$B$4+(ROW()-10),RawData!$A$2:$A$1048576,0))</f>
        <v>#N/A</v>
      </c>
      <c r="L8401" t="e">
        <f>INDEX(RawData!L$2:L$1048576,MATCH(FmtData!$B$4+(ROW()-10),RawData!$A$2:$A$1048576,0))</f>
        <v>#N/A</v>
      </c>
      <c r="M8401" t="e">
        <f>INDEX(RawData!M$2:M$1048576,MATCH(FmtData!$B$4+(ROW()-10),RawData!$A$2:$A$1048576,0))</f>
        <v>#N/A</v>
      </c>
      <c r="N8401" t="e">
        <f>INDEX(RawData!N$2:N$1048576,MATCH(FmtData!$B$4+(ROW()-10),RawData!$A$2:$A$1048576,0))</f>
        <v>#N/A</v>
      </c>
      <c r="O8401" t="e">
        <f>INDEX(RawData!O$2:O$1048576,MATCH(FmtData!$B$4+(ROW()-10),RawData!$A$2:$A$1048576,0))</f>
        <v>#N/A</v>
      </c>
      <c r="P8401" t="e">
        <f>INDEX(RawData!P$2:P$1048576,MATCH(FmtData!$B$4+(ROW()-10),RawData!$A$2:$A$1048576,0))</f>
        <v>#N/A</v>
      </c>
      <c r="Q8401" t="e">
        <f>INDEX(RawData!Q$2:Q$1048576,MATCH(FmtData!$B$4+(ROW()-10),RawData!$A$2:$A$1048576,0))</f>
        <v>#N/A</v>
      </c>
      <c r="R8401" t="e">
        <f>INDEX(RawData!R$2:R$1048576,MATCH(FmtData!$B$4+(ROW()-10),RawData!$A$2:$A$1048576,0))</f>
        <v>#N/A</v>
      </c>
      <c r="S8401" t="e">
        <f>INDEX(RawData!S$2:S$1048576,MATCH(FmtData!$B$4+(ROW()-10),RawData!$A$2:$A$1048576,0))</f>
        <v>#N/A</v>
      </c>
      <c r="T8401" t="e">
        <f>INDEX(RawData!T$2:T$1048576,MATCH(FmtData!$B$4+(ROW()-10),RawData!$A$2:$A$1048576,0))</f>
        <v>#N/A</v>
      </c>
      <c r="U8401" t="e">
        <f>INDEX(RawData!U$2:U$1048576,MATCH(FmtData!$B$4+(ROW()-10),RawData!$A$2:$A$1048576,0))</f>
        <v>#N/A</v>
      </c>
      <c r="V8401" t="e">
        <f>INDEX(RawData!V$2:V$1048576,MATCH(FmtData!$B$4+(ROW()-10),RawData!$A$2:$A$1048576,0))</f>
        <v>#N/A</v>
      </c>
      <c r="W8401" s="8" t="e">
        <f t="shared" si="2899"/>
        <v>#N/A</v>
      </c>
      <c r="X8401" s="8" t="e">
        <f t="shared" si="2900"/>
        <v>#N/A</v>
      </c>
      <c r="Y8401" s="8" t="e">
        <f t="shared" si="2901"/>
        <v>#N/A</v>
      </c>
      <c r="Z8401" s="8" t="e">
        <f t="shared" si="2918"/>
        <v>#N/A</v>
      </c>
      <c r="AA8401" s="8" t="e">
        <f t="shared" si="2919"/>
        <v>#N/A</v>
      </c>
      <c r="AB8401" s="8" t="e">
        <f t="shared" si="2902"/>
        <v>#N/A</v>
      </c>
      <c r="AC8401" s="6" t="e">
        <f t="shared" si="2903"/>
        <v>#N/A</v>
      </c>
      <c r="AD8401" s="15" t="e">
        <f t="shared" si="2904"/>
        <v>#N/A</v>
      </c>
      <c r="AE8401" s="15" t="e">
        <f t="shared" si="2905"/>
        <v>#N/A</v>
      </c>
      <c r="AF8401" s="15" t="e">
        <f t="shared" si="2906"/>
        <v>#N/A</v>
      </c>
      <c r="AG8401" s="15" t="e">
        <f t="shared" si="2907"/>
        <v>#N/A</v>
      </c>
      <c r="AH8401" s="15" t="e">
        <f t="shared" si="2920"/>
        <v>#N/A</v>
      </c>
      <c r="AI8401" s="17" t="e">
        <f t="shared" si="2908"/>
        <v>#N/A</v>
      </c>
      <c r="AJ8401" s="17" t="e">
        <f t="shared" si="2909"/>
        <v>#N/A</v>
      </c>
      <c r="AK8401" s="17" t="e">
        <f t="shared" si="2910"/>
        <v>#N/A</v>
      </c>
      <c r="AL8401" s="17" t="e">
        <f t="shared" si="2911"/>
        <v>#N/A</v>
      </c>
      <c r="AM8401" s="17" t="e">
        <f t="shared" si="2912"/>
        <v>#N/A</v>
      </c>
      <c r="AN8401" s="17" t="e">
        <f t="shared" si="2913"/>
        <v>#N/A</v>
      </c>
      <c r="AO8401" s="17" t="e">
        <f t="shared" si="2914"/>
        <v>#N/A</v>
      </c>
      <c r="AP8401" s="17" t="e">
        <f t="shared" si="2915"/>
        <v>#N/A</v>
      </c>
      <c r="AQ8401" s="17" t="e">
        <f t="shared" si="2916"/>
        <v>#N/A</v>
      </c>
      <c r="AR8401" s="17" t="e">
        <f t="shared" si="2917"/>
        <v>#N/A</v>
      </c>
    </row>
    <row r="8402" spans="2:44" x14ac:dyDescent="0.25">
      <c r="B8402" t="e">
        <f>INDEX(RawData!$A$2:$A$1048576,MATCH(FmtData!$B$4+(ROW()-10),RawData!$A$2:$A$1048576,0))</f>
        <v>#N/A</v>
      </c>
      <c r="C8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2)</f>
        <v>#N/A</v>
      </c>
      <c r="D84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2" t="e">
        <f>INDEX(RawData!E$2:E$1048576,MATCH(FmtData!$B$4+(ROW()-10),RawData!$A$2:$A$1048576,0))</f>
        <v>#N/A</v>
      </c>
      <c r="F8402" t="e">
        <f>INDEX(RawData!F$2:F$1048576,MATCH(FmtData!$B$4+(ROW()-10),RawData!$A$2:$A$1048576,0))</f>
        <v>#N/A</v>
      </c>
      <c r="G8402" t="e">
        <f>INDEX(RawData!G$2:G$1048576,MATCH(FmtData!$B$4+(ROW()-10),RawData!$A$2:$A$1048576,0))</f>
        <v>#N/A</v>
      </c>
      <c r="H8402" t="e">
        <f>INDEX(RawData!H$2:H$1048576,MATCH(FmtData!$B$4+(ROW()-10),RawData!$A$2:$A$1048576,0))</f>
        <v>#N/A</v>
      </c>
      <c r="I8402" t="e">
        <f>INDEX(RawData!I$2:I$1048576,MATCH(FmtData!$B$4+(ROW()-10),RawData!$A$2:$A$1048576,0))</f>
        <v>#N/A</v>
      </c>
      <c r="J8402" t="e">
        <f>INDEX(RawData!J$2:J$1048576,MATCH(FmtData!$B$4+(ROW()-10),RawData!$A$2:$A$1048576,0))</f>
        <v>#N/A</v>
      </c>
      <c r="K8402" t="e">
        <f>INDEX(RawData!K$2:K$1048576,MATCH(FmtData!$B$4+(ROW()-10),RawData!$A$2:$A$1048576,0))</f>
        <v>#N/A</v>
      </c>
      <c r="L8402" t="e">
        <f>INDEX(RawData!L$2:L$1048576,MATCH(FmtData!$B$4+(ROW()-10),RawData!$A$2:$A$1048576,0))</f>
        <v>#N/A</v>
      </c>
      <c r="M8402" t="e">
        <f>INDEX(RawData!M$2:M$1048576,MATCH(FmtData!$B$4+(ROW()-10),RawData!$A$2:$A$1048576,0))</f>
        <v>#N/A</v>
      </c>
      <c r="N8402" t="e">
        <f>INDEX(RawData!N$2:N$1048576,MATCH(FmtData!$B$4+(ROW()-10),RawData!$A$2:$A$1048576,0))</f>
        <v>#N/A</v>
      </c>
      <c r="O8402" t="e">
        <f>INDEX(RawData!O$2:O$1048576,MATCH(FmtData!$B$4+(ROW()-10),RawData!$A$2:$A$1048576,0))</f>
        <v>#N/A</v>
      </c>
      <c r="P8402" t="e">
        <f>INDEX(RawData!P$2:P$1048576,MATCH(FmtData!$B$4+(ROW()-10),RawData!$A$2:$A$1048576,0))</f>
        <v>#N/A</v>
      </c>
      <c r="Q8402" t="e">
        <f>INDEX(RawData!Q$2:Q$1048576,MATCH(FmtData!$B$4+(ROW()-10),RawData!$A$2:$A$1048576,0))</f>
        <v>#N/A</v>
      </c>
      <c r="R8402" t="e">
        <f>INDEX(RawData!R$2:R$1048576,MATCH(FmtData!$B$4+(ROW()-10),RawData!$A$2:$A$1048576,0))</f>
        <v>#N/A</v>
      </c>
      <c r="S8402" t="e">
        <f>INDEX(RawData!S$2:S$1048576,MATCH(FmtData!$B$4+(ROW()-10),RawData!$A$2:$A$1048576,0))</f>
        <v>#N/A</v>
      </c>
      <c r="T8402" t="e">
        <f>INDEX(RawData!T$2:T$1048576,MATCH(FmtData!$B$4+(ROW()-10),RawData!$A$2:$A$1048576,0))</f>
        <v>#N/A</v>
      </c>
      <c r="U8402" t="e">
        <f>INDEX(RawData!U$2:U$1048576,MATCH(FmtData!$B$4+(ROW()-10),RawData!$A$2:$A$1048576,0))</f>
        <v>#N/A</v>
      </c>
      <c r="V8402" t="e">
        <f>INDEX(RawData!V$2:V$1048576,MATCH(FmtData!$B$4+(ROW()-10),RawData!$A$2:$A$1048576,0))</f>
        <v>#N/A</v>
      </c>
      <c r="W8402" s="8" t="e">
        <f t="shared" si="2899"/>
        <v>#N/A</v>
      </c>
      <c r="X8402" s="8" t="e">
        <f t="shared" si="2900"/>
        <v>#N/A</v>
      </c>
      <c r="Y8402" s="8" t="e">
        <f t="shared" si="2901"/>
        <v>#N/A</v>
      </c>
      <c r="Z8402" s="8" t="e">
        <f t="shared" si="2918"/>
        <v>#N/A</v>
      </c>
      <c r="AA8402" s="8" t="e">
        <f t="shared" si="2919"/>
        <v>#N/A</v>
      </c>
      <c r="AB8402" s="8" t="e">
        <f t="shared" si="2902"/>
        <v>#N/A</v>
      </c>
      <c r="AC8402" s="6" t="e">
        <f t="shared" si="2903"/>
        <v>#N/A</v>
      </c>
      <c r="AD8402" s="15" t="e">
        <f t="shared" si="2904"/>
        <v>#N/A</v>
      </c>
      <c r="AE8402" s="15" t="e">
        <f t="shared" si="2905"/>
        <v>#N/A</v>
      </c>
      <c r="AF8402" s="15" t="e">
        <f t="shared" si="2906"/>
        <v>#N/A</v>
      </c>
      <c r="AG8402" s="15" t="e">
        <f t="shared" si="2907"/>
        <v>#N/A</v>
      </c>
      <c r="AH8402" s="15" t="e">
        <f t="shared" si="2920"/>
        <v>#N/A</v>
      </c>
      <c r="AI8402" s="17" t="e">
        <f t="shared" si="2908"/>
        <v>#N/A</v>
      </c>
      <c r="AJ8402" s="17" t="e">
        <f t="shared" si="2909"/>
        <v>#N/A</v>
      </c>
      <c r="AK8402" s="17" t="e">
        <f t="shared" si="2910"/>
        <v>#N/A</v>
      </c>
      <c r="AL8402" s="17" t="e">
        <f t="shared" si="2911"/>
        <v>#N/A</v>
      </c>
      <c r="AM8402" s="17" t="e">
        <f t="shared" si="2912"/>
        <v>#N/A</v>
      </c>
      <c r="AN8402" s="17" t="e">
        <f t="shared" si="2913"/>
        <v>#N/A</v>
      </c>
      <c r="AO8402" s="17" t="e">
        <f t="shared" si="2914"/>
        <v>#N/A</v>
      </c>
      <c r="AP8402" s="17" t="e">
        <f t="shared" si="2915"/>
        <v>#N/A</v>
      </c>
      <c r="AQ8402" s="17" t="e">
        <f t="shared" si="2916"/>
        <v>#N/A</v>
      </c>
      <c r="AR8402" s="17" t="e">
        <f t="shared" si="2917"/>
        <v>#N/A</v>
      </c>
    </row>
    <row r="8403" spans="2:44" x14ac:dyDescent="0.25">
      <c r="B8403" t="e">
        <f>INDEX(RawData!$A$2:$A$1048576,MATCH(FmtData!$B$4+(ROW()-10),RawData!$A$2:$A$1048576,0))</f>
        <v>#N/A</v>
      </c>
      <c r="C8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3)</f>
        <v>#N/A</v>
      </c>
      <c r="D84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3" t="e">
        <f>INDEX(RawData!E$2:E$1048576,MATCH(FmtData!$B$4+(ROW()-10),RawData!$A$2:$A$1048576,0))</f>
        <v>#N/A</v>
      </c>
      <c r="F8403" t="e">
        <f>INDEX(RawData!F$2:F$1048576,MATCH(FmtData!$B$4+(ROW()-10),RawData!$A$2:$A$1048576,0))</f>
        <v>#N/A</v>
      </c>
      <c r="G8403" t="e">
        <f>INDEX(RawData!G$2:G$1048576,MATCH(FmtData!$B$4+(ROW()-10),RawData!$A$2:$A$1048576,0))</f>
        <v>#N/A</v>
      </c>
      <c r="H8403" t="e">
        <f>INDEX(RawData!H$2:H$1048576,MATCH(FmtData!$B$4+(ROW()-10),RawData!$A$2:$A$1048576,0))</f>
        <v>#N/A</v>
      </c>
      <c r="I8403" t="e">
        <f>INDEX(RawData!I$2:I$1048576,MATCH(FmtData!$B$4+(ROW()-10),RawData!$A$2:$A$1048576,0))</f>
        <v>#N/A</v>
      </c>
      <c r="J8403" t="e">
        <f>INDEX(RawData!J$2:J$1048576,MATCH(FmtData!$B$4+(ROW()-10),RawData!$A$2:$A$1048576,0))</f>
        <v>#N/A</v>
      </c>
      <c r="K8403" t="e">
        <f>INDEX(RawData!K$2:K$1048576,MATCH(FmtData!$B$4+(ROW()-10),RawData!$A$2:$A$1048576,0))</f>
        <v>#N/A</v>
      </c>
      <c r="L8403" t="e">
        <f>INDEX(RawData!L$2:L$1048576,MATCH(FmtData!$B$4+(ROW()-10),RawData!$A$2:$A$1048576,0))</f>
        <v>#N/A</v>
      </c>
      <c r="M8403" t="e">
        <f>INDEX(RawData!M$2:M$1048576,MATCH(FmtData!$B$4+(ROW()-10),RawData!$A$2:$A$1048576,0))</f>
        <v>#N/A</v>
      </c>
      <c r="N8403" t="e">
        <f>INDEX(RawData!N$2:N$1048576,MATCH(FmtData!$B$4+(ROW()-10),RawData!$A$2:$A$1048576,0))</f>
        <v>#N/A</v>
      </c>
      <c r="O8403" t="e">
        <f>INDEX(RawData!O$2:O$1048576,MATCH(FmtData!$B$4+(ROW()-10),RawData!$A$2:$A$1048576,0))</f>
        <v>#N/A</v>
      </c>
      <c r="P8403" t="e">
        <f>INDEX(RawData!P$2:P$1048576,MATCH(FmtData!$B$4+(ROW()-10),RawData!$A$2:$A$1048576,0))</f>
        <v>#N/A</v>
      </c>
      <c r="Q8403" t="e">
        <f>INDEX(RawData!Q$2:Q$1048576,MATCH(FmtData!$B$4+(ROW()-10),RawData!$A$2:$A$1048576,0))</f>
        <v>#N/A</v>
      </c>
      <c r="R8403" t="e">
        <f>INDEX(RawData!R$2:R$1048576,MATCH(FmtData!$B$4+(ROW()-10),RawData!$A$2:$A$1048576,0))</f>
        <v>#N/A</v>
      </c>
      <c r="S8403" t="e">
        <f>INDEX(RawData!S$2:S$1048576,MATCH(FmtData!$B$4+(ROW()-10),RawData!$A$2:$A$1048576,0))</f>
        <v>#N/A</v>
      </c>
      <c r="T8403" t="e">
        <f>INDEX(RawData!T$2:T$1048576,MATCH(FmtData!$B$4+(ROW()-10),RawData!$A$2:$A$1048576,0))</f>
        <v>#N/A</v>
      </c>
      <c r="U8403" t="e">
        <f>INDEX(RawData!U$2:U$1048576,MATCH(FmtData!$B$4+(ROW()-10),RawData!$A$2:$A$1048576,0))</f>
        <v>#N/A</v>
      </c>
      <c r="V8403" t="e">
        <f>INDEX(RawData!V$2:V$1048576,MATCH(FmtData!$B$4+(ROW()-10),RawData!$A$2:$A$1048576,0))</f>
        <v>#N/A</v>
      </c>
      <c r="W8403" s="8" t="e">
        <f t="shared" si="2899"/>
        <v>#N/A</v>
      </c>
      <c r="X8403" s="8" t="e">
        <f t="shared" si="2900"/>
        <v>#N/A</v>
      </c>
      <c r="Y8403" s="8" t="e">
        <f t="shared" si="2901"/>
        <v>#N/A</v>
      </c>
      <c r="Z8403" s="8" t="e">
        <f t="shared" si="2918"/>
        <v>#N/A</v>
      </c>
      <c r="AA8403" s="8" t="e">
        <f t="shared" si="2919"/>
        <v>#N/A</v>
      </c>
      <c r="AB8403" s="8" t="e">
        <f t="shared" si="2902"/>
        <v>#N/A</v>
      </c>
      <c r="AC8403" s="6" t="e">
        <f t="shared" si="2903"/>
        <v>#N/A</v>
      </c>
      <c r="AD8403" s="15" t="e">
        <f t="shared" si="2904"/>
        <v>#N/A</v>
      </c>
      <c r="AE8403" s="15" t="e">
        <f t="shared" si="2905"/>
        <v>#N/A</v>
      </c>
      <c r="AF8403" s="15" t="e">
        <f t="shared" si="2906"/>
        <v>#N/A</v>
      </c>
      <c r="AG8403" s="15" t="e">
        <f t="shared" si="2907"/>
        <v>#N/A</v>
      </c>
      <c r="AH8403" s="15" t="e">
        <f t="shared" si="2920"/>
        <v>#N/A</v>
      </c>
      <c r="AI8403" s="17" t="e">
        <f t="shared" si="2908"/>
        <v>#N/A</v>
      </c>
      <c r="AJ8403" s="17" t="e">
        <f t="shared" si="2909"/>
        <v>#N/A</v>
      </c>
      <c r="AK8403" s="17" t="e">
        <f t="shared" si="2910"/>
        <v>#N/A</v>
      </c>
      <c r="AL8403" s="17" t="e">
        <f t="shared" si="2911"/>
        <v>#N/A</v>
      </c>
      <c r="AM8403" s="17" t="e">
        <f t="shared" si="2912"/>
        <v>#N/A</v>
      </c>
      <c r="AN8403" s="17" t="e">
        <f t="shared" si="2913"/>
        <v>#N/A</v>
      </c>
      <c r="AO8403" s="17" t="e">
        <f t="shared" si="2914"/>
        <v>#N/A</v>
      </c>
      <c r="AP8403" s="17" t="e">
        <f t="shared" si="2915"/>
        <v>#N/A</v>
      </c>
      <c r="AQ8403" s="17" t="e">
        <f t="shared" si="2916"/>
        <v>#N/A</v>
      </c>
      <c r="AR8403" s="17" t="e">
        <f t="shared" si="2917"/>
        <v>#N/A</v>
      </c>
    </row>
    <row r="8404" spans="2:44" x14ac:dyDescent="0.25">
      <c r="B8404" t="e">
        <f>INDEX(RawData!$A$2:$A$1048576,MATCH(FmtData!$B$4+(ROW()-10),RawData!$A$2:$A$1048576,0))</f>
        <v>#N/A</v>
      </c>
      <c r="C8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4)</f>
        <v>#N/A</v>
      </c>
      <c r="D84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4" t="e">
        <f>INDEX(RawData!E$2:E$1048576,MATCH(FmtData!$B$4+(ROW()-10),RawData!$A$2:$A$1048576,0))</f>
        <v>#N/A</v>
      </c>
      <c r="F8404" t="e">
        <f>INDEX(RawData!F$2:F$1048576,MATCH(FmtData!$B$4+(ROW()-10),RawData!$A$2:$A$1048576,0))</f>
        <v>#N/A</v>
      </c>
      <c r="G8404" t="e">
        <f>INDEX(RawData!G$2:G$1048576,MATCH(FmtData!$B$4+(ROW()-10),RawData!$A$2:$A$1048576,0))</f>
        <v>#N/A</v>
      </c>
      <c r="H8404" t="e">
        <f>INDEX(RawData!H$2:H$1048576,MATCH(FmtData!$B$4+(ROW()-10),RawData!$A$2:$A$1048576,0))</f>
        <v>#N/A</v>
      </c>
      <c r="I8404" t="e">
        <f>INDEX(RawData!I$2:I$1048576,MATCH(FmtData!$B$4+(ROW()-10),RawData!$A$2:$A$1048576,0))</f>
        <v>#N/A</v>
      </c>
      <c r="J8404" t="e">
        <f>INDEX(RawData!J$2:J$1048576,MATCH(FmtData!$B$4+(ROW()-10),RawData!$A$2:$A$1048576,0))</f>
        <v>#N/A</v>
      </c>
      <c r="K8404" t="e">
        <f>INDEX(RawData!K$2:K$1048576,MATCH(FmtData!$B$4+(ROW()-10),RawData!$A$2:$A$1048576,0))</f>
        <v>#N/A</v>
      </c>
      <c r="L8404" t="e">
        <f>INDEX(RawData!L$2:L$1048576,MATCH(FmtData!$B$4+(ROW()-10),RawData!$A$2:$A$1048576,0))</f>
        <v>#N/A</v>
      </c>
      <c r="M8404" t="e">
        <f>INDEX(RawData!M$2:M$1048576,MATCH(FmtData!$B$4+(ROW()-10),RawData!$A$2:$A$1048576,0))</f>
        <v>#N/A</v>
      </c>
      <c r="N8404" t="e">
        <f>INDEX(RawData!N$2:N$1048576,MATCH(FmtData!$B$4+(ROW()-10),RawData!$A$2:$A$1048576,0))</f>
        <v>#N/A</v>
      </c>
      <c r="O8404" t="e">
        <f>INDEX(RawData!O$2:O$1048576,MATCH(FmtData!$B$4+(ROW()-10),RawData!$A$2:$A$1048576,0))</f>
        <v>#N/A</v>
      </c>
      <c r="P8404" t="e">
        <f>INDEX(RawData!P$2:P$1048576,MATCH(FmtData!$B$4+(ROW()-10),RawData!$A$2:$A$1048576,0))</f>
        <v>#N/A</v>
      </c>
      <c r="Q8404" t="e">
        <f>INDEX(RawData!Q$2:Q$1048576,MATCH(FmtData!$B$4+(ROW()-10),RawData!$A$2:$A$1048576,0))</f>
        <v>#N/A</v>
      </c>
      <c r="R8404" t="e">
        <f>INDEX(RawData!R$2:R$1048576,MATCH(FmtData!$B$4+(ROW()-10),RawData!$A$2:$A$1048576,0))</f>
        <v>#N/A</v>
      </c>
      <c r="S8404" t="e">
        <f>INDEX(RawData!S$2:S$1048576,MATCH(FmtData!$B$4+(ROW()-10),RawData!$A$2:$A$1048576,0))</f>
        <v>#N/A</v>
      </c>
      <c r="T8404" t="e">
        <f>INDEX(RawData!T$2:T$1048576,MATCH(FmtData!$B$4+(ROW()-10),RawData!$A$2:$A$1048576,0))</f>
        <v>#N/A</v>
      </c>
      <c r="U8404" t="e">
        <f>INDEX(RawData!U$2:U$1048576,MATCH(FmtData!$B$4+(ROW()-10),RawData!$A$2:$A$1048576,0))</f>
        <v>#N/A</v>
      </c>
      <c r="V8404" t="e">
        <f>INDEX(RawData!V$2:V$1048576,MATCH(FmtData!$B$4+(ROW()-10),RawData!$A$2:$A$1048576,0))</f>
        <v>#N/A</v>
      </c>
      <c r="W8404" s="8" t="e">
        <f t="shared" si="2899"/>
        <v>#N/A</v>
      </c>
      <c r="X8404" s="8" t="e">
        <f t="shared" si="2900"/>
        <v>#N/A</v>
      </c>
      <c r="Y8404" s="8" t="e">
        <f t="shared" si="2901"/>
        <v>#N/A</v>
      </c>
      <c r="Z8404" s="8" t="e">
        <f t="shared" si="2918"/>
        <v>#N/A</v>
      </c>
      <c r="AA8404" s="8" t="e">
        <f t="shared" si="2919"/>
        <v>#N/A</v>
      </c>
      <c r="AB8404" s="8" t="e">
        <f t="shared" si="2902"/>
        <v>#N/A</v>
      </c>
      <c r="AC8404" s="6" t="e">
        <f t="shared" si="2903"/>
        <v>#N/A</v>
      </c>
      <c r="AD8404" s="15" t="e">
        <f t="shared" si="2904"/>
        <v>#N/A</v>
      </c>
      <c r="AE8404" s="15" t="e">
        <f t="shared" si="2905"/>
        <v>#N/A</v>
      </c>
      <c r="AF8404" s="15" t="e">
        <f t="shared" si="2906"/>
        <v>#N/A</v>
      </c>
      <c r="AG8404" s="15" t="e">
        <f t="shared" si="2907"/>
        <v>#N/A</v>
      </c>
      <c r="AH8404" s="15" t="e">
        <f t="shared" si="2920"/>
        <v>#N/A</v>
      </c>
      <c r="AI8404" s="17" t="e">
        <f t="shared" si="2908"/>
        <v>#N/A</v>
      </c>
      <c r="AJ8404" s="17" t="e">
        <f t="shared" si="2909"/>
        <v>#N/A</v>
      </c>
      <c r="AK8404" s="17" t="e">
        <f t="shared" si="2910"/>
        <v>#N/A</v>
      </c>
      <c r="AL8404" s="17" t="e">
        <f t="shared" si="2911"/>
        <v>#N/A</v>
      </c>
      <c r="AM8404" s="17" t="e">
        <f t="shared" si="2912"/>
        <v>#N/A</v>
      </c>
      <c r="AN8404" s="17" t="e">
        <f t="shared" si="2913"/>
        <v>#N/A</v>
      </c>
      <c r="AO8404" s="17" t="e">
        <f t="shared" si="2914"/>
        <v>#N/A</v>
      </c>
      <c r="AP8404" s="17" t="e">
        <f t="shared" si="2915"/>
        <v>#N/A</v>
      </c>
      <c r="AQ8404" s="17" t="e">
        <f t="shared" si="2916"/>
        <v>#N/A</v>
      </c>
      <c r="AR8404" s="17" t="e">
        <f t="shared" si="2917"/>
        <v>#N/A</v>
      </c>
    </row>
    <row r="8405" spans="2:44" x14ac:dyDescent="0.25">
      <c r="B8405" t="e">
        <f>INDEX(RawData!$A$2:$A$1048576,MATCH(FmtData!$B$4+(ROW()-10),RawData!$A$2:$A$1048576,0))</f>
        <v>#N/A</v>
      </c>
      <c r="C8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5)</f>
        <v>#N/A</v>
      </c>
      <c r="D84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5" t="e">
        <f>INDEX(RawData!E$2:E$1048576,MATCH(FmtData!$B$4+(ROW()-10),RawData!$A$2:$A$1048576,0))</f>
        <v>#N/A</v>
      </c>
      <c r="F8405" t="e">
        <f>INDEX(RawData!F$2:F$1048576,MATCH(FmtData!$B$4+(ROW()-10),RawData!$A$2:$A$1048576,0))</f>
        <v>#N/A</v>
      </c>
      <c r="G8405" t="e">
        <f>INDEX(RawData!G$2:G$1048576,MATCH(FmtData!$B$4+(ROW()-10),RawData!$A$2:$A$1048576,0))</f>
        <v>#N/A</v>
      </c>
      <c r="H8405" t="e">
        <f>INDEX(RawData!H$2:H$1048576,MATCH(FmtData!$B$4+(ROW()-10),RawData!$A$2:$A$1048576,0))</f>
        <v>#N/A</v>
      </c>
      <c r="I8405" t="e">
        <f>INDEX(RawData!I$2:I$1048576,MATCH(FmtData!$B$4+(ROW()-10),RawData!$A$2:$A$1048576,0))</f>
        <v>#N/A</v>
      </c>
      <c r="J8405" t="e">
        <f>INDEX(RawData!J$2:J$1048576,MATCH(FmtData!$B$4+(ROW()-10),RawData!$A$2:$A$1048576,0))</f>
        <v>#N/A</v>
      </c>
      <c r="K8405" t="e">
        <f>INDEX(RawData!K$2:K$1048576,MATCH(FmtData!$B$4+(ROW()-10),RawData!$A$2:$A$1048576,0))</f>
        <v>#N/A</v>
      </c>
      <c r="L8405" t="e">
        <f>INDEX(RawData!L$2:L$1048576,MATCH(FmtData!$B$4+(ROW()-10),RawData!$A$2:$A$1048576,0))</f>
        <v>#N/A</v>
      </c>
      <c r="M8405" t="e">
        <f>INDEX(RawData!M$2:M$1048576,MATCH(FmtData!$B$4+(ROW()-10),RawData!$A$2:$A$1048576,0))</f>
        <v>#N/A</v>
      </c>
      <c r="N8405" t="e">
        <f>INDEX(RawData!N$2:N$1048576,MATCH(FmtData!$B$4+(ROW()-10),RawData!$A$2:$A$1048576,0))</f>
        <v>#N/A</v>
      </c>
      <c r="O8405" t="e">
        <f>INDEX(RawData!O$2:O$1048576,MATCH(FmtData!$B$4+(ROW()-10),RawData!$A$2:$A$1048576,0))</f>
        <v>#N/A</v>
      </c>
      <c r="P8405" t="e">
        <f>INDEX(RawData!P$2:P$1048576,MATCH(FmtData!$B$4+(ROW()-10),RawData!$A$2:$A$1048576,0))</f>
        <v>#N/A</v>
      </c>
      <c r="Q8405" t="e">
        <f>INDEX(RawData!Q$2:Q$1048576,MATCH(FmtData!$B$4+(ROW()-10),RawData!$A$2:$A$1048576,0))</f>
        <v>#N/A</v>
      </c>
      <c r="R8405" t="e">
        <f>INDEX(RawData!R$2:R$1048576,MATCH(FmtData!$B$4+(ROW()-10),RawData!$A$2:$A$1048576,0))</f>
        <v>#N/A</v>
      </c>
      <c r="S8405" t="e">
        <f>INDEX(RawData!S$2:S$1048576,MATCH(FmtData!$B$4+(ROW()-10),RawData!$A$2:$A$1048576,0))</f>
        <v>#N/A</v>
      </c>
      <c r="T8405" t="e">
        <f>INDEX(RawData!T$2:T$1048576,MATCH(FmtData!$B$4+(ROW()-10),RawData!$A$2:$A$1048576,0))</f>
        <v>#N/A</v>
      </c>
      <c r="U8405" t="e">
        <f>INDEX(RawData!U$2:U$1048576,MATCH(FmtData!$B$4+(ROW()-10),RawData!$A$2:$A$1048576,0))</f>
        <v>#N/A</v>
      </c>
      <c r="V8405" t="e">
        <f>INDEX(RawData!V$2:V$1048576,MATCH(FmtData!$B$4+(ROW()-10),RawData!$A$2:$A$1048576,0))</f>
        <v>#N/A</v>
      </c>
      <c r="W8405" s="8" t="e">
        <f t="shared" si="2899"/>
        <v>#N/A</v>
      </c>
      <c r="X8405" s="8" t="e">
        <f t="shared" si="2900"/>
        <v>#N/A</v>
      </c>
      <c r="Y8405" s="8" t="e">
        <f t="shared" si="2901"/>
        <v>#N/A</v>
      </c>
      <c r="Z8405" s="8" t="e">
        <f t="shared" si="2918"/>
        <v>#N/A</v>
      </c>
      <c r="AA8405" s="8" t="e">
        <f t="shared" si="2919"/>
        <v>#N/A</v>
      </c>
      <c r="AB8405" s="8" t="e">
        <f t="shared" si="2902"/>
        <v>#N/A</v>
      </c>
      <c r="AC8405" s="6" t="e">
        <f t="shared" si="2903"/>
        <v>#N/A</v>
      </c>
      <c r="AD8405" s="15" t="e">
        <f t="shared" si="2904"/>
        <v>#N/A</v>
      </c>
      <c r="AE8405" s="15" t="e">
        <f t="shared" si="2905"/>
        <v>#N/A</v>
      </c>
      <c r="AF8405" s="15" t="e">
        <f t="shared" si="2906"/>
        <v>#N/A</v>
      </c>
      <c r="AG8405" s="15" t="e">
        <f t="shared" si="2907"/>
        <v>#N/A</v>
      </c>
      <c r="AH8405" s="15" t="e">
        <f t="shared" si="2920"/>
        <v>#N/A</v>
      </c>
      <c r="AI8405" s="17" t="e">
        <f t="shared" si="2908"/>
        <v>#N/A</v>
      </c>
      <c r="AJ8405" s="17" t="e">
        <f t="shared" si="2909"/>
        <v>#N/A</v>
      </c>
      <c r="AK8405" s="17" t="e">
        <f t="shared" si="2910"/>
        <v>#N/A</v>
      </c>
      <c r="AL8405" s="17" t="e">
        <f t="shared" si="2911"/>
        <v>#N/A</v>
      </c>
      <c r="AM8405" s="17" t="e">
        <f t="shared" si="2912"/>
        <v>#N/A</v>
      </c>
      <c r="AN8405" s="17" t="e">
        <f t="shared" si="2913"/>
        <v>#N/A</v>
      </c>
      <c r="AO8405" s="17" t="e">
        <f t="shared" si="2914"/>
        <v>#N/A</v>
      </c>
      <c r="AP8405" s="17" t="e">
        <f t="shared" si="2915"/>
        <v>#N/A</v>
      </c>
      <c r="AQ8405" s="17" t="e">
        <f t="shared" si="2916"/>
        <v>#N/A</v>
      </c>
      <c r="AR8405" s="17" t="e">
        <f t="shared" si="2917"/>
        <v>#N/A</v>
      </c>
    </row>
    <row r="8406" spans="2:44" x14ac:dyDescent="0.25">
      <c r="B8406" t="e">
        <f>INDEX(RawData!$A$2:$A$1048576,MATCH(FmtData!$B$4+(ROW()-10),RawData!$A$2:$A$1048576,0))</f>
        <v>#N/A</v>
      </c>
      <c r="C8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6)</f>
        <v>#N/A</v>
      </c>
      <c r="D84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6" t="e">
        <f>INDEX(RawData!E$2:E$1048576,MATCH(FmtData!$B$4+(ROW()-10),RawData!$A$2:$A$1048576,0))</f>
        <v>#N/A</v>
      </c>
      <c r="F8406" t="e">
        <f>INDEX(RawData!F$2:F$1048576,MATCH(FmtData!$B$4+(ROW()-10),RawData!$A$2:$A$1048576,0))</f>
        <v>#N/A</v>
      </c>
      <c r="G8406" t="e">
        <f>INDEX(RawData!G$2:G$1048576,MATCH(FmtData!$B$4+(ROW()-10),RawData!$A$2:$A$1048576,0))</f>
        <v>#N/A</v>
      </c>
      <c r="H8406" t="e">
        <f>INDEX(RawData!H$2:H$1048576,MATCH(FmtData!$B$4+(ROW()-10),RawData!$A$2:$A$1048576,0))</f>
        <v>#N/A</v>
      </c>
      <c r="I8406" t="e">
        <f>INDEX(RawData!I$2:I$1048576,MATCH(FmtData!$B$4+(ROW()-10),RawData!$A$2:$A$1048576,0))</f>
        <v>#N/A</v>
      </c>
      <c r="J8406" t="e">
        <f>INDEX(RawData!J$2:J$1048576,MATCH(FmtData!$B$4+(ROW()-10),RawData!$A$2:$A$1048576,0))</f>
        <v>#N/A</v>
      </c>
      <c r="K8406" t="e">
        <f>INDEX(RawData!K$2:K$1048576,MATCH(FmtData!$B$4+(ROW()-10),RawData!$A$2:$A$1048576,0))</f>
        <v>#N/A</v>
      </c>
      <c r="L8406" t="e">
        <f>INDEX(RawData!L$2:L$1048576,MATCH(FmtData!$B$4+(ROW()-10),RawData!$A$2:$A$1048576,0))</f>
        <v>#N/A</v>
      </c>
      <c r="M8406" t="e">
        <f>INDEX(RawData!M$2:M$1048576,MATCH(FmtData!$B$4+(ROW()-10),RawData!$A$2:$A$1048576,0))</f>
        <v>#N/A</v>
      </c>
      <c r="N8406" t="e">
        <f>INDEX(RawData!N$2:N$1048576,MATCH(FmtData!$B$4+(ROW()-10),RawData!$A$2:$A$1048576,0))</f>
        <v>#N/A</v>
      </c>
      <c r="O8406" t="e">
        <f>INDEX(RawData!O$2:O$1048576,MATCH(FmtData!$B$4+(ROW()-10),RawData!$A$2:$A$1048576,0))</f>
        <v>#N/A</v>
      </c>
      <c r="P8406" t="e">
        <f>INDEX(RawData!P$2:P$1048576,MATCH(FmtData!$B$4+(ROW()-10),RawData!$A$2:$A$1048576,0))</f>
        <v>#N/A</v>
      </c>
      <c r="Q8406" t="e">
        <f>INDEX(RawData!Q$2:Q$1048576,MATCH(FmtData!$B$4+(ROW()-10),RawData!$A$2:$A$1048576,0))</f>
        <v>#N/A</v>
      </c>
      <c r="R8406" t="e">
        <f>INDEX(RawData!R$2:R$1048576,MATCH(FmtData!$B$4+(ROW()-10),RawData!$A$2:$A$1048576,0))</f>
        <v>#N/A</v>
      </c>
      <c r="S8406" t="e">
        <f>INDEX(RawData!S$2:S$1048576,MATCH(FmtData!$B$4+(ROW()-10),RawData!$A$2:$A$1048576,0))</f>
        <v>#N/A</v>
      </c>
      <c r="T8406" t="e">
        <f>INDEX(RawData!T$2:T$1048576,MATCH(FmtData!$B$4+(ROW()-10),RawData!$A$2:$A$1048576,0))</f>
        <v>#N/A</v>
      </c>
      <c r="U8406" t="e">
        <f>INDEX(RawData!U$2:U$1048576,MATCH(FmtData!$B$4+(ROW()-10),RawData!$A$2:$A$1048576,0))</f>
        <v>#N/A</v>
      </c>
      <c r="V8406" t="e">
        <f>INDEX(RawData!V$2:V$1048576,MATCH(FmtData!$B$4+(ROW()-10),RawData!$A$2:$A$1048576,0))</f>
        <v>#N/A</v>
      </c>
      <c r="W8406" s="8" t="e">
        <f t="shared" si="2899"/>
        <v>#N/A</v>
      </c>
      <c r="X8406" s="8" t="e">
        <f t="shared" si="2900"/>
        <v>#N/A</v>
      </c>
      <c r="Y8406" s="8" t="e">
        <f t="shared" si="2901"/>
        <v>#N/A</v>
      </c>
      <c r="Z8406" s="8" t="e">
        <f t="shared" si="2918"/>
        <v>#N/A</v>
      </c>
      <c r="AA8406" s="8" t="e">
        <f t="shared" si="2919"/>
        <v>#N/A</v>
      </c>
      <c r="AB8406" s="8" t="e">
        <f t="shared" si="2902"/>
        <v>#N/A</v>
      </c>
      <c r="AC8406" s="6" t="e">
        <f t="shared" si="2903"/>
        <v>#N/A</v>
      </c>
      <c r="AD8406" s="15" t="e">
        <f t="shared" si="2904"/>
        <v>#N/A</v>
      </c>
      <c r="AE8406" s="15" t="e">
        <f t="shared" si="2905"/>
        <v>#N/A</v>
      </c>
      <c r="AF8406" s="15" t="e">
        <f t="shared" si="2906"/>
        <v>#N/A</v>
      </c>
      <c r="AG8406" s="15" t="e">
        <f t="shared" si="2907"/>
        <v>#N/A</v>
      </c>
      <c r="AH8406" s="15" t="e">
        <f t="shared" si="2920"/>
        <v>#N/A</v>
      </c>
      <c r="AI8406" s="17" t="e">
        <f t="shared" si="2908"/>
        <v>#N/A</v>
      </c>
      <c r="AJ8406" s="17" t="e">
        <f t="shared" si="2909"/>
        <v>#N/A</v>
      </c>
      <c r="AK8406" s="17" t="e">
        <f t="shared" si="2910"/>
        <v>#N/A</v>
      </c>
      <c r="AL8406" s="17" t="e">
        <f t="shared" si="2911"/>
        <v>#N/A</v>
      </c>
      <c r="AM8406" s="17" t="e">
        <f t="shared" si="2912"/>
        <v>#N/A</v>
      </c>
      <c r="AN8406" s="17" t="e">
        <f t="shared" si="2913"/>
        <v>#N/A</v>
      </c>
      <c r="AO8406" s="17" t="e">
        <f t="shared" si="2914"/>
        <v>#N/A</v>
      </c>
      <c r="AP8406" s="17" t="e">
        <f t="shared" si="2915"/>
        <v>#N/A</v>
      </c>
      <c r="AQ8406" s="17" t="e">
        <f t="shared" si="2916"/>
        <v>#N/A</v>
      </c>
      <c r="AR8406" s="17" t="e">
        <f t="shared" si="2917"/>
        <v>#N/A</v>
      </c>
    </row>
    <row r="8407" spans="2:44" x14ac:dyDescent="0.25">
      <c r="B8407" t="e">
        <f>INDEX(RawData!$A$2:$A$1048576,MATCH(FmtData!$B$4+(ROW()-10),RawData!$A$2:$A$1048576,0))</f>
        <v>#N/A</v>
      </c>
      <c r="C8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7)</f>
        <v>#N/A</v>
      </c>
      <c r="D84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7" t="e">
        <f>INDEX(RawData!E$2:E$1048576,MATCH(FmtData!$B$4+(ROW()-10),RawData!$A$2:$A$1048576,0))</f>
        <v>#N/A</v>
      </c>
      <c r="F8407" t="e">
        <f>INDEX(RawData!F$2:F$1048576,MATCH(FmtData!$B$4+(ROW()-10),RawData!$A$2:$A$1048576,0))</f>
        <v>#N/A</v>
      </c>
      <c r="G8407" t="e">
        <f>INDEX(RawData!G$2:G$1048576,MATCH(FmtData!$B$4+(ROW()-10),RawData!$A$2:$A$1048576,0))</f>
        <v>#N/A</v>
      </c>
      <c r="H8407" t="e">
        <f>INDEX(RawData!H$2:H$1048576,MATCH(FmtData!$B$4+(ROW()-10),RawData!$A$2:$A$1048576,0))</f>
        <v>#N/A</v>
      </c>
      <c r="I8407" t="e">
        <f>INDEX(RawData!I$2:I$1048576,MATCH(FmtData!$B$4+(ROW()-10),RawData!$A$2:$A$1048576,0))</f>
        <v>#N/A</v>
      </c>
      <c r="J8407" t="e">
        <f>INDEX(RawData!J$2:J$1048576,MATCH(FmtData!$B$4+(ROW()-10),RawData!$A$2:$A$1048576,0))</f>
        <v>#N/A</v>
      </c>
      <c r="K8407" t="e">
        <f>INDEX(RawData!K$2:K$1048576,MATCH(FmtData!$B$4+(ROW()-10),RawData!$A$2:$A$1048576,0))</f>
        <v>#N/A</v>
      </c>
      <c r="L8407" t="e">
        <f>INDEX(RawData!L$2:L$1048576,MATCH(FmtData!$B$4+(ROW()-10),RawData!$A$2:$A$1048576,0))</f>
        <v>#N/A</v>
      </c>
      <c r="M8407" t="e">
        <f>INDEX(RawData!M$2:M$1048576,MATCH(FmtData!$B$4+(ROW()-10),RawData!$A$2:$A$1048576,0))</f>
        <v>#N/A</v>
      </c>
      <c r="N8407" t="e">
        <f>INDEX(RawData!N$2:N$1048576,MATCH(FmtData!$B$4+(ROW()-10),RawData!$A$2:$A$1048576,0))</f>
        <v>#N/A</v>
      </c>
      <c r="O8407" t="e">
        <f>INDEX(RawData!O$2:O$1048576,MATCH(FmtData!$B$4+(ROW()-10),RawData!$A$2:$A$1048576,0))</f>
        <v>#N/A</v>
      </c>
      <c r="P8407" t="e">
        <f>INDEX(RawData!P$2:P$1048576,MATCH(FmtData!$B$4+(ROW()-10),RawData!$A$2:$A$1048576,0))</f>
        <v>#N/A</v>
      </c>
      <c r="Q8407" t="e">
        <f>INDEX(RawData!Q$2:Q$1048576,MATCH(FmtData!$B$4+(ROW()-10),RawData!$A$2:$A$1048576,0))</f>
        <v>#N/A</v>
      </c>
      <c r="R8407" t="e">
        <f>INDEX(RawData!R$2:R$1048576,MATCH(FmtData!$B$4+(ROW()-10),RawData!$A$2:$A$1048576,0))</f>
        <v>#N/A</v>
      </c>
      <c r="S8407" t="e">
        <f>INDEX(RawData!S$2:S$1048576,MATCH(FmtData!$B$4+(ROW()-10),RawData!$A$2:$A$1048576,0))</f>
        <v>#N/A</v>
      </c>
      <c r="T8407" t="e">
        <f>INDEX(RawData!T$2:T$1048576,MATCH(FmtData!$B$4+(ROW()-10),RawData!$A$2:$A$1048576,0))</f>
        <v>#N/A</v>
      </c>
      <c r="U8407" t="e">
        <f>INDEX(RawData!U$2:U$1048576,MATCH(FmtData!$B$4+(ROW()-10),RawData!$A$2:$A$1048576,0))</f>
        <v>#N/A</v>
      </c>
      <c r="V8407" t="e">
        <f>INDEX(RawData!V$2:V$1048576,MATCH(FmtData!$B$4+(ROW()-10),RawData!$A$2:$A$1048576,0))</f>
        <v>#N/A</v>
      </c>
      <c r="W8407" s="8" t="e">
        <f t="shared" si="2899"/>
        <v>#N/A</v>
      </c>
      <c r="X8407" s="8" t="e">
        <f t="shared" si="2900"/>
        <v>#N/A</v>
      </c>
      <c r="Y8407" s="8" t="e">
        <f t="shared" si="2901"/>
        <v>#N/A</v>
      </c>
      <c r="Z8407" s="8" t="e">
        <f t="shared" si="2918"/>
        <v>#N/A</v>
      </c>
      <c r="AA8407" s="8" t="e">
        <f t="shared" si="2919"/>
        <v>#N/A</v>
      </c>
      <c r="AB8407" s="8" t="e">
        <f t="shared" si="2902"/>
        <v>#N/A</v>
      </c>
      <c r="AC8407" s="6" t="e">
        <f t="shared" si="2903"/>
        <v>#N/A</v>
      </c>
      <c r="AD8407" s="15" t="e">
        <f t="shared" si="2904"/>
        <v>#N/A</v>
      </c>
      <c r="AE8407" s="15" t="e">
        <f t="shared" si="2905"/>
        <v>#N/A</v>
      </c>
      <c r="AF8407" s="15" t="e">
        <f t="shared" si="2906"/>
        <v>#N/A</v>
      </c>
      <c r="AG8407" s="15" t="e">
        <f t="shared" si="2907"/>
        <v>#N/A</v>
      </c>
      <c r="AH8407" s="15" t="e">
        <f t="shared" si="2920"/>
        <v>#N/A</v>
      </c>
      <c r="AI8407" s="17" t="e">
        <f t="shared" si="2908"/>
        <v>#N/A</v>
      </c>
      <c r="AJ8407" s="17" t="e">
        <f t="shared" si="2909"/>
        <v>#N/A</v>
      </c>
      <c r="AK8407" s="17" t="e">
        <f t="shared" si="2910"/>
        <v>#N/A</v>
      </c>
      <c r="AL8407" s="17" t="e">
        <f t="shared" si="2911"/>
        <v>#N/A</v>
      </c>
      <c r="AM8407" s="17" t="e">
        <f t="shared" si="2912"/>
        <v>#N/A</v>
      </c>
      <c r="AN8407" s="17" t="e">
        <f t="shared" si="2913"/>
        <v>#N/A</v>
      </c>
      <c r="AO8407" s="17" t="e">
        <f t="shared" si="2914"/>
        <v>#N/A</v>
      </c>
      <c r="AP8407" s="17" t="e">
        <f t="shared" si="2915"/>
        <v>#N/A</v>
      </c>
      <c r="AQ8407" s="17" t="e">
        <f t="shared" si="2916"/>
        <v>#N/A</v>
      </c>
      <c r="AR8407" s="17" t="e">
        <f t="shared" si="2917"/>
        <v>#N/A</v>
      </c>
    </row>
    <row r="8408" spans="2:44" x14ac:dyDescent="0.25">
      <c r="B8408" t="e">
        <f>INDEX(RawData!$A$2:$A$1048576,MATCH(FmtData!$B$4+(ROW()-10),RawData!$A$2:$A$1048576,0))</f>
        <v>#N/A</v>
      </c>
      <c r="C8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8)</f>
        <v>#N/A</v>
      </c>
      <c r="D84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8" t="e">
        <f>INDEX(RawData!E$2:E$1048576,MATCH(FmtData!$B$4+(ROW()-10),RawData!$A$2:$A$1048576,0))</f>
        <v>#N/A</v>
      </c>
      <c r="F8408" t="e">
        <f>INDEX(RawData!F$2:F$1048576,MATCH(FmtData!$B$4+(ROW()-10),RawData!$A$2:$A$1048576,0))</f>
        <v>#N/A</v>
      </c>
      <c r="G8408" t="e">
        <f>INDEX(RawData!G$2:G$1048576,MATCH(FmtData!$B$4+(ROW()-10),RawData!$A$2:$A$1048576,0))</f>
        <v>#N/A</v>
      </c>
      <c r="H8408" t="e">
        <f>INDEX(RawData!H$2:H$1048576,MATCH(FmtData!$B$4+(ROW()-10),RawData!$A$2:$A$1048576,0))</f>
        <v>#N/A</v>
      </c>
      <c r="I8408" t="e">
        <f>INDEX(RawData!I$2:I$1048576,MATCH(FmtData!$B$4+(ROW()-10),RawData!$A$2:$A$1048576,0))</f>
        <v>#N/A</v>
      </c>
      <c r="J8408" t="e">
        <f>INDEX(RawData!J$2:J$1048576,MATCH(FmtData!$B$4+(ROW()-10),RawData!$A$2:$A$1048576,0))</f>
        <v>#N/A</v>
      </c>
      <c r="K8408" t="e">
        <f>INDEX(RawData!K$2:K$1048576,MATCH(FmtData!$B$4+(ROW()-10),RawData!$A$2:$A$1048576,0))</f>
        <v>#N/A</v>
      </c>
      <c r="L8408" t="e">
        <f>INDEX(RawData!L$2:L$1048576,MATCH(FmtData!$B$4+(ROW()-10),RawData!$A$2:$A$1048576,0))</f>
        <v>#N/A</v>
      </c>
      <c r="M8408" t="e">
        <f>INDEX(RawData!M$2:M$1048576,MATCH(FmtData!$B$4+(ROW()-10),RawData!$A$2:$A$1048576,0))</f>
        <v>#N/A</v>
      </c>
      <c r="N8408" t="e">
        <f>INDEX(RawData!N$2:N$1048576,MATCH(FmtData!$B$4+(ROW()-10),RawData!$A$2:$A$1048576,0))</f>
        <v>#N/A</v>
      </c>
      <c r="O8408" t="e">
        <f>INDEX(RawData!O$2:O$1048576,MATCH(FmtData!$B$4+(ROW()-10),RawData!$A$2:$A$1048576,0))</f>
        <v>#N/A</v>
      </c>
      <c r="P8408" t="e">
        <f>INDEX(RawData!P$2:P$1048576,MATCH(FmtData!$B$4+(ROW()-10),RawData!$A$2:$A$1048576,0))</f>
        <v>#N/A</v>
      </c>
      <c r="Q8408" t="e">
        <f>INDEX(RawData!Q$2:Q$1048576,MATCH(FmtData!$B$4+(ROW()-10),RawData!$A$2:$A$1048576,0))</f>
        <v>#N/A</v>
      </c>
      <c r="R8408" t="e">
        <f>INDEX(RawData!R$2:R$1048576,MATCH(FmtData!$B$4+(ROW()-10),RawData!$A$2:$A$1048576,0))</f>
        <v>#N/A</v>
      </c>
      <c r="S8408" t="e">
        <f>INDEX(RawData!S$2:S$1048576,MATCH(FmtData!$B$4+(ROW()-10),RawData!$A$2:$A$1048576,0))</f>
        <v>#N/A</v>
      </c>
      <c r="T8408" t="e">
        <f>INDEX(RawData!T$2:T$1048576,MATCH(FmtData!$B$4+(ROW()-10),RawData!$A$2:$A$1048576,0))</f>
        <v>#N/A</v>
      </c>
      <c r="U8408" t="e">
        <f>INDEX(RawData!U$2:U$1048576,MATCH(FmtData!$B$4+(ROW()-10),RawData!$A$2:$A$1048576,0))</f>
        <v>#N/A</v>
      </c>
      <c r="V8408" t="e">
        <f>INDEX(RawData!V$2:V$1048576,MATCH(FmtData!$B$4+(ROW()-10),RawData!$A$2:$A$1048576,0))</f>
        <v>#N/A</v>
      </c>
      <c r="W8408" s="8" t="e">
        <f t="shared" si="2899"/>
        <v>#N/A</v>
      </c>
      <c r="X8408" s="8" t="e">
        <f t="shared" si="2900"/>
        <v>#N/A</v>
      </c>
      <c r="Y8408" s="8" t="e">
        <f t="shared" si="2901"/>
        <v>#N/A</v>
      </c>
      <c r="Z8408" s="8" t="e">
        <f t="shared" si="2918"/>
        <v>#N/A</v>
      </c>
      <c r="AA8408" s="8" t="e">
        <f t="shared" si="2919"/>
        <v>#N/A</v>
      </c>
      <c r="AB8408" s="8" t="e">
        <f t="shared" si="2902"/>
        <v>#N/A</v>
      </c>
      <c r="AC8408" s="6" t="e">
        <f t="shared" si="2903"/>
        <v>#N/A</v>
      </c>
      <c r="AD8408" s="15" t="e">
        <f t="shared" si="2904"/>
        <v>#N/A</v>
      </c>
      <c r="AE8408" s="15" t="e">
        <f t="shared" si="2905"/>
        <v>#N/A</v>
      </c>
      <c r="AF8408" s="15" t="e">
        <f t="shared" si="2906"/>
        <v>#N/A</v>
      </c>
      <c r="AG8408" s="15" t="e">
        <f t="shared" si="2907"/>
        <v>#N/A</v>
      </c>
      <c r="AH8408" s="15" t="e">
        <f t="shared" si="2920"/>
        <v>#N/A</v>
      </c>
      <c r="AI8408" s="17" t="e">
        <f t="shared" si="2908"/>
        <v>#N/A</v>
      </c>
      <c r="AJ8408" s="17" t="e">
        <f t="shared" si="2909"/>
        <v>#N/A</v>
      </c>
      <c r="AK8408" s="17" t="e">
        <f t="shared" si="2910"/>
        <v>#N/A</v>
      </c>
      <c r="AL8408" s="17" t="e">
        <f t="shared" si="2911"/>
        <v>#N/A</v>
      </c>
      <c r="AM8408" s="17" t="e">
        <f t="shared" si="2912"/>
        <v>#N/A</v>
      </c>
      <c r="AN8408" s="17" t="e">
        <f t="shared" si="2913"/>
        <v>#N/A</v>
      </c>
      <c r="AO8408" s="17" t="e">
        <f t="shared" si="2914"/>
        <v>#N/A</v>
      </c>
      <c r="AP8408" s="17" t="e">
        <f t="shared" si="2915"/>
        <v>#N/A</v>
      </c>
      <c r="AQ8408" s="17" t="e">
        <f t="shared" si="2916"/>
        <v>#N/A</v>
      </c>
      <c r="AR8408" s="17" t="e">
        <f t="shared" si="2917"/>
        <v>#N/A</v>
      </c>
    </row>
    <row r="8409" spans="2:44" x14ac:dyDescent="0.25">
      <c r="B8409" t="e">
        <f>INDEX(RawData!$A$2:$A$1048576,MATCH(FmtData!$B$4+(ROW()-10),RawData!$A$2:$A$1048576,0))</f>
        <v>#N/A</v>
      </c>
      <c r="C8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9)</f>
        <v>#N/A</v>
      </c>
      <c r="D84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09" t="e">
        <f>INDEX(RawData!E$2:E$1048576,MATCH(FmtData!$B$4+(ROW()-10),RawData!$A$2:$A$1048576,0))</f>
        <v>#N/A</v>
      </c>
      <c r="F8409" t="e">
        <f>INDEX(RawData!F$2:F$1048576,MATCH(FmtData!$B$4+(ROW()-10),RawData!$A$2:$A$1048576,0))</f>
        <v>#N/A</v>
      </c>
      <c r="G8409" t="e">
        <f>INDEX(RawData!G$2:G$1048576,MATCH(FmtData!$B$4+(ROW()-10),RawData!$A$2:$A$1048576,0))</f>
        <v>#N/A</v>
      </c>
      <c r="H8409" t="e">
        <f>INDEX(RawData!H$2:H$1048576,MATCH(FmtData!$B$4+(ROW()-10),RawData!$A$2:$A$1048576,0))</f>
        <v>#N/A</v>
      </c>
      <c r="I8409" t="e">
        <f>INDEX(RawData!I$2:I$1048576,MATCH(FmtData!$B$4+(ROW()-10),RawData!$A$2:$A$1048576,0))</f>
        <v>#N/A</v>
      </c>
      <c r="J8409" t="e">
        <f>INDEX(RawData!J$2:J$1048576,MATCH(FmtData!$B$4+(ROW()-10),RawData!$A$2:$A$1048576,0))</f>
        <v>#N/A</v>
      </c>
      <c r="K8409" t="e">
        <f>INDEX(RawData!K$2:K$1048576,MATCH(FmtData!$B$4+(ROW()-10),RawData!$A$2:$A$1048576,0))</f>
        <v>#N/A</v>
      </c>
      <c r="L8409" t="e">
        <f>INDEX(RawData!L$2:L$1048576,MATCH(FmtData!$B$4+(ROW()-10),RawData!$A$2:$A$1048576,0))</f>
        <v>#N/A</v>
      </c>
      <c r="M8409" t="e">
        <f>INDEX(RawData!M$2:M$1048576,MATCH(FmtData!$B$4+(ROW()-10),RawData!$A$2:$A$1048576,0))</f>
        <v>#N/A</v>
      </c>
      <c r="N8409" t="e">
        <f>INDEX(RawData!N$2:N$1048576,MATCH(FmtData!$B$4+(ROW()-10),RawData!$A$2:$A$1048576,0))</f>
        <v>#N/A</v>
      </c>
      <c r="O8409" t="e">
        <f>INDEX(RawData!O$2:O$1048576,MATCH(FmtData!$B$4+(ROW()-10),RawData!$A$2:$A$1048576,0))</f>
        <v>#N/A</v>
      </c>
      <c r="P8409" t="e">
        <f>INDEX(RawData!P$2:P$1048576,MATCH(FmtData!$B$4+(ROW()-10),RawData!$A$2:$A$1048576,0))</f>
        <v>#N/A</v>
      </c>
      <c r="Q8409" t="e">
        <f>INDEX(RawData!Q$2:Q$1048576,MATCH(FmtData!$B$4+(ROW()-10),RawData!$A$2:$A$1048576,0))</f>
        <v>#N/A</v>
      </c>
      <c r="R8409" t="e">
        <f>INDEX(RawData!R$2:R$1048576,MATCH(FmtData!$B$4+(ROW()-10),RawData!$A$2:$A$1048576,0))</f>
        <v>#N/A</v>
      </c>
      <c r="S8409" t="e">
        <f>INDEX(RawData!S$2:S$1048576,MATCH(FmtData!$B$4+(ROW()-10),RawData!$A$2:$A$1048576,0))</f>
        <v>#N/A</v>
      </c>
      <c r="T8409" t="e">
        <f>INDEX(RawData!T$2:T$1048576,MATCH(FmtData!$B$4+(ROW()-10),RawData!$A$2:$A$1048576,0))</f>
        <v>#N/A</v>
      </c>
      <c r="U8409" t="e">
        <f>INDEX(RawData!U$2:U$1048576,MATCH(FmtData!$B$4+(ROW()-10),RawData!$A$2:$A$1048576,0))</f>
        <v>#N/A</v>
      </c>
      <c r="V8409" t="e">
        <f>INDEX(RawData!V$2:V$1048576,MATCH(FmtData!$B$4+(ROW()-10),RawData!$A$2:$A$1048576,0))</f>
        <v>#N/A</v>
      </c>
      <c r="W8409" s="8" t="e">
        <f t="shared" si="2899"/>
        <v>#N/A</v>
      </c>
      <c r="X8409" s="8" t="e">
        <f t="shared" si="2900"/>
        <v>#N/A</v>
      </c>
      <c r="Y8409" s="8" t="e">
        <f t="shared" si="2901"/>
        <v>#N/A</v>
      </c>
      <c r="Z8409" s="8" t="e">
        <f t="shared" si="2918"/>
        <v>#N/A</v>
      </c>
      <c r="AA8409" s="8" t="e">
        <f t="shared" si="2919"/>
        <v>#N/A</v>
      </c>
      <c r="AB8409" s="8" t="e">
        <f t="shared" si="2902"/>
        <v>#N/A</v>
      </c>
      <c r="AC8409" s="6" t="e">
        <f t="shared" si="2903"/>
        <v>#N/A</v>
      </c>
      <c r="AD8409" s="15" t="e">
        <f t="shared" si="2904"/>
        <v>#N/A</v>
      </c>
      <c r="AE8409" s="15" t="e">
        <f t="shared" si="2905"/>
        <v>#N/A</v>
      </c>
      <c r="AF8409" s="15" t="e">
        <f t="shared" si="2906"/>
        <v>#N/A</v>
      </c>
      <c r="AG8409" s="15" t="e">
        <f t="shared" si="2907"/>
        <v>#N/A</v>
      </c>
      <c r="AH8409" s="15" t="e">
        <f t="shared" si="2920"/>
        <v>#N/A</v>
      </c>
      <c r="AI8409" s="17" t="e">
        <f t="shared" si="2908"/>
        <v>#N/A</v>
      </c>
      <c r="AJ8409" s="17" t="e">
        <f t="shared" si="2909"/>
        <v>#N/A</v>
      </c>
      <c r="AK8409" s="17" t="e">
        <f t="shared" si="2910"/>
        <v>#N/A</v>
      </c>
      <c r="AL8409" s="17" t="e">
        <f t="shared" si="2911"/>
        <v>#N/A</v>
      </c>
      <c r="AM8409" s="17" t="e">
        <f t="shared" si="2912"/>
        <v>#N/A</v>
      </c>
      <c r="AN8409" s="17" t="e">
        <f t="shared" si="2913"/>
        <v>#N/A</v>
      </c>
      <c r="AO8409" s="17" t="e">
        <f t="shared" si="2914"/>
        <v>#N/A</v>
      </c>
      <c r="AP8409" s="17" t="e">
        <f t="shared" si="2915"/>
        <v>#N/A</v>
      </c>
      <c r="AQ8409" s="17" t="e">
        <f t="shared" si="2916"/>
        <v>#N/A</v>
      </c>
      <c r="AR8409" s="17" t="e">
        <f t="shared" si="2917"/>
        <v>#N/A</v>
      </c>
    </row>
    <row r="8410" spans="2:44" x14ac:dyDescent="0.25">
      <c r="B8410" t="e">
        <f>INDEX(RawData!$A$2:$A$1048576,MATCH(FmtData!$B$4+(ROW()-10),RawData!$A$2:$A$1048576,0))</f>
        <v>#N/A</v>
      </c>
      <c r="C8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0)</f>
        <v>#N/A</v>
      </c>
      <c r="D84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0" t="e">
        <f>INDEX(RawData!E$2:E$1048576,MATCH(FmtData!$B$4+(ROW()-10),RawData!$A$2:$A$1048576,0))</f>
        <v>#N/A</v>
      </c>
      <c r="F8410" t="e">
        <f>INDEX(RawData!F$2:F$1048576,MATCH(FmtData!$B$4+(ROW()-10),RawData!$A$2:$A$1048576,0))</f>
        <v>#N/A</v>
      </c>
      <c r="G8410" t="e">
        <f>INDEX(RawData!G$2:G$1048576,MATCH(FmtData!$B$4+(ROW()-10),RawData!$A$2:$A$1048576,0))</f>
        <v>#N/A</v>
      </c>
      <c r="H8410" t="e">
        <f>INDEX(RawData!H$2:H$1048576,MATCH(FmtData!$B$4+(ROW()-10),RawData!$A$2:$A$1048576,0))</f>
        <v>#N/A</v>
      </c>
      <c r="I8410" t="e">
        <f>INDEX(RawData!I$2:I$1048576,MATCH(FmtData!$B$4+(ROW()-10),RawData!$A$2:$A$1048576,0))</f>
        <v>#N/A</v>
      </c>
      <c r="J8410" t="e">
        <f>INDEX(RawData!J$2:J$1048576,MATCH(FmtData!$B$4+(ROW()-10),RawData!$A$2:$A$1048576,0))</f>
        <v>#N/A</v>
      </c>
      <c r="K8410" t="e">
        <f>INDEX(RawData!K$2:K$1048576,MATCH(FmtData!$B$4+(ROW()-10),RawData!$A$2:$A$1048576,0))</f>
        <v>#N/A</v>
      </c>
      <c r="L8410" t="e">
        <f>INDEX(RawData!L$2:L$1048576,MATCH(FmtData!$B$4+(ROW()-10),RawData!$A$2:$A$1048576,0))</f>
        <v>#N/A</v>
      </c>
      <c r="M8410" t="e">
        <f>INDEX(RawData!M$2:M$1048576,MATCH(FmtData!$B$4+(ROW()-10),RawData!$A$2:$A$1048576,0))</f>
        <v>#N/A</v>
      </c>
      <c r="N8410" t="e">
        <f>INDEX(RawData!N$2:N$1048576,MATCH(FmtData!$B$4+(ROW()-10),RawData!$A$2:$A$1048576,0))</f>
        <v>#N/A</v>
      </c>
      <c r="O8410" t="e">
        <f>INDEX(RawData!O$2:O$1048576,MATCH(FmtData!$B$4+(ROW()-10),RawData!$A$2:$A$1048576,0))</f>
        <v>#N/A</v>
      </c>
      <c r="P8410" t="e">
        <f>INDEX(RawData!P$2:P$1048576,MATCH(FmtData!$B$4+(ROW()-10),RawData!$A$2:$A$1048576,0))</f>
        <v>#N/A</v>
      </c>
      <c r="Q8410" t="e">
        <f>INDEX(RawData!Q$2:Q$1048576,MATCH(FmtData!$B$4+(ROW()-10),RawData!$A$2:$A$1048576,0))</f>
        <v>#N/A</v>
      </c>
      <c r="R8410" t="e">
        <f>INDEX(RawData!R$2:R$1048576,MATCH(FmtData!$B$4+(ROW()-10),RawData!$A$2:$A$1048576,0))</f>
        <v>#N/A</v>
      </c>
      <c r="S8410" t="e">
        <f>INDEX(RawData!S$2:S$1048576,MATCH(FmtData!$B$4+(ROW()-10),RawData!$A$2:$A$1048576,0))</f>
        <v>#N/A</v>
      </c>
      <c r="T8410" t="e">
        <f>INDEX(RawData!T$2:T$1048576,MATCH(FmtData!$B$4+(ROW()-10),RawData!$A$2:$A$1048576,0))</f>
        <v>#N/A</v>
      </c>
      <c r="U8410" t="e">
        <f>INDEX(RawData!U$2:U$1048576,MATCH(FmtData!$B$4+(ROW()-10),RawData!$A$2:$A$1048576,0))</f>
        <v>#N/A</v>
      </c>
      <c r="V8410" t="e">
        <f>INDEX(RawData!V$2:V$1048576,MATCH(FmtData!$B$4+(ROW()-10),RawData!$A$2:$A$1048576,0))</f>
        <v>#N/A</v>
      </c>
      <c r="W8410" s="8" t="e">
        <f t="shared" si="2899"/>
        <v>#N/A</v>
      </c>
      <c r="X8410" s="8" t="e">
        <f t="shared" si="2900"/>
        <v>#N/A</v>
      </c>
      <c r="Y8410" s="8" t="e">
        <f t="shared" si="2901"/>
        <v>#N/A</v>
      </c>
      <c r="Z8410" s="8" t="e">
        <f t="shared" si="2918"/>
        <v>#N/A</v>
      </c>
      <c r="AA8410" s="8" t="e">
        <f t="shared" si="2919"/>
        <v>#N/A</v>
      </c>
      <c r="AB8410" s="8" t="e">
        <f t="shared" si="2902"/>
        <v>#N/A</v>
      </c>
      <c r="AC8410" s="6" t="e">
        <f t="shared" si="2903"/>
        <v>#N/A</v>
      </c>
      <c r="AD8410" s="15" t="e">
        <f t="shared" si="2904"/>
        <v>#N/A</v>
      </c>
      <c r="AE8410" s="15" t="e">
        <f t="shared" si="2905"/>
        <v>#N/A</v>
      </c>
      <c r="AF8410" s="15" t="e">
        <f t="shared" si="2906"/>
        <v>#N/A</v>
      </c>
      <c r="AG8410" s="15" t="e">
        <f t="shared" si="2907"/>
        <v>#N/A</v>
      </c>
      <c r="AH8410" s="15" t="e">
        <f t="shared" si="2920"/>
        <v>#N/A</v>
      </c>
      <c r="AI8410" s="17" t="e">
        <f t="shared" si="2908"/>
        <v>#N/A</v>
      </c>
      <c r="AJ8410" s="17" t="e">
        <f t="shared" si="2909"/>
        <v>#N/A</v>
      </c>
      <c r="AK8410" s="17" t="e">
        <f t="shared" si="2910"/>
        <v>#N/A</v>
      </c>
      <c r="AL8410" s="17" t="e">
        <f t="shared" si="2911"/>
        <v>#N/A</v>
      </c>
      <c r="AM8410" s="17" t="e">
        <f t="shared" si="2912"/>
        <v>#N/A</v>
      </c>
      <c r="AN8410" s="17" t="e">
        <f t="shared" si="2913"/>
        <v>#N/A</v>
      </c>
      <c r="AO8410" s="17" t="e">
        <f t="shared" si="2914"/>
        <v>#N/A</v>
      </c>
      <c r="AP8410" s="17" t="e">
        <f t="shared" si="2915"/>
        <v>#N/A</v>
      </c>
      <c r="AQ8410" s="17" t="e">
        <f t="shared" si="2916"/>
        <v>#N/A</v>
      </c>
      <c r="AR8410" s="17" t="e">
        <f t="shared" si="2917"/>
        <v>#N/A</v>
      </c>
    </row>
    <row r="8411" spans="2:44" x14ac:dyDescent="0.25">
      <c r="B8411" t="e">
        <f>INDEX(RawData!$A$2:$A$1048576,MATCH(FmtData!$B$4+(ROW()-10),RawData!$A$2:$A$1048576,0))</f>
        <v>#N/A</v>
      </c>
      <c r="C8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1)</f>
        <v>#N/A</v>
      </c>
      <c r="D84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1" t="e">
        <f>INDEX(RawData!E$2:E$1048576,MATCH(FmtData!$B$4+(ROW()-10),RawData!$A$2:$A$1048576,0))</f>
        <v>#N/A</v>
      </c>
      <c r="F8411" t="e">
        <f>INDEX(RawData!F$2:F$1048576,MATCH(FmtData!$B$4+(ROW()-10),RawData!$A$2:$A$1048576,0))</f>
        <v>#N/A</v>
      </c>
      <c r="G8411" t="e">
        <f>INDEX(RawData!G$2:G$1048576,MATCH(FmtData!$B$4+(ROW()-10),RawData!$A$2:$A$1048576,0))</f>
        <v>#N/A</v>
      </c>
      <c r="H8411" t="e">
        <f>INDEX(RawData!H$2:H$1048576,MATCH(FmtData!$B$4+(ROW()-10),RawData!$A$2:$A$1048576,0))</f>
        <v>#N/A</v>
      </c>
      <c r="I8411" t="e">
        <f>INDEX(RawData!I$2:I$1048576,MATCH(FmtData!$B$4+(ROW()-10),RawData!$A$2:$A$1048576,0))</f>
        <v>#N/A</v>
      </c>
      <c r="J8411" t="e">
        <f>INDEX(RawData!J$2:J$1048576,MATCH(FmtData!$B$4+(ROW()-10),RawData!$A$2:$A$1048576,0))</f>
        <v>#N/A</v>
      </c>
      <c r="K8411" t="e">
        <f>INDEX(RawData!K$2:K$1048576,MATCH(FmtData!$B$4+(ROW()-10),RawData!$A$2:$A$1048576,0))</f>
        <v>#N/A</v>
      </c>
      <c r="L8411" t="e">
        <f>INDEX(RawData!L$2:L$1048576,MATCH(FmtData!$B$4+(ROW()-10),RawData!$A$2:$A$1048576,0))</f>
        <v>#N/A</v>
      </c>
      <c r="M8411" t="e">
        <f>INDEX(RawData!M$2:M$1048576,MATCH(FmtData!$B$4+(ROW()-10),RawData!$A$2:$A$1048576,0))</f>
        <v>#N/A</v>
      </c>
      <c r="N8411" t="e">
        <f>INDEX(RawData!N$2:N$1048576,MATCH(FmtData!$B$4+(ROW()-10),RawData!$A$2:$A$1048576,0))</f>
        <v>#N/A</v>
      </c>
      <c r="O8411" t="e">
        <f>INDEX(RawData!O$2:O$1048576,MATCH(FmtData!$B$4+(ROW()-10),RawData!$A$2:$A$1048576,0))</f>
        <v>#N/A</v>
      </c>
      <c r="P8411" t="e">
        <f>INDEX(RawData!P$2:P$1048576,MATCH(FmtData!$B$4+(ROW()-10),RawData!$A$2:$A$1048576,0))</f>
        <v>#N/A</v>
      </c>
      <c r="Q8411" t="e">
        <f>INDEX(RawData!Q$2:Q$1048576,MATCH(FmtData!$B$4+(ROW()-10),RawData!$A$2:$A$1048576,0))</f>
        <v>#N/A</v>
      </c>
      <c r="R8411" t="e">
        <f>INDEX(RawData!R$2:R$1048576,MATCH(FmtData!$B$4+(ROW()-10),RawData!$A$2:$A$1048576,0))</f>
        <v>#N/A</v>
      </c>
      <c r="S8411" t="e">
        <f>INDEX(RawData!S$2:S$1048576,MATCH(FmtData!$B$4+(ROW()-10),RawData!$A$2:$A$1048576,0))</f>
        <v>#N/A</v>
      </c>
      <c r="T8411" t="e">
        <f>INDEX(RawData!T$2:T$1048576,MATCH(FmtData!$B$4+(ROW()-10),RawData!$A$2:$A$1048576,0))</f>
        <v>#N/A</v>
      </c>
      <c r="U8411" t="e">
        <f>INDEX(RawData!U$2:U$1048576,MATCH(FmtData!$B$4+(ROW()-10),RawData!$A$2:$A$1048576,0))</f>
        <v>#N/A</v>
      </c>
      <c r="V8411" t="e">
        <f>INDEX(RawData!V$2:V$1048576,MATCH(FmtData!$B$4+(ROW()-10),RawData!$A$2:$A$1048576,0))</f>
        <v>#N/A</v>
      </c>
      <c r="W8411" s="8" t="e">
        <f t="shared" si="2899"/>
        <v>#N/A</v>
      </c>
      <c r="X8411" s="8" t="e">
        <f t="shared" si="2900"/>
        <v>#N/A</v>
      </c>
      <c r="Y8411" s="8" t="e">
        <f t="shared" si="2901"/>
        <v>#N/A</v>
      </c>
      <c r="Z8411" s="8" t="e">
        <f t="shared" si="2918"/>
        <v>#N/A</v>
      </c>
      <c r="AA8411" s="8" t="e">
        <f t="shared" si="2919"/>
        <v>#N/A</v>
      </c>
      <c r="AB8411" s="8" t="e">
        <f t="shared" si="2902"/>
        <v>#N/A</v>
      </c>
      <c r="AC8411" s="6" t="e">
        <f t="shared" si="2903"/>
        <v>#N/A</v>
      </c>
      <c r="AD8411" s="15" t="e">
        <f t="shared" si="2904"/>
        <v>#N/A</v>
      </c>
      <c r="AE8411" s="15" t="e">
        <f t="shared" si="2905"/>
        <v>#N/A</v>
      </c>
      <c r="AF8411" s="15" t="e">
        <f t="shared" si="2906"/>
        <v>#N/A</v>
      </c>
      <c r="AG8411" s="15" t="e">
        <f t="shared" si="2907"/>
        <v>#N/A</v>
      </c>
      <c r="AH8411" s="15" t="e">
        <f t="shared" si="2920"/>
        <v>#N/A</v>
      </c>
      <c r="AI8411" s="17" t="e">
        <f t="shared" si="2908"/>
        <v>#N/A</v>
      </c>
      <c r="AJ8411" s="17" t="e">
        <f t="shared" si="2909"/>
        <v>#N/A</v>
      </c>
      <c r="AK8411" s="17" t="e">
        <f t="shared" si="2910"/>
        <v>#N/A</v>
      </c>
      <c r="AL8411" s="17" t="e">
        <f t="shared" si="2911"/>
        <v>#N/A</v>
      </c>
      <c r="AM8411" s="17" t="e">
        <f t="shared" si="2912"/>
        <v>#N/A</v>
      </c>
      <c r="AN8411" s="17" t="e">
        <f t="shared" si="2913"/>
        <v>#N/A</v>
      </c>
      <c r="AO8411" s="17" t="e">
        <f t="shared" si="2914"/>
        <v>#N/A</v>
      </c>
      <c r="AP8411" s="17" t="e">
        <f t="shared" si="2915"/>
        <v>#N/A</v>
      </c>
      <c r="AQ8411" s="17" t="e">
        <f t="shared" si="2916"/>
        <v>#N/A</v>
      </c>
      <c r="AR8411" s="17" t="e">
        <f t="shared" si="2917"/>
        <v>#N/A</v>
      </c>
    </row>
    <row r="8412" spans="2:44" x14ac:dyDescent="0.25">
      <c r="B8412" t="e">
        <f>INDEX(RawData!$A$2:$A$1048576,MATCH(FmtData!$B$4+(ROW()-10),RawData!$A$2:$A$1048576,0))</f>
        <v>#N/A</v>
      </c>
      <c r="C8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2)</f>
        <v>#N/A</v>
      </c>
      <c r="D84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2" t="e">
        <f>INDEX(RawData!E$2:E$1048576,MATCH(FmtData!$B$4+(ROW()-10),RawData!$A$2:$A$1048576,0))</f>
        <v>#N/A</v>
      </c>
      <c r="F8412" t="e">
        <f>INDEX(RawData!F$2:F$1048576,MATCH(FmtData!$B$4+(ROW()-10),RawData!$A$2:$A$1048576,0))</f>
        <v>#N/A</v>
      </c>
      <c r="G8412" t="e">
        <f>INDEX(RawData!G$2:G$1048576,MATCH(FmtData!$B$4+(ROW()-10),RawData!$A$2:$A$1048576,0))</f>
        <v>#N/A</v>
      </c>
      <c r="H8412" t="e">
        <f>INDEX(RawData!H$2:H$1048576,MATCH(FmtData!$B$4+(ROW()-10),RawData!$A$2:$A$1048576,0))</f>
        <v>#N/A</v>
      </c>
      <c r="I8412" t="e">
        <f>INDEX(RawData!I$2:I$1048576,MATCH(FmtData!$B$4+(ROW()-10),RawData!$A$2:$A$1048576,0))</f>
        <v>#N/A</v>
      </c>
      <c r="J8412" t="e">
        <f>INDEX(RawData!J$2:J$1048576,MATCH(FmtData!$B$4+(ROW()-10),RawData!$A$2:$A$1048576,0))</f>
        <v>#N/A</v>
      </c>
      <c r="K8412" t="e">
        <f>INDEX(RawData!K$2:K$1048576,MATCH(FmtData!$B$4+(ROW()-10),RawData!$A$2:$A$1048576,0))</f>
        <v>#N/A</v>
      </c>
      <c r="L8412" t="e">
        <f>INDEX(RawData!L$2:L$1048576,MATCH(FmtData!$B$4+(ROW()-10),RawData!$A$2:$A$1048576,0))</f>
        <v>#N/A</v>
      </c>
      <c r="M8412" t="e">
        <f>INDEX(RawData!M$2:M$1048576,MATCH(FmtData!$B$4+(ROW()-10),RawData!$A$2:$A$1048576,0))</f>
        <v>#N/A</v>
      </c>
      <c r="N8412" t="e">
        <f>INDEX(RawData!N$2:N$1048576,MATCH(FmtData!$B$4+(ROW()-10),RawData!$A$2:$A$1048576,0))</f>
        <v>#N/A</v>
      </c>
      <c r="O8412" t="e">
        <f>INDEX(RawData!O$2:O$1048576,MATCH(FmtData!$B$4+(ROW()-10),RawData!$A$2:$A$1048576,0))</f>
        <v>#N/A</v>
      </c>
      <c r="P8412" t="e">
        <f>INDEX(RawData!P$2:P$1048576,MATCH(FmtData!$B$4+(ROW()-10),RawData!$A$2:$A$1048576,0))</f>
        <v>#N/A</v>
      </c>
      <c r="Q8412" t="e">
        <f>INDEX(RawData!Q$2:Q$1048576,MATCH(FmtData!$B$4+(ROW()-10),RawData!$A$2:$A$1048576,0))</f>
        <v>#N/A</v>
      </c>
      <c r="R8412" t="e">
        <f>INDEX(RawData!R$2:R$1048576,MATCH(FmtData!$B$4+(ROW()-10),RawData!$A$2:$A$1048576,0))</f>
        <v>#N/A</v>
      </c>
      <c r="S8412" t="e">
        <f>INDEX(RawData!S$2:S$1048576,MATCH(FmtData!$B$4+(ROW()-10),RawData!$A$2:$A$1048576,0))</f>
        <v>#N/A</v>
      </c>
      <c r="T8412" t="e">
        <f>INDEX(RawData!T$2:T$1048576,MATCH(FmtData!$B$4+(ROW()-10),RawData!$A$2:$A$1048576,0))</f>
        <v>#N/A</v>
      </c>
      <c r="U8412" t="e">
        <f>INDEX(RawData!U$2:U$1048576,MATCH(FmtData!$B$4+(ROW()-10),RawData!$A$2:$A$1048576,0))</f>
        <v>#N/A</v>
      </c>
      <c r="V8412" t="e">
        <f>INDEX(RawData!V$2:V$1048576,MATCH(FmtData!$B$4+(ROW()-10),RawData!$A$2:$A$1048576,0))</f>
        <v>#N/A</v>
      </c>
      <c r="W8412" s="8" t="e">
        <f t="shared" si="2899"/>
        <v>#N/A</v>
      </c>
      <c r="X8412" s="8" t="e">
        <f t="shared" si="2900"/>
        <v>#N/A</v>
      </c>
      <c r="Y8412" s="8" t="e">
        <f t="shared" si="2901"/>
        <v>#N/A</v>
      </c>
      <c r="Z8412" s="8" t="e">
        <f t="shared" si="2918"/>
        <v>#N/A</v>
      </c>
      <c r="AA8412" s="8" t="e">
        <f t="shared" si="2919"/>
        <v>#N/A</v>
      </c>
      <c r="AB8412" s="8" t="e">
        <f t="shared" si="2902"/>
        <v>#N/A</v>
      </c>
      <c r="AC8412" s="6" t="e">
        <f t="shared" si="2903"/>
        <v>#N/A</v>
      </c>
      <c r="AD8412" s="15" t="e">
        <f t="shared" si="2904"/>
        <v>#N/A</v>
      </c>
      <c r="AE8412" s="15" t="e">
        <f t="shared" si="2905"/>
        <v>#N/A</v>
      </c>
      <c r="AF8412" s="15" t="e">
        <f t="shared" si="2906"/>
        <v>#N/A</v>
      </c>
      <c r="AG8412" s="15" t="e">
        <f t="shared" si="2907"/>
        <v>#N/A</v>
      </c>
      <c r="AH8412" s="15" t="e">
        <f t="shared" si="2920"/>
        <v>#N/A</v>
      </c>
      <c r="AI8412" s="17" t="e">
        <f t="shared" si="2908"/>
        <v>#N/A</v>
      </c>
      <c r="AJ8412" s="17" t="e">
        <f t="shared" si="2909"/>
        <v>#N/A</v>
      </c>
      <c r="AK8412" s="17" t="e">
        <f t="shared" si="2910"/>
        <v>#N/A</v>
      </c>
      <c r="AL8412" s="17" t="e">
        <f t="shared" si="2911"/>
        <v>#N/A</v>
      </c>
      <c r="AM8412" s="17" t="e">
        <f t="shared" si="2912"/>
        <v>#N/A</v>
      </c>
      <c r="AN8412" s="17" t="e">
        <f t="shared" si="2913"/>
        <v>#N/A</v>
      </c>
      <c r="AO8412" s="17" t="e">
        <f t="shared" si="2914"/>
        <v>#N/A</v>
      </c>
      <c r="AP8412" s="17" t="e">
        <f t="shared" si="2915"/>
        <v>#N/A</v>
      </c>
      <c r="AQ8412" s="17" t="e">
        <f t="shared" si="2916"/>
        <v>#N/A</v>
      </c>
      <c r="AR8412" s="17" t="e">
        <f t="shared" si="2917"/>
        <v>#N/A</v>
      </c>
    </row>
    <row r="8413" spans="2:44" x14ac:dyDescent="0.25">
      <c r="B8413" t="e">
        <f>INDEX(RawData!$A$2:$A$1048576,MATCH(FmtData!$B$4+(ROW()-10),RawData!$A$2:$A$1048576,0))</f>
        <v>#N/A</v>
      </c>
      <c r="C8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3)</f>
        <v>#N/A</v>
      </c>
      <c r="D84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3" t="e">
        <f>INDEX(RawData!E$2:E$1048576,MATCH(FmtData!$B$4+(ROW()-10),RawData!$A$2:$A$1048576,0))</f>
        <v>#N/A</v>
      </c>
      <c r="F8413" t="e">
        <f>INDEX(RawData!F$2:F$1048576,MATCH(FmtData!$B$4+(ROW()-10),RawData!$A$2:$A$1048576,0))</f>
        <v>#N/A</v>
      </c>
      <c r="G8413" t="e">
        <f>INDEX(RawData!G$2:G$1048576,MATCH(FmtData!$B$4+(ROW()-10),RawData!$A$2:$A$1048576,0))</f>
        <v>#N/A</v>
      </c>
      <c r="H8413" t="e">
        <f>INDEX(RawData!H$2:H$1048576,MATCH(FmtData!$B$4+(ROW()-10),RawData!$A$2:$A$1048576,0))</f>
        <v>#N/A</v>
      </c>
      <c r="I8413" t="e">
        <f>INDEX(RawData!I$2:I$1048576,MATCH(FmtData!$B$4+(ROW()-10),RawData!$A$2:$A$1048576,0))</f>
        <v>#N/A</v>
      </c>
      <c r="J8413" t="e">
        <f>INDEX(RawData!J$2:J$1048576,MATCH(FmtData!$B$4+(ROW()-10),RawData!$A$2:$A$1048576,0))</f>
        <v>#N/A</v>
      </c>
      <c r="K8413" t="e">
        <f>INDEX(RawData!K$2:K$1048576,MATCH(FmtData!$B$4+(ROW()-10),RawData!$A$2:$A$1048576,0))</f>
        <v>#N/A</v>
      </c>
      <c r="L8413" t="e">
        <f>INDEX(RawData!L$2:L$1048576,MATCH(FmtData!$B$4+(ROW()-10),RawData!$A$2:$A$1048576,0))</f>
        <v>#N/A</v>
      </c>
      <c r="M8413" t="e">
        <f>INDEX(RawData!M$2:M$1048576,MATCH(FmtData!$B$4+(ROW()-10),RawData!$A$2:$A$1048576,0))</f>
        <v>#N/A</v>
      </c>
      <c r="N8413" t="e">
        <f>INDEX(RawData!N$2:N$1048576,MATCH(FmtData!$B$4+(ROW()-10),RawData!$A$2:$A$1048576,0))</f>
        <v>#N/A</v>
      </c>
      <c r="O8413" t="e">
        <f>INDEX(RawData!O$2:O$1048576,MATCH(FmtData!$B$4+(ROW()-10),RawData!$A$2:$A$1048576,0))</f>
        <v>#N/A</v>
      </c>
      <c r="P8413" t="e">
        <f>INDEX(RawData!P$2:P$1048576,MATCH(FmtData!$B$4+(ROW()-10),RawData!$A$2:$A$1048576,0))</f>
        <v>#N/A</v>
      </c>
      <c r="Q8413" t="e">
        <f>INDEX(RawData!Q$2:Q$1048576,MATCH(FmtData!$B$4+(ROW()-10),RawData!$A$2:$A$1048576,0))</f>
        <v>#N/A</v>
      </c>
      <c r="R8413" t="e">
        <f>INDEX(RawData!R$2:R$1048576,MATCH(FmtData!$B$4+(ROW()-10),RawData!$A$2:$A$1048576,0))</f>
        <v>#N/A</v>
      </c>
      <c r="S8413" t="e">
        <f>INDEX(RawData!S$2:S$1048576,MATCH(FmtData!$B$4+(ROW()-10),RawData!$A$2:$A$1048576,0))</f>
        <v>#N/A</v>
      </c>
      <c r="T8413" t="e">
        <f>INDEX(RawData!T$2:T$1048576,MATCH(FmtData!$B$4+(ROW()-10),RawData!$A$2:$A$1048576,0))</f>
        <v>#N/A</v>
      </c>
      <c r="U8413" t="e">
        <f>INDEX(RawData!U$2:U$1048576,MATCH(FmtData!$B$4+(ROW()-10),RawData!$A$2:$A$1048576,0))</f>
        <v>#N/A</v>
      </c>
      <c r="V8413" t="e">
        <f>INDEX(RawData!V$2:V$1048576,MATCH(FmtData!$B$4+(ROW()-10),RawData!$A$2:$A$1048576,0))</f>
        <v>#N/A</v>
      </c>
      <c r="W8413" s="8" t="e">
        <f t="shared" si="2899"/>
        <v>#N/A</v>
      </c>
      <c r="X8413" s="8" t="e">
        <f t="shared" si="2900"/>
        <v>#N/A</v>
      </c>
      <c r="Y8413" s="8" t="e">
        <f t="shared" si="2901"/>
        <v>#N/A</v>
      </c>
      <c r="Z8413" s="8" t="e">
        <f t="shared" si="2918"/>
        <v>#N/A</v>
      </c>
      <c r="AA8413" s="8" t="e">
        <f t="shared" si="2919"/>
        <v>#N/A</v>
      </c>
      <c r="AB8413" s="8" t="e">
        <f t="shared" si="2902"/>
        <v>#N/A</v>
      </c>
      <c r="AC8413" s="6" t="e">
        <f t="shared" si="2903"/>
        <v>#N/A</v>
      </c>
      <c r="AD8413" s="15" t="e">
        <f t="shared" si="2904"/>
        <v>#N/A</v>
      </c>
      <c r="AE8413" s="15" t="e">
        <f t="shared" si="2905"/>
        <v>#N/A</v>
      </c>
      <c r="AF8413" s="15" t="e">
        <f t="shared" si="2906"/>
        <v>#N/A</v>
      </c>
      <c r="AG8413" s="15" t="e">
        <f t="shared" si="2907"/>
        <v>#N/A</v>
      </c>
      <c r="AH8413" s="15" t="e">
        <f t="shared" si="2920"/>
        <v>#N/A</v>
      </c>
      <c r="AI8413" s="17" t="e">
        <f t="shared" si="2908"/>
        <v>#N/A</v>
      </c>
      <c r="AJ8413" s="17" t="e">
        <f t="shared" si="2909"/>
        <v>#N/A</v>
      </c>
      <c r="AK8413" s="17" t="e">
        <f t="shared" si="2910"/>
        <v>#N/A</v>
      </c>
      <c r="AL8413" s="17" t="e">
        <f t="shared" si="2911"/>
        <v>#N/A</v>
      </c>
      <c r="AM8413" s="17" t="e">
        <f t="shared" si="2912"/>
        <v>#N/A</v>
      </c>
      <c r="AN8413" s="17" t="e">
        <f t="shared" si="2913"/>
        <v>#N/A</v>
      </c>
      <c r="AO8413" s="17" t="e">
        <f t="shared" si="2914"/>
        <v>#N/A</v>
      </c>
      <c r="AP8413" s="17" t="e">
        <f t="shared" si="2915"/>
        <v>#N/A</v>
      </c>
      <c r="AQ8413" s="17" t="e">
        <f t="shared" si="2916"/>
        <v>#N/A</v>
      </c>
      <c r="AR8413" s="17" t="e">
        <f t="shared" si="2917"/>
        <v>#N/A</v>
      </c>
    </row>
    <row r="8414" spans="2:44" x14ac:dyDescent="0.25">
      <c r="B8414" t="e">
        <f>INDEX(RawData!$A$2:$A$1048576,MATCH(FmtData!$B$4+(ROW()-10),RawData!$A$2:$A$1048576,0))</f>
        <v>#N/A</v>
      </c>
      <c r="C8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4)</f>
        <v>#N/A</v>
      </c>
      <c r="D84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4" t="e">
        <f>INDEX(RawData!E$2:E$1048576,MATCH(FmtData!$B$4+(ROW()-10),RawData!$A$2:$A$1048576,0))</f>
        <v>#N/A</v>
      </c>
      <c r="F8414" t="e">
        <f>INDEX(RawData!F$2:F$1048576,MATCH(FmtData!$B$4+(ROW()-10),RawData!$A$2:$A$1048576,0))</f>
        <v>#N/A</v>
      </c>
      <c r="G8414" t="e">
        <f>INDEX(RawData!G$2:G$1048576,MATCH(FmtData!$B$4+(ROW()-10),RawData!$A$2:$A$1048576,0))</f>
        <v>#N/A</v>
      </c>
      <c r="H8414" t="e">
        <f>INDEX(RawData!H$2:H$1048576,MATCH(FmtData!$B$4+(ROW()-10),RawData!$A$2:$A$1048576,0))</f>
        <v>#N/A</v>
      </c>
      <c r="I8414" t="e">
        <f>INDEX(RawData!I$2:I$1048576,MATCH(FmtData!$B$4+(ROW()-10),RawData!$A$2:$A$1048576,0))</f>
        <v>#N/A</v>
      </c>
      <c r="J8414" t="e">
        <f>INDEX(RawData!J$2:J$1048576,MATCH(FmtData!$B$4+(ROW()-10),RawData!$A$2:$A$1048576,0))</f>
        <v>#N/A</v>
      </c>
      <c r="K8414" t="e">
        <f>INDEX(RawData!K$2:K$1048576,MATCH(FmtData!$B$4+(ROW()-10),RawData!$A$2:$A$1048576,0))</f>
        <v>#N/A</v>
      </c>
      <c r="L8414" t="e">
        <f>INDEX(RawData!L$2:L$1048576,MATCH(FmtData!$B$4+(ROW()-10),RawData!$A$2:$A$1048576,0))</f>
        <v>#N/A</v>
      </c>
      <c r="M8414" t="e">
        <f>INDEX(RawData!M$2:M$1048576,MATCH(FmtData!$B$4+(ROW()-10),RawData!$A$2:$A$1048576,0))</f>
        <v>#N/A</v>
      </c>
      <c r="N8414" t="e">
        <f>INDEX(RawData!N$2:N$1048576,MATCH(FmtData!$B$4+(ROW()-10),RawData!$A$2:$A$1048576,0))</f>
        <v>#N/A</v>
      </c>
      <c r="O8414" t="e">
        <f>INDEX(RawData!O$2:O$1048576,MATCH(FmtData!$B$4+(ROW()-10),RawData!$A$2:$A$1048576,0))</f>
        <v>#N/A</v>
      </c>
      <c r="P8414" t="e">
        <f>INDEX(RawData!P$2:P$1048576,MATCH(FmtData!$B$4+(ROW()-10),RawData!$A$2:$A$1048576,0))</f>
        <v>#N/A</v>
      </c>
      <c r="Q8414" t="e">
        <f>INDEX(RawData!Q$2:Q$1048576,MATCH(FmtData!$B$4+(ROW()-10),RawData!$A$2:$A$1048576,0))</f>
        <v>#N/A</v>
      </c>
      <c r="R8414" t="e">
        <f>INDEX(RawData!R$2:R$1048576,MATCH(FmtData!$B$4+(ROW()-10),RawData!$A$2:$A$1048576,0))</f>
        <v>#N/A</v>
      </c>
      <c r="S8414" t="e">
        <f>INDEX(RawData!S$2:S$1048576,MATCH(FmtData!$B$4+(ROW()-10),RawData!$A$2:$A$1048576,0))</f>
        <v>#N/A</v>
      </c>
      <c r="T8414" t="e">
        <f>INDEX(RawData!T$2:T$1048576,MATCH(FmtData!$B$4+(ROW()-10),RawData!$A$2:$A$1048576,0))</f>
        <v>#N/A</v>
      </c>
      <c r="U8414" t="e">
        <f>INDEX(RawData!U$2:U$1048576,MATCH(FmtData!$B$4+(ROW()-10),RawData!$A$2:$A$1048576,0))</f>
        <v>#N/A</v>
      </c>
      <c r="V8414" t="e">
        <f>INDEX(RawData!V$2:V$1048576,MATCH(FmtData!$B$4+(ROW()-10),RawData!$A$2:$A$1048576,0))</f>
        <v>#N/A</v>
      </c>
      <c r="W8414" s="8" t="e">
        <f t="shared" si="2899"/>
        <v>#N/A</v>
      </c>
      <c r="X8414" s="8" t="e">
        <f t="shared" si="2900"/>
        <v>#N/A</v>
      </c>
      <c r="Y8414" s="8" t="e">
        <f t="shared" si="2901"/>
        <v>#N/A</v>
      </c>
      <c r="Z8414" s="8" t="e">
        <f t="shared" si="2918"/>
        <v>#N/A</v>
      </c>
      <c r="AA8414" s="8" t="e">
        <f t="shared" si="2919"/>
        <v>#N/A</v>
      </c>
      <c r="AB8414" s="8" t="e">
        <f t="shared" si="2902"/>
        <v>#N/A</v>
      </c>
      <c r="AC8414" s="6" t="e">
        <f t="shared" si="2903"/>
        <v>#N/A</v>
      </c>
      <c r="AD8414" s="15" t="e">
        <f t="shared" si="2904"/>
        <v>#N/A</v>
      </c>
      <c r="AE8414" s="15" t="e">
        <f t="shared" si="2905"/>
        <v>#N/A</v>
      </c>
      <c r="AF8414" s="15" t="e">
        <f t="shared" si="2906"/>
        <v>#N/A</v>
      </c>
      <c r="AG8414" s="15" t="e">
        <f t="shared" si="2907"/>
        <v>#N/A</v>
      </c>
      <c r="AH8414" s="15" t="e">
        <f t="shared" si="2920"/>
        <v>#N/A</v>
      </c>
      <c r="AI8414" s="17" t="e">
        <f t="shared" si="2908"/>
        <v>#N/A</v>
      </c>
      <c r="AJ8414" s="17" t="e">
        <f t="shared" si="2909"/>
        <v>#N/A</v>
      </c>
      <c r="AK8414" s="17" t="e">
        <f t="shared" si="2910"/>
        <v>#N/A</v>
      </c>
      <c r="AL8414" s="17" t="e">
        <f t="shared" si="2911"/>
        <v>#N/A</v>
      </c>
      <c r="AM8414" s="17" t="e">
        <f t="shared" si="2912"/>
        <v>#N/A</v>
      </c>
      <c r="AN8414" s="17" t="e">
        <f t="shared" si="2913"/>
        <v>#N/A</v>
      </c>
      <c r="AO8414" s="17" t="e">
        <f t="shared" si="2914"/>
        <v>#N/A</v>
      </c>
      <c r="AP8414" s="17" t="e">
        <f t="shared" si="2915"/>
        <v>#N/A</v>
      </c>
      <c r="AQ8414" s="17" t="e">
        <f t="shared" si="2916"/>
        <v>#N/A</v>
      </c>
      <c r="AR8414" s="17" t="e">
        <f t="shared" si="2917"/>
        <v>#N/A</v>
      </c>
    </row>
    <row r="8415" spans="2:44" x14ac:dyDescent="0.25">
      <c r="B8415" t="e">
        <f>INDEX(RawData!$A$2:$A$1048576,MATCH(FmtData!$B$4+(ROW()-10),RawData!$A$2:$A$1048576,0))</f>
        <v>#N/A</v>
      </c>
      <c r="C8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5)</f>
        <v>#N/A</v>
      </c>
      <c r="D84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5" t="e">
        <f>INDEX(RawData!E$2:E$1048576,MATCH(FmtData!$B$4+(ROW()-10),RawData!$A$2:$A$1048576,0))</f>
        <v>#N/A</v>
      </c>
      <c r="F8415" t="e">
        <f>INDEX(RawData!F$2:F$1048576,MATCH(FmtData!$B$4+(ROW()-10),RawData!$A$2:$A$1048576,0))</f>
        <v>#N/A</v>
      </c>
      <c r="G8415" t="e">
        <f>INDEX(RawData!G$2:G$1048576,MATCH(FmtData!$B$4+(ROW()-10),RawData!$A$2:$A$1048576,0))</f>
        <v>#N/A</v>
      </c>
      <c r="H8415" t="e">
        <f>INDEX(RawData!H$2:H$1048576,MATCH(FmtData!$B$4+(ROW()-10),RawData!$A$2:$A$1048576,0))</f>
        <v>#N/A</v>
      </c>
      <c r="I8415" t="e">
        <f>INDEX(RawData!I$2:I$1048576,MATCH(FmtData!$B$4+(ROW()-10),RawData!$A$2:$A$1048576,0))</f>
        <v>#N/A</v>
      </c>
      <c r="J8415" t="e">
        <f>INDEX(RawData!J$2:J$1048576,MATCH(FmtData!$B$4+(ROW()-10),RawData!$A$2:$A$1048576,0))</f>
        <v>#N/A</v>
      </c>
      <c r="K8415" t="e">
        <f>INDEX(RawData!K$2:K$1048576,MATCH(FmtData!$B$4+(ROW()-10),RawData!$A$2:$A$1048576,0))</f>
        <v>#N/A</v>
      </c>
      <c r="L8415" t="e">
        <f>INDEX(RawData!L$2:L$1048576,MATCH(FmtData!$B$4+(ROW()-10),RawData!$A$2:$A$1048576,0))</f>
        <v>#N/A</v>
      </c>
      <c r="M8415" t="e">
        <f>INDEX(RawData!M$2:M$1048576,MATCH(FmtData!$B$4+(ROW()-10),RawData!$A$2:$A$1048576,0))</f>
        <v>#N/A</v>
      </c>
      <c r="N8415" t="e">
        <f>INDEX(RawData!N$2:N$1048576,MATCH(FmtData!$B$4+(ROW()-10),RawData!$A$2:$A$1048576,0))</f>
        <v>#N/A</v>
      </c>
      <c r="O8415" t="e">
        <f>INDEX(RawData!O$2:O$1048576,MATCH(FmtData!$B$4+(ROW()-10),RawData!$A$2:$A$1048576,0))</f>
        <v>#N/A</v>
      </c>
      <c r="P8415" t="e">
        <f>INDEX(RawData!P$2:P$1048576,MATCH(FmtData!$B$4+(ROW()-10),RawData!$A$2:$A$1048576,0))</f>
        <v>#N/A</v>
      </c>
      <c r="Q8415" t="e">
        <f>INDEX(RawData!Q$2:Q$1048576,MATCH(FmtData!$B$4+(ROW()-10),RawData!$A$2:$A$1048576,0))</f>
        <v>#N/A</v>
      </c>
      <c r="R8415" t="e">
        <f>INDEX(RawData!R$2:R$1048576,MATCH(FmtData!$B$4+(ROW()-10),RawData!$A$2:$A$1048576,0))</f>
        <v>#N/A</v>
      </c>
      <c r="S8415" t="e">
        <f>INDEX(RawData!S$2:S$1048576,MATCH(FmtData!$B$4+(ROW()-10),RawData!$A$2:$A$1048576,0))</f>
        <v>#N/A</v>
      </c>
      <c r="T8415" t="e">
        <f>INDEX(RawData!T$2:T$1048576,MATCH(FmtData!$B$4+(ROW()-10),RawData!$A$2:$A$1048576,0))</f>
        <v>#N/A</v>
      </c>
      <c r="U8415" t="e">
        <f>INDEX(RawData!U$2:U$1048576,MATCH(FmtData!$B$4+(ROW()-10),RawData!$A$2:$A$1048576,0))</f>
        <v>#N/A</v>
      </c>
      <c r="V8415" t="e">
        <f>INDEX(RawData!V$2:V$1048576,MATCH(FmtData!$B$4+(ROW()-10),RawData!$A$2:$A$1048576,0))</f>
        <v>#N/A</v>
      </c>
      <c r="W8415" s="8" t="e">
        <f t="shared" si="2899"/>
        <v>#N/A</v>
      </c>
      <c r="X8415" s="8" t="e">
        <f t="shared" si="2900"/>
        <v>#N/A</v>
      </c>
      <c r="Y8415" s="8" t="e">
        <f t="shared" si="2901"/>
        <v>#N/A</v>
      </c>
      <c r="Z8415" s="8" t="e">
        <f t="shared" si="2918"/>
        <v>#N/A</v>
      </c>
      <c r="AA8415" s="8" t="e">
        <f t="shared" si="2919"/>
        <v>#N/A</v>
      </c>
      <c r="AB8415" s="8" t="e">
        <f t="shared" si="2902"/>
        <v>#N/A</v>
      </c>
      <c r="AC8415" s="6" t="e">
        <f t="shared" si="2903"/>
        <v>#N/A</v>
      </c>
      <c r="AD8415" s="15" t="e">
        <f t="shared" si="2904"/>
        <v>#N/A</v>
      </c>
      <c r="AE8415" s="15" t="e">
        <f t="shared" si="2905"/>
        <v>#N/A</v>
      </c>
      <c r="AF8415" s="15" t="e">
        <f t="shared" si="2906"/>
        <v>#N/A</v>
      </c>
      <c r="AG8415" s="15" t="e">
        <f t="shared" si="2907"/>
        <v>#N/A</v>
      </c>
      <c r="AH8415" s="15" t="e">
        <f t="shared" si="2920"/>
        <v>#N/A</v>
      </c>
      <c r="AI8415" s="17" t="e">
        <f t="shared" si="2908"/>
        <v>#N/A</v>
      </c>
      <c r="AJ8415" s="17" t="e">
        <f t="shared" si="2909"/>
        <v>#N/A</v>
      </c>
      <c r="AK8415" s="17" t="e">
        <f t="shared" si="2910"/>
        <v>#N/A</v>
      </c>
      <c r="AL8415" s="17" t="e">
        <f t="shared" si="2911"/>
        <v>#N/A</v>
      </c>
      <c r="AM8415" s="17" t="e">
        <f t="shared" si="2912"/>
        <v>#N/A</v>
      </c>
      <c r="AN8415" s="17" t="e">
        <f t="shared" si="2913"/>
        <v>#N/A</v>
      </c>
      <c r="AO8415" s="17" t="e">
        <f t="shared" si="2914"/>
        <v>#N/A</v>
      </c>
      <c r="AP8415" s="17" t="e">
        <f t="shared" si="2915"/>
        <v>#N/A</v>
      </c>
      <c r="AQ8415" s="17" t="e">
        <f t="shared" si="2916"/>
        <v>#N/A</v>
      </c>
      <c r="AR8415" s="17" t="e">
        <f t="shared" si="2917"/>
        <v>#N/A</v>
      </c>
    </row>
    <row r="8416" spans="2:44" x14ac:dyDescent="0.25">
      <c r="B8416" t="e">
        <f>INDEX(RawData!$A$2:$A$1048576,MATCH(FmtData!$B$4+(ROW()-10),RawData!$A$2:$A$1048576,0))</f>
        <v>#N/A</v>
      </c>
      <c r="C8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6)</f>
        <v>#N/A</v>
      </c>
      <c r="D84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6" t="e">
        <f>INDEX(RawData!E$2:E$1048576,MATCH(FmtData!$B$4+(ROW()-10),RawData!$A$2:$A$1048576,0))</f>
        <v>#N/A</v>
      </c>
      <c r="F8416" t="e">
        <f>INDEX(RawData!F$2:F$1048576,MATCH(FmtData!$B$4+(ROW()-10),RawData!$A$2:$A$1048576,0))</f>
        <v>#N/A</v>
      </c>
      <c r="G8416" t="e">
        <f>INDEX(RawData!G$2:G$1048576,MATCH(FmtData!$B$4+(ROW()-10),RawData!$A$2:$A$1048576,0))</f>
        <v>#N/A</v>
      </c>
      <c r="H8416" t="e">
        <f>INDEX(RawData!H$2:H$1048576,MATCH(FmtData!$B$4+(ROW()-10),RawData!$A$2:$A$1048576,0))</f>
        <v>#N/A</v>
      </c>
      <c r="I8416" t="e">
        <f>INDEX(RawData!I$2:I$1048576,MATCH(FmtData!$B$4+(ROW()-10),RawData!$A$2:$A$1048576,0))</f>
        <v>#N/A</v>
      </c>
      <c r="J8416" t="e">
        <f>INDEX(RawData!J$2:J$1048576,MATCH(FmtData!$B$4+(ROW()-10),RawData!$A$2:$A$1048576,0))</f>
        <v>#N/A</v>
      </c>
      <c r="K8416" t="e">
        <f>INDEX(RawData!K$2:K$1048576,MATCH(FmtData!$B$4+(ROW()-10),RawData!$A$2:$A$1048576,0))</f>
        <v>#N/A</v>
      </c>
      <c r="L8416" t="e">
        <f>INDEX(RawData!L$2:L$1048576,MATCH(FmtData!$B$4+(ROW()-10),RawData!$A$2:$A$1048576,0))</f>
        <v>#N/A</v>
      </c>
      <c r="M8416" t="e">
        <f>INDEX(RawData!M$2:M$1048576,MATCH(FmtData!$B$4+(ROW()-10),RawData!$A$2:$A$1048576,0))</f>
        <v>#N/A</v>
      </c>
      <c r="N8416" t="e">
        <f>INDEX(RawData!N$2:N$1048576,MATCH(FmtData!$B$4+(ROW()-10),RawData!$A$2:$A$1048576,0))</f>
        <v>#N/A</v>
      </c>
      <c r="O8416" t="e">
        <f>INDEX(RawData!O$2:O$1048576,MATCH(FmtData!$B$4+(ROW()-10),RawData!$A$2:$A$1048576,0))</f>
        <v>#N/A</v>
      </c>
      <c r="P8416" t="e">
        <f>INDEX(RawData!P$2:P$1048576,MATCH(FmtData!$B$4+(ROW()-10),RawData!$A$2:$A$1048576,0))</f>
        <v>#N/A</v>
      </c>
      <c r="Q8416" t="e">
        <f>INDEX(RawData!Q$2:Q$1048576,MATCH(FmtData!$B$4+(ROW()-10),RawData!$A$2:$A$1048576,0))</f>
        <v>#N/A</v>
      </c>
      <c r="R8416" t="e">
        <f>INDEX(RawData!R$2:R$1048576,MATCH(FmtData!$B$4+(ROW()-10),RawData!$A$2:$A$1048576,0))</f>
        <v>#N/A</v>
      </c>
      <c r="S8416" t="e">
        <f>INDEX(RawData!S$2:S$1048576,MATCH(FmtData!$B$4+(ROW()-10),RawData!$A$2:$A$1048576,0))</f>
        <v>#N/A</v>
      </c>
      <c r="T8416" t="e">
        <f>INDEX(RawData!T$2:T$1048576,MATCH(FmtData!$B$4+(ROW()-10),RawData!$A$2:$A$1048576,0))</f>
        <v>#N/A</v>
      </c>
      <c r="U8416" t="e">
        <f>INDEX(RawData!U$2:U$1048576,MATCH(FmtData!$B$4+(ROW()-10),RawData!$A$2:$A$1048576,0))</f>
        <v>#N/A</v>
      </c>
      <c r="V8416" t="e">
        <f>INDEX(RawData!V$2:V$1048576,MATCH(FmtData!$B$4+(ROW()-10),RawData!$A$2:$A$1048576,0))</f>
        <v>#N/A</v>
      </c>
      <c r="W8416" s="8" t="e">
        <f t="shared" si="2899"/>
        <v>#N/A</v>
      </c>
      <c r="X8416" s="8" t="e">
        <f t="shared" si="2900"/>
        <v>#N/A</v>
      </c>
      <c r="Y8416" s="8" t="e">
        <f t="shared" si="2901"/>
        <v>#N/A</v>
      </c>
      <c r="Z8416" s="8" t="e">
        <f t="shared" si="2918"/>
        <v>#N/A</v>
      </c>
      <c r="AA8416" s="8" t="e">
        <f t="shared" si="2919"/>
        <v>#N/A</v>
      </c>
      <c r="AB8416" s="8" t="e">
        <f t="shared" si="2902"/>
        <v>#N/A</v>
      </c>
      <c r="AC8416" s="6" t="e">
        <f t="shared" si="2903"/>
        <v>#N/A</v>
      </c>
      <c r="AD8416" s="15" t="e">
        <f t="shared" si="2904"/>
        <v>#N/A</v>
      </c>
      <c r="AE8416" s="15" t="e">
        <f t="shared" si="2905"/>
        <v>#N/A</v>
      </c>
      <c r="AF8416" s="15" t="e">
        <f t="shared" si="2906"/>
        <v>#N/A</v>
      </c>
      <c r="AG8416" s="15" t="e">
        <f t="shared" si="2907"/>
        <v>#N/A</v>
      </c>
      <c r="AH8416" s="15" t="e">
        <f t="shared" si="2920"/>
        <v>#N/A</v>
      </c>
      <c r="AI8416" s="17" t="e">
        <f t="shared" si="2908"/>
        <v>#N/A</v>
      </c>
      <c r="AJ8416" s="17" t="e">
        <f t="shared" si="2909"/>
        <v>#N/A</v>
      </c>
      <c r="AK8416" s="17" t="e">
        <f t="shared" si="2910"/>
        <v>#N/A</v>
      </c>
      <c r="AL8416" s="17" t="e">
        <f t="shared" si="2911"/>
        <v>#N/A</v>
      </c>
      <c r="AM8416" s="17" t="e">
        <f t="shared" si="2912"/>
        <v>#N/A</v>
      </c>
      <c r="AN8416" s="17" t="e">
        <f t="shared" si="2913"/>
        <v>#N/A</v>
      </c>
      <c r="AO8416" s="17" t="e">
        <f t="shared" si="2914"/>
        <v>#N/A</v>
      </c>
      <c r="AP8416" s="17" t="e">
        <f t="shared" si="2915"/>
        <v>#N/A</v>
      </c>
      <c r="AQ8416" s="17" t="e">
        <f t="shared" si="2916"/>
        <v>#N/A</v>
      </c>
      <c r="AR8416" s="17" t="e">
        <f t="shared" si="2917"/>
        <v>#N/A</v>
      </c>
    </row>
    <row r="8417" spans="2:44" x14ac:dyDescent="0.25">
      <c r="B8417" t="e">
        <f>INDEX(RawData!$A$2:$A$1048576,MATCH(FmtData!$B$4+(ROW()-10),RawData!$A$2:$A$1048576,0))</f>
        <v>#N/A</v>
      </c>
      <c r="C8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7)</f>
        <v>#N/A</v>
      </c>
      <c r="D84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7" t="e">
        <f>INDEX(RawData!E$2:E$1048576,MATCH(FmtData!$B$4+(ROW()-10),RawData!$A$2:$A$1048576,0))</f>
        <v>#N/A</v>
      </c>
      <c r="F8417" t="e">
        <f>INDEX(RawData!F$2:F$1048576,MATCH(FmtData!$B$4+(ROW()-10),RawData!$A$2:$A$1048576,0))</f>
        <v>#N/A</v>
      </c>
      <c r="G8417" t="e">
        <f>INDEX(RawData!G$2:G$1048576,MATCH(FmtData!$B$4+(ROW()-10),RawData!$A$2:$A$1048576,0))</f>
        <v>#N/A</v>
      </c>
      <c r="H8417" t="e">
        <f>INDEX(RawData!H$2:H$1048576,MATCH(FmtData!$B$4+(ROW()-10),RawData!$A$2:$A$1048576,0))</f>
        <v>#N/A</v>
      </c>
      <c r="I8417" t="e">
        <f>INDEX(RawData!I$2:I$1048576,MATCH(FmtData!$B$4+(ROW()-10),RawData!$A$2:$A$1048576,0))</f>
        <v>#N/A</v>
      </c>
      <c r="J8417" t="e">
        <f>INDEX(RawData!J$2:J$1048576,MATCH(FmtData!$B$4+(ROW()-10),RawData!$A$2:$A$1048576,0))</f>
        <v>#N/A</v>
      </c>
      <c r="K8417" t="e">
        <f>INDEX(RawData!K$2:K$1048576,MATCH(FmtData!$B$4+(ROW()-10),RawData!$A$2:$A$1048576,0))</f>
        <v>#N/A</v>
      </c>
      <c r="L8417" t="e">
        <f>INDEX(RawData!L$2:L$1048576,MATCH(FmtData!$B$4+(ROW()-10),RawData!$A$2:$A$1048576,0))</f>
        <v>#N/A</v>
      </c>
      <c r="M8417" t="e">
        <f>INDEX(RawData!M$2:M$1048576,MATCH(FmtData!$B$4+(ROW()-10),RawData!$A$2:$A$1048576,0))</f>
        <v>#N/A</v>
      </c>
      <c r="N8417" t="e">
        <f>INDEX(RawData!N$2:N$1048576,MATCH(FmtData!$B$4+(ROW()-10),RawData!$A$2:$A$1048576,0))</f>
        <v>#N/A</v>
      </c>
      <c r="O8417" t="e">
        <f>INDEX(RawData!O$2:O$1048576,MATCH(FmtData!$B$4+(ROW()-10),RawData!$A$2:$A$1048576,0))</f>
        <v>#N/A</v>
      </c>
      <c r="P8417" t="e">
        <f>INDEX(RawData!P$2:P$1048576,MATCH(FmtData!$B$4+(ROW()-10),RawData!$A$2:$A$1048576,0))</f>
        <v>#N/A</v>
      </c>
      <c r="Q8417" t="e">
        <f>INDEX(RawData!Q$2:Q$1048576,MATCH(FmtData!$B$4+(ROW()-10),RawData!$A$2:$A$1048576,0))</f>
        <v>#N/A</v>
      </c>
      <c r="R8417" t="e">
        <f>INDEX(RawData!R$2:R$1048576,MATCH(FmtData!$B$4+(ROW()-10),RawData!$A$2:$A$1048576,0))</f>
        <v>#N/A</v>
      </c>
      <c r="S8417" t="e">
        <f>INDEX(RawData!S$2:S$1048576,MATCH(FmtData!$B$4+(ROW()-10),RawData!$A$2:$A$1048576,0))</f>
        <v>#N/A</v>
      </c>
      <c r="T8417" t="e">
        <f>INDEX(RawData!T$2:T$1048576,MATCH(FmtData!$B$4+(ROW()-10),RawData!$A$2:$A$1048576,0))</f>
        <v>#N/A</v>
      </c>
      <c r="U8417" t="e">
        <f>INDEX(RawData!U$2:U$1048576,MATCH(FmtData!$B$4+(ROW()-10),RawData!$A$2:$A$1048576,0))</f>
        <v>#N/A</v>
      </c>
      <c r="V8417" t="e">
        <f>INDEX(RawData!V$2:V$1048576,MATCH(FmtData!$B$4+(ROW()-10),RawData!$A$2:$A$1048576,0))</f>
        <v>#N/A</v>
      </c>
      <c r="W8417" s="8" t="e">
        <f t="shared" si="2899"/>
        <v>#N/A</v>
      </c>
      <c r="X8417" s="8" t="e">
        <f t="shared" si="2900"/>
        <v>#N/A</v>
      </c>
      <c r="Y8417" s="8" t="e">
        <f t="shared" si="2901"/>
        <v>#N/A</v>
      </c>
      <c r="Z8417" s="8" t="e">
        <f t="shared" si="2918"/>
        <v>#N/A</v>
      </c>
      <c r="AA8417" s="8" t="e">
        <f t="shared" si="2919"/>
        <v>#N/A</v>
      </c>
      <c r="AB8417" s="8" t="e">
        <f t="shared" si="2902"/>
        <v>#N/A</v>
      </c>
      <c r="AC8417" s="6" t="e">
        <f t="shared" si="2903"/>
        <v>#N/A</v>
      </c>
      <c r="AD8417" s="15" t="e">
        <f t="shared" si="2904"/>
        <v>#N/A</v>
      </c>
      <c r="AE8417" s="15" t="e">
        <f t="shared" si="2905"/>
        <v>#N/A</v>
      </c>
      <c r="AF8417" s="15" t="e">
        <f t="shared" si="2906"/>
        <v>#N/A</v>
      </c>
      <c r="AG8417" s="15" t="e">
        <f t="shared" si="2907"/>
        <v>#N/A</v>
      </c>
      <c r="AH8417" s="15" t="e">
        <f t="shared" si="2920"/>
        <v>#N/A</v>
      </c>
      <c r="AI8417" s="17" t="e">
        <f t="shared" si="2908"/>
        <v>#N/A</v>
      </c>
      <c r="AJ8417" s="17" t="e">
        <f t="shared" si="2909"/>
        <v>#N/A</v>
      </c>
      <c r="AK8417" s="17" t="e">
        <f t="shared" si="2910"/>
        <v>#N/A</v>
      </c>
      <c r="AL8417" s="17" t="e">
        <f t="shared" si="2911"/>
        <v>#N/A</v>
      </c>
      <c r="AM8417" s="17" t="e">
        <f t="shared" si="2912"/>
        <v>#N/A</v>
      </c>
      <c r="AN8417" s="17" t="e">
        <f t="shared" si="2913"/>
        <v>#N/A</v>
      </c>
      <c r="AO8417" s="17" t="e">
        <f t="shared" si="2914"/>
        <v>#N/A</v>
      </c>
      <c r="AP8417" s="17" t="e">
        <f t="shared" si="2915"/>
        <v>#N/A</v>
      </c>
      <c r="AQ8417" s="17" t="e">
        <f t="shared" si="2916"/>
        <v>#N/A</v>
      </c>
      <c r="AR8417" s="17" t="e">
        <f t="shared" si="2917"/>
        <v>#N/A</v>
      </c>
    </row>
    <row r="8418" spans="2:44" x14ac:dyDescent="0.25">
      <c r="B8418" t="e">
        <f>INDEX(RawData!$A$2:$A$1048576,MATCH(FmtData!$B$4+(ROW()-10),RawData!$A$2:$A$1048576,0))</f>
        <v>#N/A</v>
      </c>
      <c r="C8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8)</f>
        <v>#N/A</v>
      </c>
      <c r="D84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8" t="e">
        <f>INDEX(RawData!E$2:E$1048576,MATCH(FmtData!$B$4+(ROW()-10),RawData!$A$2:$A$1048576,0))</f>
        <v>#N/A</v>
      </c>
      <c r="F8418" t="e">
        <f>INDEX(RawData!F$2:F$1048576,MATCH(FmtData!$B$4+(ROW()-10),RawData!$A$2:$A$1048576,0))</f>
        <v>#N/A</v>
      </c>
      <c r="G8418" t="e">
        <f>INDEX(RawData!G$2:G$1048576,MATCH(FmtData!$B$4+(ROW()-10),RawData!$A$2:$A$1048576,0))</f>
        <v>#N/A</v>
      </c>
      <c r="H8418" t="e">
        <f>INDEX(RawData!H$2:H$1048576,MATCH(FmtData!$B$4+(ROW()-10),RawData!$A$2:$A$1048576,0))</f>
        <v>#N/A</v>
      </c>
      <c r="I8418" t="e">
        <f>INDEX(RawData!I$2:I$1048576,MATCH(FmtData!$B$4+(ROW()-10),RawData!$A$2:$A$1048576,0))</f>
        <v>#N/A</v>
      </c>
      <c r="J8418" t="e">
        <f>INDEX(RawData!J$2:J$1048576,MATCH(FmtData!$B$4+(ROW()-10),RawData!$A$2:$A$1048576,0))</f>
        <v>#N/A</v>
      </c>
      <c r="K8418" t="e">
        <f>INDEX(RawData!K$2:K$1048576,MATCH(FmtData!$B$4+(ROW()-10),RawData!$A$2:$A$1048576,0))</f>
        <v>#N/A</v>
      </c>
      <c r="L8418" t="e">
        <f>INDEX(RawData!L$2:L$1048576,MATCH(FmtData!$B$4+(ROW()-10),RawData!$A$2:$A$1048576,0))</f>
        <v>#N/A</v>
      </c>
      <c r="M8418" t="e">
        <f>INDEX(RawData!M$2:M$1048576,MATCH(FmtData!$B$4+(ROW()-10),RawData!$A$2:$A$1048576,0))</f>
        <v>#N/A</v>
      </c>
      <c r="N8418" t="e">
        <f>INDEX(RawData!N$2:N$1048576,MATCH(FmtData!$B$4+(ROW()-10),RawData!$A$2:$A$1048576,0))</f>
        <v>#N/A</v>
      </c>
      <c r="O8418" t="e">
        <f>INDEX(RawData!O$2:O$1048576,MATCH(FmtData!$B$4+(ROW()-10),RawData!$A$2:$A$1048576,0))</f>
        <v>#N/A</v>
      </c>
      <c r="P8418" t="e">
        <f>INDEX(RawData!P$2:P$1048576,MATCH(FmtData!$B$4+(ROW()-10),RawData!$A$2:$A$1048576,0))</f>
        <v>#N/A</v>
      </c>
      <c r="Q8418" t="e">
        <f>INDEX(RawData!Q$2:Q$1048576,MATCH(FmtData!$B$4+(ROW()-10),RawData!$A$2:$A$1048576,0))</f>
        <v>#N/A</v>
      </c>
      <c r="R8418" t="e">
        <f>INDEX(RawData!R$2:R$1048576,MATCH(FmtData!$B$4+(ROW()-10),RawData!$A$2:$A$1048576,0))</f>
        <v>#N/A</v>
      </c>
      <c r="S8418" t="e">
        <f>INDEX(RawData!S$2:S$1048576,MATCH(FmtData!$B$4+(ROW()-10),RawData!$A$2:$A$1048576,0))</f>
        <v>#N/A</v>
      </c>
      <c r="T8418" t="e">
        <f>INDEX(RawData!T$2:T$1048576,MATCH(FmtData!$B$4+(ROW()-10),RawData!$A$2:$A$1048576,0))</f>
        <v>#N/A</v>
      </c>
      <c r="U8418" t="e">
        <f>INDEX(RawData!U$2:U$1048576,MATCH(FmtData!$B$4+(ROW()-10),RawData!$A$2:$A$1048576,0))</f>
        <v>#N/A</v>
      </c>
      <c r="V8418" t="e">
        <f>INDEX(RawData!V$2:V$1048576,MATCH(FmtData!$B$4+(ROW()-10),RawData!$A$2:$A$1048576,0))</f>
        <v>#N/A</v>
      </c>
      <c r="W8418" s="8" t="e">
        <f t="shared" si="2899"/>
        <v>#N/A</v>
      </c>
      <c r="X8418" s="8" t="e">
        <f t="shared" si="2900"/>
        <v>#N/A</v>
      </c>
      <c r="Y8418" s="8" t="e">
        <f t="shared" si="2901"/>
        <v>#N/A</v>
      </c>
      <c r="Z8418" s="8" t="e">
        <f t="shared" si="2918"/>
        <v>#N/A</v>
      </c>
      <c r="AA8418" s="8" t="e">
        <f t="shared" si="2919"/>
        <v>#N/A</v>
      </c>
      <c r="AB8418" s="8" t="e">
        <f t="shared" si="2902"/>
        <v>#N/A</v>
      </c>
      <c r="AC8418" s="6" t="e">
        <f t="shared" si="2903"/>
        <v>#N/A</v>
      </c>
      <c r="AD8418" s="15" t="e">
        <f t="shared" si="2904"/>
        <v>#N/A</v>
      </c>
      <c r="AE8418" s="15" t="e">
        <f t="shared" si="2905"/>
        <v>#N/A</v>
      </c>
      <c r="AF8418" s="15" t="e">
        <f t="shared" si="2906"/>
        <v>#N/A</v>
      </c>
      <c r="AG8418" s="15" t="e">
        <f t="shared" si="2907"/>
        <v>#N/A</v>
      </c>
      <c r="AH8418" s="15" t="e">
        <f t="shared" si="2920"/>
        <v>#N/A</v>
      </c>
      <c r="AI8418" s="17" t="e">
        <f t="shared" si="2908"/>
        <v>#N/A</v>
      </c>
      <c r="AJ8418" s="17" t="e">
        <f t="shared" si="2909"/>
        <v>#N/A</v>
      </c>
      <c r="AK8418" s="17" t="e">
        <f t="shared" si="2910"/>
        <v>#N/A</v>
      </c>
      <c r="AL8418" s="17" t="e">
        <f t="shared" si="2911"/>
        <v>#N/A</v>
      </c>
      <c r="AM8418" s="17" t="e">
        <f t="shared" si="2912"/>
        <v>#N/A</v>
      </c>
      <c r="AN8418" s="17" t="e">
        <f t="shared" si="2913"/>
        <v>#N/A</v>
      </c>
      <c r="AO8418" s="17" t="e">
        <f t="shared" si="2914"/>
        <v>#N/A</v>
      </c>
      <c r="AP8418" s="17" t="e">
        <f t="shared" si="2915"/>
        <v>#N/A</v>
      </c>
      <c r="AQ8418" s="17" t="e">
        <f t="shared" si="2916"/>
        <v>#N/A</v>
      </c>
      <c r="AR8418" s="17" t="e">
        <f t="shared" si="2917"/>
        <v>#N/A</v>
      </c>
    </row>
    <row r="8419" spans="2:44" x14ac:dyDescent="0.25">
      <c r="B8419" t="e">
        <f>INDEX(RawData!$A$2:$A$1048576,MATCH(FmtData!$B$4+(ROW()-10),RawData!$A$2:$A$1048576,0))</f>
        <v>#N/A</v>
      </c>
      <c r="C8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9)</f>
        <v>#N/A</v>
      </c>
      <c r="D84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19" t="e">
        <f>INDEX(RawData!E$2:E$1048576,MATCH(FmtData!$B$4+(ROW()-10),RawData!$A$2:$A$1048576,0))</f>
        <v>#N/A</v>
      </c>
      <c r="F8419" t="e">
        <f>INDEX(RawData!F$2:F$1048576,MATCH(FmtData!$B$4+(ROW()-10),RawData!$A$2:$A$1048576,0))</f>
        <v>#N/A</v>
      </c>
      <c r="G8419" t="e">
        <f>INDEX(RawData!G$2:G$1048576,MATCH(FmtData!$B$4+(ROW()-10),RawData!$A$2:$A$1048576,0))</f>
        <v>#N/A</v>
      </c>
      <c r="H8419" t="e">
        <f>INDEX(RawData!H$2:H$1048576,MATCH(FmtData!$B$4+(ROW()-10),RawData!$A$2:$A$1048576,0))</f>
        <v>#N/A</v>
      </c>
      <c r="I8419" t="e">
        <f>INDEX(RawData!I$2:I$1048576,MATCH(FmtData!$B$4+(ROW()-10),RawData!$A$2:$A$1048576,0))</f>
        <v>#N/A</v>
      </c>
      <c r="J8419" t="e">
        <f>INDEX(RawData!J$2:J$1048576,MATCH(FmtData!$B$4+(ROW()-10),RawData!$A$2:$A$1048576,0))</f>
        <v>#N/A</v>
      </c>
      <c r="K8419" t="e">
        <f>INDEX(RawData!K$2:K$1048576,MATCH(FmtData!$B$4+(ROW()-10),RawData!$A$2:$A$1048576,0))</f>
        <v>#N/A</v>
      </c>
      <c r="L8419" t="e">
        <f>INDEX(RawData!L$2:L$1048576,MATCH(FmtData!$B$4+(ROW()-10),RawData!$A$2:$A$1048576,0))</f>
        <v>#N/A</v>
      </c>
      <c r="M8419" t="e">
        <f>INDEX(RawData!M$2:M$1048576,MATCH(FmtData!$B$4+(ROW()-10),RawData!$A$2:$A$1048576,0))</f>
        <v>#N/A</v>
      </c>
      <c r="N8419" t="e">
        <f>INDEX(RawData!N$2:N$1048576,MATCH(FmtData!$B$4+(ROW()-10),RawData!$A$2:$A$1048576,0))</f>
        <v>#N/A</v>
      </c>
      <c r="O8419" t="e">
        <f>INDEX(RawData!O$2:O$1048576,MATCH(FmtData!$B$4+(ROW()-10),RawData!$A$2:$A$1048576,0))</f>
        <v>#N/A</v>
      </c>
      <c r="P8419" t="e">
        <f>INDEX(RawData!P$2:P$1048576,MATCH(FmtData!$B$4+(ROW()-10),RawData!$A$2:$A$1048576,0))</f>
        <v>#N/A</v>
      </c>
      <c r="Q8419" t="e">
        <f>INDEX(RawData!Q$2:Q$1048576,MATCH(FmtData!$B$4+(ROW()-10),RawData!$A$2:$A$1048576,0))</f>
        <v>#N/A</v>
      </c>
      <c r="R8419" t="e">
        <f>INDEX(RawData!R$2:R$1048576,MATCH(FmtData!$B$4+(ROW()-10),RawData!$A$2:$A$1048576,0))</f>
        <v>#N/A</v>
      </c>
      <c r="S8419" t="e">
        <f>INDEX(RawData!S$2:S$1048576,MATCH(FmtData!$B$4+(ROW()-10),RawData!$A$2:$A$1048576,0))</f>
        <v>#N/A</v>
      </c>
      <c r="T8419" t="e">
        <f>INDEX(RawData!T$2:T$1048576,MATCH(FmtData!$B$4+(ROW()-10),RawData!$A$2:$A$1048576,0))</f>
        <v>#N/A</v>
      </c>
      <c r="U8419" t="e">
        <f>INDEX(RawData!U$2:U$1048576,MATCH(FmtData!$B$4+(ROW()-10),RawData!$A$2:$A$1048576,0))</f>
        <v>#N/A</v>
      </c>
      <c r="V8419" t="e">
        <f>INDEX(RawData!V$2:V$1048576,MATCH(FmtData!$B$4+(ROW()-10),RawData!$A$2:$A$1048576,0))</f>
        <v>#N/A</v>
      </c>
      <c r="W8419" s="8" t="e">
        <f t="shared" si="2899"/>
        <v>#N/A</v>
      </c>
      <c r="X8419" s="8" t="e">
        <f t="shared" si="2900"/>
        <v>#N/A</v>
      </c>
      <c r="Y8419" s="8" t="e">
        <f t="shared" si="2901"/>
        <v>#N/A</v>
      </c>
      <c r="Z8419" s="8" t="e">
        <f t="shared" si="2918"/>
        <v>#N/A</v>
      </c>
      <c r="AA8419" s="8" t="e">
        <f t="shared" si="2919"/>
        <v>#N/A</v>
      </c>
      <c r="AB8419" s="8" t="e">
        <f t="shared" si="2902"/>
        <v>#N/A</v>
      </c>
      <c r="AC8419" s="6" t="e">
        <f t="shared" si="2903"/>
        <v>#N/A</v>
      </c>
      <c r="AD8419" s="15" t="e">
        <f t="shared" si="2904"/>
        <v>#N/A</v>
      </c>
      <c r="AE8419" s="15" t="e">
        <f t="shared" si="2905"/>
        <v>#N/A</v>
      </c>
      <c r="AF8419" s="15" t="e">
        <f t="shared" si="2906"/>
        <v>#N/A</v>
      </c>
      <c r="AG8419" s="15" t="e">
        <f t="shared" si="2907"/>
        <v>#N/A</v>
      </c>
      <c r="AH8419" s="15" t="e">
        <f t="shared" si="2920"/>
        <v>#N/A</v>
      </c>
      <c r="AI8419" s="17" t="e">
        <f t="shared" si="2908"/>
        <v>#N/A</v>
      </c>
      <c r="AJ8419" s="17" t="e">
        <f t="shared" si="2909"/>
        <v>#N/A</v>
      </c>
      <c r="AK8419" s="17" t="e">
        <f t="shared" si="2910"/>
        <v>#N/A</v>
      </c>
      <c r="AL8419" s="17" t="e">
        <f t="shared" si="2911"/>
        <v>#N/A</v>
      </c>
      <c r="AM8419" s="17" t="e">
        <f t="shared" si="2912"/>
        <v>#N/A</v>
      </c>
      <c r="AN8419" s="17" t="e">
        <f t="shared" si="2913"/>
        <v>#N/A</v>
      </c>
      <c r="AO8419" s="17" t="e">
        <f t="shared" si="2914"/>
        <v>#N/A</v>
      </c>
      <c r="AP8419" s="17" t="e">
        <f t="shared" si="2915"/>
        <v>#N/A</v>
      </c>
      <c r="AQ8419" s="17" t="e">
        <f t="shared" si="2916"/>
        <v>#N/A</v>
      </c>
      <c r="AR8419" s="17" t="e">
        <f t="shared" si="2917"/>
        <v>#N/A</v>
      </c>
    </row>
    <row r="8420" spans="2:44" x14ac:dyDescent="0.25">
      <c r="B8420" t="e">
        <f>INDEX(RawData!$A$2:$A$1048576,MATCH(FmtData!$B$4+(ROW()-10),RawData!$A$2:$A$1048576,0))</f>
        <v>#N/A</v>
      </c>
      <c r="C8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0)</f>
        <v>#N/A</v>
      </c>
      <c r="D84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0" t="e">
        <f>INDEX(RawData!E$2:E$1048576,MATCH(FmtData!$B$4+(ROW()-10),RawData!$A$2:$A$1048576,0))</f>
        <v>#N/A</v>
      </c>
      <c r="F8420" t="e">
        <f>INDEX(RawData!F$2:F$1048576,MATCH(FmtData!$B$4+(ROW()-10),RawData!$A$2:$A$1048576,0))</f>
        <v>#N/A</v>
      </c>
      <c r="G8420" t="e">
        <f>INDEX(RawData!G$2:G$1048576,MATCH(FmtData!$B$4+(ROW()-10),RawData!$A$2:$A$1048576,0))</f>
        <v>#N/A</v>
      </c>
      <c r="H8420" t="e">
        <f>INDEX(RawData!H$2:H$1048576,MATCH(FmtData!$B$4+(ROW()-10),RawData!$A$2:$A$1048576,0))</f>
        <v>#N/A</v>
      </c>
      <c r="I8420" t="e">
        <f>INDEX(RawData!I$2:I$1048576,MATCH(FmtData!$B$4+(ROW()-10),RawData!$A$2:$A$1048576,0))</f>
        <v>#N/A</v>
      </c>
      <c r="J8420" t="e">
        <f>INDEX(RawData!J$2:J$1048576,MATCH(FmtData!$B$4+(ROW()-10),RawData!$A$2:$A$1048576,0))</f>
        <v>#N/A</v>
      </c>
      <c r="K8420" t="e">
        <f>INDEX(RawData!K$2:K$1048576,MATCH(FmtData!$B$4+(ROW()-10),RawData!$A$2:$A$1048576,0))</f>
        <v>#N/A</v>
      </c>
      <c r="L8420" t="e">
        <f>INDEX(RawData!L$2:L$1048576,MATCH(FmtData!$B$4+(ROW()-10),RawData!$A$2:$A$1048576,0))</f>
        <v>#N/A</v>
      </c>
      <c r="M8420" t="e">
        <f>INDEX(RawData!M$2:M$1048576,MATCH(FmtData!$B$4+(ROW()-10),RawData!$A$2:$A$1048576,0))</f>
        <v>#N/A</v>
      </c>
      <c r="N8420" t="e">
        <f>INDEX(RawData!N$2:N$1048576,MATCH(FmtData!$B$4+(ROW()-10),RawData!$A$2:$A$1048576,0))</f>
        <v>#N/A</v>
      </c>
      <c r="O8420" t="e">
        <f>INDEX(RawData!O$2:O$1048576,MATCH(FmtData!$B$4+(ROW()-10),RawData!$A$2:$A$1048576,0))</f>
        <v>#N/A</v>
      </c>
      <c r="P8420" t="e">
        <f>INDEX(RawData!P$2:P$1048576,MATCH(FmtData!$B$4+(ROW()-10),RawData!$A$2:$A$1048576,0))</f>
        <v>#N/A</v>
      </c>
      <c r="Q8420" t="e">
        <f>INDEX(RawData!Q$2:Q$1048576,MATCH(FmtData!$B$4+(ROW()-10),RawData!$A$2:$A$1048576,0))</f>
        <v>#N/A</v>
      </c>
      <c r="R8420" t="e">
        <f>INDEX(RawData!R$2:R$1048576,MATCH(FmtData!$B$4+(ROW()-10),RawData!$A$2:$A$1048576,0))</f>
        <v>#N/A</v>
      </c>
      <c r="S8420" t="e">
        <f>INDEX(RawData!S$2:S$1048576,MATCH(FmtData!$B$4+(ROW()-10),RawData!$A$2:$A$1048576,0))</f>
        <v>#N/A</v>
      </c>
      <c r="T8420" t="e">
        <f>INDEX(RawData!T$2:T$1048576,MATCH(FmtData!$B$4+(ROW()-10),RawData!$A$2:$A$1048576,0))</f>
        <v>#N/A</v>
      </c>
      <c r="U8420" t="e">
        <f>INDEX(RawData!U$2:U$1048576,MATCH(FmtData!$B$4+(ROW()-10),RawData!$A$2:$A$1048576,0))</f>
        <v>#N/A</v>
      </c>
      <c r="V8420" t="e">
        <f>INDEX(RawData!V$2:V$1048576,MATCH(FmtData!$B$4+(ROW()-10),RawData!$A$2:$A$1048576,0))</f>
        <v>#N/A</v>
      </c>
      <c r="W8420" s="8" t="e">
        <f t="shared" si="2899"/>
        <v>#N/A</v>
      </c>
      <c r="X8420" s="8" t="e">
        <f t="shared" si="2900"/>
        <v>#N/A</v>
      </c>
      <c r="Y8420" s="8" t="e">
        <f t="shared" si="2901"/>
        <v>#N/A</v>
      </c>
      <c r="Z8420" s="8" t="e">
        <f t="shared" si="2918"/>
        <v>#N/A</v>
      </c>
      <c r="AA8420" s="8" t="e">
        <f t="shared" si="2919"/>
        <v>#N/A</v>
      </c>
      <c r="AB8420" s="8" t="e">
        <f t="shared" si="2902"/>
        <v>#N/A</v>
      </c>
      <c r="AC8420" s="6" t="e">
        <f t="shared" si="2903"/>
        <v>#N/A</v>
      </c>
      <c r="AD8420" s="15" t="e">
        <f t="shared" si="2904"/>
        <v>#N/A</v>
      </c>
      <c r="AE8420" s="15" t="e">
        <f t="shared" si="2905"/>
        <v>#N/A</v>
      </c>
      <c r="AF8420" s="15" t="e">
        <f t="shared" si="2906"/>
        <v>#N/A</v>
      </c>
      <c r="AG8420" s="15" t="e">
        <f t="shared" si="2907"/>
        <v>#N/A</v>
      </c>
      <c r="AH8420" s="15" t="e">
        <f t="shared" si="2920"/>
        <v>#N/A</v>
      </c>
      <c r="AI8420" s="17" t="e">
        <f t="shared" si="2908"/>
        <v>#N/A</v>
      </c>
      <c r="AJ8420" s="17" t="e">
        <f t="shared" si="2909"/>
        <v>#N/A</v>
      </c>
      <c r="AK8420" s="17" t="e">
        <f t="shared" si="2910"/>
        <v>#N/A</v>
      </c>
      <c r="AL8420" s="17" t="e">
        <f t="shared" si="2911"/>
        <v>#N/A</v>
      </c>
      <c r="AM8420" s="17" t="e">
        <f t="shared" si="2912"/>
        <v>#N/A</v>
      </c>
      <c r="AN8420" s="17" t="e">
        <f t="shared" si="2913"/>
        <v>#N/A</v>
      </c>
      <c r="AO8420" s="17" t="e">
        <f t="shared" si="2914"/>
        <v>#N/A</v>
      </c>
      <c r="AP8420" s="17" t="e">
        <f t="shared" si="2915"/>
        <v>#N/A</v>
      </c>
      <c r="AQ8420" s="17" t="e">
        <f t="shared" si="2916"/>
        <v>#N/A</v>
      </c>
      <c r="AR8420" s="17" t="e">
        <f t="shared" si="2917"/>
        <v>#N/A</v>
      </c>
    </row>
    <row r="8421" spans="2:44" x14ac:dyDescent="0.25">
      <c r="B8421" t="e">
        <f>INDEX(RawData!$A$2:$A$1048576,MATCH(FmtData!$B$4+(ROW()-10),RawData!$A$2:$A$1048576,0))</f>
        <v>#N/A</v>
      </c>
      <c r="C8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1)</f>
        <v>#N/A</v>
      </c>
      <c r="D84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1" t="e">
        <f>INDEX(RawData!E$2:E$1048576,MATCH(FmtData!$B$4+(ROW()-10),RawData!$A$2:$A$1048576,0))</f>
        <v>#N/A</v>
      </c>
      <c r="F8421" t="e">
        <f>INDEX(RawData!F$2:F$1048576,MATCH(FmtData!$B$4+(ROW()-10),RawData!$A$2:$A$1048576,0))</f>
        <v>#N/A</v>
      </c>
      <c r="G8421" t="e">
        <f>INDEX(RawData!G$2:G$1048576,MATCH(FmtData!$B$4+(ROW()-10),RawData!$A$2:$A$1048576,0))</f>
        <v>#N/A</v>
      </c>
      <c r="H8421" t="e">
        <f>INDEX(RawData!H$2:H$1048576,MATCH(FmtData!$B$4+(ROW()-10),RawData!$A$2:$A$1048576,0))</f>
        <v>#N/A</v>
      </c>
      <c r="I8421" t="e">
        <f>INDEX(RawData!I$2:I$1048576,MATCH(FmtData!$B$4+(ROW()-10),RawData!$A$2:$A$1048576,0))</f>
        <v>#N/A</v>
      </c>
      <c r="J8421" t="e">
        <f>INDEX(RawData!J$2:J$1048576,MATCH(FmtData!$B$4+(ROW()-10),RawData!$A$2:$A$1048576,0))</f>
        <v>#N/A</v>
      </c>
      <c r="K8421" t="e">
        <f>INDEX(RawData!K$2:K$1048576,MATCH(FmtData!$B$4+(ROW()-10),RawData!$A$2:$A$1048576,0))</f>
        <v>#N/A</v>
      </c>
      <c r="L8421" t="e">
        <f>INDEX(RawData!L$2:L$1048576,MATCH(FmtData!$B$4+(ROW()-10),RawData!$A$2:$A$1048576,0))</f>
        <v>#N/A</v>
      </c>
      <c r="M8421" t="e">
        <f>INDEX(RawData!M$2:M$1048576,MATCH(FmtData!$B$4+(ROW()-10),RawData!$A$2:$A$1048576,0))</f>
        <v>#N/A</v>
      </c>
      <c r="N8421" t="e">
        <f>INDEX(RawData!N$2:N$1048576,MATCH(FmtData!$B$4+(ROW()-10),RawData!$A$2:$A$1048576,0))</f>
        <v>#N/A</v>
      </c>
      <c r="O8421" t="e">
        <f>INDEX(RawData!O$2:O$1048576,MATCH(FmtData!$B$4+(ROW()-10),RawData!$A$2:$A$1048576,0))</f>
        <v>#N/A</v>
      </c>
      <c r="P8421" t="e">
        <f>INDEX(RawData!P$2:P$1048576,MATCH(FmtData!$B$4+(ROW()-10),RawData!$A$2:$A$1048576,0))</f>
        <v>#N/A</v>
      </c>
      <c r="Q8421" t="e">
        <f>INDEX(RawData!Q$2:Q$1048576,MATCH(FmtData!$B$4+(ROW()-10),RawData!$A$2:$A$1048576,0))</f>
        <v>#N/A</v>
      </c>
      <c r="R8421" t="e">
        <f>INDEX(RawData!R$2:R$1048576,MATCH(FmtData!$B$4+(ROW()-10),RawData!$A$2:$A$1048576,0))</f>
        <v>#N/A</v>
      </c>
      <c r="S8421" t="e">
        <f>INDEX(RawData!S$2:S$1048576,MATCH(FmtData!$B$4+(ROW()-10),RawData!$A$2:$A$1048576,0))</f>
        <v>#N/A</v>
      </c>
      <c r="T8421" t="e">
        <f>INDEX(RawData!T$2:T$1048576,MATCH(FmtData!$B$4+(ROW()-10),RawData!$A$2:$A$1048576,0))</f>
        <v>#N/A</v>
      </c>
      <c r="U8421" t="e">
        <f>INDEX(RawData!U$2:U$1048576,MATCH(FmtData!$B$4+(ROW()-10),RawData!$A$2:$A$1048576,0))</f>
        <v>#N/A</v>
      </c>
      <c r="V8421" t="e">
        <f>INDEX(RawData!V$2:V$1048576,MATCH(FmtData!$B$4+(ROW()-10),RawData!$A$2:$A$1048576,0))</f>
        <v>#N/A</v>
      </c>
      <c r="W8421" s="8" t="e">
        <f t="shared" si="2899"/>
        <v>#N/A</v>
      </c>
      <c r="X8421" s="8" t="e">
        <f t="shared" si="2900"/>
        <v>#N/A</v>
      </c>
      <c r="Y8421" s="8" t="e">
        <f t="shared" si="2901"/>
        <v>#N/A</v>
      </c>
      <c r="Z8421" s="8" t="e">
        <f t="shared" si="2918"/>
        <v>#N/A</v>
      </c>
      <c r="AA8421" s="8" t="e">
        <f t="shared" si="2919"/>
        <v>#N/A</v>
      </c>
      <c r="AB8421" s="8" t="e">
        <f t="shared" si="2902"/>
        <v>#N/A</v>
      </c>
      <c r="AC8421" s="6" t="e">
        <f t="shared" si="2903"/>
        <v>#N/A</v>
      </c>
      <c r="AD8421" s="15" t="e">
        <f t="shared" si="2904"/>
        <v>#N/A</v>
      </c>
      <c r="AE8421" s="15" t="e">
        <f t="shared" si="2905"/>
        <v>#N/A</v>
      </c>
      <c r="AF8421" s="15" t="e">
        <f t="shared" si="2906"/>
        <v>#N/A</v>
      </c>
      <c r="AG8421" s="15" t="e">
        <f t="shared" si="2907"/>
        <v>#N/A</v>
      </c>
      <c r="AH8421" s="15" t="e">
        <f t="shared" si="2920"/>
        <v>#N/A</v>
      </c>
      <c r="AI8421" s="17" t="e">
        <f t="shared" si="2908"/>
        <v>#N/A</v>
      </c>
      <c r="AJ8421" s="17" t="e">
        <f t="shared" si="2909"/>
        <v>#N/A</v>
      </c>
      <c r="AK8421" s="17" t="e">
        <f t="shared" si="2910"/>
        <v>#N/A</v>
      </c>
      <c r="AL8421" s="17" t="e">
        <f t="shared" si="2911"/>
        <v>#N/A</v>
      </c>
      <c r="AM8421" s="17" t="e">
        <f t="shared" si="2912"/>
        <v>#N/A</v>
      </c>
      <c r="AN8421" s="17" t="e">
        <f t="shared" si="2913"/>
        <v>#N/A</v>
      </c>
      <c r="AO8421" s="17" t="e">
        <f t="shared" si="2914"/>
        <v>#N/A</v>
      </c>
      <c r="AP8421" s="17" t="e">
        <f t="shared" si="2915"/>
        <v>#N/A</v>
      </c>
      <c r="AQ8421" s="17" t="e">
        <f t="shared" si="2916"/>
        <v>#N/A</v>
      </c>
      <c r="AR8421" s="17" t="e">
        <f t="shared" si="2917"/>
        <v>#N/A</v>
      </c>
    </row>
    <row r="8422" spans="2:44" x14ac:dyDescent="0.25">
      <c r="B8422" t="e">
        <f>INDEX(RawData!$A$2:$A$1048576,MATCH(FmtData!$B$4+(ROW()-10),RawData!$A$2:$A$1048576,0))</f>
        <v>#N/A</v>
      </c>
      <c r="C8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2)</f>
        <v>#N/A</v>
      </c>
      <c r="D84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2" t="e">
        <f>INDEX(RawData!E$2:E$1048576,MATCH(FmtData!$B$4+(ROW()-10),RawData!$A$2:$A$1048576,0))</f>
        <v>#N/A</v>
      </c>
      <c r="F8422" t="e">
        <f>INDEX(RawData!F$2:F$1048576,MATCH(FmtData!$B$4+(ROW()-10),RawData!$A$2:$A$1048576,0))</f>
        <v>#N/A</v>
      </c>
      <c r="G8422" t="e">
        <f>INDEX(RawData!G$2:G$1048576,MATCH(FmtData!$B$4+(ROW()-10),RawData!$A$2:$A$1048576,0))</f>
        <v>#N/A</v>
      </c>
      <c r="H8422" t="e">
        <f>INDEX(RawData!H$2:H$1048576,MATCH(FmtData!$B$4+(ROW()-10),RawData!$A$2:$A$1048576,0))</f>
        <v>#N/A</v>
      </c>
      <c r="I8422" t="e">
        <f>INDEX(RawData!I$2:I$1048576,MATCH(FmtData!$B$4+(ROW()-10),RawData!$A$2:$A$1048576,0))</f>
        <v>#N/A</v>
      </c>
      <c r="J8422" t="e">
        <f>INDEX(RawData!J$2:J$1048576,MATCH(FmtData!$B$4+(ROW()-10),RawData!$A$2:$A$1048576,0))</f>
        <v>#N/A</v>
      </c>
      <c r="K8422" t="e">
        <f>INDEX(RawData!K$2:K$1048576,MATCH(FmtData!$B$4+(ROW()-10),RawData!$A$2:$A$1048576,0))</f>
        <v>#N/A</v>
      </c>
      <c r="L8422" t="e">
        <f>INDEX(RawData!L$2:L$1048576,MATCH(FmtData!$B$4+(ROW()-10),RawData!$A$2:$A$1048576,0))</f>
        <v>#N/A</v>
      </c>
      <c r="M8422" t="e">
        <f>INDEX(RawData!M$2:M$1048576,MATCH(FmtData!$B$4+(ROW()-10),RawData!$A$2:$A$1048576,0))</f>
        <v>#N/A</v>
      </c>
      <c r="N8422" t="e">
        <f>INDEX(RawData!N$2:N$1048576,MATCH(FmtData!$B$4+(ROW()-10),RawData!$A$2:$A$1048576,0))</f>
        <v>#N/A</v>
      </c>
      <c r="O8422" t="e">
        <f>INDEX(RawData!O$2:O$1048576,MATCH(FmtData!$B$4+(ROW()-10),RawData!$A$2:$A$1048576,0))</f>
        <v>#N/A</v>
      </c>
      <c r="P8422" t="e">
        <f>INDEX(RawData!P$2:P$1048576,MATCH(FmtData!$B$4+(ROW()-10),RawData!$A$2:$A$1048576,0))</f>
        <v>#N/A</v>
      </c>
      <c r="Q8422" t="e">
        <f>INDEX(RawData!Q$2:Q$1048576,MATCH(FmtData!$B$4+(ROW()-10),RawData!$A$2:$A$1048576,0))</f>
        <v>#N/A</v>
      </c>
      <c r="R8422" t="e">
        <f>INDEX(RawData!R$2:R$1048576,MATCH(FmtData!$B$4+(ROW()-10),RawData!$A$2:$A$1048576,0))</f>
        <v>#N/A</v>
      </c>
      <c r="S8422" t="e">
        <f>INDEX(RawData!S$2:S$1048576,MATCH(FmtData!$B$4+(ROW()-10),RawData!$A$2:$A$1048576,0))</f>
        <v>#N/A</v>
      </c>
      <c r="T8422" t="e">
        <f>INDEX(RawData!T$2:T$1048576,MATCH(FmtData!$B$4+(ROW()-10),RawData!$A$2:$A$1048576,0))</f>
        <v>#N/A</v>
      </c>
      <c r="U8422" t="e">
        <f>INDEX(RawData!U$2:U$1048576,MATCH(FmtData!$B$4+(ROW()-10),RawData!$A$2:$A$1048576,0))</f>
        <v>#N/A</v>
      </c>
      <c r="V8422" t="e">
        <f>INDEX(RawData!V$2:V$1048576,MATCH(FmtData!$B$4+(ROW()-10),RawData!$A$2:$A$1048576,0))</f>
        <v>#N/A</v>
      </c>
      <c r="W8422" s="8" t="e">
        <f t="shared" si="2899"/>
        <v>#N/A</v>
      </c>
      <c r="X8422" s="8" t="e">
        <f t="shared" si="2900"/>
        <v>#N/A</v>
      </c>
      <c r="Y8422" s="8" t="e">
        <f t="shared" si="2901"/>
        <v>#N/A</v>
      </c>
      <c r="Z8422" s="8" t="e">
        <f t="shared" si="2918"/>
        <v>#N/A</v>
      </c>
      <c r="AA8422" s="8" t="e">
        <f t="shared" si="2919"/>
        <v>#N/A</v>
      </c>
      <c r="AB8422" s="8" t="e">
        <f t="shared" si="2902"/>
        <v>#N/A</v>
      </c>
      <c r="AC8422" s="6" t="e">
        <f t="shared" si="2903"/>
        <v>#N/A</v>
      </c>
      <c r="AD8422" s="15" t="e">
        <f t="shared" si="2904"/>
        <v>#N/A</v>
      </c>
      <c r="AE8422" s="15" t="e">
        <f t="shared" si="2905"/>
        <v>#N/A</v>
      </c>
      <c r="AF8422" s="15" t="e">
        <f t="shared" si="2906"/>
        <v>#N/A</v>
      </c>
      <c r="AG8422" s="15" t="e">
        <f t="shared" si="2907"/>
        <v>#N/A</v>
      </c>
      <c r="AH8422" s="15" t="e">
        <f t="shared" si="2920"/>
        <v>#N/A</v>
      </c>
      <c r="AI8422" s="17" t="e">
        <f t="shared" si="2908"/>
        <v>#N/A</v>
      </c>
      <c r="AJ8422" s="17" t="e">
        <f t="shared" si="2909"/>
        <v>#N/A</v>
      </c>
      <c r="AK8422" s="17" t="e">
        <f t="shared" si="2910"/>
        <v>#N/A</v>
      </c>
      <c r="AL8422" s="17" t="e">
        <f t="shared" si="2911"/>
        <v>#N/A</v>
      </c>
      <c r="AM8422" s="17" t="e">
        <f t="shared" si="2912"/>
        <v>#N/A</v>
      </c>
      <c r="AN8422" s="17" t="e">
        <f t="shared" si="2913"/>
        <v>#N/A</v>
      </c>
      <c r="AO8422" s="17" t="e">
        <f t="shared" si="2914"/>
        <v>#N/A</v>
      </c>
      <c r="AP8422" s="17" t="e">
        <f t="shared" si="2915"/>
        <v>#N/A</v>
      </c>
      <c r="AQ8422" s="17" t="e">
        <f t="shared" si="2916"/>
        <v>#N/A</v>
      </c>
      <c r="AR8422" s="17" t="e">
        <f t="shared" si="2917"/>
        <v>#N/A</v>
      </c>
    </row>
    <row r="8423" spans="2:44" x14ac:dyDescent="0.25">
      <c r="B8423" t="e">
        <f>INDEX(RawData!$A$2:$A$1048576,MATCH(FmtData!$B$4+(ROW()-10),RawData!$A$2:$A$1048576,0))</f>
        <v>#N/A</v>
      </c>
      <c r="C8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3)</f>
        <v>#N/A</v>
      </c>
      <c r="D84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3" t="e">
        <f>INDEX(RawData!E$2:E$1048576,MATCH(FmtData!$B$4+(ROW()-10),RawData!$A$2:$A$1048576,0))</f>
        <v>#N/A</v>
      </c>
      <c r="F8423" t="e">
        <f>INDEX(RawData!F$2:F$1048576,MATCH(FmtData!$B$4+(ROW()-10),RawData!$A$2:$A$1048576,0))</f>
        <v>#N/A</v>
      </c>
      <c r="G8423" t="e">
        <f>INDEX(RawData!G$2:G$1048576,MATCH(FmtData!$B$4+(ROW()-10),RawData!$A$2:$A$1048576,0))</f>
        <v>#N/A</v>
      </c>
      <c r="H8423" t="e">
        <f>INDEX(RawData!H$2:H$1048576,MATCH(FmtData!$B$4+(ROW()-10),RawData!$A$2:$A$1048576,0))</f>
        <v>#N/A</v>
      </c>
      <c r="I8423" t="e">
        <f>INDEX(RawData!I$2:I$1048576,MATCH(FmtData!$B$4+(ROW()-10),RawData!$A$2:$A$1048576,0))</f>
        <v>#N/A</v>
      </c>
      <c r="J8423" t="e">
        <f>INDEX(RawData!J$2:J$1048576,MATCH(FmtData!$B$4+(ROW()-10),RawData!$A$2:$A$1048576,0))</f>
        <v>#N/A</v>
      </c>
      <c r="K8423" t="e">
        <f>INDEX(RawData!K$2:K$1048576,MATCH(FmtData!$B$4+(ROW()-10),RawData!$A$2:$A$1048576,0))</f>
        <v>#N/A</v>
      </c>
      <c r="L8423" t="e">
        <f>INDEX(RawData!L$2:L$1048576,MATCH(FmtData!$B$4+(ROW()-10),RawData!$A$2:$A$1048576,0))</f>
        <v>#N/A</v>
      </c>
      <c r="M8423" t="e">
        <f>INDEX(RawData!M$2:M$1048576,MATCH(FmtData!$B$4+(ROW()-10),RawData!$A$2:$A$1048576,0))</f>
        <v>#N/A</v>
      </c>
      <c r="N8423" t="e">
        <f>INDEX(RawData!N$2:N$1048576,MATCH(FmtData!$B$4+(ROW()-10),RawData!$A$2:$A$1048576,0))</f>
        <v>#N/A</v>
      </c>
      <c r="O8423" t="e">
        <f>INDEX(RawData!O$2:O$1048576,MATCH(FmtData!$B$4+(ROW()-10),RawData!$A$2:$A$1048576,0))</f>
        <v>#N/A</v>
      </c>
      <c r="P8423" t="e">
        <f>INDEX(RawData!P$2:P$1048576,MATCH(FmtData!$B$4+(ROW()-10),RawData!$A$2:$A$1048576,0))</f>
        <v>#N/A</v>
      </c>
      <c r="Q8423" t="e">
        <f>INDEX(RawData!Q$2:Q$1048576,MATCH(FmtData!$B$4+(ROW()-10),RawData!$A$2:$A$1048576,0))</f>
        <v>#N/A</v>
      </c>
      <c r="R8423" t="e">
        <f>INDEX(RawData!R$2:R$1048576,MATCH(FmtData!$B$4+(ROW()-10),RawData!$A$2:$A$1048576,0))</f>
        <v>#N/A</v>
      </c>
      <c r="S8423" t="e">
        <f>INDEX(RawData!S$2:S$1048576,MATCH(FmtData!$B$4+(ROW()-10),RawData!$A$2:$A$1048576,0))</f>
        <v>#N/A</v>
      </c>
      <c r="T8423" t="e">
        <f>INDEX(RawData!T$2:T$1048576,MATCH(FmtData!$B$4+(ROW()-10),RawData!$A$2:$A$1048576,0))</f>
        <v>#N/A</v>
      </c>
      <c r="U8423" t="e">
        <f>INDEX(RawData!U$2:U$1048576,MATCH(FmtData!$B$4+(ROW()-10),RawData!$A$2:$A$1048576,0))</f>
        <v>#N/A</v>
      </c>
      <c r="V8423" t="e">
        <f>INDEX(RawData!V$2:V$1048576,MATCH(FmtData!$B$4+(ROW()-10),RawData!$A$2:$A$1048576,0))</f>
        <v>#N/A</v>
      </c>
      <c r="W8423" s="8" t="e">
        <f t="shared" si="2899"/>
        <v>#N/A</v>
      </c>
      <c r="X8423" s="8" t="e">
        <f t="shared" si="2900"/>
        <v>#N/A</v>
      </c>
      <c r="Y8423" s="8" t="e">
        <f t="shared" si="2901"/>
        <v>#N/A</v>
      </c>
      <c r="Z8423" s="8" t="e">
        <f t="shared" si="2918"/>
        <v>#N/A</v>
      </c>
      <c r="AA8423" s="8" t="e">
        <f t="shared" si="2919"/>
        <v>#N/A</v>
      </c>
      <c r="AB8423" s="8" t="e">
        <f t="shared" si="2902"/>
        <v>#N/A</v>
      </c>
      <c r="AC8423" s="6" t="e">
        <f t="shared" si="2903"/>
        <v>#N/A</v>
      </c>
      <c r="AD8423" s="15" t="e">
        <f t="shared" si="2904"/>
        <v>#N/A</v>
      </c>
      <c r="AE8423" s="15" t="e">
        <f t="shared" si="2905"/>
        <v>#N/A</v>
      </c>
      <c r="AF8423" s="15" t="e">
        <f t="shared" si="2906"/>
        <v>#N/A</v>
      </c>
      <c r="AG8423" s="15" t="e">
        <f t="shared" si="2907"/>
        <v>#N/A</v>
      </c>
      <c r="AH8423" s="15" t="e">
        <f t="shared" si="2920"/>
        <v>#N/A</v>
      </c>
      <c r="AI8423" s="17" t="e">
        <f t="shared" si="2908"/>
        <v>#N/A</v>
      </c>
      <c r="AJ8423" s="17" t="e">
        <f t="shared" si="2909"/>
        <v>#N/A</v>
      </c>
      <c r="AK8423" s="17" t="e">
        <f t="shared" si="2910"/>
        <v>#N/A</v>
      </c>
      <c r="AL8423" s="17" t="e">
        <f t="shared" si="2911"/>
        <v>#N/A</v>
      </c>
      <c r="AM8423" s="17" t="e">
        <f t="shared" si="2912"/>
        <v>#N/A</v>
      </c>
      <c r="AN8423" s="17" t="e">
        <f t="shared" si="2913"/>
        <v>#N/A</v>
      </c>
      <c r="AO8423" s="17" t="e">
        <f t="shared" si="2914"/>
        <v>#N/A</v>
      </c>
      <c r="AP8423" s="17" t="e">
        <f t="shared" si="2915"/>
        <v>#N/A</v>
      </c>
      <c r="AQ8423" s="17" t="e">
        <f t="shared" si="2916"/>
        <v>#N/A</v>
      </c>
      <c r="AR8423" s="17" t="e">
        <f t="shared" si="2917"/>
        <v>#N/A</v>
      </c>
    </row>
    <row r="8424" spans="2:44" x14ac:dyDescent="0.25">
      <c r="B8424" t="e">
        <f>INDEX(RawData!$A$2:$A$1048576,MATCH(FmtData!$B$4+(ROW()-10),RawData!$A$2:$A$1048576,0))</f>
        <v>#N/A</v>
      </c>
      <c r="C8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4)</f>
        <v>#N/A</v>
      </c>
      <c r="D84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4" t="e">
        <f>INDEX(RawData!E$2:E$1048576,MATCH(FmtData!$B$4+(ROW()-10),RawData!$A$2:$A$1048576,0))</f>
        <v>#N/A</v>
      </c>
      <c r="F8424" t="e">
        <f>INDEX(RawData!F$2:F$1048576,MATCH(FmtData!$B$4+(ROW()-10),RawData!$A$2:$A$1048576,0))</f>
        <v>#N/A</v>
      </c>
      <c r="G8424" t="e">
        <f>INDEX(RawData!G$2:G$1048576,MATCH(FmtData!$B$4+(ROW()-10),RawData!$A$2:$A$1048576,0))</f>
        <v>#N/A</v>
      </c>
      <c r="H8424" t="e">
        <f>INDEX(RawData!H$2:H$1048576,MATCH(FmtData!$B$4+(ROW()-10),RawData!$A$2:$A$1048576,0))</f>
        <v>#N/A</v>
      </c>
      <c r="I8424" t="e">
        <f>INDEX(RawData!I$2:I$1048576,MATCH(FmtData!$B$4+(ROW()-10),RawData!$A$2:$A$1048576,0))</f>
        <v>#N/A</v>
      </c>
      <c r="J8424" t="e">
        <f>INDEX(RawData!J$2:J$1048576,MATCH(FmtData!$B$4+(ROW()-10),RawData!$A$2:$A$1048576,0))</f>
        <v>#N/A</v>
      </c>
      <c r="K8424" t="e">
        <f>INDEX(RawData!K$2:K$1048576,MATCH(FmtData!$B$4+(ROW()-10),RawData!$A$2:$A$1048576,0))</f>
        <v>#N/A</v>
      </c>
      <c r="L8424" t="e">
        <f>INDEX(RawData!L$2:L$1048576,MATCH(FmtData!$B$4+(ROW()-10),RawData!$A$2:$A$1048576,0))</f>
        <v>#N/A</v>
      </c>
      <c r="M8424" t="e">
        <f>INDEX(RawData!M$2:M$1048576,MATCH(FmtData!$B$4+(ROW()-10),RawData!$A$2:$A$1048576,0))</f>
        <v>#N/A</v>
      </c>
      <c r="N8424" t="e">
        <f>INDEX(RawData!N$2:N$1048576,MATCH(FmtData!$B$4+(ROW()-10),RawData!$A$2:$A$1048576,0))</f>
        <v>#N/A</v>
      </c>
      <c r="O8424" t="e">
        <f>INDEX(RawData!O$2:O$1048576,MATCH(FmtData!$B$4+(ROW()-10),RawData!$A$2:$A$1048576,0))</f>
        <v>#N/A</v>
      </c>
      <c r="P8424" t="e">
        <f>INDEX(RawData!P$2:P$1048576,MATCH(FmtData!$B$4+(ROW()-10),RawData!$A$2:$A$1048576,0))</f>
        <v>#N/A</v>
      </c>
      <c r="Q8424" t="e">
        <f>INDEX(RawData!Q$2:Q$1048576,MATCH(FmtData!$B$4+(ROW()-10),RawData!$A$2:$A$1048576,0))</f>
        <v>#N/A</v>
      </c>
      <c r="R8424" t="e">
        <f>INDEX(RawData!R$2:R$1048576,MATCH(FmtData!$B$4+(ROW()-10),RawData!$A$2:$A$1048576,0))</f>
        <v>#N/A</v>
      </c>
      <c r="S8424" t="e">
        <f>INDEX(RawData!S$2:S$1048576,MATCH(FmtData!$B$4+(ROW()-10),RawData!$A$2:$A$1048576,0))</f>
        <v>#N/A</v>
      </c>
      <c r="T8424" t="e">
        <f>INDEX(RawData!T$2:T$1048576,MATCH(FmtData!$B$4+(ROW()-10),RawData!$A$2:$A$1048576,0))</f>
        <v>#N/A</v>
      </c>
      <c r="U8424" t="e">
        <f>INDEX(RawData!U$2:U$1048576,MATCH(FmtData!$B$4+(ROW()-10),RawData!$A$2:$A$1048576,0))</f>
        <v>#N/A</v>
      </c>
      <c r="V8424" t="e">
        <f>INDEX(RawData!V$2:V$1048576,MATCH(FmtData!$B$4+(ROW()-10),RawData!$A$2:$A$1048576,0))</f>
        <v>#N/A</v>
      </c>
      <c r="W8424" s="8" t="e">
        <f t="shared" si="2899"/>
        <v>#N/A</v>
      </c>
      <c r="X8424" s="8" t="e">
        <f t="shared" si="2900"/>
        <v>#N/A</v>
      </c>
      <c r="Y8424" s="8" t="e">
        <f t="shared" si="2901"/>
        <v>#N/A</v>
      </c>
      <c r="Z8424" s="8" t="e">
        <f t="shared" si="2918"/>
        <v>#N/A</v>
      </c>
      <c r="AA8424" s="8" t="e">
        <f t="shared" si="2919"/>
        <v>#N/A</v>
      </c>
      <c r="AB8424" s="8" t="e">
        <f t="shared" si="2902"/>
        <v>#N/A</v>
      </c>
      <c r="AC8424" s="6" t="e">
        <f t="shared" si="2903"/>
        <v>#N/A</v>
      </c>
      <c r="AD8424" s="15" t="e">
        <f t="shared" si="2904"/>
        <v>#N/A</v>
      </c>
      <c r="AE8424" s="15" t="e">
        <f t="shared" si="2905"/>
        <v>#N/A</v>
      </c>
      <c r="AF8424" s="15" t="e">
        <f t="shared" si="2906"/>
        <v>#N/A</v>
      </c>
      <c r="AG8424" s="15" t="e">
        <f t="shared" si="2907"/>
        <v>#N/A</v>
      </c>
      <c r="AH8424" s="15" t="e">
        <f t="shared" si="2920"/>
        <v>#N/A</v>
      </c>
      <c r="AI8424" s="17" t="e">
        <f t="shared" si="2908"/>
        <v>#N/A</v>
      </c>
      <c r="AJ8424" s="17" t="e">
        <f t="shared" si="2909"/>
        <v>#N/A</v>
      </c>
      <c r="AK8424" s="17" t="e">
        <f t="shared" si="2910"/>
        <v>#N/A</v>
      </c>
      <c r="AL8424" s="17" t="e">
        <f t="shared" si="2911"/>
        <v>#N/A</v>
      </c>
      <c r="AM8424" s="17" t="e">
        <f t="shared" si="2912"/>
        <v>#N/A</v>
      </c>
      <c r="AN8424" s="17" t="e">
        <f t="shared" si="2913"/>
        <v>#N/A</v>
      </c>
      <c r="AO8424" s="17" t="e">
        <f t="shared" si="2914"/>
        <v>#N/A</v>
      </c>
      <c r="AP8424" s="17" t="e">
        <f t="shared" si="2915"/>
        <v>#N/A</v>
      </c>
      <c r="AQ8424" s="17" t="e">
        <f t="shared" si="2916"/>
        <v>#N/A</v>
      </c>
      <c r="AR8424" s="17" t="e">
        <f t="shared" si="2917"/>
        <v>#N/A</v>
      </c>
    </row>
    <row r="8425" spans="2:44" x14ac:dyDescent="0.25">
      <c r="B8425" t="e">
        <f>INDEX(RawData!$A$2:$A$1048576,MATCH(FmtData!$B$4+(ROW()-10),RawData!$A$2:$A$1048576,0))</f>
        <v>#N/A</v>
      </c>
      <c r="C8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5)</f>
        <v>#N/A</v>
      </c>
      <c r="D84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5" t="e">
        <f>INDEX(RawData!E$2:E$1048576,MATCH(FmtData!$B$4+(ROW()-10),RawData!$A$2:$A$1048576,0))</f>
        <v>#N/A</v>
      </c>
      <c r="F8425" t="e">
        <f>INDEX(RawData!F$2:F$1048576,MATCH(FmtData!$B$4+(ROW()-10),RawData!$A$2:$A$1048576,0))</f>
        <v>#N/A</v>
      </c>
      <c r="G8425" t="e">
        <f>INDEX(RawData!G$2:G$1048576,MATCH(FmtData!$B$4+(ROW()-10),RawData!$A$2:$A$1048576,0))</f>
        <v>#N/A</v>
      </c>
      <c r="H8425" t="e">
        <f>INDEX(RawData!H$2:H$1048576,MATCH(FmtData!$B$4+(ROW()-10),RawData!$A$2:$A$1048576,0))</f>
        <v>#N/A</v>
      </c>
      <c r="I8425" t="e">
        <f>INDEX(RawData!I$2:I$1048576,MATCH(FmtData!$B$4+(ROW()-10),RawData!$A$2:$A$1048576,0))</f>
        <v>#N/A</v>
      </c>
      <c r="J8425" t="e">
        <f>INDEX(RawData!J$2:J$1048576,MATCH(FmtData!$B$4+(ROW()-10),RawData!$A$2:$A$1048576,0))</f>
        <v>#N/A</v>
      </c>
      <c r="K8425" t="e">
        <f>INDEX(RawData!K$2:K$1048576,MATCH(FmtData!$B$4+(ROW()-10),RawData!$A$2:$A$1048576,0))</f>
        <v>#N/A</v>
      </c>
      <c r="L8425" t="e">
        <f>INDEX(RawData!L$2:L$1048576,MATCH(FmtData!$B$4+(ROW()-10),RawData!$A$2:$A$1048576,0))</f>
        <v>#N/A</v>
      </c>
      <c r="M8425" t="e">
        <f>INDEX(RawData!M$2:M$1048576,MATCH(FmtData!$B$4+(ROW()-10),RawData!$A$2:$A$1048576,0))</f>
        <v>#N/A</v>
      </c>
      <c r="N8425" t="e">
        <f>INDEX(RawData!N$2:N$1048576,MATCH(FmtData!$B$4+(ROW()-10),RawData!$A$2:$A$1048576,0))</f>
        <v>#N/A</v>
      </c>
      <c r="O8425" t="e">
        <f>INDEX(RawData!O$2:O$1048576,MATCH(FmtData!$B$4+(ROW()-10),RawData!$A$2:$A$1048576,0))</f>
        <v>#N/A</v>
      </c>
      <c r="P8425" t="e">
        <f>INDEX(RawData!P$2:P$1048576,MATCH(FmtData!$B$4+(ROW()-10),RawData!$A$2:$A$1048576,0))</f>
        <v>#N/A</v>
      </c>
      <c r="Q8425" t="e">
        <f>INDEX(RawData!Q$2:Q$1048576,MATCH(FmtData!$B$4+(ROW()-10),RawData!$A$2:$A$1048576,0))</f>
        <v>#N/A</v>
      </c>
      <c r="R8425" t="e">
        <f>INDEX(RawData!R$2:R$1048576,MATCH(FmtData!$B$4+(ROW()-10),RawData!$A$2:$A$1048576,0))</f>
        <v>#N/A</v>
      </c>
      <c r="S8425" t="e">
        <f>INDEX(RawData!S$2:S$1048576,MATCH(FmtData!$B$4+(ROW()-10),RawData!$A$2:$A$1048576,0))</f>
        <v>#N/A</v>
      </c>
      <c r="T8425" t="e">
        <f>INDEX(RawData!T$2:T$1048576,MATCH(FmtData!$B$4+(ROW()-10),RawData!$A$2:$A$1048576,0))</f>
        <v>#N/A</v>
      </c>
      <c r="U8425" t="e">
        <f>INDEX(RawData!U$2:U$1048576,MATCH(FmtData!$B$4+(ROW()-10),RawData!$A$2:$A$1048576,0))</f>
        <v>#N/A</v>
      </c>
      <c r="V8425" t="e">
        <f>INDEX(RawData!V$2:V$1048576,MATCH(FmtData!$B$4+(ROW()-10),RawData!$A$2:$A$1048576,0))</f>
        <v>#N/A</v>
      </c>
      <c r="W8425" s="8" t="e">
        <f t="shared" si="2899"/>
        <v>#N/A</v>
      </c>
      <c r="X8425" s="8" t="e">
        <f t="shared" si="2900"/>
        <v>#N/A</v>
      </c>
      <c r="Y8425" s="8" t="e">
        <f t="shared" si="2901"/>
        <v>#N/A</v>
      </c>
      <c r="Z8425" s="8" t="e">
        <f t="shared" si="2918"/>
        <v>#N/A</v>
      </c>
      <c r="AA8425" s="8" t="e">
        <f t="shared" si="2919"/>
        <v>#N/A</v>
      </c>
      <c r="AB8425" s="8" t="e">
        <f t="shared" si="2902"/>
        <v>#N/A</v>
      </c>
      <c r="AC8425" s="6" t="e">
        <f t="shared" si="2903"/>
        <v>#N/A</v>
      </c>
      <c r="AD8425" s="15" t="e">
        <f t="shared" si="2904"/>
        <v>#N/A</v>
      </c>
      <c r="AE8425" s="15" t="e">
        <f t="shared" si="2905"/>
        <v>#N/A</v>
      </c>
      <c r="AF8425" s="15" t="e">
        <f t="shared" si="2906"/>
        <v>#N/A</v>
      </c>
      <c r="AG8425" s="15" t="e">
        <f t="shared" si="2907"/>
        <v>#N/A</v>
      </c>
      <c r="AH8425" s="15" t="e">
        <f t="shared" si="2920"/>
        <v>#N/A</v>
      </c>
      <c r="AI8425" s="17" t="e">
        <f t="shared" si="2908"/>
        <v>#N/A</v>
      </c>
      <c r="AJ8425" s="17" t="e">
        <f t="shared" si="2909"/>
        <v>#N/A</v>
      </c>
      <c r="AK8425" s="17" t="e">
        <f t="shared" si="2910"/>
        <v>#N/A</v>
      </c>
      <c r="AL8425" s="17" t="e">
        <f t="shared" si="2911"/>
        <v>#N/A</v>
      </c>
      <c r="AM8425" s="17" t="e">
        <f t="shared" si="2912"/>
        <v>#N/A</v>
      </c>
      <c r="AN8425" s="17" t="e">
        <f t="shared" si="2913"/>
        <v>#N/A</v>
      </c>
      <c r="AO8425" s="17" t="e">
        <f t="shared" si="2914"/>
        <v>#N/A</v>
      </c>
      <c r="AP8425" s="17" t="e">
        <f t="shared" si="2915"/>
        <v>#N/A</v>
      </c>
      <c r="AQ8425" s="17" t="e">
        <f t="shared" si="2916"/>
        <v>#N/A</v>
      </c>
      <c r="AR8425" s="17" t="e">
        <f t="shared" si="2917"/>
        <v>#N/A</v>
      </c>
    </row>
    <row r="8426" spans="2:44" x14ac:dyDescent="0.25">
      <c r="B8426" t="e">
        <f>INDEX(RawData!$A$2:$A$1048576,MATCH(FmtData!$B$4+(ROW()-10),RawData!$A$2:$A$1048576,0))</f>
        <v>#N/A</v>
      </c>
      <c r="C8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6)</f>
        <v>#N/A</v>
      </c>
      <c r="D84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6" t="e">
        <f>INDEX(RawData!E$2:E$1048576,MATCH(FmtData!$B$4+(ROW()-10),RawData!$A$2:$A$1048576,0))</f>
        <v>#N/A</v>
      </c>
      <c r="F8426" t="e">
        <f>INDEX(RawData!F$2:F$1048576,MATCH(FmtData!$B$4+(ROW()-10),RawData!$A$2:$A$1048576,0))</f>
        <v>#N/A</v>
      </c>
      <c r="G8426" t="e">
        <f>INDEX(RawData!G$2:G$1048576,MATCH(FmtData!$B$4+(ROW()-10),RawData!$A$2:$A$1048576,0))</f>
        <v>#N/A</v>
      </c>
      <c r="H8426" t="e">
        <f>INDEX(RawData!H$2:H$1048576,MATCH(FmtData!$B$4+(ROW()-10),RawData!$A$2:$A$1048576,0))</f>
        <v>#N/A</v>
      </c>
      <c r="I8426" t="e">
        <f>INDEX(RawData!I$2:I$1048576,MATCH(FmtData!$B$4+(ROW()-10),RawData!$A$2:$A$1048576,0))</f>
        <v>#N/A</v>
      </c>
      <c r="J8426" t="e">
        <f>INDEX(RawData!J$2:J$1048576,MATCH(FmtData!$B$4+(ROW()-10),RawData!$A$2:$A$1048576,0))</f>
        <v>#N/A</v>
      </c>
      <c r="K8426" t="e">
        <f>INDEX(RawData!K$2:K$1048576,MATCH(FmtData!$B$4+(ROW()-10),RawData!$A$2:$A$1048576,0))</f>
        <v>#N/A</v>
      </c>
      <c r="L8426" t="e">
        <f>INDEX(RawData!L$2:L$1048576,MATCH(FmtData!$B$4+(ROW()-10),RawData!$A$2:$A$1048576,0))</f>
        <v>#N/A</v>
      </c>
      <c r="M8426" t="e">
        <f>INDEX(RawData!M$2:M$1048576,MATCH(FmtData!$B$4+(ROW()-10),RawData!$A$2:$A$1048576,0))</f>
        <v>#N/A</v>
      </c>
      <c r="N8426" t="e">
        <f>INDEX(RawData!N$2:N$1048576,MATCH(FmtData!$B$4+(ROW()-10),RawData!$A$2:$A$1048576,0))</f>
        <v>#N/A</v>
      </c>
      <c r="O8426" t="e">
        <f>INDEX(RawData!O$2:O$1048576,MATCH(FmtData!$B$4+(ROW()-10),RawData!$A$2:$A$1048576,0))</f>
        <v>#N/A</v>
      </c>
      <c r="P8426" t="e">
        <f>INDEX(RawData!P$2:P$1048576,MATCH(FmtData!$B$4+(ROW()-10),RawData!$A$2:$A$1048576,0))</f>
        <v>#N/A</v>
      </c>
      <c r="Q8426" t="e">
        <f>INDEX(RawData!Q$2:Q$1048576,MATCH(FmtData!$B$4+(ROW()-10),RawData!$A$2:$A$1048576,0))</f>
        <v>#N/A</v>
      </c>
      <c r="R8426" t="e">
        <f>INDEX(RawData!R$2:R$1048576,MATCH(FmtData!$B$4+(ROW()-10),RawData!$A$2:$A$1048576,0))</f>
        <v>#N/A</v>
      </c>
      <c r="S8426" t="e">
        <f>INDEX(RawData!S$2:S$1048576,MATCH(FmtData!$B$4+(ROW()-10),RawData!$A$2:$A$1048576,0))</f>
        <v>#N/A</v>
      </c>
      <c r="T8426" t="e">
        <f>INDEX(RawData!T$2:T$1048576,MATCH(FmtData!$B$4+(ROW()-10),RawData!$A$2:$A$1048576,0))</f>
        <v>#N/A</v>
      </c>
      <c r="U8426" t="e">
        <f>INDEX(RawData!U$2:U$1048576,MATCH(FmtData!$B$4+(ROW()-10),RawData!$A$2:$A$1048576,0))</f>
        <v>#N/A</v>
      </c>
      <c r="V8426" t="e">
        <f>INDEX(RawData!V$2:V$1048576,MATCH(FmtData!$B$4+(ROW()-10),RawData!$A$2:$A$1048576,0))</f>
        <v>#N/A</v>
      </c>
      <c r="W8426" s="8" t="e">
        <f t="shared" si="2899"/>
        <v>#N/A</v>
      </c>
      <c r="X8426" s="8" t="e">
        <f t="shared" si="2900"/>
        <v>#N/A</v>
      </c>
      <c r="Y8426" s="8" t="e">
        <f t="shared" si="2901"/>
        <v>#N/A</v>
      </c>
      <c r="Z8426" s="8" t="e">
        <f t="shared" si="2918"/>
        <v>#N/A</v>
      </c>
      <c r="AA8426" s="8" t="e">
        <f t="shared" si="2919"/>
        <v>#N/A</v>
      </c>
      <c r="AB8426" s="8" t="e">
        <f t="shared" si="2902"/>
        <v>#N/A</v>
      </c>
      <c r="AC8426" s="6" t="e">
        <f t="shared" si="2903"/>
        <v>#N/A</v>
      </c>
      <c r="AD8426" s="15" t="e">
        <f t="shared" si="2904"/>
        <v>#N/A</v>
      </c>
      <c r="AE8426" s="15" t="e">
        <f t="shared" si="2905"/>
        <v>#N/A</v>
      </c>
      <c r="AF8426" s="15" t="e">
        <f t="shared" si="2906"/>
        <v>#N/A</v>
      </c>
      <c r="AG8426" s="15" t="e">
        <f t="shared" si="2907"/>
        <v>#N/A</v>
      </c>
      <c r="AH8426" s="15" t="e">
        <f t="shared" si="2920"/>
        <v>#N/A</v>
      </c>
      <c r="AI8426" s="17" t="e">
        <f t="shared" si="2908"/>
        <v>#N/A</v>
      </c>
      <c r="AJ8426" s="17" t="e">
        <f t="shared" si="2909"/>
        <v>#N/A</v>
      </c>
      <c r="AK8426" s="17" t="e">
        <f t="shared" si="2910"/>
        <v>#N/A</v>
      </c>
      <c r="AL8426" s="17" t="e">
        <f t="shared" si="2911"/>
        <v>#N/A</v>
      </c>
      <c r="AM8426" s="17" t="e">
        <f t="shared" si="2912"/>
        <v>#N/A</v>
      </c>
      <c r="AN8426" s="17" t="e">
        <f t="shared" si="2913"/>
        <v>#N/A</v>
      </c>
      <c r="AO8426" s="17" t="e">
        <f t="shared" si="2914"/>
        <v>#N/A</v>
      </c>
      <c r="AP8426" s="17" t="e">
        <f t="shared" si="2915"/>
        <v>#N/A</v>
      </c>
      <c r="AQ8426" s="17" t="e">
        <f t="shared" si="2916"/>
        <v>#N/A</v>
      </c>
      <c r="AR8426" s="17" t="e">
        <f t="shared" si="2917"/>
        <v>#N/A</v>
      </c>
    </row>
    <row r="8427" spans="2:44" x14ac:dyDescent="0.25">
      <c r="B8427" t="e">
        <f>INDEX(RawData!$A$2:$A$1048576,MATCH(FmtData!$B$4+(ROW()-10),RawData!$A$2:$A$1048576,0))</f>
        <v>#N/A</v>
      </c>
      <c r="C8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7)</f>
        <v>#N/A</v>
      </c>
      <c r="D84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7" t="e">
        <f>INDEX(RawData!E$2:E$1048576,MATCH(FmtData!$B$4+(ROW()-10),RawData!$A$2:$A$1048576,0))</f>
        <v>#N/A</v>
      </c>
      <c r="F8427" t="e">
        <f>INDEX(RawData!F$2:F$1048576,MATCH(FmtData!$B$4+(ROW()-10),RawData!$A$2:$A$1048576,0))</f>
        <v>#N/A</v>
      </c>
      <c r="G8427" t="e">
        <f>INDEX(RawData!G$2:G$1048576,MATCH(FmtData!$B$4+(ROW()-10),RawData!$A$2:$A$1048576,0))</f>
        <v>#N/A</v>
      </c>
      <c r="H8427" t="e">
        <f>INDEX(RawData!H$2:H$1048576,MATCH(FmtData!$B$4+(ROW()-10),RawData!$A$2:$A$1048576,0))</f>
        <v>#N/A</v>
      </c>
      <c r="I8427" t="e">
        <f>INDEX(RawData!I$2:I$1048576,MATCH(FmtData!$B$4+(ROW()-10),RawData!$A$2:$A$1048576,0))</f>
        <v>#N/A</v>
      </c>
      <c r="J8427" t="e">
        <f>INDEX(RawData!J$2:J$1048576,MATCH(FmtData!$B$4+(ROW()-10),RawData!$A$2:$A$1048576,0))</f>
        <v>#N/A</v>
      </c>
      <c r="K8427" t="e">
        <f>INDEX(RawData!K$2:K$1048576,MATCH(FmtData!$B$4+(ROW()-10),RawData!$A$2:$A$1048576,0))</f>
        <v>#N/A</v>
      </c>
      <c r="L8427" t="e">
        <f>INDEX(RawData!L$2:L$1048576,MATCH(FmtData!$B$4+(ROW()-10),RawData!$A$2:$A$1048576,0))</f>
        <v>#N/A</v>
      </c>
      <c r="M8427" t="e">
        <f>INDEX(RawData!M$2:M$1048576,MATCH(FmtData!$B$4+(ROW()-10),RawData!$A$2:$A$1048576,0))</f>
        <v>#N/A</v>
      </c>
      <c r="N8427" t="e">
        <f>INDEX(RawData!N$2:N$1048576,MATCH(FmtData!$B$4+(ROW()-10),RawData!$A$2:$A$1048576,0))</f>
        <v>#N/A</v>
      </c>
      <c r="O8427" t="e">
        <f>INDEX(RawData!O$2:O$1048576,MATCH(FmtData!$B$4+(ROW()-10),RawData!$A$2:$A$1048576,0))</f>
        <v>#N/A</v>
      </c>
      <c r="P8427" t="e">
        <f>INDEX(RawData!P$2:P$1048576,MATCH(FmtData!$B$4+(ROW()-10),RawData!$A$2:$A$1048576,0))</f>
        <v>#N/A</v>
      </c>
      <c r="Q8427" t="e">
        <f>INDEX(RawData!Q$2:Q$1048576,MATCH(FmtData!$B$4+(ROW()-10),RawData!$A$2:$A$1048576,0))</f>
        <v>#N/A</v>
      </c>
      <c r="R8427" t="e">
        <f>INDEX(RawData!R$2:R$1048576,MATCH(FmtData!$B$4+(ROW()-10),RawData!$A$2:$A$1048576,0))</f>
        <v>#N/A</v>
      </c>
      <c r="S8427" t="e">
        <f>INDEX(RawData!S$2:S$1048576,MATCH(FmtData!$B$4+(ROW()-10),RawData!$A$2:$A$1048576,0))</f>
        <v>#N/A</v>
      </c>
      <c r="T8427" t="e">
        <f>INDEX(RawData!T$2:T$1048576,MATCH(FmtData!$B$4+(ROW()-10),RawData!$A$2:$A$1048576,0))</f>
        <v>#N/A</v>
      </c>
      <c r="U8427" t="e">
        <f>INDEX(RawData!U$2:U$1048576,MATCH(FmtData!$B$4+(ROW()-10),RawData!$A$2:$A$1048576,0))</f>
        <v>#N/A</v>
      </c>
      <c r="V8427" t="e">
        <f>INDEX(RawData!V$2:V$1048576,MATCH(FmtData!$B$4+(ROW()-10),RawData!$A$2:$A$1048576,0))</f>
        <v>#N/A</v>
      </c>
      <c r="W8427" s="8" t="e">
        <f t="shared" si="2899"/>
        <v>#N/A</v>
      </c>
      <c r="X8427" s="8" t="e">
        <f t="shared" si="2900"/>
        <v>#N/A</v>
      </c>
      <c r="Y8427" s="8" t="e">
        <f t="shared" si="2901"/>
        <v>#N/A</v>
      </c>
      <c r="Z8427" s="8" t="e">
        <f t="shared" si="2918"/>
        <v>#N/A</v>
      </c>
      <c r="AA8427" s="8" t="e">
        <f t="shared" si="2919"/>
        <v>#N/A</v>
      </c>
      <c r="AB8427" s="8" t="e">
        <f t="shared" si="2902"/>
        <v>#N/A</v>
      </c>
      <c r="AC8427" s="6" t="e">
        <f t="shared" si="2903"/>
        <v>#N/A</v>
      </c>
      <c r="AD8427" s="15" t="e">
        <f t="shared" si="2904"/>
        <v>#N/A</v>
      </c>
      <c r="AE8427" s="15" t="e">
        <f t="shared" si="2905"/>
        <v>#N/A</v>
      </c>
      <c r="AF8427" s="15" t="e">
        <f t="shared" si="2906"/>
        <v>#N/A</v>
      </c>
      <c r="AG8427" s="15" t="e">
        <f t="shared" si="2907"/>
        <v>#N/A</v>
      </c>
      <c r="AH8427" s="15" t="e">
        <f t="shared" si="2920"/>
        <v>#N/A</v>
      </c>
      <c r="AI8427" s="17" t="e">
        <f t="shared" si="2908"/>
        <v>#N/A</v>
      </c>
      <c r="AJ8427" s="17" t="e">
        <f t="shared" si="2909"/>
        <v>#N/A</v>
      </c>
      <c r="AK8427" s="17" t="e">
        <f t="shared" si="2910"/>
        <v>#N/A</v>
      </c>
      <c r="AL8427" s="17" t="e">
        <f t="shared" si="2911"/>
        <v>#N/A</v>
      </c>
      <c r="AM8427" s="17" t="e">
        <f t="shared" si="2912"/>
        <v>#N/A</v>
      </c>
      <c r="AN8427" s="17" t="e">
        <f t="shared" si="2913"/>
        <v>#N/A</v>
      </c>
      <c r="AO8427" s="17" t="e">
        <f t="shared" si="2914"/>
        <v>#N/A</v>
      </c>
      <c r="AP8427" s="17" t="e">
        <f t="shared" si="2915"/>
        <v>#N/A</v>
      </c>
      <c r="AQ8427" s="17" t="e">
        <f t="shared" si="2916"/>
        <v>#N/A</v>
      </c>
      <c r="AR8427" s="17" t="e">
        <f t="shared" si="2917"/>
        <v>#N/A</v>
      </c>
    </row>
    <row r="8428" spans="2:44" x14ac:dyDescent="0.25">
      <c r="B8428" t="e">
        <f>INDEX(RawData!$A$2:$A$1048576,MATCH(FmtData!$B$4+(ROW()-10),RawData!$A$2:$A$1048576,0))</f>
        <v>#N/A</v>
      </c>
      <c r="C8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8)</f>
        <v>#N/A</v>
      </c>
      <c r="D84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8" t="e">
        <f>INDEX(RawData!E$2:E$1048576,MATCH(FmtData!$B$4+(ROW()-10),RawData!$A$2:$A$1048576,0))</f>
        <v>#N/A</v>
      </c>
      <c r="F8428" t="e">
        <f>INDEX(RawData!F$2:F$1048576,MATCH(FmtData!$B$4+(ROW()-10),RawData!$A$2:$A$1048576,0))</f>
        <v>#N/A</v>
      </c>
      <c r="G8428" t="e">
        <f>INDEX(RawData!G$2:G$1048576,MATCH(FmtData!$B$4+(ROW()-10),RawData!$A$2:$A$1048576,0))</f>
        <v>#N/A</v>
      </c>
      <c r="H8428" t="e">
        <f>INDEX(RawData!H$2:H$1048576,MATCH(FmtData!$B$4+(ROW()-10),RawData!$A$2:$A$1048576,0))</f>
        <v>#N/A</v>
      </c>
      <c r="I8428" t="e">
        <f>INDEX(RawData!I$2:I$1048576,MATCH(FmtData!$B$4+(ROW()-10),RawData!$A$2:$A$1048576,0))</f>
        <v>#N/A</v>
      </c>
      <c r="J8428" t="e">
        <f>INDEX(RawData!J$2:J$1048576,MATCH(FmtData!$B$4+(ROW()-10),RawData!$A$2:$A$1048576,0))</f>
        <v>#N/A</v>
      </c>
      <c r="K8428" t="e">
        <f>INDEX(RawData!K$2:K$1048576,MATCH(FmtData!$B$4+(ROW()-10),RawData!$A$2:$A$1048576,0))</f>
        <v>#N/A</v>
      </c>
      <c r="L8428" t="e">
        <f>INDEX(RawData!L$2:L$1048576,MATCH(FmtData!$B$4+(ROW()-10),RawData!$A$2:$A$1048576,0))</f>
        <v>#N/A</v>
      </c>
      <c r="M8428" t="e">
        <f>INDEX(RawData!M$2:M$1048576,MATCH(FmtData!$B$4+(ROW()-10),RawData!$A$2:$A$1048576,0))</f>
        <v>#N/A</v>
      </c>
      <c r="N8428" t="e">
        <f>INDEX(RawData!N$2:N$1048576,MATCH(FmtData!$B$4+(ROW()-10),RawData!$A$2:$A$1048576,0))</f>
        <v>#N/A</v>
      </c>
      <c r="O8428" t="e">
        <f>INDEX(RawData!O$2:O$1048576,MATCH(FmtData!$B$4+(ROW()-10),RawData!$A$2:$A$1048576,0))</f>
        <v>#N/A</v>
      </c>
      <c r="P8428" t="e">
        <f>INDEX(RawData!P$2:P$1048576,MATCH(FmtData!$B$4+(ROW()-10),RawData!$A$2:$A$1048576,0))</f>
        <v>#N/A</v>
      </c>
      <c r="Q8428" t="e">
        <f>INDEX(RawData!Q$2:Q$1048576,MATCH(FmtData!$B$4+(ROW()-10),RawData!$A$2:$A$1048576,0))</f>
        <v>#N/A</v>
      </c>
      <c r="R8428" t="e">
        <f>INDEX(RawData!R$2:R$1048576,MATCH(FmtData!$B$4+(ROW()-10),RawData!$A$2:$A$1048576,0))</f>
        <v>#N/A</v>
      </c>
      <c r="S8428" t="e">
        <f>INDEX(RawData!S$2:S$1048576,MATCH(FmtData!$B$4+(ROW()-10),RawData!$A$2:$A$1048576,0))</f>
        <v>#N/A</v>
      </c>
      <c r="T8428" t="e">
        <f>INDEX(RawData!T$2:T$1048576,MATCH(FmtData!$B$4+(ROW()-10),RawData!$A$2:$A$1048576,0))</f>
        <v>#N/A</v>
      </c>
      <c r="U8428" t="e">
        <f>INDEX(RawData!U$2:U$1048576,MATCH(FmtData!$B$4+(ROW()-10),RawData!$A$2:$A$1048576,0))</f>
        <v>#N/A</v>
      </c>
      <c r="V8428" t="e">
        <f>INDEX(RawData!V$2:V$1048576,MATCH(FmtData!$B$4+(ROW()-10),RawData!$A$2:$A$1048576,0))</f>
        <v>#N/A</v>
      </c>
      <c r="W8428" s="8" t="e">
        <f t="shared" si="2899"/>
        <v>#N/A</v>
      </c>
      <c r="X8428" s="8" t="e">
        <f t="shared" si="2900"/>
        <v>#N/A</v>
      </c>
      <c r="Y8428" s="8" t="e">
        <f t="shared" si="2901"/>
        <v>#N/A</v>
      </c>
      <c r="Z8428" s="8" t="e">
        <f t="shared" si="2918"/>
        <v>#N/A</v>
      </c>
      <c r="AA8428" s="8" t="e">
        <f t="shared" si="2919"/>
        <v>#N/A</v>
      </c>
      <c r="AB8428" s="8" t="e">
        <f t="shared" si="2902"/>
        <v>#N/A</v>
      </c>
      <c r="AC8428" s="6" t="e">
        <f t="shared" si="2903"/>
        <v>#N/A</v>
      </c>
      <c r="AD8428" s="15" t="e">
        <f t="shared" si="2904"/>
        <v>#N/A</v>
      </c>
      <c r="AE8428" s="15" t="e">
        <f t="shared" si="2905"/>
        <v>#N/A</v>
      </c>
      <c r="AF8428" s="15" t="e">
        <f t="shared" si="2906"/>
        <v>#N/A</v>
      </c>
      <c r="AG8428" s="15" t="e">
        <f t="shared" si="2907"/>
        <v>#N/A</v>
      </c>
      <c r="AH8428" s="15" t="e">
        <f t="shared" si="2920"/>
        <v>#N/A</v>
      </c>
      <c r="AI8428" s="17" t="e">
        <f t="shared" si="2908"/>
        <v>#N/A</v>
      </c>
      <c r="AJ8428" s="17" t="e">
        <f t="shared" si="2909"/>
        <v>#N/A</v>
      </c>
      <c r="AK8428" s="17" t="e">
        <f t="shared" si="2910"/>
        <v>#N/A</v>
      </c>
      <c r="AL8428" s="17" t="e">
        <f t="shared" si="2911"/>
        <v>#N/A</v>
      </c>
      <c r="AM8428" s="17" t="e">
        <f t="shared" si="2912"/>
        <v>#N/A</v>
      </c>
      <c r="AN8428" s="17" t="e">
        <f t="shared" si="2913"/>
        <v>#N/A</v>
      </c>
      <c r="AO8428" s="17" t="e">
        <f t="shared" si="2914"/>
        <v>#N/A</v>
      </c>
      <c r="AP8428" s="17" t="e">
        <f t="shared" si="2915"/>
        <v>#N/A</v>
      </c>
      <c r="AQ8428" s="17" t="e">
        <f t="shared" si="2916"/>
        <v>#N/A</v>
      </c>
      <c r="AR8428" s="17" t="e">
        <f t="shared" si="2917"/>
        <v>#N/A</v>
      </c>
    </row>
    <row r="8429" spans="2:44" x14ac:dyDescent="0.25">
      <c r="B8429" t="e">
        <f>INDEX(RawData!$A$2:$A$1048576,MATCH(FmtData!$B$4+(ROW()-10),RawData!$A$2:$A$1048576,0))</f>
        <v>#N/A</v>
      </c>
      <c r="C8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9)</f>
        <v>#N/A</v>
      </c>
      <c r="D84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29" t="e">
        <f>INDEX(RawData!E$2:E$1048576,MATCH(FmtData!$B$4+(ROW()-10),RawData!$A$2:$A$1048576,0))</f>
        <v>#N/A</v>
      </c>
      <c r="F8429" t="e">
        <f>INDEX(RawData!F$2:F$1048576,MATCH(FmtData!$B$4+(ROW()-10),RawData!$A$2:$A$1048576,0))</f>
        <v>#N/A</v>
      </c>
      <c r="G8429" t="e">
        <f>INDEX(RawData!G$2:G$1048576,MATCH(FmtData!$B$4+(ROW()-10),RawData!$A$2:$A$1048576,0))</f>
        <v>#N/A</v>
      </c>
      <c r="H8429" t="e">
        <f>INDEX(RawData!H$2:H$1048576,MATCH(FmtData!$B$4+(ROW()-10),RawData!$A$2:$A$1048576,0))</f>
        <v>#N/A</v>
      </c>
      <c r="I8429" t="e">
        <f>INDEX(RawData!I$2:I$1048576,MATCH(FmtData!$B$4+(ROW()-10),RawData!$A$2:$A$1048576,0))</f>
        <v>#N/A</v>
      </c>
      <c r="J8429" t="e">
        <f>INDEX(RawData!J$2:J$1048576,MATCH(FmtData!$B$4+(ROW()-10),RawData!$A$2:$A$1048576,0))</f>
        <v>#N/A</v>
      </c>
      <c r="K8429" t="e">
        <f>INDEX(RawData!K$2:K$1048576,MATCH(FmtData!$B$4+(ROW()-10),RawData!$A$2:$A$1048576,0))</f>
        <v>#N/A</v>
      </c>
      <c r="L8429" t="e">
        <f>INDEX(RawData!L$2:L$1048576,MATCH(FmtData!$B$4+(ROW()-10),RawData!$A$2:$A$1048576,0))</f>
        <v>#N/A</v>
      </c>
      <c r="M8429" t="e">
        <f>INDEX(RawData!M$2:M$1048576,MATCH(FmtData!$B$4+(ROW()-10),RawData!$A$2:$A$1048576,0))</f>
        <v>#N/A</v>
      </c>
      <c r="N8429" t="e">
        <f>INDEX(RawData!N$2:N$1048576,MATCH(FmtData!$B$4+(ROW()-10),RawData!$A$2:$A$1048576,0))</f>
        <v>#N/A</v>
      </c>
      <c r="O8429" t="e">
        <f>INDEX(RawData!O$2:O$1048576,MATCH(FmtData!$B$4+(ROW()-10),RawData!$A$2:$A$1048576,0))</f>
        <v>#N/A</v>
      </c>
      <c r="P8429" t="e">
        <f>INDEX(RawData!P$2:P$1048576,MATCH(FmtData!$B$4+(ROW()-10),RawData!$A$2:$A$1048576,0))</f>
        <v>#N/A</v>
      </c>
      <c r="Q8429" t="e">
        <f>INDEX(RawData!Q$2:Q$1048576,MATCH(FmtData!$B$4+(ROW()-10),RawData!$A$2:$A$1048576,0))</f>
        <v>#N/A</v>
      </c>
      <c r="R8429" t="e">
        <f>INDEX(RawData!R$2:R$1048576,MATCH(FmtData!$B$4+(ROW()-10),RawData!$A$2:$A$1048576,0))</f>
        <v>#N/A</v>
      </c>
      <c r="S8429" t="e">
        <f>INDEX(RawData!S$2:S$1048576,MATCH(FmtData!$B$4+(ROW()-10),RawData!$A$2:$A$1048576,0))</f>
        <v>#N/A</v>
      </c>
      <c r="T8429" t="e">
        <f>INDEX(RawData!T$2:T$1048576,MATCH(FmtData!$B$4+(ROW()-10),RawData!$A$2:$A$1048576,0))</f>
        <v>#N/A</v>
      </c>
      <c r="U8429" t="e">
        <f>INDEX(RawData!U$2:U$1048576,MATCH(FmtData!$B$4+(ROW()-10),RawData!$A$2:$A$1048576,0))</f>
        <v>#N/A</v>
      </c>
      <c r="V8429" t="e">
        <f>INDEX(RawData!V$2:V$1048576,MATCH(FmtData!$B$4+(ROW()-10),RawData!$A$2:$A$1048576,0))</f>
        <v>#N/A</v>
      </c>
      <c r="W8429" s="8" t="e">
        <f t="shared" si="2899"/>
        <v>#N/A</v>
      </c>
      <c r="X8429" s="8" t="e">
        <f t="shared" si="2900"/>
        <v>#N/A</v>
      </c>
      <c r="Y8429" s="8" t="e">
        <f t="shared" si="2901"/>
        <v>#N/A</v>
      </c>
      <c r="Z8429" s="8" t="e">
        <f t="shared" si="2918"/>
        <v>#N/A</v>
      </c>
      <c r="AA8429" s="8" t="e">
        <f t="shared" si="2919"/>
        <v>#N/A</v>
      </c>
      <c r="AB8429" s="8" t="e">
        <f t="shared" si="2902"/>
        <v>#N/A</v>
      </c>
      <c r="AC8429" s="6" t="e">
        <f t="shared" si="2903"/>
        <v>#N/A</v>
      </c>
      <c r="AD8429" s="15" t="e">
        <f t="shared" si="2904"/>
        <v>#N/A</v>
      </c>
      <c r="AE8429" s="15" t="e">
        <f t="shared" si="2905"/>
        <v>#N/A</v>
      </c>
      <c r="AF8429" s="15" t="e">
        <f t="shared" si="2906"/>
        <v>#N/A</v>
      </c>
      <c r="AG8429" s="15" t="e">
        <f t="shared" si="2907"/>
        <v>#N/A</v>
      </c>
      <c r="AH8429" s="15" t="e">
        <f t="shared" si="2920"/>
        <v>#N/A</v>
      </c>
      <c r="AI8429" s="17" t="e">
        <f t="shared" si="2908"/>
        <v>#N/A</v>
      </c>
      <c r="AJ8429" s="17" t="e">
        <f t="shared" si="2909"/>
        <v>#N/A</v>
      </c>
      <c r="AK8429" s="17" t="e">
        <f t="shared" si="2910"/>
        <v>#N/A</v>
      </c>
      <c r="AL8429" s="17" t="e">
        <f t="shared" si="2911"/>
        <v>#N/A</v>
      </c>
      <c r="AM8429" s="17" t="e">
        <f t="shared" si="2912"/>
        <v>#N/A</v>
      </c>
      <c r="AN8429" s="17" t="e">
        <f t="shared" si="2913"/>
        <v>#N/A</v>
      </c>
      <c r="AO8429" s="17" t="e">
        <f t="shared" si="2914"/>
        <v>#N/A</v>
      </c>
      <c r="AP8429" s="17" t="e">
        <f t="shared" si="2915"/>
        <v>#N/A</v>
      </c>
      <c r="AQ8429" s="17" t="e">
        <f t="shared" si="2916"/>
        <v>#N/A</v>
      </c>
      <c r="AR8429" s="17" t="e">
        <f t="shared" si="2917"/>
        <v>#N/A</v>
      </c>
    </row>
    <row r="8430" spans="2:44" x14ac:dyDescent="0.25">
      <c r="B8430" t="e">
        <f>INDEX(RawData!$A$2:$A$1048576,MATCH(FmtData!$B$4+(ROW()-10),RawData!$A$2:$A$1048576,0))</f>
        <v>#N/A</v>
      </c>
      <c r="C8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0)</f>
        <v>#N/A</v>
      </c>
      <c r="D84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0" t="e">
        <f>INDEX(RawData!E$2:E$1048576,MATCH(FmtData!$B$4+(ROW()-10),RawData!$A$2:$A$1048576,0))</f>
        <v>#N/A</v>
      </c>
      <c r="F8430" t="e">
        <f>INDEX(RawData!F$2:F$1048576,MATCH(FmtData!$B$4+(ROW()-10),RawData!$A$2:$A$1048576,0))</f>
        <v>#N/A</v>
      </c>
      <c r="G8430" t="e">
        <f>INDEX(RawData!G$2:G$1048576,MATCH(FmtData!$B$4+(ROW()-10),RawData!$A$2:$A$1048576,0))</f>
        <v>#N/A</v>
      </c>
      <c r="H8430" t="e">
        <f>INDEX(RawData!H$2:H$1048576,MATCH(FmtData!$B$4+(ROW()-10),RawData!$A$2:$A$1048576,0))</f>
        <v>#N/A</v>
      </c>
      <c r="I8430" t="e">
        <f>INDEX(RawData!I$2:I$1048576,MATCH(FmtData!$B$4+(ROW()-10),RawData!$A$2:$A$1048576,0))</f>
        <v>#N/A</v>
      </c>
      <c r="J8430" t="e">
        <f>INDEX(RawData!J$2:J$1048576,MATCH(FmtData!$B$4+(ROW()-10),RawData!$A$2:$A$1048576,0))</f>
        <v>#N/A</v>
      </c>
      <c r="K8430" t="e">
        <f>INDEX(RawData!K$2:K$1048576,MATCH(FmtData!$B$4+(ROW()-10),RawData!$A$2:$A$1048576,0))</f>
        <v>#N/A</v>
      </c>
      <c r="L8430" t="e">
        <f>INDEX(RawData!L$2:L$1048576,MATCH(FmtData!$B$4+(ROW()-10),RawData!$A$2:$A$1048576,0))</f>
        <v>#N/A</v>
      </c>
      <c r="M8430" t="e">
        <f>INDEX(RawData!M$2:M$1048576,MATCH(FmtData!$B$4+(ROW()-10),RawData!$A$2:$A$1048576,0))</f>
        <v>#N/A</v>
      </c>
      <c r="N8430" t="e">
        <f>INDEX(RawData!N$2:N$1048576,MATCH(FmtData!$B$4+(ROW()-10),RawData!$A$2:$A$1048576,0))</f>
        <v>#N/A</v>
      </c>
      <c r="O8430" t="e">
        <f>INDEX(RawData!O$2:O$1048576,MATCH(FmtData!$B$4+(ROW()-10),RawData!$A$2:$A$1048576,0))</f>
        <v>#N/A</v>
      </c>
      <c r="P8430" t="e">
        <f>INDEX(RawData!P$2:P$1048576,MATCH(FmtData!$B$4+(ROW()-10),RawData!$A$2:$A$1048576,0))</f>
        <v>#N/A</v>
      </c>
      <c r="Q8430" t="e">
        <f>INDEX(RawData!Q$2:Q$1048576,MATCH(FmtData!$B$4+(ROW()-10),RawData!$A$2:$A$1048576,0))</f>
        <v>#N/A</v>
      </c>
      <c r="R8430" t="e">
        <f>INDEX(RawData!R$2:R$1048576,MATCH(FmtData!$B$4+(ROW()-10),RawData!$A$2:$A$1048576,0))</f>
        <v>#N/A</v>
      </c>
      <c r="S8430" t="e">
        <f>INDEX(RawData!S$2:S$1048576,MATCH(FmtData!$B$4+(ROW()-10),RawData!$A$2:$A$1048576,0))</f>
        <v>#N/A</v>
      </c>
      <c r="T8430" t="e">
        <f>INDEX(RawData!T$2:T$1048576,MATCH(FmtData!$B$4+(ROW()-10),RawData!$A$2:$A$1048576,0))</f>
        <v>#N/A</v>
      </c>
      <c r="U8430" t="e">
        <f>INDEX(RawData!U$2:U$1048576,MATCH(FmtData!$B$4+(ROW()-10),RawData!$A$2:$A$1048576,0))</f>
        <v>#N/A</v>
      </c>
      <c r="V8430" t="e">
        <f>INDEX(RawData!V$2:V$1048576,MATCH(FmtData!$B$4+(ROW()-10),RawData!$A$2:$A$1048576,0))</f>
        <v>#N/A</v>
      </c>
      <c r="W8430" s="8" t="e">
        <f t="shared" si="2899"/>
        <v>#N/A</v>
      </c>
      <c r="X8430" s="8" t="e">
        <f t="shared" si="2900"/>
        <v>#N/A</v>
      </c>
      <c r="Y8430" s="8" t="e">
        <f t="shared" si="2901"/>
        <v>#N/A</v>
      </c>
      <c r="Z8430" s="8" t="e">
        <f t="shared" si="2918"/>
        <v>#N/A</v>
      </c>
      <c r="AA8430" s="8" t="e">
        <f t="shared" si="2919"/>
        <v>#N/A</v>
      </c>
      <c r="AB8430" s="8" t="e">
        <f t="shared" si="2902"/>
        <v>#N/A</v>
      </c>
      <c r="AC8430" s="6" t="e">
        <f t="shared" si="2903"/>
        <v>#N/A</v>
      </c>
      <c r="AD8430" s="15" t="e">
        <f t="shared" si="2904"/>
        <v>#N/A</v>
      </c>
      <c r="AE8430" s="15" t="e">
        <f t="shared" si="2905"/>
        <v>#N/A</v>
      </c>
      <c r="AF8430" s="15" t="e">
        <f t="shared" si="2906"/>
        <v>#N/A</v>
      </c>
      <c r="AG8430" s="15" t="e">
        <f t="shared" si="2907"/>
        <v>#N/A</v>
      </c>
      <c r="AH8430" s="15" t="e">
        <f t="shared" si="2920"/>
        <v>#N/A</v>
      </c>
      <c r="AI8430" s="17" t="e">
        <f t="shared" si="2908"/>
        <v>#N/A</v>
      </c>
      <c r="AJ8430" s="17" t="e">
        <f t="shared" si="2909"/>
        <v>#N/A</v>
      </c>
      <c r="AK8430" s="17" t="e">
        <f t="shared" si="2910"/>
        <v>#N/A</v>
      </c>
      <c r="AL8430" s="17" t="e">
        <f t="shared" si="2911"/>
        <v>#N/A</v>
      </c>
      <c r="AM8430" s="17" t="e">
        <f t="shared" si="2912"/>
        <v>#N/A</v>
      </c>
      <c r="AN8430" s="17" t="e">
        <f t="shared" si="2913"/>
        <v>#N/A</v>
      </c>
      <c r="AO8430" s="17" t="e">
        <f t="shared" si="2914"/>
        <v>#N/A</v>
      </c>
      <c r="AP8430" s="17" t="e">
        <f t="shared" si="2915"/>
        <v>#N/A</v>
      </c>
      <c r="AQ8430" s="17" t="e">
        <f t="shared" si="2916"/>
        <v>#N/A</v>
      </c>
      <c r="AR8430" s="17" t="e">
        <f t="shared" si="2917"/>
        <v>#N/A</v>
      </c>
    </row>
    <row r="8431" spans="2:44" x14ac:dyDescent="0.25">
      <c r="B8431" t="e">
        <f>INDEX(RawData!$A$2:$A$1048576,MATCH(FmtData!$B$4+(ROW()-10),RawData!$A$2:$A$1048576,0))</f>
        <v>#N/A</v>
      </c>
      <c r="C8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1)</f>
        <v>#N/A</v>
      </c>
      <c r="D84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1" t="e">
        <f>INDEX(RawData!E$2:E$1048576,MATCH(FmtData!$B$4+(ROW()-10),RawData!$A$2:$A$1048576,0))</f>
        <v>#N/A</v>
      </c>
      <c r="F8431" t="e">
        <f>INDEX(RawData!F$2:F$1048576,MATCH(FmtData!$B$4+(ROW()-10),RawData!$A$2:$A$1048576,0))</f>
        <v>#N/A</v>
      </c>
      <c r="G8431" t="e">
        <f>INDEX(RawData!G$2:G$1048576,MATCH(FmtData!$B$4+(ROW()-10),RawData!$A$2:$A$1048576,0))</f>
        <v>#N/A</v>
      </c>
      <c r="H8431" t="e">
        <f>INDEX(RawData!H$2:H$1048576,MATCH(FmtData!$B$4+(ROW()-10),RawData!$A$2:$A$1048576,0))</f>
        <v>#N/A</v>
      </c>
      <c r="I8431" t="e">
        <f>INDEX(RawData!I$2:I$1048576,MATCH(FmtData!$B$4+(ROW()-10),RawData!$A$2:$A$1048576,0))</f>
        <v>#N/A</v>
      </c>
      <c r="J8431" t="e">
        <f>INDEX(RawData!J$2:J$1048576,MATCH(FmtData!$B$4+(ROW()-10),RawData!$A$2:$A$1048576,0))</f>
        <v>#N/A</v>
      </c>
      <c r="K8431" t="e">
        <f>INDEX(RawData!K$2:K$1048576,MATCH(FmtData!$B$4+(ROW()-10),RawData!$A$2:$A$1048576,0))</f>
        <v>#N/A</v>
      </c>
      <c r="L8431" t="e">
        <f>INDEX(RawData!L$2:L$1048576,MATCH(FmtData!$B$4+(ROW()-10),RawData!$A$2:$A$1048576,0))</f>
        <v>#N/A</v>
      </c>
      <c r="M8431" t="e">
        <f>INDEX(RawData!M$2:M$1048576,MATCH(FmtData!$B$4+(ROW()-10),RawData!$A$2:$A$1048576,0))</f>
        <v>#N/A</v>
      </c>
      <c r="N8431" t="e">
        <f>INDEX(RawData!N$2:N$1048576,MATCH(FmtData!$B$4+(ROW()-10),RawData!$A$2:$A$1048576,0))</f>
        <v>#N/A</v>
      </c>
      <c r="O8431" t="e">
        <f>INDEX(RawData!O$2:O$1048576,MATCH(FmtData!$B$4+(ROW()-10),RawData!$A$2:$A$1048576,0))</f>
        <v>#N/A</v>
      </c>
      <c r="P8431" t="e">
        <f>INDEX(RawData!P$2:P$1048576,MATCH(FmtData!$B$4+(ROW()-10),RawData!$A$2:$A$1048576,0))</f>
        <v>#N/A</v>
      </c>
      <c r="Q8431" t="e">
        <f>INDEX(RawData!Q$2:Q$1048576,MATCH(FmtData!$B$4+(ROW()-10),RawData!$A$2:$A$1048576,0))</f>
        <v>#N/A</v>
      </c>
      <c r="R8431" t="e">
        <f>INDEX(RawData!R$2:R$1048576,MATCH(FmtData!$B$4+(ROW()-10),RawData!$A$2:$A$1048576,0))</f>
        <v>#N/A</v>
      </c>
      <c r="S8431" t="e">
        <f>INDEX(RawData!S$2:S$1048576,MATCH(FmtData!$B$4+(ROW()-10),RawData!$A$2:$A$1048576,0))</f>
        <v>#N/A</v>
      </c>
      <c r="T8431" t="e">
        <f>INDEX(RawData!T$2:T$1048576,MATCH(FmtData!$B$4+(ROW()-10),RawData!$A$2:$A$1048576,0))</f>
        <v>#N/A</v>
      </c>
      <c r="U8431" t="e">
        <f>INDEX(RawData!U$2:U$1048576,MATCH(FmtData!$B$4+(ROW()-10),RawData!$A$2:$A$1048576,0))</f>
        <v>#N/A</v>
      </c>
      <c r="V8431" t="e">
        <f>INDEX(RawData!V$2:V$1048576,MATCH(FmtData!$B$4+(ROW()-10),RawData!$A$2:$A$1048576,0))</f>
        <v>#N/A</v>
      </c>
      <c r="W8431" s="8" t="e">
        <f t="shared" si="2899"/>
        <v>#N/A</v>
      </c>
      <c r="X8431" s="8" t="e">
        <f t="shared" si="2900"/>
        <v>#N/A</v>
      </c>
      <c r="Y8431" s="8" t="e">
        <f t="shared" si="2901"/>
        <v>#N/A</v>
      </c>
      <c r="Z8431" s="8" t="e">
        <f t="shared" si="2918"/>
        <v>#N/A</v>
      </c>
      <c r="AA8431" s="8" t="e">
        <f t="shared" si="2919"/>
        <v>#N/A</v>
      </c>
      <c r="AB8431" s="8" t="e">
        <f t="shared" si="2902"/>
        <v>#N/A</v>
      </c>
      <c r="AC8431" s="6" t="e">
        <f t="shared" si="2903"/>
        <v>#N/A</v>
      </c>
      <c r="AD8431" s="15" t="e">
        <f t="shared" si="2904"/>
        <v>#N/A</v>
      </c>
      <c r="AE8431" s="15" t="e">
        <f t="shared" si="2905"/>
        <v>#N/A</v>
      </c>
      <c r="AF8431" s="15" t="e">
        <f t="shared" si="2906"/>
        <v>#N/A</v>
      </c>
      <c r="AG8431" s="15" t="e">
        <f t="shared" si="2907"/>
        <v>#N/A</v>
      </c>
      <c r="AH8431" s="15" t="e">
        <f t="shared" si="2920"/>
        <v>#N/A</v>
      </c>
      <c r="AI8431" s="17" t="e">
        <f t="shared" si="2908"/>
        <v>#N/A</v>
      </c>
      <c r="AJ8431" s="17" t="e">
        <f t="shared" si="2909"/>
        <v>#N/A</v>
      </c>
      <c r="AK8431" s="17" t="e">
        <f t="shared" si="2910"/>
        <v>#N/A</v>
      </c>
      <c r="AL8431" s="17" t="e">
        <f t="shared" si="2911"/>
        <v>#N/A</v>
      </c>
      <c r="AM8431" s="17" t="e">
        <f t="shared" si="2912"/>
        <v>#N/A</v>
      </c>
      <c r="AN8431" s="17" t="e">
        <f t="shared" si="2913"/>
        <v>#N/A</v>
      </c>
      <c r="AO8431" s="17" t="e">
        <f t="shared" si="2914"/>
        <v>#N/A</v>
      </c>
      <c r="AP8431" s="17" t="e">
        <f t="shared" si="2915"/>
        <v>#N/A</v>
      </c>
      <c r="AQ8431" s="17" t="e">
        <f t="shared" si="2916"/>
        <v>#N/A</v>
      </c>
      <c r="AR8431" s="17" t="e">
        <f t="shared" si="2917"/>
        <v>#N/A</v>
      </c>
    </row>
    <row r="8432" spans="2:44" x14ac:dyDescent="0.25">
      <c r="B8432" t="e">
        <f>INDEX(RawData!$A$2:$A$1048576,MATCH(FmtData!$B$4+(ROW()-10),RawData!$A$2:$A$1048576,0))</f>
        <v>#N/A</v>
      </c>
      <c r="C8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2)</f>
        <v>#N/A</v>
      </c>
      <c r="D84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2" t="e">
        <f>INDEX(RawData!E$2:E$1048576,MATCH(FmtData!$B$4+(ROW()-10),RawData!$A$2:$A$1048576,0))</f>
        <v>#N/A</v>
      </c>
      <c r="F8432" t="e">
        <f>INDEX(RawData!F$2:F$1048576,MATCH(FmtData!$B$4+(ROW()-10),RawData!$A$2:$A$1048576,0))</f>
        <v>#N/A</v>
      </c>
      <c r="G8432" t="e">
        <f>INDEX(RawData!G$2:G$1048576,MATCH(FmtData!$B$4+(ROW()-10),RawData!$A$2:$A$1048576,0))</f>
        <v>#N/A</v>
      </c>
      <c r="H8432" t="e">
        <f>INDEX(RawData!H$2:H$1048576,MATCH(FmtData!$B$4+(ROW()-10),RawData!$A$2:$A$1048576,0))</f>
        <v>#N/A</v>
      </c>
      <c r="I8432" t="e">
        <f>INDEX(RawData!I$2:I$1048576,MATCH(FmtData!$B$4+(ROW()-10),RawData!$A$2:$A$1048576,0))</f>
        <v>#N/A</v>
      </c>
      <c r="J8432" t="e">
        <f>INDEX(RawData!J$2:J$1048576,MATCH(FmtData!$B$4+(ROW()-10),RawData!$A$2:$A$1048576,0))</f>
        <v>#N/A</v>
      </c>
      <c r="K8432" t="e">
        <f>INDEX(RawData!K$2:K$1048576,MATCH(FmtData!$B$4+(ROW()-10),RawData!$A$2:$A$1048576,0))</f>
        <v>#N/A</v>
      </c>
      <c r="L8432" t="e">
        <f>INDEX(RawData!L$2:L$1048576,MATCH(FmtData!$B$4+(ROW()-10),RawData!$A$2:$A$1048576,0))</f>
        <v>#N/A</v>
      </c>
      <c r="M8432" t="e">
        <f>INDEX(RawData!M$2:M$1048576,MATCH(FmtData!$B$4+(ROW()-10),RawData!$A$2:$A$1048576,0))</f>
        <v>#N/A</v>
      </c>
      <c r="N8432" t="e">
        <f>INDEX(RawData!N$2:N$1048576,MATCH(FmtData!$B$4+(ROW()-10),RawData!$A$2:$A$1048576,0))</f>
        <v>#N/A</v>
      </c>
      <c r="O8432" t="e">
        <f>INDEX(RawData!O$2:O$1048576,MATCH(FmtData!$B$4+(ROW()-10),RawData!$A$2:$A$1048576,0))</f>
        <v>#N/A</v>
      </c>
      <c r="P8432" t="e">
        <f>INDEX(RawData!P$2:P$1048576,MATCH(FmtData!$B$4+(ROW()-10),RawData!$A$2:$A$1048576,0))</f>
        <v>#N/A</v>
      </c>
      <c r="Q8432" t="e">
        <f>INDEX(RawData!Q$2:Q$1048576,MATCH(FmtData!$B$4+(ROW()-10),RawData!$A$2:$A$1048576,0))</f>
        <v>#N/A</v>
      </c>
      <c r="R8432" t="e">
        <f>INDEX(RawData!R$2:R$1048576,MATCH(FmtData!$B$4+(ROW()-10),RawData!$A$2:$A$1048576,0))</f>
        <v>#N/A</v>
      </c>
      <c r="S8432" t="e">
        <f>INDEX(RawData!S$2:S$1048576,MATCH(FmtData!$B$4+(ROW()-10),RawData!$A$2:$A$1048576,0))</f>
        <v>#N/A</v>
      </c>
      <c r="T8432" t="e">
        <f>INDEX(RawData!T$2:T$1048576,MATCH(FmtData!$B$4+(ROW()-10),RawData!$A$2:$A$1048576,0))</f>
        <v>#N/A</v>
      </c>
      <c r="U8432" t="e">
        <f>INDEX(RawData!U$2:U$1048576,MATCH(FmtData!$B$4+(ROW()-10),RawData!$A$2:$A$1048576,0))</f>
        <v>#N/A</v>
      </c>
      <c r="V8432" t="e">
        <f>INDEX(RawData!V$2:V$1048576,MATCH(FmtData!$B$4+(ROW()-10),RawData!$A$2:$A$1048576,0))</f>
        <v>#N/A</v>
      </c>
      <c r="W8432" s="8" t="e">
        <f t="shared" si="2899"/>
        <v>#N/A</v>
      </c>
      <c r="X8432" s="8" t="e">
        <f t="shared" si="2900"/>
        <v>#N/A</v>
      </c>
      <c r="Y8432" s="8" t="e">
        <f t="shared" si="2901"/>
        <v>#N/A</v>
      </c>
      <c r="Z8432" s="8" t="e">
        <f t="shared" si="2918"/>
        <v>#N/A</v>
      </c>
      <c r="AA8432" s="8" t="e">
        <f t="shared" si="2919"/>
        <v>#N/A</v>
      </c>
      <c r="AB8432" s="8" t="e">
        <f t="shared" si="2902"/>
        <v>#N/A</v>
      </c>
      <c r="AC8432" s="6" t="e">
        <f t="shared" si="2903"/>
        <v>#N/A</v>
      </c>
      <c r="AD8432" s="15" t="e">
        <f t="shared" si="2904"/>
        <v>#N/A</v>
      </c>
      <c r="AE8432" s="15" t="e">
        <f t="shared" si="2905"/>
        <v>#N/A</v>
      </c>
      <c r="AF8432" s="15" t="e">
        <f t="shared" si="2906"/>
        <v>#N/A</v>
      </c>
      <c r="AG8432" s="15" t="e">
        <f t="shared" si="2907"/>
        <v>#N/A</v>
      </c>
      <c r="AH8432" s="15" t="e">
        <f t="shared" si="2920"/>
        <v>#N/A</v>
      </c>
      <c r="AI8432" s="17" t="e">
        <f t="shared" si="2908"/>
        <v>#N/A</v>
      </c>
      <c r="AJ8432" s="17" t="e">
        <f t="shared" si="2909"/>
        <v>#N/A</v>
      </c>
      <c r="AK8432" s="17" t="e">
        <f t="shared" si="2910"/>
        <v>#N/A</v>
      </c>
      <c r="AL8432" s="17" t="e">
        <f t="shared" si="2911"/>
        <v>#N/A</v>
      </c>
      <c r="AM8432" s="17" t="e">
        <f t="shared" si="2912"/>
        <v>#N/A</v>
      </c>
      <c r="AN8432" s="17" t="e">
        <f t="shared" si="2913"/>
        <v>#N/A</v>
      </c>
      <c r="AO8432" s="17" t="e">
        <f t="shared" si="2914"/>
        <v>#N/A</v>
      </c>
      <c r="AP8432" s="17" t="e">
        <f t="shared" si="2915"/>
        <v>#N/A</v>
      </c>
      <c r="AQ8432" s="17" t="e">
        <f t="shared" si="2916"/>
        <v>#N/A</v>
      </c>
      <c r="AR8432" s="17" t="e">
        <f t="shared" si="2917"/>
        <v>#N/A</v>
      </c>
    </row>
    <row r="8433" spans="2:44" x14ac:dyDescent="0.25">
      <c r="B8433" t="e">
        <f>INDEX(RawData!$A$2:$A$1048576,MATCH(FmtData!$B$4+(ROW()-10),RawData!$A$2:$A$1048576,0))</f>
        <v>#N/A</v>
      </c>
      <c r="C8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3)</f>
        <v>#N/A</v>
      </c>
      <c r="D84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3" t="e">
        <f>INDEX(RawData!E$2:E$1048576,MATCH(FmtData!$B$4+(ROW()-10),RawData!$A$2:$A$1048576,0))</f>
        <v>#N/A</v>
      </c>
      <c r="F8433" t="e">
        <f>INDEX(RawData!F$2:F$1048576,MATCH(FmtData!$B$4+(ROW()-10),RawData!$A$2:$A$1048576,0))</f>
        <v>#N/A</v>
      </c>
      <c r="G8433" t="e">
        <f>INDEX(RawData!G$2:G$1048576,MATCH(FmtData!$B$4+(ROW()-10),RawData!$A$2:$A$1048576,0))</f>
        <v>#N/A</v>
      </c>
      <c r="H8433" t="e">
        <f>INDEX(RawData!H$2:H$1048576,MATCH(FmtData!$B$4+(ROW()-10),RawData!$A$2:$A$1048576,0))</f>
        <v>#N/A</v>
      </c>
      <c r="I8433" t="e">
        <f>INDEX(RawData!I$2:I$1048576,MATCH(FmtData!$B$4+(ROW()-10),RawData!$A$2:$A$1048576,0))</f>
        <v>#N/A</v>
      </c>
      <c r="J8433" t="e">
        <f>INDEX(RawData!J$2:J$1048576,MATCH(FmtData!$B$4+(ROW()-10),RawData!$A$2:$A$1048576,0))</f>
        <v>#N/A</v>
      </c>
      <c r="K8433" t="e">
        <f>INDEX(RawData!K$2:K$1048576,MATCH(FmtData!$B$4+(ROW()-10),RawData!$A$2:$A$1048576,0))</f>
        <v>#N/A</v>
      </c>
      <c r="L8433" t="e">
        <f>INDEX(RawData!L$2:L$1048576,MATCH(FmtData!$B$4+(ROW()-10),RawData!$A$2:$A$1048576,0))</f>
        <v>#N/A</v>
      </c>
      <c r="M8433" t="e">
        <f>INDEX(RawData!M$2:M$1048576,MATCH(FmtData!$B$4+(ROW()-10),RawData!$A$2:$A$1048576,0))</f>
        <v>#N/A</v>
      </c>
      <c r="N8433" t="e">
        <f>INDEX(RawData!N$2:N$1048576,MATCH(FmtData!$B$4+(ROW()-10),RawData!$A$2:$A$1048576,0))</f>
        <v>#N/A</v>
      </c>
      <c r="O8433" t="e">
        <f>INDEX(RawData!O$2:O$1048576,MATCH(FmtData!$B$4+(ROW()-10),RawData!$A$2:$A$1048576,0))</f>
        <v>#N/A</v>
      </c>
      <c r="P8433" t="e">
        <f>INDEX(RawData!P$2:P$1048576,MATCH(FmtData!$B$4+(ROW()-10),RawData!$A$2:$A$1048576,0))</f>
        <v>#N/A</v>
      </c>
      <c r="Q8433" t="e">
        <f>INDEX(RawData!Q$2:Q$1048576,MATCH(FmtData!$B$4+(ROW()-10),RawData!$A$2:$A$1048576,0))</f>
        <v>#N/A</v>
      </c>
      <c r="R8433" t="e">
        <f>INDEX(RawData!R$2:R$1048576,MATCH(FmtData!$B$4+(ROW()-10),RawData!$A$2:$A$1048576,0))</f>
        <v>#N/A</v>
      </c>
      <c r="S8433" t="e">
        <f>INDEX(RawData!S$2:S$1048576,MATCH(FmtData!$B$4+(ROW()-10),RawData!$A$2:$A$1048576,0))</f>
        <v>#N/A</v>
      </c>
      <c r="T8433" t="e">
        <f>INDEX(RawData!T$2:T$1048576,MATCH(FmtData!$B$4+(ROW()-10),RawData!$A$2:$A$1048576,0))</f>
        <v>#N/A</v>
      </c>
      <c r="U8433" t="e">
        <f>INDEX(RawData!U$2:U$1048576,MATCH(FmtData!$B$4+(ROW()-10),RawData!$A$2:$A$1048576,0))</f>
        <v>#N/A</v>
      </c>
      <c r="V8433" t="e">
        <f>INDEX(RawData!V$2:V$1048576,MATCH(FmtData!$B$4+(ROW()-10),RawData!$A$2:$A$1048576,0))</f>
        <v>#N/A</v>
      </c>
      <c r="W8433" s="8" t="e">
        <f t="shared" si="2899"/>
        <v>#N/A</v>
      </c>
      <c r="X8433" s="8" t="e">
        <f t="shared" si="2900"/>
        <v>#N/A</v>
      </c>
      <c r="Y8433" s="8" t="e">
        <f t="shared" si="2901"/>
        <v>#N/A</v>
      </c>
      <c r="Z8433" s="8" t="e">
        <f t="shared" si="2918"/>
        <v>#N/A</v>
      </c>
      <c r="AA8433" s="8" t="e">
        <f t="shared" si="2919"/>
        <v>#N/A</v>
      </c>
      <c r="AB8433" s="8" t="e">
        <f t="shared" si="2902"/>
        <v>#N/A</v>
      </c>
      <c r="AC8433" s="6" t="e">
        <f t="shared" si="2903"/>
        <v>#N/A</v>
      </c>
      <c r="AD8433" s="15" t="e">
        <f t="shared" si="2904"/>
        <v>#N/A</v>
      </c>
      <c r="AE8433" s="15" t="e">
        <f t="shared" si="2905"/>
        <v>#N/A</v>
      </c>
      <c r="AF8433" s="15" t="e">
        <f t="shared" si="2906"/>
        <v>#N/A</v>
      </c>
      <c r="AG8433" s="15" t="e">
        <f t="shared" si="2907"/>
        <v>#N/A</v>
      </c>
      <c r="AH8433" s="15" t="e">
        <f t="shared" si="2920"/>
        <v>#N/A</v>
      </c>
      <c r="AI8433" s="17" t="e">
        <f t="shared" si="2908"/>
        <v>#N/A</v>
      </c>
      <c r="AJ8433" s="17" t="e">
        <f t="shared" si="2909"/>
        <v>#N/A</v>
      </c>
      <c r="AK8433" s="17" t="e">
        <f t="shared" si="2910"/>
        <v>#N/A</v>
      </c>
      <c r="AL8433" s="17" t="e">
        <f t="shared" si="2911"/>
        <v>#N/A</v>
      </c>
      <c r="AM8433" s="17" t="e">
        <f t="shared" si="2912"/>
        <v>#N/A</v>
      </c>
      <c r="AN8433" s="17" t="e">
        <f t="shared" si="2913"/>
        <v>#N/A</v>
      </c>
      <c r="AO8433" s="17" t="e">
        <f t="shared" si="2914"/>
        <v>#N/A</v>
      </c>
      <c r="AP8433" s="17" t="e">
        <f t="shared" si="2915"/>
        <v>#N/A</v>
      </c>
      <c r="AQ8433" s="17" t="e">
        <f t="shared" si="2916"/>
        <v>#N/A</v>
      </c>
      <c r="AR8433" s="17" t="e">
        <f t="shared" si="2917"/>
        <v>#N/A</v>
      </c>
    </row>
    <row r="8434" spans="2:44" x14ac:dyDescent="0.25">
      <c r="B8434" t="e">
        <f>INDEX(RawData!$A$2:$A$1048576,MATCH(FmtData!$B$4+(ROW()-10),RawData!$A$2:$A$1048576,0))</f>
        <v>#N/A</v>
      </c>
      <c r="C8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4)</f>
        <v>#N/A</v>
      </c>
      <c r="D84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4" t="e">
        <f>INDEX(RawData!E$2:E$1048576,MATCH(FmtData!$B$4+(ROW()-10),RawData!$A$2:$A$1048576,0))</f>
        <v>#N/A</v>
      </c>
      <c r="F8434" t="e">
        <f>INDEX(RawData!F$2:F$1048576,MATCH(FmtData!$B$4+(ROW()-10),RawData!$A$2:$A$1048576,0))</f>
        <v>#N/A</v>
      </c>
      <c r="G8434" t="e">
        <f>INDEX(RawData!G$2:G$1048576,MATCH(FmtData!$B$4+(ROW()-10),RawData!$A$2:$A$1048576,0))</f>
        <v>#N/A</v>
      </c>
      <c r="H8434" t="e">
        <f>INDEX(RawData!H$2:H$1048576,MATCH(FmtData!$B$4+(ROW()-10),RawData!$A$2:$A$1048576,0))</f>
        <v>#N/A</v>
      </c>
      <c r="I8434" t="e">
        <f>INDEX(RawData!I$2:I$1048576,MATCH(FmtData!$B$4+(ROW()-10),RawData!$A$2:$A$1048576,0))</f>
        <v>#N/A</v>
      </c>
      <c r="J8434" t="e">
        <f>INDEX(RawData!J$2:J$1048576,MATCH(FmtData!$B$4+(ROW()-10),RawData!$A$2:$A$1048576,0))</f>
        <v>#N/A</v>
      </c>
      <c r="K8434" t="e">
        <f>INDEX(RawData!K$2:K$1048576,MATCH(FmtData!$B$4+(ROW()-10),RawData!$A$2:$A$1048576,0))</f>
        <v>#N/A</v>
      </c>
      <c r="L8434" t="e">
        <f>INDEX(RawData!L$2:L$1048576,MATCH(FmtData!$B$4+(ROW()-10),RawData!$A$2:$A$1048576,0))</f>
        <v>#N/A</v>
      </c>
      <c r="M8434" t="e">
        <f>INDEX(RawData!M$2:M$1048576,MATCH(FmtData!$B$4+(ROW()-10),RawData!$A$2:$A$1048576,0))</f>
        <v>#N/A</v>
      </c>
      <c r="N8434" t="e">
        <f>INDEX(RawData!N$2:N$1048576,MATCH(FmtData!$B$4+(ROW()-10),RawData!$A$2:$A$1048576,0))</f>
        <v>#N/A</v>
      </c>
      <c r="O8434" t="e">
        <f>INDEX(RawData!O$2:O$1048576,MATCH(FmtData!$B$4+(ROW()-10),RawData!$A$2:$A$1048576,0))</f>
        <v>#N/A</v>
      </c>
      <c r="P8434" t="e">
        <f>INDEX(RawData!P$2:P$1048576,MATCH(FmtData!$B$4+(ROW()-10),RawData!$A$2:$A$1048576,0))</f>
        <v>#N/A</v>
      </c>
      <c r="Q8434" t="e">
        <f>INDEX(RawData!Q$2:Q$1048576,MATCH(FmtData!$B$4+(ROW()-10),RawData!$A$2:$A$1048576,0))</f>
        <v>#N/A</v>
      </c>
      <c r="R8434" t="e">
        <f>INDEX(RawData!R$2:R$1048576,MATCH(FmtData!$B$4+(ROW()-10),RawData!$A$2:$A$1048576,0))</f>
        <v>#N/A</v>
      </c>
      <c r="S8434" t="e">
        <f>INDEX(RawData!S$2:S$1048576,MATCH(FmtData!$B$4+(ROW()-10),RawData!$A$2:$A$1048576,0))</f>
        <v>#N/A</v>
      </c>
      <c r="T8434" t="e">
        <f>INDEX(RawData!T$2:T$1048576,MATCH(FmtData!$B$4+(ROW()-10),RawData!$A$2:$A$1048576,0))</f>
        <v>#N/A</v>
      </c>
      <c r="U8434" t="e">
        <f>INDEX(RawData!U$2:U$1048576,MATCH(FmtData!$B$4+(ROW()-10),RawData!$A$2:$A$1048576,0))</f>
        <v>#N/A</v>
      </c>
      <c r="V8434" t="e">
        <f>INDEX(RawData!V$2:V$1048576,MATCH(FmtData!$B$4+(ROW()-10),RawData!$A$2:$A$1048576,0))</f>
        <v>#N/A</v>
      </c>
      <c r="W8434" s="8" t="e">
        <f t="shared" si="2899"/>
        <v>#N/A</v>
      </c>
      <c r="X8434" s="8" t="e">
        <f t="shared" si="2900"/>
        <v>#N/A</v>
      </c>
      <c r="Y8434" s="8" t="e">
        <f t="shared" si="2901"/>
        <v>#N/A</v>
      </c>
      <c r="Z8434" s="8" t="e">
        <f t="shared" si="2918"/>
        <v>#N/A</v>
      </c>
      <c r="AA8434" s="8" t="e">
        <f t="shared" si="2919"/>
        <v>#N/A</v>
      </c>
      <c r="AB8434" s="8" t="e">
        <f t="shared" si="2902"/>
        <v>#N/A</v>
      </c>
      <c r="AC8434" s="6" t="e">
        <f t="shared" si="2903"/>
        <v>#N/A</v>
      </c>
      <c r="AD8434" s="15" t="e">
        <f t="shared" si="2904"/>
        <v>#N/A</v>
      </c>
      <c r="AE8434" s="15" t="e">
        <f t="shared" si="2905"/>
        <v>#N/A</v>
      </c>
      <c r="AF8434" s="15" t="e">
        <f t="shared" si="2906"/>
        <v>#N/A</v>
      </c>
      <c r="AG8434" s="15" t="e">
        <f t="shared" si="2907"/>
        <v>#N/A</v>
      </c>
      <c r="AH8434" s="15" t="e">
        <f t="shared" si="2920"/>
        <v>#N/A</v>
      </c>
      <c r="AI8434" s="17" t="e">
        <f t="shared" si="2908"/>
        <v>#N/A</v>
      </c>
      <c r="AJ8434" s="17" t="e">
        <f t="shared" si="2909"/>
        <v>#N/A</v>
      </c>
      <c r="AK8434" s="17" t="e">
        <f t="shared" si="2910"/>
        <v>#N/A</v>
      </c>
      <c r="AL8434" s="17" t="e">
        <f t="shared" si="2911"/>
        <v>#N/A</v>
      </c>
      <c r="AM8434" s="17" t="e">
        <f t="shared" si="2912"/>
        <v>#N/A</v>
      </c>
      <c r="AN8434" s="17" t="e">
        <f t="shared" si="2913"/>
        <v>#N/A</v>
      </c>
      <c r="AO8434" s="17" t="e">
        <f t="shared" si="2914"/>
        <v>#N/A</v>
      </c>
      <c r="AP8434" s="17" t="e">
        <f t="shared" si="2915"/>
        <v>#N/A</v>
      </c>
      <c r="AQ8434" s="17" t="e">
        <f t="shared" si="2916"/>
        <v>#N/A</v>
      </c>
      <c r="AR8434" s="17" t="e">
        <f t="shared" si="2917"/>
        <v>#N/A</v>
      </c>
    </row>
    <row r="8435" spans="2:44" x14ac:dyDescent="0.25">
      <c r="B8435" t="e">
        <f>INDEX(RawData!$A$2:$A$1048576,MATCH(FmtData!$B$4+(ROW()-10),RawData!$A$2:$A$1048576,0))</f>
        <v>#N/A</v>
      </c>
      <c r="C8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5)</f>
        <v>#N/A</v>
      </c>
      <c r="D84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5" t="e">
        <f>INDEX(RawData!E$2:E$1048576,MATCH(FmtData!$B$4+(ROW()-10),RawData!$A$2:$A$1048576,0))</f>
        <v>#N/A</v>
      </c>
      <c r="F8435" t="e">
        <f>INDEX(RawData!F$2:F$1048576,MATCH(FmtData!$B$4+(ROW()-10),RawData!$A$2:$A$1048576,0))</f>
        <v>#N/A</v>
      </c>
      <c r="G8435" t="e">
        <f>INDEX(RawData!G$2:G$1048576,MATCH(FmtData!$B$4+(ROW()-10),RawData!$A$2:$A$1048576,0))</f>
        <v>#N/A</v>
      </c>
      <c r="H8435" t="e">
        <f>INDEX(RawData!H$2:H$1048576,MATCH(FmtData!$B$4+(ROW()-10),RawData!$A$2:$A$1048576,0))</f>
        <v>#N/A</v>
      </c>
      <c r="I8435" t="e">
        <f>INDEX(RawData!I$2:I$1048576,MATCH(FmtData!$B$4+(ROW()-10),RawData!$A$2:$A$1048576,0))</f>
        <v>#N/A</v>
      </c>
      <c r="J8435" t="e">
        <f>INDEX(RawData!J$2:J$1048576,MATCH(FmtData!$B$4+(ROW()-10),RawData!$A$2:$A$1048576,0))</f>
        <v>#N/A</v>
      </c>
      <c r="K8435" t="e">
        <f>INDEX(RawData!K$2:K$1048576,MATCH(FmtData!$B$4+(ROW()-10),RawData!$A$2:$A$1048576,0))</f>
        <v>#N/A</v>
      </c>
      <c r="L8435" t="e">
        <f>INDEX(RawData!L$2:L$1048576,MATCH(FmtData!$B$4+(ROW()-10),RawData!$A$2:$A$1048576,0))</f>
        <v>#N/A</v>
      </c>
      <c r="M8435" t="e">
        <f>INDEX(RawData!M$2:M$1048576,MATCH(FmtData!$B$4+(ROW()-10),RawData!$A$2:$A$1048576,0))</f>
        <v>#N/A</v>
      </c>
      <c r="N8435" t="e">
        <f>INDEX(RawData!N$2:N$1048576,MATCH(FmtData!$B$4+(ROW()-10),RawData!$A$2:$A$1048576,0))</f>
        <v>#N/A</v>
      </c>
      <c r="O8435" t="e">
        <f>INDEX(RawData!O$2:O$1048576,MATCH(FmtData!$B$4+(ROW()-10),RawData!$A$2:$A$1048576,0))</f>
        <v>#N/A</v>
      </c>
      <c r="P8435" t="e">
        <f>INDEX(RawData!P$2:P$1048576,MATCH(FmtData!$B$4+(ROW()-10),RawData!$A$2:$A$1048576,0))</f>
        <v>#N/A</v>
      </c>
      <c r="Q8435" t="e">
        <f>INDEX(RawData!Q$2:Q$1048576,MATCH(FmtData!$B$4+(ROW()-10),RawData!$A$2:$A$1048576,0))</f>
        <v>#N/A</v>
      </c>
      <c r="R8435" t="e">
        <f>INDEX(RawData!R$2:R$1048576,MATCH(FmtData!$B$4+(ROW()-10),RawData!$A$2:$A$1048576,0))</f>
        <v>#N/A</v>
      </c>
      <c r="S8435" t="e">
        <f>INDEX(RawData!S$2:S$1048576,MATCH(FmtData!$B$4+(ROW()-10),RawData!$A$2:$A$1048576,0))</f>
        <v>#N/A</v>
      </c>
      <c r="T8435" t="e">
        <f>INDEX(RawData!T$2:T$1048576,MATCH(FmtData!$B$4+(ROW()-10),RawData!$A$2:$A$1048576,0))</f>
        <v>#N/A</v>
      </c>
      <c r="U8435" t="e">
        <f>INDEX(RawData!U$2:U$1048576,MATCH(FmtData!$B$4+(ROW()-10),RawData!$A$2:$A$1048576,0))</f>
        <v>#N/A</v>
      </c>
      <c r="V8435" t="e">
        <f>INDEX(RawData!V$2:V$1048576,MATCH(FmtData!$B$4+(ROW()-10),RawData!$A$2:$A$1048576,0))</f>
        <v>#N/A</v>
      </c>
      <c r="W8435" s="8" t="e">
        <f t="shared" si="2899"/>
        <v>#N/A</v>
      </c>
      <c r="X8435" s="8" t="e">
        <f t="shared" si="2900"/>
        <v>#N/A</v>
      </c>
      <c r="Y8435" s="8" t="e">
        <f t="shared" si="2901"/>
        <v>#N/A</v>
      </c>
      <c r="Z8435" s="8" t="e">
        <f t="shared" si="2918"/>
        <v>#N/A</v>
      </c>
      <c r="AA8435" s="8" t="e">
        <f t="shared" si="2919"/>
        <v>#N/A</v>
      </c>
      <c r="AB8435" s="8" t="e">
        <f t="shared" si="2902"/>
        <v>#N/A</v>
      </c>
      <c r="AC8435" s="6" t="e">
        <f t="shared" si="2903"/>
        <v>#N/A</v>
      </c>
      <c r="AD8435" s="15" t="e">
        <f t="shared" si="2904"/>
        <v>#N/A</v>
      </c>
      <c r="AE8435" s="15" t="e">
        <f t="shared" si="2905"/>
        <v>#N/A</v>
      </c>
      <c r="AF8435" s="15" t="e">
        <f t="shared" si="2906"/>
        <v>#N/A</v>
      </c>
      <c r="AG8435" s="15" t="e">
        <f t="shared" si="2907"/>
        <v>#N/A</v>
      </c>
      <c r="AH8435" s="15" t="e">
        <f t="shared" si="2920"/>
        <v>#N/A</v>
      </c>
      <c r="AI8435" s="17" t="e">
        <f t="shared" si="2908"/>
        <v>#N/A</v>
      </c>
      <c r="AJ8435" s="17" t="e">
        <f t="shared" si="2909"/>
        <v>#N/A</v>
      </c>
      <c r="AK8435" s="17" t="e">
        <f t="shared" si="2910"/>
        <v>#N/A</v>
      </c>
      <c r="AL8435" s="17" t="e">
        <f t="shared" si="2911"/>
        <v>#N/A</v>
      </c>
      <c r="AM8435" s="17" t="e">
        <f t="shared" si="2912"/>
        <v>#N/A</v>
      </c>
      <c r="AN8435" s="17" t="e">
        <f t="shared" si="2913"/>
        <v>#N/A</v>
      </c>
      <c r="AO8435" s="17" t="e">
        <f t="shared" si="2914"/>
        <v>#N/A</v>
      </c>
      <c r="AP8435" s="17" t="e">
        <f t="shared" si="2915"/>
        <v>#N/A</v>
      </c>
      <c r="AQ8435" s="17" t="e">
        <f t="shared" si="2916"/>
        <v>#N/A</v>
      </c>
      <c r="AR8435" s="17" t="e">
        <f t="shared" si="2917"/>
        <v>#N/A</v>
      </c>
    </row>
    <row r="8436" spans="2:44" x14ac:dyDescent="0.25">
      <c r="B8436" t="e">
        <f>INDEX(RawData!$A$2:$A$1048576,MATCH(FmtData!$B$4+(ROW()-10),RawData!$A$2:$A$1048576,0))</f>
        <v>#N/A</v>
      </c>
      <c r="C8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6)</f>
        <v>#N/A</v>
      </c>
      <c r="D84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6" t="e">
        <f>INDEX(RawData!E$2:E$1048576,MATCH(FmtData!$B$4+(ROW()-10),RawData!$A$2:$A$1048576,0))</f>
        <v>#N/A</v>
      </c>
      <c r="F8436" t="e">
        <f>INDEX(RawData!F$2:F$1048576,MATCH(FmtData!$B$4+(ROW()-10),RawData!$A$2:$A$1048576,0))</f>
        <v>#N/A</v>
      </c>
      <c r="G8436" t="e">
        <f>INDEX(RawData!G$2:G$1048576,MATCH(FmtData!$B$4+(ROW()-10),RawData!$A$2:$A$1048576,0))</f>
        <v>#N/A</v>
      </c>
      <c r="H8436" t="e">
        <f>INDEX(RawData!H$2:H$1048576,MATCH(FmtData!$B$4+(ROW()-10),RawData!$A$2:$A$1048576,0))</f>
        <v>#N/A</v>
      </c>
      <c r="I8436" t="e">
        <f>INDEX(RawData!I$2:I$1048576,MATCH(FmtData!$B$4+(ROW()-10),RawData!$A$2:$A$1048576,0))</f>
        <v>#N/A</v>
      </c>
      <c r="J8436" t="e">
        <f>INDEX(RawData!J$2:J$1048576,MATCH(FmtData!$B$4+(ROW()-10),RawData!$A$2:$A$1048576,0))</f>
        <v>#N/A</v>
      </c>
      <c r="K8436" t="e">
        <f>INDEX(RawData!K$2:K$1048576,MATCH(FmtData!$B$4+(ROW()-10),RawData!$A$2:$A$1048576,0))</f>
        <v>#N/A</v>
      </c>
      <c r="L8436" t="e">
        <f>INDEX(RawData!L$2:L$1048576,MATCH(FmtData!$B$4+(ROW()-10),RawData!$A$2:$A$1048576,0))</f>
        <v>#N/A</v>
      </c>
      <c r="M8436" t="e">
        <f>INDEX(RawData!M$2:M$1048576,MATCH(FmtData!$B$4+(ROW()-10),RawData!$A$2:$A$1048576,0))</f>
        <v>#N/A</v>
      </c>
      <c r="N8436" t="e">
        <f>INDEX(RawData!N$2:N$1048576,MATCH(FmtData!$B$4+(ROW()-10),RawData!$A$2:$A$1048576,0))</f>
        <v>#N/A</v>
      </c>
      <c r="O8436" t="e">
        <f>INDEX(RawData!O$2:O$1048576,MATCH(FmtData!$B$4+(ROW()-10),RawData!$A$2:$A$1048576,0))</f>
        <v>#N/A</v>
      </c>
      <c r="P8436" t="e">
        <f>INDEX(RawData!P$2:P$1048576,MATCH(FmtData!$B$4+(ROW()-10),RawData!$A$2:$A$1048576,0))</f>
        <v>#N/A</v>
      </c>
      <c r="Q8436" t="e">
        <f>INDEX(RawData!Q$2:Q$1048576,MATCH(FmtData!$B$4+(ROW()-10),RawData!$A$2:$A$1048576,0))</f>
        <v>#N/A</v>
      </c>
      <c r="R8436" t="e">
        <f>INDEX(RawData!R$2:R$1048576,MATCH(FmtData!$B$4+(ROW()-10),RawData!$A$2:$A$1048576,0))</f>
        <v>#N/A</v>
      </c>
      <c r="S8436" t="e">
        <f>INDEX(RawData!S$2:S$1048576,MATCH(FmtData!$B$4+(ROW()-10),RawData!$A$2:$A$1048576,0))</f>
        <v>#N/A</v>
      </c>
      <c r="T8436" t="e">
        <f>INDEX(RawData!T$2:T$1048576,MATCH(FmtData!$B$4+(ROW()-10),RawData!$A$2:$A$1048576,0))</f>
        <v>#N/A</v>
      </c>
      <c r="U8436" t="e">
        <f>INDEX(RawData!U$2:U$1048576,MATCH(FmtData!$B$4+(ROW()-10),RawData!$A$2:$A$1048576,0))</f>
        <v>#N/A</v>
      </c>
      <c r="V8436" t="e">
        <f>INDEX(RawData!V$2:V$1048576,MATCH(FmtData!$B$4+(ROW()-10),RawData!$A$2:$A$1048576,0))</f>
        <v>#N/A</v>
      </c>
      <c r="W8436" s="8" t="e">
        <f t="shared" si="2899"/>
        <v>#N/A</v>
      </c>
      <c r="X8436" s="8" t="e">
        <f t="shared" si="2900"/>
        <v>#N/A</v>
      </c>
      <c r="Y8436" s="8" t="e">
        <f t="shared" si="2901"/>
        <v>#N/A</v>
      </c>
      <c r="Z8436" s="8" t="e">
        <f t="shared" si="2918"/>
        <v>#N/A</v>
      </c>
      <c r="AA8436" s="8" t="e">
        <f t="shared" si="2919"/>
        <v>#N/A</v>
      </c>
      <c r="AB8436" s="8" t="e">
        <f t="shared" si="2902"/>
        <v>#N/A</v>
      </c>
      <c r="AC8436" s="6" t="e">
        <f t="shared" si="2903"/>
        <v>#N/A</v>
      </c>
      <c r="AD8436" s="15" t="e">
        <f t="shared" si="2904"/>
        <v>#N/A</v>
      </c>
      <c r="AE8436" s="15" t="e">
        <f t="shared" si="2905"/>
        <v>#N/A</v>
      </c>
      <c r="AF8436" s="15" t="e">
        <f t="shared" si="2906"/>
        <v>#N/A</v>
      </c>
      <c r="AG8436" s="15" t="e">
        <f t="shared" si="2907"/>
        <v>#N/A</v>
      </c>
      <c r="AH8436" s="15" t="e">
        <f t="shared" si="2920"/>
        <v>#N/A</v>
      </c>
      <c r="AI8436" s="17" t="e">
        <f t="shared" si="2908"/>
        <v>#N/A</v>
      </c>
      <c r="AJ8436" s="17" t="e">
        <f t="shared" si="2909"/>
        <v>#N/A</v>
      </c>
      <c r="AK8436" s="17" t="e">
        <f t="shared" si="2910"/>
        <v>#N/A</v>
      </c>
      <c r="AL8436" s="17" t="e">
        <f t="shared" si="2911"/>
        <v>#N/A</v>
      </c>
      <c r="AM8436" s="17" t="e">
        <f t="shared" si="2912"/>
        <v>#N/A</v>
      </c>
      <c r="AN8436" s="17" t="e">
        <f t="shared" si="2913"/>
        <v>#N/A</v>
      </c>
      <c r="AO8436" s="17" t="e">
        <f t="shared" si="2914"/>
        <v>#N/A</v>
      </c>
      <c r="AP8436" s="17" t="e">
        <f t="shared" si="2915"/>
        <v>#N/A</v>
      </c>
      <c r="AQ8436" s="17" t="e">
        <f t="shared" si="2916"/>
        <v>#N/A</v>
      </c>
      <c r="AR8436" s="17" t="e">
        <f t="shared" si="2917"/>
        <v>#N/A</v>
      </c>
    </row>
    <row r="8437" spans="2:44" x14ac:dyDescent="0.25">
      <c r="B8437" t="e">
        <f>INDEX(RawData!$A$2:$A$1048576,MATCH(FmtData!$B$4+(ROW()-10),RawData!$A$2:$A$1048576,0))</f>
        <v>#N/A</v>
      </c>
      <c r="C8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7)</f>
        <v>#N/A</v>
      </c>
      <c r="D84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7" t="e">
        <f>INDEX(RawData!E$2:E$1048576,MATCH(FmtData!$B$4+(ROW()-10),RawData!$A$2:$A$1048576,0))</f>
        <v>#N/A</v>
      </c>
      <c r="F8437" t="e">
        <f>INDEX(RawData!F$2:F$1048576,MATCH(FmtData!$B$4+(ROW()-10),RawData!$A$2:$A$1048576,0))</f>
        <v>#N/A</v>
      </c>
      <c r="G8437" t="e">
        <f>INDEX(RawData!G$2:G$1048576,MATCH(FmtData!$B$4+(ROW()-10),RawData!$A$2:$A$1048576,0))</f>
        <v>#N/A</v>
      </c>
      <c r="H8437" t="e">
        <f>INDEX(RawData!H$2:H$1048576,MATCH(FmtData!$B$4+(ROW()-10),RawData!$A$2:$A$1048576,0))</f>
        <v>#N/A</v>
      </c>
      <c r="I8437" t="e">
        <f>INDEX(RawData!I$2:I$1048576,MATCH(FmtData!$B$4+(ROW()-10),RawData!$A$2:$A$1048576,0))</f>
        <v>#N/A</v>
      </c>
      <c r="J8437" t="e">
        <f>INDEX(RawData!J$2:J$1048576,MATCH(FmtData!$B$4+(ROW()-10),RawData!$A$2:$A$1048576,0))</f>
        <v>#N/A</v>
      </c>
      <c r="K8437" t="e">
        <f>INDEX(RawData!K$2:K$1048576,MATCH(FmtData!$B$4+(ROW()-10),RawData!$A$2:$A$1048576,0))</f>
        <v>#N/A</v>
      </c>
      <c r="L8437" t="e">
        <f>INDEX(RawData!L$2:L$1048576,MATCH(FmtData!$B$4+(ROW()-10),RawData!$A$2:$A$1048576,0))</f>
        <v>#N/A</v>
      </c>
      <c r="M8437" t="e">
        <f>INDEX(RawData!M$2:M$1048576,MATCH(FmtData!$B$4+(ROW()-10),RawData!$A$2:$A$1048576,0))</f>
        <v>#N/A</v>
      </c>
      <c r="N8437" t="e">
        <f>INDEX(RawData!N$2:N$1048576,MATCH(FmtData!$B$4+(ROW()-10),RawData!$A$2:$A$1048576,0))</f>
        <v>#N/A</v>
      </c>
      <c r="O8437" t="e">
        <f>INDEX(RawData!O$2:O$1048576,MATCH(FmtData!$B$4+(ROW()-10),RawData!$A$2:$A$1048576,0))</f>
        <v>#N/A</v>
      </c>
      <c r="P8437" t="e">
        <f>INDEX(RawData!P$2:P$1048576,MATCH(FmtData!$B$4+(ROW()-10),RawData!$A$2:$A$1048576,0))</f>
        <v>#N/A</v>
      </c>
      <c r="Q8437" t="e">
        <f>INDEX(RawData!Q$2:Q$1048576,MATCH(FmtData!$B$4+(ROW()-10),RawData!$A$2:$A$1048576,0))</f>
        <v>#N/A</v>
      </c>
      <c r="R8437" t="e">
        <f>INDEX(RawData!R$2:R$1048576,MATCH(FmtData!$B$4+(ROW()-10),RawData!$A$2:$A$1048576,0))</f>
        <v>#N/A</v>
      </c>
      <c r="S8437" t="e">
        <f>INDEX(RawData!S$2:S$1048576,MATCH(FmtData!$B$4+(ROW()-10),RawData!$A$2:$A$1048576,0))</f>
        <v>#N/A</v>
      </c>
      <c r="T8437" t="e">
        <f>INDEX(RawData!T$2:T$1048576,MATCH(FmtData!$B$4+(ROW()-10),RawData!$A$2:$A$1048576,0))</f>
        <v>#N/A</v>
      </c>
      <c r="U8437" t="e">
        <f>INDEX(RawData!U$2:U$1048576,MATCH(FmtData!$B$4+(ROW()-10),RawData!$A$2:$A$1048576,0))</f>
        <v>#N/A</v>
      </c>
      <c r="V8437" t="e">
        <f>INDEX(RawData!V$2:V$1048576,MATCH(FmtData!$B$4+(ROW()-10),RawData!$A$2:$A$1048576,0))</f>
        <v>#N/A</v>
      </c>
      <c r="W8437" s="8" t="e">
        <f t="shared" si="2899"/>
        <v>#N/A</v>
      </c>
      <c r="X8437" s="8" t="e">
        <f t="shared" si="2900"/>
        <v>#N/A</v>
      </c>
      <c r="Y8437" s="8" t="e">
        <f t="shared" si="2901"/>
        <v>#N/A</v>
      </c>
      <c r="Z8437" s="8" t="e">
        <f t="shared" si="2918"/>
        <v>#N/A</v>
      </c>
      <c r="AA8437" s="8" t="e">
        <f t="shared" si="2919"/>
        <v>#N/A</v>
      </c>
      <c r="AB8437" s="8" t="e">
        <f t="shared" si="2902"/>
        <v>#N/A</v>
      </c>
      <c r="AC8437" s="6" t="e">
        <f t="shared" si="2903"/>
        <v>#N/A</v>
      </c>
      <c r="AD8437" s="15" t="e">
        <f t="shared" si="2904"/>
        <v>#N/A</v>
      </c>
      <c r="AE8437" s="15" t="e">
        <f t="shared" si="2905"/>
        <v>#N/A</v>
      </c>
      <c r="AF8437" s="15" t="e">
        <f t="shared" si="2906"/>
        <v>#N/A</v>
      </c>
      <c r="AG8437" s="15" t="e">
        <f t="shared" si="2907"/>
        <v>#N/A</v>
      </c>
      <c r="AH8437" s="15" t="e">
        <f t="shared" si="2920"/>
        <v>#N/A</v>
      </c>
      <c r="AI8437" s="17" t="e">
        <f t="shared" si="2908"/>
        <v>#N/A</v>
      </c>
      <c r="AJ8437" s="17" t="e">
        <f t="shared" si="2909"/>
        <v>#N/A</v>
      </c>
      <c r="AK8437" s="17" t="e">
        <f t="shared" si="2910"/>
        <v>#N/A</v>
      </c>
      <c r="AL8437" s="17" t="e">
        <f t="shared" si="2911"/>
        <v>#N/A</v>
      </c>
      <c r="AM8437" s="17" t="e">
        <f t="shared" si="2912"/>
        <v>#N/A</v>
      </c>
      <c r="AN8437" s="17" t="e">
        <f t="shared" si="2913"/>
        <v>#N/A</v>
      </c>
      <c r="AO8437" s="17" t="e">
        <f t="shared" si="2914"/>
        <v>#N/A</v>
      </c>
      <c r="AP8437" s="17" t="e">
        <f t="shared" si="2915"/>
        <v>#N/A</v>
      </c>
      <c r="AQ8437" s="17" t="e">
        <f t="shared" si="2916"/>
        <v>#N/A</v>
      </c>
      <c r="AR8437" s="17" t="e">
        <f t="shared" si="2917"/>
        <v>#N/A</v>
      </c>
    </row>
    <row r="8438" spans="2:44" x14ac:dyDescent="0.25">
      <c r="B8438" t="e">
        <f>INDEX(RawData!$A$2:$A$1048576,MATCH(FmtData!$B$4+(ROW()-10),RawData!$A$2:$A$1048576,0))</f>
        <v>#N/A</v>
      </c>
      <c r="C8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8)</f>
        <v>#N/A</v>
      </c>
      <c r="D84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8" t="e">
        <f>INDEX(RawData!E$2:E$1048576,MATCH(FmtData!$B$4+(ROW()-10),RawData!$A$2:$A$1048576,0))</f>
        <v>#N/A</v>
      </c>
      <c r="F8438" t="e">
        <f>INDEX(RawData!F$2:F$1048576,MATCH(FmtData!$B$4+(ROW()-10),RawData!$A$2:$A$1048576,0))</f>
        <v>#N/A</v>
      </c>
      <c r="G8438" t="e">
        <f>INDEX(RawData!G$2:G$1048576,MATCH(FmtData!$B$4+(ROW()-10),RawData!$A$2:$A$1048576,0))</f>
        <v>#N/A</v>
      </c>
      <c r="H8438" t="e">
        <f>INDEX(RawData!H$2:H$1048576,MATCH(FmtData!$B$4+(ROW()-10),RawData!$A$2:$A$1048576,0))</f>
        <v>#N/A</v>
      </c>
      <c r="I8438" t="e">
        <f>INDEX(RawData!I$2:I$1048576,MATCH(FmtData!$B$4+(ROW()-10),RawData!$A$2:$A$1048576,0))</f>
        <v>#N/A</v>
      </c>
      <c r="J8438" t="e">
        <f>INDEX(RawData!J$2:J$1048576,MATCH(FmtData!$B$4+(ROW()-10),RawData!$A$2:$A$1048576,0))</f>
        <v>#N/A</v>
      </c>
      <c r="K8438" t="e">
        <f>INDEX(RawData!K$2:K$1048576,MATCH(FmtData!$B$4+(ROW()-10),RawData!$A$2:$A$1048576,0))</f>
        <v>#N/A</v>
      </c>
      <c r="L8438" t="e">
        <f>INDEX(RawData!L$2:L$1048576,MATCH(FmtData!$B$4+(ROW()-10),RawData!$A$2:$A$1048576,0))</f>
        <v>#N/A</v>
      </c>
      <c r="M8438" t="e">
        <f>INDEX(RawData!M$2:M$1048576,MATCH(FmtData!$B$4+(ROW()-10),RawData!$A$2:$A$1048576,0))</f>
        <v>#N/A</v>
      </c>
      <c r="N8438" t="e">
        <f>INDEX(RawData!N$2:N$1048576,MATCH(FmtData!$B$4+(ROW()-10),RawData!$A$2:$A$1048576,0))</f>
        <v>#N/A</v>
      </c>
      <c r="O8438" t="e">
        <f>INDEX(RawData!O$2:O$1048576,MATCH(FmtData!$B$4+(ROW()-10),RawData!$A$2:$A$1048576,0))</f>
        <v>#N/A</v>
      </c>
      <c r="P8438" t="e">
        <f>INDEX(RawData!P$2:P$1048576,MATCH(FmtData!$B$4+(ROW()-10),RawData!$A$2:$A$1048576,0))</f>
        <v>#N/A</v>
      </c>
      <c r="Q8438" t="e">
        <f>INDEX(RawData!Q$2:Q$1048576,MATCH(FmtData!$B$4+(ROW()-10),RawData!$A$2:$A$1048576,0))</f>
        <v>#N/A</v>
      </c>
      <c r="R8438" t="e">
        <f>INDEX(RawData!R$2:R$1048576,MATCH(FmtData!$B$4+(ROW()-10),RawData!$A$2:$A$1048576,0))</f>
        <v>#N/A</v>
      </c>
      <c r="S8438" t="e">
        <f>INDEX(RawData!S$2:S$1048576,MATCH(FmtData!$B$4+(ROW()-10),RawData!$A$2:$A$1048576,0))</f>
        <v>#N/A</v>
      </c>
      <c r="T8438" t="e">
        <f>INDEX(RawData!T$2:T$1048576,MATCH(FmtData!$B$4+(ROW()-10),RawData!$A$2:$A$1048576,0))</f>
        <v>#N/A</v>
      </c>
      <c r="U8438" t="e">
        <f>INDEX(RawData!U$2:U$1048576,MATCH(FmtData!$B$4+(ROW()-10),RawData!$A$2:$A$1048576,0))</f>
        <v>#N/A</v>
      </c>
      <c r="V8438" t="e">
        <f>INDEX(RawData!V$2:V$1048576,MATCH(FmtData!$B$4+(ROW()-10),RawData!$A$2:$A$1048576,0))</f>
        <v>#N/A</v>
      </c>
      <c r="W8438" s="8" t="e">
        <f t="shared" si="2899"/>
        <v>#N/A</v>
      </c>
      <c r="X8438" s="8" t="e">
        <f t="shared" si="2900"/>
        <v>#N/A</v>
      </c>
      <c r="Y8438" s="8" t="e">
        <f t="shared" si="2901"/>
        <v>#N/A</v>
      </c>
      <c r="Z8438" s="8" t="e">
        <f t="shared" si="2918"/>
        <v>#N/A</v>
      </c>
      <c r="AA8438" s="8" t="e">
        <f t="shared" si="2919"/>
        <v>#N/A</v>
      </c>
      <c r="AB8438" s="8" t="e">
        <f t="shared" si="2902"/>
        <v>#N/A</v>
      </c>
      <c r="AC8438" s="6" t="e">
        <f t="shared" si="2903"/>
        <v>#N/A</v>
      </c>
      <c r="AD8438" s="15" t="e">
        <f t="shared" si="2904"/>
        <v>#N/A</v>
      </c>
      <c r="AE8438" s="15" t="e">
        <f t="shared" si="2905"/>
        <v>#N/A</v>
      </c>
      <c r="AF8438" s="15" t="e">
        <f t="shared" si="2906"/>
        <v>#N/A</v>
      </c>
      <c r="AG8438" s="15" t="e">
        <f t="shared" si="2907"/>
        <v>#N/A</v>
      </c>
      <c r="AH8438" s="15" t="e">
        <f t="shared" si="2920"/>
        <v>#N/A</v>
      </c>
      <c r="AI8438" s="17" t="e">
        <f t="shared" si="2908"/>
        <v>#N/A</v>
      </c>
      <c r="AJ8438" s="17" t="e">
        <f t="shared" si="2909"/>
        <v>#N/A</v>
      </c>
      <c r="AK8438" s="17" t="e">
        <f t="shared" si="2910"/>
        <v>#N/A</v>
      </c>
      <c r="AL8438" s="17" t="e">
        <f t="shared" si="2911"/>
        <v>#N/A</v>
      </c>
      <c r="AM8438" s="17" t="e">
        <f t="shared" si="2912"/>
        <v>#N/A</v>
      </c>
      <c r="AN8438" s="17" t="e">
        <f t="shared" si="2913"/>
        <v>#N/A</v>
      </c>
      <c r="AO8438" s="17" t="e">
        <f t="shared" si="2914"/>
        <v>#N/A</v>
      </c>
      <c r="AP8438" s="17" t="e">
        <f t="shared" si="2915"/>
        <v>#N/A</v>
      </c>
      <c r="AQ8438" s="17" t="e">
        <f t="shared" si="2916"/>
        <v>#N/A</v>
      </c>
      <c r="AR8438" s="17" t="e">
        <f t="shared" si="2917"/>
        <v>#N/A</v>
      </c>
    </row>
    <row r="8439" spans="2:44" x14ac:dyDescent="0.25">
      <c r="B8439" t="e">
        <f>INDEX(RawData!$A$2:$A$1048576,MATCH(FmtData!$B$4+(ROW()-10),RawData!$A$2:$A$1048576,0))</f>
        <v>#N/A</v>
      </c>
      <c r="C8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9)</f>
        <v>#N/A</v>
      </c>
      <c r="D84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39" t="e">
        <f>INDEX(RawData!E$2:E$1048576,MATCH(FmtData!$B$4+(ROW()-10),RawData!$A$2:$A$1048576,0))</f>
        <v>#N/A</v>
      </c>
      <c r="F8439" t="e">
        <f>INDEX(RawData!F$2:F$1048576,MATCH(FmtData!$B$4+(ROW()-10),RawData!$A$2:$A$1048576,0))</f>
        <v>#N/A</v>
      </c>
      <c r="G8439" t="e">
        <f>INDEX(RawData!G$2:G$1048576,MATCH(FmtData!$B$4+(ROW()-10),RawData!$A$2:$A$1048576,0))</f>
        <v>#N/A</v>
      </c>
      <c r="H8439" t="e">
        <f>INDEX(RawData!H$2:H$1048576,MATCH(FmtData!$B$4+(ROW()-10),RawData!$A$2:$A$1048576,0))</f>
        <v>#N/A</v>
      </c>
      <c r="I8439" t="e">
        <f>INDEX(RawData!I$2:I$1048576,MATCH(FmtData!$B$4+(ROW()-10),RawData!$A$2:$A$1048576,0))</f>
        <v>#N/A</v>
      </c>
      <c r="J8439" t="e">
        <f>INDEX(RawData!J$2:J$1048576,MATCH(FmtData!$B$4+(ROW()-10),RawData!$A$2:$A$1048576,0))</f>
        <v>#N/A</v>
      </c>
      <c r="K8439" t="e">
        <f>INDEX(RawData!K$2:K$1048576,MATCH(FmtData!$B$4+(ROW()-10),RawData!$A$2:$A$1048576,0))</f>
        <v>#N/A</v>
      </c>
      <c r="L8439" t="e">
        <f>INDEX(RawData!L$2:L$1048576,MATCH(FmtData!$B$4+(ROW()-10),RawData!$A$2:$A$1048576,0))</f>
        <v>#N/A</v>
      </c>
      <c r="M8439" t="e">
        <f>INDEX(RawData!M$2:M$1048576,MATCH(FmtData!$B$4+(ROW()-10),RawData!$A$2:$A$1048576,0))</f>
        <v>#N/A</v>
      </c>
      <c r="N8439" t="e">
        <f>INDEX(RawData!N$2:N$1048576,MATCH(FmtData!$B$4+(ROW()-10),RawData!$A$2:$A$1048576,0))</f>
        <v>#N/A</v>
      </c>
      <c r="O8439" t="e">
        <f>INDEX(RawData!O$2:O$1048576,MATCH(FmtData!$B$4+(ROW()-10),RawData!$A$2:$A$1048576,0))</f>
        <v>#N/A</v>
      </c>
      <c r="P8439" t="e">
        <f>INDEX(RawData!P$2:P$1048576,MATCH(FmtData!$B$4+(ROW()-10),RawData!$A$2:$A$1048576,0))</f>
        <v>#N/A</v>
      </c>
      <c r="Q8439" t="e">
        <f>INDEX(RawData!Q$2:Q$1048576,MATCH(FmtData!$B$4+(ROW()-10),RawData!$A$2:$A$1048576,0))</f>
        <v>#N/A</v>
      </c>
      <c r="R8439" t="e">
        <f>INDEX(RawData!R$2:R$1048576,MATCH(FmtData!$B$4+(ROW()-10),RawData!$A$2:$A$1048576,0))</f>
        <v>#N/A</v>
      </c>
      <c r="S8439" t="e">
        <f>INDEX(RawData!S$2:S$1048576,MATCH(FmtData!$B$4+(ROW()-10),RawData!$A$2:$A$1048576,0))</f>
        <v>#N/A</v>
      </c>
      <c r="T8439" t="e">
        <f>INDEX(RawData!T$2:T$1048576,MATCH(FmtData!$B$4+(ROW()-10),RawData!$A$2:$A$1048576,0))</f>
        <v>#N/A</v>
      </c>
      <c r="U8439" t="e">
        <f>INDEX(RawData!U$2:U$1048576,MATCH(FmtData!$B$4+(ROW()-10),RawData!$A$2:$A$1048576,0))</f>
        <v>#N/A</v>
      </c>
      <c r="V8439" t="e">
        <f>INDEX(RawData!V$2:V$1048576,MATCH(FmtData!$B$4+(ROW()-10),RawData!$A$2:$A$1048576,0))</f>
        <v>#N/A</v>
      </c>
      <c r="W8439" s="8" t="e">
        <f t="shared" si="2899"/>
        <v>#N/A</v>
      </c>
      <c r="X8439" s="8" t="e">
        <f t="shared" si="2900"/>
        <v>#N/A</v>
      </c>
      <c r="Y8439" s="8" t="e">
        <f t="shared" si="2901"/>
        <v>#N/A</v>
      </c>
      <c r="Z8439" s="8" t="e">
        <f t="shared" si="2918"/>
        <v>#N/A</v>
      </c>
      <c r="AA8439" s="8" t="e">
        <f t="shared" si="2919"/>
        <v>#N/A</v>
      </c>
      <c r="AB8439" s="8" t="e">
        <f t="shared" si="2902"/>
        <v>#N/A</v>
      </c>
      <c r="AC8439" s="6" t="e">
        <f t="shared" si="2903"/>
        <v>#N/A</v>
      </c>
      <c r="AD8439" s="15" t="e">
        <f t="shared" si="2904"/>
        <v>#N/A</v>
      </c>
      <c r="AE8439" s="15" t="e">
        <f t="shared" si="2905"/>
        <v>#N/A</v>
      </c>
      <c r="AF8439" s="15" t="e">
        <f t="shared" si="2906"/>
        <v>#N/A</v>
      </c>
      <c r="AG8439" s="15" t="e">
        <f t="shared" si="2907"/>
        <v>#N/A</v>
      </c>
      <c r="AH8439" s="15" t="e">
        <f t="shared" si="2920"/>
        <v>#N/A</v>
      </c>
      <c r="AI8439" s="17" t="e">
        <f t="shared" si="2908"/>
        <v>#N/A</v>
      </c>
      <c r="AJ8439" s="17" t="e">
        <f t="shared" si="2909"/>
        <v>#N/A</v>
      </c>
      <c r="AK8439" s="17" t="e">
        <f t="shared" si="2910"/>
        <v>#N/A</v>
      </c>
      <c r="AL8439" s="17" t="e">
        <f t="shared" si="2911"/>
        <v>#N/A</v>
      </c>
      <c r="AM8439" s="17" t="e">
        <f t="shared" si="2912"/>
        <v>#N/A</v>
      </c>
      <c r="AN8439" s="17" t="e">
        <f t="shared" si="2913"/>
        <v>#N/A</v>
      </c>
      <c r="AO8439" s="17" t="e">
        <f t="shared" si="2914"/>
        <v>#N/A</v>
      </c>
      <c r="AP8439" s="17" t="e">
        <f t="shared" si="2915"/>
        <v>#N/A</v>
      </c>
      <c r="AQ8439" s="17" t="e">
        <f t="shared" si="2916"/>
        <v>#N/A</v>
      </c>
      <c r="AR8439" s="17" t="e">
        <f t="shared" si="2917"/>
        <v>#N/A</v>
      </c>
    </row>
    <row r="8440" spans="2:44" x14ac:dyDescent="0.25">
      <c r="B8440" t="e">
        <f>INDEX(RawData!$A$2:$A$1048576,MATCH(FmtData!$B$4+(ROW()-10),RawData!$A$2:$A$1048576,0))</f>
        <v>#N/A</v>
      </c>
      <c r="C8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0)</f>
        <v>#N/A</v>
      </c>
      <c r="D84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0" t="e">
        <f>INDEX(RawData!E$2:E$1048576,MATCH(FmtData!$B$4+(ROW()-10),RawData!$A$2:$A$1048576,0))</f>
        <v>#N/A</v>
      </c>
      <c r="F8440" t="e">
        <f>INDEX(RawData!F$2:F$1048576,MATCH(FmtData!$B$4+(ROW()-10),RawData!$A$2:$A$1048576,0))</f>
        <v>#N/A</v>
      </c>
      <c r="G8440" t="e">
        <f>INDEX(RawData!G$2:G$1048576,MATCH(FmtData!$B$4+(ROW()-10),RawData!$A$2:$A$1048576,0))</f>
        <v>#N/A</v>
      </c>
      <c r="H8440" t="e">
        <f>INDEX(RawData!H$2:H$1048576,MATCH(FmtData!$B$4+(ROW()-10),RawData!$A$2:$A$1048576,0))</f>
        <v>#N/A</v>
      </c>
      <c r="I8440" t="e">
        <f>INDEX(RawData!I$2:I$1048576,MATCH(FmtData!$B$4+(ROW()-10),RawData!$A$2:$A$1048576,0))</f>
        <v>#N/A</v>
      </c>
      <c r="J8440" t="e">
        <f>INDEX(RawData!J$2:J$1048576,MATCH(FmtData!$B$4+(ROW()-10),RawData!$A$2:$A$1048576,0))</f>
        <v>#N/A</v>
      </c>
      <c r="K8440" t="e">
        <f>INDEX(RawData!K$2:K$1048576,MATCH(FmtData!$B$4+(ROW()-10),RawData!$A$2:$A$1048576,0))</f>
        <v>#N/A</v>
      </c>
      <c r="L8440" t="e">
        <f>INDEX(RawData!L$2:L$1048576,MATCH(FmtData!$B$4+(ROW()-10),RawData!$A$2:$A$1048576,0))</f>
        <v>#N/A</v>
      </c>
      <c r="M8440" t="e">
        <f>INDEX(RawData!M$2:M$1048576,MATCH(FmtData!$B$4+(ROW()-10),RawData!$A$2:$A$1048576,0))</f>
        <v>#N/A</v>
      </c>
      <c r="N8440" t="e">
        <f>INDEX(RawData!N$2:N$1048576,MATCH(FmtData!$B$4+(ROW()-10),RawData!$A$2:$A$1048576,0))</f>
        <v>#N/A</v>
      </c>
      <c r="O8440" t="e">
        <f>INDEX(RawData!O$2:O$1048576,MATCH(FmtData!$B$4+(ROW()-10),RawData!$A$2:$A$1048576,0))</f>
        <v>#N/A</v>
      </c>
      <c r="P8440" t="e">
        <f>INDEX(RawData!P$2:P$1048576,MATCH(FmtData!$B$4+(ROW()-10),RawData!$A$2:$A$1048576,0))</f>
        <v>#N/A</v>
      </c>
      <c r="Q8440" t="e">
        <f>INDEX(RawData!Q$2:Q$1048576,MATCH(FmtData!$B$4+(ROW()-10),RawData!$A$2:$A$1048576,0))</f>
        <v>#N/A</v>
      </c>
      <c r="R8440" t="e">
        <f>INDEX(RawData!R$2:R$1048576,MATCH(FmtData!$B$4+(ROW()-10),RawData!$A$2:$A$1048576,0))</f>
        <v>#N/A</v>
      </c>
      <c r="S8440" t="e">
        <f>INDEX(RawData!S$2:S$1048576,MATCH(FmtData!$B$4+(ROW()-10),RawData!$A$2:$A$1048576,0))</f>
        <v>#N/A</v>
      </c>
      <c r="T8440" t="e">
        <f>INDEX(RawData!T$2:T$1048576,MATCH(FmtData!$B$4+(ROW()-10),RawData!$A$2:$A$1048576,0))</f>
        <v>#N/A</v>
      </c>
      <c r="U8440" t="e">
        <f>INDEX(RawData!U$2:U$1048576,MATCH(FmtData!$B$4+(ROW()-10),RawData!$A$2:$A$1048576,0))</f>
        <v>#N/A</v>
      </c>
      <c r="V8440" t="e">
        <f>INDEX(RawData!V$2:V$1048576,MATCH(FmtData!$B$4+(ROW()-10),RawData!$A$2:$A$1048576,0))</f>
        <v>#N/A</v>
      </c>
      <c r="W8440" s="8" t="e">
        <f t="shared" si="2899"/>
        <v>#N/A</v>
      </c>
      <c r="X8440" s="8" t="e">
        <f t="shared" si="2900"/>
        <v>#N/A</v>
      </c>
      <c r="Y8440" s="8" t="e">
        <f t="shared" si="2901"/>
        <v>#N/A</v>
      </c>
      <c r="Z8440" s="8" t="e">
        <f t="shared" si="2918"/>
        <v>#N/A</v>
      </c>
      <c r="AA8440" s="8" t="e">
        <f t="shared" si="2919"/>
        <v>#N/A</v>
      </c>
      <c r="AB8440" s="8" t="e">
        <f t="shared" si="2902"/>
        <v>#N/A</v>
      </c>
      <c r="AC8440" s="6" t="e">
        <f t="shared" si="2903"/>
        <v>#N/A</v>
      </c>
      <c r="AD8440" s="15" t="e">
        <f t="shared" si="2904"/>
        <v>#N/A</v>
      </c>
      <c r="AE8440" s="15" t="e">
        <f t="shared" si="2905"/>
        <v>#N/A</v>
      </c>
      <c r="AF8440" s="15" t="e">
        <f t="shared" si="2906"/>
        <v>#N/A</v>
      </c>
      <c r="AG8440" s="15" t="e">
        <f t="shared" si="2907"/>
        <v>#N/A</v>
      </c>
      <c r="AH8440" s="15" t="e">
        <f t="shared" si="2920"/>
        <v>#N/A</v>
      </c>
      <c r="AI8440" s="17" t="e">
        <f t="shared" si="2908"/>
        <v>#N/A</v>
      </c>
      <c r="AJ8440" s="17" t="e">
        <f t="shared" si="2909"/>
        <v>#N/A</v>
      </c>
      <c r="AK8440" s="17" t="e">
        <f t="shared" si="2910"/>
        <v>#N/A</v>
      </c>
      <c r="AL8440" s="17" t="e">
        <f t="shared" si="2911"/>
        <v>#N/A</v>
      </c>
      <c r="AM8440" s="17" t="e">
        <f t="shared" si="2912"/>
        <v>#N/A</v>
      </c>
      <c r="AN8440" s="17" t="e">
        <f t="shared" si="2913"/>
        <v>#N/A</v>
      </c>
      <c r="AO8440" s="17" t="e">
        <f t="shared" si="2914"/>
        <v>#N/A</v>
      </c>
      <c r="AP8440" s="17" t="e">
        <f t="shared" si="2915"/>
        <v>#N/A</v>
      </c>
      <c r="AQ8440" s="17" t="e">
        <f t="shared" si="2916"/>
        <v>#N/A</v>
      </c>
      <c r="AR8440" s="17" t="e">
        <f t="shared" si="2917"/>
        <v>#N/A</v>
      </c>
    </row>
    <row r="8441" spans="2:44" x14ac:dyDescent="0.25">
      <c r="B8441" t="e">
        <f>INDEX(RawData!$A$2:$A$1048576,MATCH(FmtData!$B$4+(ROW()-10),RawData!$A$2:$A$1048576,0))</f>
        <v>#N/A</v>
      </c>
      <c r="C8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1)</f>
        <v>#N/A</v>
      </c>
      <c r="D84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1" t="e">
        <f>INDEX(RawData!E$2:E$1048576,MATCH(FmtData!$B$4+(ROW()-10),RawData!$A$2:$A$1048576,0))</f>
        <v>#N/A</v>
      </c>
      <c r="F8441" t="e">
        <f>INDEX(RawData!F$2:F$1048576,MATCH(FmtData!$B$4+(ROW()-10),RawData!$A$2:$A$1048576,0))</f>
        <v>#N/A</v>
      </c>
      <c r="G8441" t="e">
        <f>INDEX(RawData!G$2:G$1048576,MATCH(FmtData!$B$4+(ROW()-10),RawData!$A$2:$A$1048576,0))</f>
        <v>#N/A</v>
      </c>
      <c r="H8441" t="e">
        <f>INDEX(RawData!H$2:H$1048576,MATCH(FmtData!$B$4+(ROW()-10),RawData!$A$2:$A$1048576,0))</f>
        <v>#N/A</v>
      </c>
      <c r="I8441" t="e">
        <f>INDEX(RawData!I$2:I$1048576,MATCH(FmtData!$B$4+(ROW()-10),RawData!$A$2:$A$1048576,0))</f>
        <v>#N/A</v>
      </c>
      <c r="J8441" t="e">
        <f>INDEX(RawData!J$2:J$1048576,MATCH(FmtData!$B$4+(ROW()-10),RawData!$A$2:$A$1048576,0))</f>
        <v>#N/A</v>
      </c>
      <c r="K8441" t="e">
        <f>INDEX(RawData!K$2:K$1048576,MATCH(FmtData!$B$4+(ROW()-10),RawData!$A$2:$A$1048576,0))</f>
        <v>#N/A</v>
      </c>
      <c r="L8441" t="e">
        <f>INDEX(RawData!L$2:L$1048576,MATCH(FmtData!$B$4+(ROW()-10),RawData!$A$2:$A$1048576,0))</f>
        <v>#N/A</v>
      </c>
      <c r="M8441" t="e">
        <f>INDEX(RawData!M$2:M$1048576,MATCH(FmtData!$B$4+(ROW()-10),RawData!$A$2:$A$1048576,0))</f>
        <v>#N/A</v>
      </c>
      <c r="N8441" t="e">
        <f>INDEX(RawData!N$2:N$1048576,MATCH(FmtData!$B$4+(ROW()-10),RawData!$A$2:$A$1048576,0))</f>
        <v>#N/A</v>
      </c>
      <c r="O8441" t="e">
        <f>INDEX(RawData!O$2:O$1048576,MATCH(FmtData!$B$4+(ROW()-10),RawData!$A$2:$A$1048576,0))</f>
        <v>#N/A</v>
      </c>
      <c r="P8441" t="e">
        <f>INDEX(RawData!P$2:P$1048576,MATCH(FmtData!$B$4+(ROW()-10),RawData!$A$2:$A$1048576,0))</f>
        <v>#N/A</v>
      </c>
      <c r="Q8441" t="e">
        <f>INDEX(RawData!Q$2:Q$1048576,MATCH(FmtData!$B$4+(ROW()-10),RawData!$A$2:$A$1048576,0))</f>
        <v>#N/A</v>
      </c>
      <c r="R8441" t="e">
        <f>INDEX(RawData!R$2:R$1048576,MATCH(FmtData!$B$4+(ROW()-10),RawData!$A$2:$A$1048576,0))</f>
        <v>#N/A</v>
      </c>
      <c r="S8441" t="e">
        <f>INDEX(RawData!S$2:S$1048576,MATCH(FmtData!$B$4+(ROW()-10),RawData!$A$2:$A$1048576,0))</f>
        <v>#N/A</v>
      </c>
      <c r="T8441" t="e">
        <f>INDEX(RawData!T$2:T$1048576,MATCH(FmtData!$B$4+(ROW()-10),RawData!$A$2:$A$1048576,0))</f>
        <v>#N/A</v>
      </c>
      <c r="U8441" t="e">
        <f>INDEX(RawData!U$2:U$1048576,MATCH(FmtData!$B$4+(ROW()-10),RawData!$A$2:$A$1048576,0))</f>
        <v>#N/A</v>
      </c>
      <c r="V8441" t="e">
        <f>INDEX(RawData!V$2:V$1048576,MATCH(FmtData!$B$4+(ROW()-10),RawData!$A$2:$A$1048576,0))</f>
        <v>#N/A</v>
      </c>
      <c r="W8441" s="8" t="e">
        <f t="shared" si="2899"/>
        <v>#N/A</v>
      </c>
      <c r="X8441" s="8" t="e">
        <f t="shared" si="2900"/>
        <v>#N/A</v>
      </c>
      <c r="Y8441" s="8" t="e">
        <f t="shared" si="2901"/>
        <v>#N/A</v>
      </c>
      <c r="Z8441" s="8" t="e">
        <f t="shared" si="2918"/>
        <v>#N/A</v>
      </c>
      <c r="AA8441" s="8" t="e">
        <f t="shared" si="2919"/>
        <v>#N/A</v>
      </c>
      <c r="AB8441" s="8" t="e">
        <f t="shared" si="2902"/>
        <v>#N/A</v>
      </c>
      <c r="AC8441" s="6" t="e">
        <f t="shared" si="2903"/>
        <v>#N/A</v>
      </c>
      <c r="AD8441" s="15" t="e">
        <f t="shared" si="2904"/>
        <v>#N/A</v>
      </c>
      <c r="AE8441" s="15" t="e">
        <f t="shared" si="2905"/>
        <v>#N/A</v>
      </c>
      <c r="AF8441" s="15" t="e">
        <f t="shared" si="2906"/>
        <v>#N/A</v>
      </c>
      <c r="AG8441" s="15" t="e">
        <f t="shared" si="2907"/>
        <v>#N/A</v>
      </c>
      <c r="AH8441" s="15" t="e">
        <f t="shared" si="2920"/>
        <v>#N/A</v>
      </c>
      <c r="AI8441" s="17" t="e">
        <f t="shared" si="2908"/>
        <v>#N/A</v>
      </c>
      <c r="AJ8441" s="17" t="e">
        <f t="shared" si="2909"/>
        <v>#N/A</v>
      </c>
      <c r="AK8441" s="17" t="e">
        <f t="shared" si="2910"/>
        <v>#N/A</v>
      </c>
      <c r="AL8441" s="17" t="e">
        <f t="shared" si="2911"/>
        <v>#N/A</v>
      </c>
      <c r="AM8441" s="17" t="e">
        <f t="shared" si="2912"/>
        <v>#N/A</v>
      </c>
      <c r="AN8441" s="17" t="e">
        <f t="shared" si="2913"/>
        <v>#N/A</v>
      </c>
      <c r="AO8441" s="17" t="e">
        <f t="shared" si="2914"/>
        <v>#N/A</v>
      </c>
      <c r="AP8441" s="17" t="e">
        <f t="shared" si="2915"/>
        <v>#N/A</v>
      </c>
      <c r="AQ8441" s="17" t="e">
        <f t="shared" si="2916"/>
        <v>#N/A</v>
      </c>
      <c r="AR8441" s="17" t="e">
        <f t="shared" si="2917"/>
        <v>#N/A</v>
      </c>
    </row>
    <row r="8442" spans="2:44" x14ac:dyDescent="0.25">
      <c r="B8442" t="e">
        <f>INDEX(RawData!$A$2:$A$1048576,MATCH(FmtData!$B$4+(ROW()-10),RawData!$A$2:$A$1048576,0))</f>
        <v>#N/A</v>
      </c>
      <c r="C8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2)</f>
        <v>#N/A</v>
      </c>
      <c r="D84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2" t="e">
        <f>INDEX(RawData!E$2:E$1048576,MATCH(FmtData!$B$4+(ROW()-10),RawData!$A$2:$A$1048576,0))</f>
        <v>#N/A</v>
      </c>
      <c r="F8442" t="e">
        <f>INDEX(RawData!F$2:F$1048576,MATCH(FmtData!$B$4+(ROW()-10),RawData!$A$2:$A$1048576,0))</f>
        <v>#N/A</v>
      </c>
      <c r="G8442" t="e">
        <f>INDEX(RawData!G$2:G$1048576,MATCH(FmtData!$B$4+(ROW()-10),RawData!$A$2:$A$1048576,0))</f>
        <v>#N/A</v>
      </c>
      <c r="H8442" t="e">
        <f>INDEX(RawData!H$2:H$1048576,MATCH(FmtData!$B$4+(ROW()-10),RawData!$A$2:$A$1048576,0))</f>
        <v>#N/A</v>
      </c>
      <c r="I8442" t="e">
        <f>INDEX(RawData!I$2:I$1048576,MATCH(FmtData!$B$4+(ROW()-10),RawData!$A$2:$A$1048576,0))</f>
        <v>#N/A</v>
      </c>
      <c r="J8442" t="e">
        <f>INDEX(RawData!J$2:J$1048576,MATCH(FmtData!$B$4+(ROW()-10),RawData!$A$2:$A$1048576,0))</f>
        <v>#N/A</v>
      </c>
      <c r="K8442" t="e">
        <f>INDEX(RawData!K$2:K$1048576,MATCH(FmtData!$B$4+(ROW()-10),RawData!$A$2:$A$1048576,0))</f>
        <v>#N/A</v>
      </c>
      <c r="L8442" t="e">
        <f>INDEX(RawData!L$2:L$1048576,MATCH(FmtData!$B$4+(ROW()-10),RawData!$A$2:$A$1048576,0))</f>
        <v>#N/A</v>
      </c>
      <c r="M8442" t="e">
        <f>INDEX(RawData!M$2:M$1048576,MATCH(FmtData!$B$4+(ROW()-10),RawData!$A$2:$A$1048576,0))</f>
        <v>#N/A</v>
      </c>
      <c r="N8442" t="e">
        <f>INDEX(RawData!N$2:N$1048576,MATCH(FmtData!$B$4+(ROW()-10),RawData!$A$2:$A$1048576,0))</f>
        <v>#N/A</v>
      </c>
      <c r="O8442" t="e">
        <f>INDEX(RawData!O$2:O$1048576,MATCH(FmtData!$B$4+(ROW()-10),RawData!$A$2:$A$1048576,0))</f>
        <v>#N/A</v>
      </c>
      <c r="P8442" t="e">
        <f>INDEX(RawData!P$2:P$1048576,MATCH(FmtData!$B$4+(ROW()-10),RawData!$A$2:$A$1048576,0))</f>
        <v>#N/A</v>
      </c>
      <c r="Q8442" t="e">
        <f>INDEX(RawData!Q$2:Q$1048576,MATCH(FmtData!$B$4+(ROW()-10),RawData!$A$2:$A$1048576,0))</f>
        <v>#N/A</v>
      </c>
      <c r="R8442" t="e">
        <f>INDEX(RawData!R$2:R$1048576,MATCH(FmtData!$B$4+(ROW()-10),RawData!$A$2:$A$1048576,0))</f>
        <v>#N/A</v>
      </c>
      <c r="S8442" t="e">
        <f>INDEX(RawData!S$2:S$1048576,MATCH(FmtData!$B$4+(ROW()-10),RawData!$A$2:$A$1048576,0))</f>
        <v>#N/A</v>
      </c>
      <c r="T8442" t="e">
        <f>INDEX(RawData!T$2:T$1048576,MATCH(FmtData!$B$4+(ROW()-10),RawData!$A$2:$A$1048576,0))</f>
        <v>#N/A</v>
      </c>
      <c r="U8442" t="e">
        <f>INDEX(RawData!U$2:U$1048576,MATCH(FmtData!$B$4+(ROW()-10),RawData!$A$2:$A$1048576,0))</f>
        <v>#N/A</v>
      </c>
      <c r="V8442" t="e">
        <f>INDEX(RawData!V$2:V$1048576,MATCH(FmtData!$B$4+(ROW()-10),RawData!$A$2:$A$1048576,0))</f>
        <v>#N/A</v>
      </c>
      <c r="W8442" s="8" t="e">
        <f t="shared" si="2899"/>
        <v>#N/A</v>
      </c>
      <c r="X8442" s="8" t="e">
        <f t="shared" si="2900"/>
        <v>#N/A</v>
      </c>
      <c r="Y8442" s="8" t="e">
        <f t="shared" si="2901"/>
        <v>#N/A</v>
      </c>
      <c r="Z8442" s="8" t="e">
        <f t="shared" si="2918"/>
        <v>#N/A</v>
      </c>
      <c r="AA8442" s="8" t="e">
        <f t="shared" si="2919"/>
        <v>#N/A</v>
      </c>
      <c r="AB8442" s="8" t="e">
        <f t="shared" si="2902"/>
        <v>#N/A</v>
      </c>
      <c r="AC8442" s="6" t="e">
        <f t="shared" si="2903"/>
        <v>#N/A</v>
      </c>
      <c r="AD8442" s="15" t="e">
        <f t="shared" si="2904"/>
        <v>#N/A</v>
      </c>
      <c r="AE8442" s="15" t="e">
        <f t="shared" si="2905"/>
        <v>#N/A</v>
      </c>
      <c r="AF8442" s="15" t="e">
        <f t="shared" si="2906"/>
        <v>#N/A</v>
      </c>
      <c r="AG8442" s="15" t="e">
        <f t="shared" si="2907"/>
        <v>#N/A</v>
      </c>
      <c r="AH8442" s="15" t="e">
        <f t="shared" si="2920"/>
        <v>#N/A</v>
      </c>
      <c r="AI8442" s="17" t="e">
        <f t="shared" si="2908"/>
        <v>#N/A</v>
      </c>
      <c r="AJ8442" s="17" t="e">
        <f t="shared" si="2909"/>
        <v>#N/A</v>
      </c>
      <c r="AK8442" s="17" t="e">
        <f t="shared" si="2910"/>
        <v>#N/A</v>
      </c>
      <c r="AL8442" s="17" t="e">
        <f t="shared" si="2911"/>
        <v>#N/A</v>
      </c>
      <c r="AM8442" s="17" t="e">
        <f t="shared" si="2912"/>
        <v>#N/A</v>
      </c>
      <c r="AN8442" s="17" t="e">
        <f t="shared" si="2913"/>
        <v>#N/A</v>
      </c>
      <c r="AO8442" s="17" t="e">
        <f t="shared" si="2914"/>
        <v>#N/A</v>
      </c>
      <c r="AP8442" s="17" t="e">
        <f t="shared" si="2915"/>
        <v>#N/A</v>
      </c>
      <c r="AQ8442" s="17" t="e">
        <f t="shared" si="2916"/>
        <v>#N/A</v>
      </c>
      <c r="AR8442" s="17" t="e">
        <f t="shared" si="2917"/>
        <v>#N/A</v>
      </c>
    </row>
    <row r="8443" spans="2:44" x14ac:dyDescent="0.25">
      <c r="B8443" t="e">
        <f>INDEX(RawData!$A$2:$A$1048576,MATCH(FmtData!$B$4+(ROW()-10),RawData!$A$2:$A$1048576,0))</f>
        <v>#N/A</v>
      </c>
      <c r="C8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3)</f>
        <v>#N/A</v>
      </c>
      <c r="D84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3" t="e">
        <f>INDEX(RawData!E$2:E$1048576,MATCH(FmtData!$B$4+(ROW()-10),RawData!$A$2:$A$1048576,0))</f>
        <v>#N/A</v>
      </c>
      <c r="F8443" t="e">
        <f>INDEX(RawData!F$2:F$1048576,MATCH(FmtData!$B$4+(ROW()-10),RawData!$A$2:$A$1048576,0))</f>
        <v>#N/A</v>
      </c>
      <c r="G8443" t="e">
        <f>INDEX(RawData!G$2:G$1048576,MATCH(FmtData!$B$4+(ROW()-10),RawData!$A$2:$A$1048576,0))</f>
        <v>#N/A</v>
      </c>
      <c r="H8443" t="e">
        <f>INDEX(RawData!H$2:H$1048576,MATCH(FmtData!$B$4+(ROW()-10),RawData!$A$2:$A$1048576,0))</f>
        <v>#N/A</v>
      </c>
      <c r="I8443" t="e">
        <f>INDEX(RawData!I$2:I$1048576,MATCH(FmtData!$B$4+(ROW()-10),RawData!$A$2:$A$1048576,0))</f>
        <v>#N/A</v>
      </c>
      <c r="J8443" t="e">
        <f>INDEX(RawData!J$2:J$1048576,MATCH(FmtData!$B$4+(ROW()-10),RawData!$A$2:$A$1048576,0))</f>
        <v>#N/A</v>
      </c>
      <c r="K8443" t="e">
        <f>INDEX(RawData!K$2:K$1048576,MATCH(FmtData!$B$4+(ROW()-10),RawData!$A$2:$A$1048576,0))</f>
        <v>#N/A</v>
      </c>
      <c r="L8443" t="e">
        <f>INDEX(RawData!L$2:L$1048576,MATCH(FmtData!$B$4+(ROW()-10),RawData!$A$2:$A$1048576,0))</f>
        <v>#N/A</v>
      </c>
      <c r="M8443" t="e">
        <f>INDEX(RawData!M$2:M$1048576,MATCH(FmtData!$B$4+(ROW()-10),RawData!$A$2:$A$1048576,0))</f>
        <v>#N/A</v>
      </c>
      <c r="N8443" t="e">
        <f>INDEX(RawData!N$2:N$1048576,MATCH(FmtData!$B$4+(ROW()-10),RawData!$A$2:$A$1048576,0))</f>
        <v>#N/A</v>
      </c>
      <c r="O8443" t="e">
        <f>INDEX(RawData!O$2:O$1048576,MATCH(FmtData!$B$4+(ROW()-10),RawData!$A$2:$A$1048576,0))</f>
        <v>#N/A</v>
      </c>
      <c r="P8443" t="e">
        <f>INDEX(RawData!P$2:P$1048576,MATCH(FmtData!$B$4+(ROW()-10),RawData!$A$2:$A$1048576,0))</f>
        <v>#N/A</v>
      </c>
      <c r="Q8443" t="e">
        <f>INDEX(RawData!Q$2:Q$1048576,MATCH(FmtData!$B$4+(ROW()-10),RawData!$A$2:$A$1048576,0))</f>
        <v>#N/A</v>
      </c>
      <c r="R8443" t="e">
        <f>INDEX(RawData!R$2:R$1048576,MATCH(FmtData!$B$4+(ROW()-10),RawData!$A$2:$A$1048576,0))</f>
        <v>#N/A</v>
      </c>
      <c r="S8443" t="e">
        <f>INDEX(RawData!S$2:S$1048576,MATCH(FmtData!$B$4+(ROW()-10),RawData!$A$2:$A$1048576,0))</f>
        <v>#N/A</v>
      </c>
      <c r="T8443" t="e">
        <f>INDEX(RawData!T$2:T$1048576,MATCH(FmtData!$B$4+(ROW()-10),RawData!$A$2:$A$1048576,0))</f>
        <v>#N/A</v>
      </c>
      <c r="U8443" t="e">
        <f>INDEX(RawData!U$2:U$1048576,MATCH(FmtData!$B$4+(ROW()-10),RawData!$A$2:$A$1048576,0))</f>
        <v>#N/A</v>
      </c>
      <c r="V8443" t="e">
        <f>INDEX(RawData!V$2:V$1048576,MATCH(FmtData!$B$4+(ROW()-10),RawData!$A$2:$A$1048576,0))</f>
        <v>#N/A</v>
      </c>
      <c r="W8443" s="8" t="e">
        <f t="shared" si="2899"/>
        <v>#N/A</v>
      </c>
      <c r="X8443" s="8" t="e">
        <f t="shared" si="2900"/>
        <v>#N/A</v>
      </c>
      <c r="Y8443" s="8" t="e">
        <f t="shared" si="2901"/>
        <v>#N/A</v>
      </c>
      <c r="Z8443" s="8" t="e">
        <f t="shared" si="2918"/>
        <v>#N/A</v>
      </c>
      <c r="AA8443" s="8" t="e">
        <f t="shared" si="2919"/>
        <v>#N/A</v>
      </c>
      <c r="AB8443" s="8" t="e">
        <f t="shared" si="2902"/>
        <v>#N/A</v>
      </c>
      <c r="AC8443" s="6" t="e">
        <f t="shared" si="2903"/>
        <v>#N/A</v>
      </c>
      <c r="AD8443" s="15" t="e">
        <f t="shared" si="2904"/>
        <v>#N/A</v>
      </c>
      <c r="AE8443" s="15" t="e">
        <f t="shared" si="2905"/>
        <v>#N/A</v>
      </c>
      <c r="AF8443" s="15" t="e">
        <f t="shared" si="2906"/>
        <v>#N/A</v>
      </c>
      <c r="AG8443" s="15" t="e">
        <f t="shared" si="2907"/>
        <v>#N/A</v>
      </c>
      <c r="AH8443" s="15" t="e">
        <f t="shared" si="2920"/>
        <v>#N/A</v>
      </c>
      <c r="AI8443" s="17" t="e">
        <f t="shared" si="2908"/>
        <v>#N/A</v>
      </c>
      <c r="AJ8443" s="17" t="e">
        <f t="shared" si="2909"/>
        <v>#N/A</v>
      </c>
      <c r="AK8443" s="17" t="e">
        <f t="shared" si="2910"/>
        <v>#N/A</v>
      </c>
      <c r="AL8443" s="17" t="e">
        <f t="shared" si="2911"/>
        <v>#N/A</v>
      </c>
      <c r="AM8443" s="17" t="e">
        <f t="shared" si="2912"/>
        <v>#N/A</v>
      </c>
      <c r="AN8443" s="17" t="e">
        <f t="shared" si="2913"/>
        <v>#N/A</v>
      </c>
      <c r="AO8443" s="17" t="e">
        <f t="shared" si="2914"/>
        <v>#N/A</v>
      </c>
      <c r="AP8443" s="17" t="e">
        <f t="shared" si="2915"/>
        <v>#N/A</v>
      </c>
      <c r="AQ8443" s="17" t="e">
        <f t="shared" si="2916"/>
        <v>#N/A</v>
      </c>
      <c r="AR8443" s="17" t="e">
        <f t="shared" si="2917"/>
        <v>#N/A</v>
      </c>
    </row>
    <row r="8444" spans="2:44" x14ac:dyDescent="0.25">
      <c r="B8444" t="e">
        <f>INDEX(RawData!$A$2:$A$1048576,MATCH(FmtData!$B$4+(ROW()-10),RawData!$A$2:$A$1048576,0))</f>
        <v>#N/A</v>
      </c>
      <c r="C8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4)</f>
        <v>#N/A</v>
      </c>
      <c r="D84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4" t="e">
        <f>INDEX(RawData!E$2:E$1048576,MATCH(FmtData!$B$4+(ROW()-10),RawData!$A$2:$A$1048576,0))</f>
        <v>#N/A</v>
      </c>
      <c r="F8444" t="e">
        <f>INDEX(RawData!F$2:F$1048576,MATCH(FmtData!$B$4+(ROW()-10),RawData!$A$2:$A$1048576,0))</f>
        <v>#N/A</v>
      </c>
      <c r="G8444" t="e">
        <f>INDEX(RawData!G$2:G$1048576,MATCH(FmtData!$B$4+(ROW()-10),RawData!$A$2:$A$1048576,0))</f>
        <v>#N/A</v>
      </c>
      <c r="H8444" t="e">
        <f>INDEX(RawData!H$2:H$1048576,MATCH(FmtData!$B$4+(ROW()-10),RawData!$A$2:$A$1048576,0))</f>
        <v>#N/A</v>
      </c>
      <c r="I8444" t="e">
        <f>INDEX(RawData!I$2:I$1048576,MATCH(FmtData!$B$4+(ROW()-10),RawData!$A$2:$A$1048576,0))</f>
        <v>#N/A</v>
      </c>
      <c r="J8444" t="e">
        <f>INDEX(RawData!J$2:J$1048576,MATCH(FmtData!$B$4+(ROW()-10),RawData!$A$2:$A$1048576,0))</f>
        <v>#N/A</v>
      </c>
      <c r="K8444" t="e">
        <f>INDEX(RawData!K$2:K$1048576,MATCH(FmtData!$B$4+(ROW()-10),RawData!$A$2:$A$1048576,0))</f>
        <v>#N/A</v>
      </c>
      <c r="L8444" t="e">
        <f>INDEX(RawData!L$2:L$1048576,MATCH(FmtData!$B$4+(ROW()-10),RawData!$A$2:$A$1048576,0))</f>
        <v>#N/A</v>
      </c>
      <c r="M8444" t="e">
        <f>INDEX(RawData!M$2:M$1048576,MATCH(FmtData!$B$4+(ROW()-10),RawData!$A$2:$A$1048576,0))</f>
        <v>#N/A</v>
      </c>
      <c r="N8444" t="e">
        <f>INDEX(RawData!N$2:N$1048576,MATCH(FmtData!$B$4+(ROW()-10),RawData!$A$2:$A$1048576,0))</f>
        <v>#N/A</v>
      </c>
      <c r="O8444" t="e">
        <f>INDEX(RawData!O$2:O$1048576,MATCH(FmtData!$B$4+(ROW()-10),RawData!$A$2:$A$1048576,0))</f>
        <v>#N/A</v>
      </c>
      <c r="P8444" t="e">
        <f>INDEX(RawData!P$2:P$1048576,MATCH(FmtData!$B$4+(ROW()-10),RawData!$A$2:$A$1048576,0))</f>
        <v>#N/A</v>
      </c>
      <c r="Q8444" t="e">
        <f>INDEX(RawData!Q$2:Q$1048576,MATCH(FmtData!$B$4+(ROW()-10),RawData!$A$2:$A$1048576,0))</f>
        <v>#N/A</v>
      </c>
      <c r="R8444" t="e">
        <f>INDEX(RawData!R$2:R$1048576,MATCH(FmtData!$B$4+(ROW()-10),RawData!$A$2:$A$1048576,0))</f>
        <v>#N/A</v>
      </c>
      <c r="S8444" t="e">
        <f>INDEX(RawData!S$2:S$1048576,MATCH(FmtData!$B$4+(ROW()-10),RawData!$A$2:$A$1048576,0))</f>
        <v>#N/A</v>
      </c>
      <c r="T8444" t="e">
        <f>INDEX(RawData!T$2:T$1048576,MATCH(FmtData!$B$4+(ROW()-10),RawData!$A$2:$A$1048576,0))</f>
        <v>#N/A</v>
      </c>
      <c r="U8444" t="e">
        <f>INDEX(RawData!U$2:U$1048576,MATCH(FmtData!$B$4+(ROW()-10),RawData!$A$2:$A$1048576,0))</f>
        <v>#N/A</v>
      </c>
      <c r="V8444" t="e">
        <f>INDEX(RawData!V$2:V$1048576,MATCH(FmtData!$B$4+(ROW()-10),RawData!$A$2:$A$1048576,0))</f>
        <v>#N/A</v>
      </c>
      <c r="W8444" s="8" t="e">
        <f t="shared" si="2899"/>
        <v>#N/A</v>
      </c>
      <c r="X8444" s="8" t="e">
        <f t="shared" si="2900"/>
        <v>#N/A</v>
      </c>
      <c r="Y8444" s="8" t="e">
        <f t="shared" si="2901"/>
        <v>#N/A</v>
      </c>
      <c r="Z8444" s="8" t="e">
        <f t="shared" si="2918"/>
        <v>#N/A</v>
      </c>
      <c r="AA8444" s="8" t="e">
        <f t="shared" si="2919"/>
        <v>#N/A</v>
      </c>
      <c r="AB8444" s="8" t="e">
        <f t="shared" si="2902"/>
        <v>#N/A</v>
      </c>
      <c r="AC8444" s="6" t="e">
        <f t="shared" si="2903"/>
        <v>#N/A</v>
      </c>
      <c r="AD8444" s="15" t="e">
        <f t="shared" si="2904"/>
        <v>#N/A</v>
      </c>
      <c r="AE8444" s="15" t="e">
        <f t="shared" si="2905"/>
        <v>#N/A</v>
      </c>
      <c r="AF8444" s="15" t="e">
        <f t="shared" si="2906"/>
        <v>#N/A</v>
      </c>
      <c r="AG8444" s="15" t="e">
        <f t="shared" si="2907"/>
        <v>#N/A</v>
      </c>
      <c r="AH8444" s="15" t="e">
        <f t="shared" si="2920"/>
        <v>#N/A</v>
      </c>
      <c r="AI8444" s="17" t="e">
        <f t="shared" si="2908"/>
        <v>#N/A</v>
      </c>
      <c r="AJ8444" s="17" t="e">
        <f t="shared" si="2909"/>
        <v>#N/A</v>
      </c>
      <c r="AK8444" s="17" t="e">
        <f t="shared" si="2910"/>
        <v>#N/A</v>
      </c>
      <c r="AL8444" s="17" t="e">
        <f t="shared" si="2911"/>
        <v>#N/A</v>
      </c>
      <c r="AM8444" s="17" t="e">
        <f t="shared" si="2912"/>
        <v>#N/A</v>
      </c>
      <c r="AN8444" s="17" t="e">
        <f t="shared" si="2913"/>
        <v>#N/A</v>
      </c>
      <c r="AO8444" s="17" t="e">
        <f t="shared" si="2914"/>
        <v>#N/A</v>
      </c>
      <c r="AP8444" s="17" t="e">
        <f t="shared" si="2915"/>
        <v>#N/A</v>
      </c>
      <c r="AQ8444" s="17" t="e">
        <f t="shared" si="2916"/>
        <v>#N/A</v>
      </c>
      <c r="AR8444" s="17" t="e">
        <f t="shared" si="2917"/>
        <v>#N/A</v>
      </c>
    </row>
    <row r="8445" spans="2:44" x14ac:dyDescent="0.25">
      <c r="B8445" t="e">
        <f>INDEX(RawData!$A$2:$A$1048576,MATCH(FmtData!$B$4+(ROW()-10),RawData!$A$2:$A$1048576,0))</f>
        <v>#N/A</v>
      </c>
      <c r="C8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5)</f>
        <v>#N/A</v>
      </c>
      <c r="D84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5" t="e">
        <f>INDEX(RawData!E$2:E$1048576,MATCH(FmtData!$B$4+(ROW()-10),RawData!$A$2:$A$1048576,0))</f>
        <v>#N/A</v>
      </c>
      <c r="F8445" t="e">
        <f>INDEX(RawData!F$2:F$1048576,MATCH(FmtData!$B$4+(ROW()-10),RawData!$A$2:$A$1048576,0))</f>
        <v>#N/A</v>
      </c>
      <c r="G8445" t="e">
        <f>INDEX(RawData!G$2:G$1048576,MATCH(FmtData!$B$4+(ROW()-10),RawData!$A$2:$A$1048576,0))</f>
        <v>#N/A</v>
      </c>
      <c r="H8445" t="e">
        <f>INDEX(RawData!H$2:H$1048576,MATCH(FmtData!$B$4+(ROW()-10),RawData!$A$2:$A$1048576,0))</f>
        <v>#N/A</v>
      </c>
      <c r="I8445" t="e">
        <f>INDEX(RawData!I$2:I$1048576,MATCH(FmtData!$B$4+(ROW()-10),RawData!$A$2:$A$1048576,0))</f>
        <v>#N/A</v>
      </c>
      <c r="J8445" t="e">
        <f>INDEX(RawData!J$2:J$1048576,MATCH(FmtData!$B$4+(ROW()-10),RawData!$A$2:$A$1048576,0))</f>
        <v>#N/A</v>
      </c>
      <c r="K8445" t="e">
        <f>INDEX(RawData!K$2:K$1048576,MATCH(FmtData!$B$4+(ROW()-10),RawData!$A$2:$A$1048576,0))</f>
        <v>#N/A</v>
      </c>
      <c r="L8445" t="e">
        <f>INDEX(RawData!L$2:L$1048576,MATCH(FmtData!$B$4+(ROW()-10),RawData!$A$2:$A$1048576,0))</f>
        <v>#N/A</v>
      </c>
      <c r="M8445" t="e">
        <f>INDEX(RawData!M$2:M$1048576,MATCH(FmtData!$B$4+(ROW()-10),RawData!$A$2:$A$1048576,0))</f>
        <v>#N/A</v>
      </c>
      <c r="N8445" t="e">
        <f>INDEX(RawData!N$2:N$1048576,MATCH(FmtData!$B$4+(ROW()-10),RawData!$A$2:$A$1048576,0))</f>
        <v>#N/A</v>
      </c>
      <c r="O8445" t="e">
        <f>INDEX(RawData!O$2:O$1048576,MATCH(FmtData!$B$4+(ROW()-10),RawData!$A$2:$A$1048576,0))</f>
        <v>#N/A</v>
      </c>
      <c r="P8445" t="e">
        <f>INDEX(RawData!P$2:P$1048576,MATCH(FmtData!$B$4+(ROW()-10),RawData!$A$2:$A$1048576,0))</f>
        <v>#N/A</v>
      </c>
      <c r="Q8445" t="e">
        <f>INDEX(RawData!Q$2:Q$1048576,MATCH(FmtData!$B$4+(ROW()-10),RawData!$A$2:$A$1048576,0))</f>
        <v>#N/A</v>
      </c>
      <c r="R8445" t="e">
        <f>INDEX(RawData!R$2:R$1048576,MATCH(FmtData!$B$4+(ROW()-10),RawData!$A$2:$A$1048576,0))</f>
        <v>#N/A</v>
      </c>
      <c r="S8445" t="e">
        <f>INDEX(RawData!S$2:S$1048576,MATCH(FmtData!$B$4+(ROW()-10),RawData!$A$2:$A$1048576,0))</f>
        <v>#N/A</v>
      </c>
      <c r="T8445" t="e">
        <f>INDEX(RawData!T$2:T$1048576,MATCH(FmtData!$B$4+(ROW()-10),RawData!$A$2:$A$1048576,0))</f>
        <v>#N/A</v>
      </c>
      <c r="U8445" t="e">
        <f>INDEX(RawData!U$2:U$1048576,MATCH(FmtData!$B$4+(ROW()-10),RawData!$A$2:$A$1048576,0))</f>
        <v>#N/A</v>
      </c>
      <c r="V8445" t="e">
        <f>INDEX(RawData!V$2:V$1048576,MATCH(FmtData!$B$4+(ROW()-10),RawData!$A$2:$A$1048576,0))</f>
        <v>#N/A</v>
      </c>
      <c r="W8445" s="8" t="e">
        <f t="shared" si="2899"/>
        <v>#N/A</v>
      </c>
      <c r="X8445" s="8" t="e">
        <f t="shared" si="2900"/>
        <v>#N/A</v>
      </c>
      <c r="Y8445" s="8" t="e">
        <f t="shared" si="2901"/>
        <v>#N/A</v>
      </c>
      <c r="Z8445" s="8" t="e">
        <f t="shared" si="2918"/>
        <v>#N/A</v>
      </c>
      <c r="AA8445" s="8" t="e">
        <f t="shared" si="2919"/>
        <v>#N/A</v>
      </c>
      <c r="AB8445" s="8" t="e">
        <f t="shared" si="2902"/>
        <v>#N/A</v>
      </c>
      <c r="AC8445" s="6" t="e">
        <f t="shared" si="2903"/>
        <v>#N/A</v>
      </c>
      <c r="AD8445" s="15" t="e">
        <f t="shared" si="2904"/>
        <v>#N/A</v>
      </c>
      <c r="AE8445" s="15" t="e">
        <f t="shared" si="2905"/>
        <v>#N/A</v>
      </c>
      <c r="AF8445" s="15" t="e">
        <f t="shared" si="2906"/>
        <v>#N/A</v>
      </c>
      <c r="AG8445" s="15" t="e">
        <f t="shared" si="2907"/>
        <v>#N/A</v>
      </c>
      <c r="AH8445" s="15" t="e">
        <f t="shared" si="2920"/>
        <v>#N/A</v>
      </c>
      <c r="AI8445" s="17" t="e">
        <f t="shared" si="2908"/>
        <v>#N/A</v>
      </c>
      <c r="AJ8445" s="17" t="e">
        <f t="shared" si="2909"/>
        <v>#N/A</v>
      </c>
      <c r="AK8445" s="17" t="e">
        <f t="shared" si="2910"/>
        <v>#N/A</v>
      </c>
      <c r="AL8445" s="17" t="e">
        <f t="shared" si="2911"/>
        <v>#N/A</v>
      </c>
      <c r="AM8445" s="17" t="e">
        <f t="shared" si="2912"/>
        <v>#N/A</v>
      </c>
      <c r="AN8445" s="17" t="e">
        <f t="shared" si="2913"/>
        <v>#N/A</v>
      </c>
      <c r="AO8445" s="17" t="e">
        <f t="shared" si="2914"/>
        <v>#N/A</v>
      </c>
      <c r="AP8445" s="17" t="e">
        <f t="shared" si="2915"/>
        <v>#N/A</v>
      </c>
      <c r="AQ8445" s="17" t="e">
        <f t="shared" si="2916"/>
        <v>#N/A</v>
      </c>
      <c r="AR8445" s="17" t="e">
        <f t="shared" si="2917"/>
        <v>#N/A</v>
      </c>
    </row>
    <row r="8446" spans="2:44" x14ac:dyDescent="0.25">
      <c r="B8446" t="e">
        <f>INDEX(RawData!$A$2:$A$1048576,MATCH(FmtData!$B$4+(ROW()-10),RawData!$A$2:$A$1048576,0))</f>
        <v>#N/A</v>
      </c>
      <c r="C8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6)</f>
        <v>#N/A</v>
      </c>
      <c r="D84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6" t="e">
        <f>INDEX(RawData!E$2:E$1048576,MATCH(FmtData!$B$4+(ROW()-10),RawData!$A$2:$A$1048576,0))</f>
        <v>#N/A</v>
      </c>
      <c r="F8446" t="e">
        <f>INDEX(RawData!F$2:F$1048576,MATCH(FmtData!$B$4+(ROW()-10),RawData!$A$2:$A$1048576,0))</f>
        <v>#N/A</v>
      </c>
      <c r="G8446" t="e">
        <f>INDEX(RawData!G$2:G$1048576,MATCH(FmtData!$B$4+(ROW()-10),RawData!$A$2:$A$1048576,0))</f>
        <v>#N/A</v>
      </c>
      <c r="H8446" t="e">
        <f>INDEX(RawData!H$2:H$1048576,MATCH(FmtData!$B$4+(ROW()-10),RawData!$A$2:$A$1048576,0))</f>
        <v>#N/A</v>
      </c>
      <c r="I8446" t="e">
        <f>INDEX(RawData!I$2:I$1048576,MATCH(FmtData!$B$4+(ROW()-10),RawData!$A$2:$A$1048576,0))</f>
        <v>#N/A</v>
      </c>
      <c r="J8446" t="e">
        <f>INDEX(RawData!J$2:J$1048576,MATCH(FmtData!$B$4+(ROW()-10),RawData!$A$2:$A$1048576,0))</f>
        <v>#N/A</v>
      </c>
      <c r="K8446" t="e">
        <f>INDEX(RawData!K$2:K$1048576,MATCH(FmtData!$B$4+(ROW()-10),RawData!$A$2:$A$1048576,0))</f>
        <v>#N/A</v>
      </c>
      <c r="L8446" t="e">
        <f>INDEX(RawData!L$2:L$1048576,MATCH(FmtData!$B$4+(ROW()-10),RawData!$A$2:$A$1048576,0))</f>
        <v>#N/A</v>
      </c>
      <c r="M8446" t="e">
        <f>INDEX(RawData!M$2:M$1048576,MATCH(FmtData!$B$4+(ROW()-10),RawData!$A$2:$A$1048576,0))</f>
        <v>#N/A</v>
      </c>
      <c r="N8446" t="e">
        <f>INDEX(RawData!N$2:N$1048576,MATCH(FmtData!$B$4+(ROW()-10),RawData!$A$2:$A$1048576,0))</f>
        <v>#N/A</v>
      </c>
      <c r="O8446" t="e">
        <f>INDEX(RawData!O$2:O$1048576,MATCH(FmtData!$B$4+(ROW()-10),RawData!$A$2:$A$1048576,0))</f>
        <v>#N/A</v>
      </c>
      <c r="P8446" t="e">
        <f>INDEX(RawData!P$2:P$1048576,MATCH(FmtData!$B$4+(ROW()-10),RawData!$A$2:$A$1048576,0))</f>
        <v>#N/A</v>
      </c>
      <c r="Q8446" t="e">
        <f>INDEX(RawData!Q$2:Q$1048576,MATCH(FmtData!$B$4+(ROW()-10),RawData!$A$2:$A$1048576,0))</f>
        <v>#N/A</v>
      </c>
      <c r="R8446" t="e">
        <f>INDEX(RawData!R$2:R$1048576,MATCH(FmtData!$B$4+(ROW()-10),RawData!$A$2:$A$1048576,0))</f>
        <v>#N/A</v>
      </c>
      <c r="S8446" t="e">
        <f>INDEX(RawData!S$2:S$1048576,MATCH(FmtData!$B$4+(ROW()-10),RawData!$A$2:$A$1048576,0))</f>
        <v>#N/A</v>
      </c>
      <c r="T8446" t="e">
        <f>INDEX(RawData!T$2:T$1048576,MATCH(FmtData!$B$4+(ROW()-10),RawData!$A$2:$A$1048576,0))</f>
        <v>#N/A</v>
      </c>
      <c r="U8446" t="e">
        <f>INDEX(RawData!U$2:U$1048576,MATCH(FmtData!$B$4+(ROW()-10),RawData!$A$2:$A$1048576,0))</f>
        <v>#N/A</v>
      </c>
      <c r="V8446" t="e">
        <f>INDEX(RawData!V$2:V$1048576,MATCH(FmtData!$B$4+(ROW()-10),RawData!$A$2:$A$1048576,0))</f>
        <v>#N/A</v>
      </c>
      <c r="W8446" s="8" t="e">
        <f t="shared" si="2899"/>
        <v>#N/A</v>
      </c>
      <c r="X8446" s="8" t="e">
        <f t="shared" si="2900"/>
        <v>#N/A</v>
      </c>
      <c r="Y8446" s="8" t="e">
        <f t="shared" si="2901"/>
        <v>#N/A</v>
      </c>
      <c r="Z8446" s="8" t="e">
        <f t="shared" si="2918"/>
        <v>#N/A</v>
      </c>
      <c r="AA8446" s="8" t="e">
        <f t="shared" si="2919"/>
        <v>#N/A</v>
      </c>
      <c r="AB8446" s="8" t="e">
        <f t="shared" si="2902"/>
        <v>#N/A</v>
      </c>
      <c r="AC8446" s="6" t="e">
        <f t="shared" si="2903"/>
        <v>#N/A</v>
      </c>
      <c r="AD8446" s="15" t="e">
        <f t="shared" si="2904"/>
        <v>#N/A</v>
      </c>
      <c r="AE8446" s="15" t="e">
        <f t="shared" si="2905"/>
        <v>#N/A</v>
      </c>
      <c r="AF8446" s="15" t="e">
        <f t="shared" si="2906"/>
        <v>#N/A</v>
      </c>
      <c r="AG8446" s="15" t="e">
        <f t="shared" si="2907"/>
        <v>#N/A</v>
      </c>
      <c r="AH8446" s="15" t="e">
        <f t="shared" si="2920"/>
        <v>#N/A</v>
      </c>
      <c r="AI8446" s="17" t="e">
        <f t="shared" si="2908"/>
        <v>#N/A</v>
      </c>
      <c r="AJ8446" s="17" t="e">
        <f t="shared" si="2909"/>
        <v>#N/A</v>
      </c>
      <c r="AK8446" s="17" t="e">
        <f t="shared" si="2910"/>
        <v>#N/A</v>
      </c>
      <c r="AL8446" s="17" t="e">
        <f t="shared" si="2911"/>
        <v>#N/A</v>
      </c>
      <c r="AM8446" s="17" t="e">
        <f t="shared" si="2912"/>
        <v>#N/A</v>
      </c>
      <c r="AN8446" s="17" t="e">
        <f t="shared" si="2913"/>
        <v>#N/A</v>
      </c>
      <c r="AO8446" s="17" t="e">
        <f t="shared" si="2914"/>
        <v>#N/A</v>
      </c>
      <c r="AP8446" s="17" t="e">
        <f t="shared" si="2915"/>
        <v>#N/A</v>
      </c>
      <c r="AQ8446" s="17" t="e">
        <f t="shared" si="2916"/>
        <v>#N/A</v>
      </c>
      <c r="AR8446" s="17" t="e">
        <f t="shared" si="2917"/>
        <v>#N/A</v>
      </c>
    </row>
    <row r="8447" spans="2:44" x14ac:dyDescent="0.25">
      <c r="B8447" t="e">
        <f>INDEX(RawData!$A$2:$A$1048576,MATCH(FmtData!$B$4+(ROW()-10),RawData!$A$2:$A$1048576,0))</f>
        <v>#N/A</v>
      </c>
      <c r="C8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7)</f>
        <v>#N/A</v>
      </c>
      <c r="D84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7" t="e">
        <f>INDEX(RawData!E$2:E$1048576,MATCH(FmtData!$B$4+(ROW()-10),RawData!$A$2:$A$1048576,0))</f>
        <v>#N/A</v>
      </c>
      <c r="F8447" t="e">
        <f>INDEX(RawData!F$2:F$1048576,MATCH(FmtData!$B$4+(ROW()-10),RawData!$A$2:$A$1048576,0))</f>
        <v>#N/A</v>
      </c>
      <c r="G8447" t="e">
        <f>INDEX(RawData!G$2:G$1048576,MATCH(FmtData!$B$4+(ROW()-10),RawData!$A$2:$A$1048576,0))</f>
        <v>#N/A</v>
      </c>
      <c r="H8447" t="e">
        <f>INDEX(RawData!H$2:H$1048576,MATCH(FmtData!$B$4+(ROW()-10),RawData!$A$2:$A$1048576,0))</f>
        <v>#N/A</v>
      </c>
      <c r="I8447" t="e">
        <f>INDEX(RawData!I$2:I$1048576,MATCH(FmtData!$B$4+(ROW()-10),RawData!$A$2:$A$1048576,0))</f>
        <v>#N/A</v>
      </c>
      <c r="J8447" t="e">
        <f>INDEX(RawData!J$2:J$1048576,MATCH(FmtData!$B$4+(ROW()-10),RawData!$A$2:$A$1048576,0))</f>
        <v>#N/A</v>
      </c>
      <c r="K8447" t="e">
        <f>INDEX(RawData!K$2:K$1048576,MATCH(FmtData!$B$4+(ROW()-10),RawData!$A$2:$A$1048576,0))</f>
        <v>#N/A</v>
      </c>
      <c r="L8447" t="e">
        <f>INDEX(RawData!L$2:L$1048576,MATCH(FmtData!$B$4+(ROW()-10),RawData!$A$2:$A$1048576,0))</f>
        <v>#N/A</v>
      </c>
      <c r="M8447" t="e">
        <f>INDEX(RawData!M$2:M$1048576,MATCH(FmtData!$B$4+(ROW()-10),RawData!$A$2:$A$1048576,0))</f>
        <v>#N/A</v>
      </c>
      <c r="N8447" t="e">
        <f>INDEX(RawData!N$2:N$1048576,MATCH(FmtData!$B$4+(ROW()-10),RawData!$A$2:$A$1048576,0))</f>
        <v>#N/A</v>
      </c>
      <c r="O8447" t="e">
        <f>INDEX(RawData!O$2:O$1048576,MATCH(FmtData!$B$4+(ROW()-10),RawData!$A$2:$A$1048576,0))</f>
        <v>#N/A</v>
      </c>
      <c r="P8447" t="e">
        <f>INDEX(RawData!P$2:P$1048576,MATCH(FmtData!$B$4+(ROW()-10),RawData!$A$2:$A$1048576,0))</f>
        <v>#N/A</v>
      </c>
      <c r="Q8447" t="e">
        <f>INDEX(RawData!Q$2:Q$1048576,MATCH(FmtData!$B$4+(ROW()-10),RawData!$A$2:$A$1048576,0))</f>
        <v>#N/A</v>
      </c>
      <c r="R8447" t="e">
        <f>INDEX(RawData!R$2:R$1048576,MATCH(FmtData!$B$4+(ROW()-10),RawData!$A$2:$A$1048576,0))</f>
        <v>#N/A</v>
      </c>
      <c r="S8447" t="e">
        <f>INDEX(RawData!S$2:S$1048576,MATCH(FmtData!$B$4+(ROW()-10),RawData!$A$2:$A$1048576,0))</f>
        <v>#N/A</v>
      </c>
      <c r="T8447" t="e">
        <f>INDEX(RawData!T$2:T$1048576,MATCH(FmtData!$B$4+(ROW()-10),RawData!$A$2:$A$1048576,0))</f>
        <v>#N/A</v>
      </c>
      <c r="U8447" t="e">
        <f>INDEX(RawData!U$2:U$1048576,MATCH(FmtData!$B$4+(ROW()-10),RawData!$A$2:$A$1048576,0))</f>
        <v>#N/A</v>
      </c>
      <c r="V8447" t="e">
        <f>INDEX(RawData!V$2:V$1048576,MATCH(FmtData!$B$4+(ROW()-10),RawData!$A$2:$A$1048576,0))</f>
        <v>#N/A</v>
      </c>
      <c r="W8447" s="8" t="e">
        <f t="shared" si="2899"/>
        <v>#N/A</v>
      </c>
      <c r="X8447" s="8" t="e">
        <f t="shared" si="2900"/>
        <v>#N/A</v>
      </c>
      <c r="Y8447" s="8" t="e">
        <f t="shared" si="2901"/>
        <v>#N/A</v>
      </c>
      <c r="Z8447" s="8" t="e">
        <f t="shared" si="2918"/>
        <v>#N/A</v>
      </c>
      <c r="AA8447" s="8" t="e">
        <f t="shared" si="2919"/>
        <v>#N/A</v>
      </c>
      <c r="AB8447" s="8" t="e">
        <f t="shared" si="2902"/>
        <v>#N/A</v>
      </c>
      <c r="AC8447" s="6" t="e">
        <f t="shared" si="2903"/>
        <v>#N/A</v>
      </c>
      <c r="AD8447" s="15" t="e">
        <f t="shared" si="2904"/>
        <v>#N/A</v>
      </c>
      <c r="AE8447" s="15" t="e">
        <f t="shared" si="2905"/>
        <v>#N/A</v>
      </c>
      <c r="AF8447" s="15" t="e">
        <f t="shared" si="2906"/>
        <v>#N/A</v>
      </c>
      <c r="AG8447" s="15" t="e">
        <f t="shared" si="2907"/>
        <v>#N/A</v>
      </c>
      <c r="AH8447" s="15" t="e">
        <f t="shared" si="2920"/>
        <v>#N/A</v>
      </c>
      <c r="AI8447" s="17" t="e">
        <f t="shared" si="2908"/>
        <v>#N/A</v>
      </c>
      <c r="AJ8447" s="17" t="e">
        <f t="shared" si="2909"/>
        <v>#N/A</v>
      </c>
      <c r="AK8447" s="17" t="e">
        <f t="shared" si="2910"/>
        <v>#N/A</v>
      </c>
      <c r="AL8447" s="17" t="e">
        <f t="shared" si="2911"/>
        <v>#N/A</v>
      </c>
      <c r="AM8447" s="17" t="e">
        <f t="shared" si="2912"/>
        <v>#N/A</v>
      </c>
      <c r="AN8447" s="17" t="e">
        <f t="shared" si="2913"/>
        <v>#N/A</v>
      </c>
      <c r="AO8447" s="17" t="e">
        <f t="shared" si="2914"/>
        <v>#N/A</v>
      </c>
      <c r="AP8447" s="17" t="e">
        <f t="shared" si="2915"/>
        <v>#N/A</v>
      </c>
      <c r="AQ8447" s="17" t="e">
        <f t="shared" si="2916"/>
        <v>#N/A</v>
      </c>
      <c r="AR8447" s="17" t="e">
        <f t="shared" si="2917"/>
        <v>#N/A</v>
      </c>
    </row>
    <row r="8448" spans="2:44" x14ac:dyDescent="0.25">
      <c r="B8448" t="e">
        <f>INDEX(RawData!$A$2:$A$1048576,MATCH(FmtData!$B$4+(ROW()-10),RawData!$A$2:$A$1048576,0))</f>
        <v>#N/A</v>
      </c>
      <c r="C8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8)</f>
        <v>#N/A</v>
      </c>
      <c r="D84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8" t="e">
        <f>INDEX(RawData!E$2:E$1048576,MATCH(FmtData!$B$4+(ROW()-10),RawData!$A$2:$A$1048576,0))</f>
        <v>#N/A</v>
      </c>
      <c r="F8448" t="e">
        <f>INDEX(RawData!F$2:F$1048576,MATCH(FmtData!$B$4+(ROW()-10),RawData!$A$2:$A$1048576,0))</f>
        <v>#N/A</v>
      </c>
      <c r="G8448" t="e">
        <f>INDEX(RawData!G$2:G$1048576,MATCH(FmtData!$B$4+(ROW()-10),RawData!$A$2:$A$1048576,0))</f>
        <v>#N/A</v>
      </c>
      <c r="H8448" t="e">
        <f>INDEX(RawData!H$2:H$1048576,MATCH(FmtData!$B$4+(ROW()-10),RawData!$A$2:$A$1048576,0))</f>
        <v>#N/A</v>
      </c>
      <c r="I8448" t="e">
        <f>INDEX(RawData!I$2:I$1048576,MATCH(FmtData!$B$4+(ROW()-10),RawData!$A$2:$A$1048576,0))</f>
        <v>#N/A</v>
      </c>
      <c r="J8448" t="e">
        <f>INDEX(RawData!J$2:J$1048576,MATCH(FmtData!$B$4+(ROW()-10),RawData!$A$2:$A$1048576,0))</f>
        <v>#N/A</v>
      </c>
      <c r="K8448" t="e">
        <f>INDEX(RawData!K$2:K$1048576,MATCH(FmtData!$B$4+(ROW()-10),RawData!$A$2:$A$1048576,0))</f>
        <v>#N/A</v>
      </c>
      <c r="L8448" t="e">
        <f>INDEX(RawData!L$2:L$1048576,MATCH(FmtData!$B$4+(ROW()-10),RawData!$A$2:$A$1048576,0))</f>
        <v>#N/A</v>
      </c>
      <c r="M8448" t="e">
        <f>INDEX(RawData!M$2:M$1048576,MATCH(FmtData!$B$4+(ROW()-10),RawData!$A$2:$A$1048576,0))</f>
        <v>#N/A</v>
      </c>
      <c r="N8448" t="e">
        <f>INDEX(RawData!N$2:N$1048576,MATCH(FmtData!$B$4+(ROW()-10),RawData!$A$2:$A$1048576,0))</f>
        <v>#N/A</v>
      </c>
      <c r="O8448" t="e">
        <f>INDEX(RawData!O$2:O$1048576,MATCH(FmtData!$B$4+(ROW()-10),RawData!$A$2:$A$1048576,0))</f>
        <v>#N/A</v>
      </c>
      <c r="P8448" t="e">
        <f>INDEX(RawData!P$2:P$1048576,MATCH(FmtData!$B$4+(ROW()-10),RawData!$A$2:$A$1048576,0))</f>
        <v>#N/A</v>
      </c>
      <c r="Q8448" t="e">
        <f>INDEX(RawData!Q$2:Q$1048576,MATCH(FmtData!$B$4+(ROW()-10),RawData!$A$2:$A$1048576,0))</f>
        <v>#N/A</v>
      </c>
      <c r="R8448" t="e">
        <f>INDEX(RawData!R$2:R$1048576,MATCH(FmtData!$B$4+(ROW()-10),RawData!$A$2:$A$1048576,0))</f>
        <v>#N/A</v>
      </c>
      <c r="S8448" t="e">
        <f>INDEX(RawData!S$2:S$1048576,MATCH(FmtData!$B$4+(ROW()-10),RawData!$A$2:$A$1048576,0))</f>
        <v>#N/A</v>
      </c>
      <c r="T8448" t="e">
        <f>INDEX(RawData!T$2:T$1048576,MATCH(FmtData!$B$4+(ROW()-10),RawData!$A$2:$A$1048576,0))</f>
        <v>#N/A</v>
      </c>
      <c r="U8448" t="e">
        <f>INDEX(RawData!U$2:U$1048576,MATCH(FmtData!$B$4+(ROW()-10),RawData!$A$2:$A$1048576,0))</f>
        <v>#N/A</v>
      </c>
      <c r="V8448" t="e">
        <f>INDEX(RawData!V$2:V$1048576,MATCH(FmtData!$B$4+(ROW()-10),RawData!$A$2:$A$1048576,0))</f>
        <v>#N/A</v>
      </c>
      <c r="W8448" s="8" t="e">
        <f t="shared" si="2899"/>
        <v>#N/A</v>
      </c>
      <c r="X8448" s="8" t="e">
        <f t="shared" si="2900"/>
        <v>#N/A</v>
      </c>
      <c r="Y8448" s="8" t="e">
        <f t="shared" si="2901"/>
        <v>#N/A</v>
      </c>
      <c r="Z8448" s="8" t="e">
        <f t="shared" si="2918"/>
        <v>#N/A</v>
      </c>
      <c r="AA8448" s="8" t="e">
        <f t="shared" si="2919"/>
        <v>#N/A</v>
      </c>
      <c r="AB8448" s="8" t="e">
        <f t="shared" si="2902"/>
        <v>#N/A</v>
      </c>
      <c r="AC8448" s="6" t="e">
        <f t="shared" si="2903"/>
        <v>#N/A</v>
      </c>
      <c r="AD8448" s="15" t="e">
        <f t="shared" si="2904"/>
        <v>#N/A</v>
      </c>
      <c r="AE8448" s="15" t="e">
        <f t="shared" si="2905"/>
        <v>#N/A</v>
      </c>
      <c r="AF8448" s="15" t="e">
        <f t="shared" si="2906"/>
        <v>#N/A</v>
      </c>
      <c r="AG8448" s="15" t="e">
        <f t="shared" si="2907"/>
        <v>#N/A</v>
      </c>
      <c r="AH8448" s="15" t="e">
        <f t="shared" si="2920"/>
        <v>#N/A</v>
      </c>
      <c r="AI8448" s="17" t="e">
        <f t="shared" si="2908"/>
        <v>#N/A</v>
      </c>
      <c r="AJ8448" s="17" t="e">
        <f t="shared" si="2909"/>
        <v>#N/A</v>
      </c>
      <c r="AK8448" s="17" t="e">
        <f t="shared" si="2910"/>
        <v>#N/A</v>
      </c>
      <c r="AL8448" s="17" t="e">
        <f t="shared" si="2911"/>
        <v>#N/A</v>
      </c>
      <c r="AM8448" s="17" t="e">
        <f t="shared" si="2912"/>
        <v>#N/A</v>
      </c>
      <c r="AN8448" s="17" t="e">
        <f t="shared" si="2913"/>
        <v>#N/A</v>
      </c>
      <c r="AO8448" s="17" t="e">
        <f t="shared" si="2914"/>
        <v>#N/A</v>
      </c>
      <c r="AP8448" s="17" t="e">
        <f t="shared" si="2915"/>
        <v>#N/A</v>
      </c>
      <c r="AQ8448" s="17" t="e">
        <f t="shared" si="2916"/>
        <v>#N/A</v>
      </c>
      <c r="AR8448" s="17" t="e">
        <f t="shared" si="2917"/>
        <v>#N/A</v>
      </c>
    </row>
    <row r="8449" spans="2:44" x14ac:dyDescent="0.25">
      <c r="B8449" t="e">
        <f>INDEX(RawData!$A$2:$A$1048576,MATCH(FmtData!$B$4+(ROW()-10),RawData!$A$2:$A$1048576,0))</f>
        <v>#N/A</v>
      </c>
      <c r="C8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9)</f>
        <v>#N/A</v>
      </c>
      <c r="D84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49" t="e">
        <f>INDEX(RawData!E$2:E$1048576,MATCH(FmtData!$B$4+(ROW()-10),RawData!$A$2:$A$1048576,0))</f>
        <v>#N/A</v>
      </c>
      <c r="F8449" t="e">
        <f>INDEX(RawData!F$2:F$1048576,MATCH(FmtData!$B$4+(ROW()-10),RawData!$A$2:$A$1048576,0))</f>
        <v>#N/A</v>
      </c>
      <c r="G8449" t="e">
        <f>INDEX(RawData!G$2:G$1048576,MATCH(FmtData!$B$4+(ROW()-10),RawData!$A$2:$A$1048576,0))</f>
        <v>#N/A</v>
      </c>
      <c r="H8449" t="e">
        <f>INDEX(RawData!H$2:H$1048576,MATCH(FmtData!$B$4+(ROW()-10),RawData!$A$2:$A$1048576,0))</f>
        <v>#N/A</v>
      </c>
      <c r="I8449" t="e">
        <f>INDEX(RawData!I$2:I$1048576,MATCH(FmtData!$B$4+(ROW()-10),RawData!$A$2:$A$1048576,0))</f>
        <v>#N/A</v>
      </c>
      <c r="J8449" t="e">
        <f>INDEX(RawData!J$2:J$1048576,MATCH(FmtData!$B$4+(ROW()-10),RawData!$A$2:$A$1048576,0))</f>
        <v>#N/A</v>
      </c>
      <c r="K8449" t="e">
        <f>INDEX(RawData!K$2:K$1048576,MATCH(FmtData!$B$4+(ROW()-10),RawData!$A$2:$A$1048576,0))</f>
        <v>#N/A</v>
      </c>
      <c r="L8449" t="e">
        <f>INDEX(RawData!L$2:L$1048576,MATCH(FmtData!$B$4+(ROW()-10),RawData!$A$2:$A$1048576,0))</f>
        <v>#N/A</v>
      </c>
      <c r="M8449" t="e">
        <f>INDEX(RawData!M$2:M$1048576,MATCH(FmtData!$B$4+(ROW()-10),RawData!$A$2:$A$1048576,0))</f>
        <v>#N/A</v>
      </c>
      <c r="N8449" t="e">
        <f>INDEX(RawData!N$2:N$1048576,MATCH(FmtData!$B$4+(ROW()-10),RawData!$A$2:$A$1048576,0))</f>
        <v>#N/A</v>
      </c>
      <c r="O8449" t="e">
        <f>INDEX(RawData!O$2:O$1048576,MATCH(FmtData!$B$4+(ROW()-10),RawData!$A$2:$A$1048576,0))</f>
        <v>#N/A</v>
      </c>
      <c r="P8449" t="e">
        <f>INDEX(RawData!P$2:P$1048576,MATCH(FmtData!$B$4+(ROW()-10),RawData!$A$2:$A$1048576,0))</f>
        <v>#N/A</v>
      </c>
      <c r="Q8449" t="e">
        <f>INDEX(RawData!Q$2:Q$1048576,MATCH(FmtData!$B$4+(ROW()-10),RawData!$A$2:$A$1048576,0))</f>
        <v>#N/A</v>
      </c>
      <c r="R8449" t="e">
        <f>INDEX(RawData!R$2:R$1048576,MATCH(FmtData!$B$4+(ROW()-10),RawData!$A$2:$A$1048576,0))</f>
        <v>#N/A</v>
      </c>
      <c r="S8449" t="e">
        <f>INDEX(RawData!S$2:S$1048576,MATCH(FmtData!$B$4+(ROW()-10),RawData!$A$2:$A$1048576,0))</f>
        <v>#N/A</v>
      </c>
      <c r="T8449" t="e">
        <f>INDEX(RawData!T$2:T$1048576,MATCH(FmtData!$B$4+(ROW()-10),RawData!$A$2:$A$1048576,0))</f>
        <v>#N/A</v>
      </c>
      <c r="U8449" t="e">
        <f>INDEX(RawData!U$2:U$1048576,MATCH(FmtData!$B$4+(ROW()-10),RawData!$A$2:$A$1048576,0))</f>
        <v>#N/A</v>
      </c>
      <c r="V8449" t="e">
        <f>INDEX(RawData!V$2:V$1048576,MATCH(FmtData!$B$4+(ROW()-10),RawData!$A$2:$A$1048576,0))</f>
        <v>#N/A</v>
      </c>
      <c r="W8449" s="8" t="e">
        <f t="shared" si="2899"/>
        <v>#N/A</v>
      </c>
      <c r="X8449" s="8" t="e">
        <f t="shared" si="2900"/>
        <v>#N/A</v>
      </c>
      <c r="Y8449" s="8" t="e">
        <f t="shared" si="2901"/>
        <v>#N/A</v>
      </c>
      <c r="Z8449" s="8" t="e">
        <f t="shared" si="2918"/>
        <v>#N/A</v>
      </c>
      <c r="AA8449" s="8" t="e">
        <f t="shared" si="2919"/>
        <v>#N/A</v>
      </c>
      <c r="AB8449" s="8" t="e">
        <f t="shared" si="2902"/>
        <v>#N/A</v>
      </c>
      <c r="AC8449" s="6" t="e">
        <f t="shared" si="2903"/>
        <v>#N/A</v>
      </c>
      <c r="AD8449" s="15" t="e">
        <f t="shared" si="2904"/>
        <v>#N/A</v>
      </c>
      <c r="AE8449" s="15" t="e">
        <f t="shared" si="2905"/>
        <v>#N/A</v>
      </c>
      <c r="AF8449" s="15" t="e">
        <f t="shared" si="2906"/>
        <v>#N/A</v>
      </c>
      <c r="AG8449" s="15" t="e">
        <f t="shared" si="2907"/>
        <v>#N/A</v>
      </c>
      <c r="AH8449" s="15" t="e">
        <f t="shared" si="2920"/>
        <v>#N/A</v>
      </c>
      <c r="AI8449" s="17" t="e">
        <f t="shared" si="2908"/>
        <v>#N/A</v>
      </c>
      <c r="AJ8449" s="17" t="e">
        <f t="shared" si="2909"/>
        <v>#N/A</v>
      </c>
      <c r="AK8449" s="17" t="e">
        <f t="shared" si="2910"/>
        <v>#N/A</v>
      </c>
      <c r="AL8449" s="17" t="e">
        <f t="shared" si="2911"/>
        <v>#N/A</v>
      </c>
      <c r="AM8449" s="17" t="e">
        <f t="shared" si="2912"/>
        <v>#N/A</v>
      </c>
      <c r="AN8449" s="17" t="e">
        <f t="shared" si="2913"/>
        <v>#N/A</v>
      </c>
      <c r="AO8449" s="17" t="e">
        <f t="shared" si="2914"/>
        <v>#N/A</v>
      </c>
      <c r="AP8449" s="17" t="e">
        <f t="shared" si="2915"/>
        <v>#N/A</v>
      </c>
      <c r="AQ8449" s="17" t="e">
        <f t="shared" si="2916"/>
        <v>#N/A</v>
      </c>
      <c r="AR8449" s="17" t="e">
        <f t="shared" si="2917"/>
        <v>#N/A</v>
      </c>
    </row>
    <row r="8450" spans="2:44" x14ac:dyDescent="0.25">
      <c r="B8450" t="e">
        <f>INDEX(RawData!$A$2:$A$1048576,MATCH(FmtData!$B$4+(ROW()-10),RawData!$A$2:$A$1048576,0))</f>
        <v>#N/A</v>
      </c>
      <c r="C8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0)</f>
        <v>#N/A</v>
      </c>
      <c r="D84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0" t="e">
        <f>INDEX(RawData!E$2:E$1048576,MATCH(FmtData!$B$4+(ROW()-10),RawData!$A$2:$A$1048576,0))</f>
        <v>#N/A</v>
      </c>
      <c r="F8450" t="e">
        <f>INDEX(RawData!F$2:F$1048576,MATCH(FmtData!$B$4+(ROW()-10),RawData!$A$2:$A$1048576,0))</f>
        <v>#N/A</v>
      </c>
      <c r="G8450" t="e">
        <f>INDEX(RawData!G$2:G$1048576,MATCH(FmtData!$B$4+(ROW()-10),RawData!$A$2:$A$1048576,0))</f>
        <v>#N/A</v>
      </c>
      <c r="H8450" t="e">
        <f>INDEX(RawData!H$2:H$1048576,MATCH(FmtData!$B$4+(ROW()-10),RawData!$A$2:$A$1048576,0))</f>
        <v>#N/A</v>
      </c>
      <c r="I8450" t="e">
        <f>INDEX(RawData!I$2:I$1048576,MATCH(FmtData!$B$4+(ROW()-10),RawData!$A$2:$A$1048576,0))</f>
        <v>#N/A</v>
      </c>
      <c r="J8450" t="e">
        <f>INDEX(RawData!J$2:J$1048576,MATCH(FmtData!$B$4+(ROW()-10),RawData!$A$2:$A$1048576,0))</f>
        <v>#N/A</v>
      </c>
      <c r="K8450" t="e">
        <f>INDEX(RawData!K$2:K$1048576,MATCH(FmtData!$B$4+(ROW()-10),RawData!$A$2:$A$1048576,0))</f>
        <v>#N/A</v>
      </c>
      <c r="L8450" t="e">
        <f>INDEX(RawData!L$2:L$1048576,MATCH(FmtData!$B$4+(ROW()-10),RawData!$A$2:$A$1048576,0))</f>
        <v>#N/A</v>
      </c>
      <c r="M8450" t="e">
        <f>INDEX(RawData!M$2:M$1048576,MATCH(FmtData!$B$4+(ROW()-10),RawData!$A$2:$A$1048576,0))</f>
        <v>#N/A</v>
      </c>
      <c r="N8450" t="e">
        <f>INDEX(RawData!N$2:N$1048576,MATCH(FmtData!$B$4+(ROW()-10),RawData!$A$2:$A$1048576,0))</f>
        <v>#N/A</v>
      </c>
      <c r="O8450" t="e">
        <f>INDEX(RawData!O$2:O$1048576,MATCH(FmtData!$B$4+(ROW()-10),RawData!$A$2:$A$1048576,0))</f>
        <v>#N/A</v>
      </c>
      <c r="P8450" t="e">
        <f>INDEX(RawData!P$2:P$1048576,MATCH(FmtData!$B$4+(ROW()-10),RawData!$A$2:$A$1048576,0))</f>
        <v>#N/A</v>
      </c>
      <c r="Q8450" t="e">
        <f>INDEX(RawData!Q$2:Q$1048576,MATCH(FmtData!$B$4+(ROW()-10),RawData!$A$2:$A$1048576,0))</f>
        <v>#N/A</v>
      </c>
      <c r="R8450" t="e">
        <f>INDEX(RawData!R$2:R$1048576,MATCH(FmtData!$B$4+(ROW()-10),RawData!$A$2:$A$1048576,0))</f>
        <v>#N/A</v>
      </c>
      <c r="S8450" t="e">
        <f>INDEX(RawData!S$2:S$1048576,MATCH(FmtData!$B$4+(ROW()-10),RawData!$A$2:$A$1048576,0))</f>
        <v>#N/A</v>
      </c>
      <c r="T8450" t="e">
        <f>INDEX(RawData!T$2:T$1048576,MATCH(FmtData!$B$4+(ROW()-10),RawData!$A$2:$A$1048576,0))</f>
        <v>#N/A</v>
      </c>
      <c r="U8450" t="e">
        <f>INDEX(RawData!U$2:U$1048576,MATCH(FmtData!$B$4+(ROW()-10),RawData!$A$2:$A$1048576,0))</f>
        <v>#N/A</v>
      </c>
      <c r="V8450" t="e">
        <f>INDEX(RawData!V$2:V$1048576,MATCH(FmtData!$B$4+(ROW()-10),RawData!$A$2:$A$1048576,0))</f>
        <v>#N/A</v>
      </c>
      <c r="W8450" s="8" t="e">
        <f t="shared" si="2899"/>
        <v>#N/A</v>
      </c>
      <c r="X8450" s="8" t="e">
        <f t="shared" si="2900"/>
        <v>#N/A</v>
      </c>
      <c r="Y8450" s="8" t="e">
        <f t="shared" si="2901"/>
        <v>#N/A</v>
      </c>
      <c r="Z8450" s="8" t="e">
        <f t="shared" si="2918"/>
        <v>#N/A</v>
      </c>
      <c r="AA8450" s="8" t="e">
        <f t="shared" si="2919"/>
        <v>#N/A</v>
      </c>
      <c r="AB8450" s="8" t="e">
        <f t="shared" si="2902"/>
        <v>#N/A</v>
      </c>
      <c r="AC8450" s="6" t="e">
        <f t="shared" si="2903"/>
        <v>#N/A</v>
      </c>
      <c r="AD8450" s="15" t="e">
        <f t="shared" si="2904"/>
        <v>#N/A</v>
      </c>
      <c r="AE8450" s="15" t="e">
        <f t="shared" si="2905"/>
        <v>#N/A</v>
      </c>
      <c r="AF8450" s="15" t="e">
        <f t="shared" si="2906"/>
        <v>#N/A</v>
      </c>
      <c r="AG8450" s="15" t="e">
        <f t="shared" si="2907"/>
        <v>#N/A</v>
      </c>
      <c r="AH8450" s="15" t="e">
        <f t="shared" si="2920"/>
        <v>#N/A</v>
      </c>
      <c r="AI8450" s="17" t="e">
        <f t="shared" si="2908"/>
        <v>#N/A</v>
      </c>
      <c r="AJ8450" s="17" t="e">
        <f t="shared" si="2909"/>
        <v>#N/A</v>
      </c>
      <c r="AK8450" s="17" t="e">
        <f t="shared" si="2910"/>
        <v>#N/A</v>
      </c>
      <c r="AL8450" s="17" t="e">
        <f t="shared" si="2911"/>
        <v>#N/A</v>
      </c>
      <c r="AM8450" s="17" t="e">
        <f t="shared" si="2912"/>
        <v>#N/A</v>
      </c>
      <c r="AN8450" s="17" t="e">
        <f t="shared" si="2913"/>
        <v>#N/A</v>
      </c>
      <c r="AO8450" s="17" t="e">
        <f t="shared" si="2914"/>
        <v>#N/A</v>
      </c>
      <c r="AP8450" s="17" t="e">
        <f t="shared" si="2915"/>
        <v>#N/A</v>
      </c>
      <c r="AQ8450" s="17" t="e">
        <f t="shared" si="2916"/>
        <v>#N/A</v>
      </c>
      <c r="AR8450" s="17" t="e">
        <f t="shared" si="2917"/>
        <v>#N/A</v>
      </c>
    </row>
    <row r="8451" spans="2:44" x14ac:dyDescent="0.25">
      <c r="B8451" t="e">
        <f>INDEX(RawData!$A$2:$A$1048576,MATCH(FmtData!$B$4+(ROW()-10),RawData!$A$2:$A$1048576,0))</f>
        <v>#N/A</v>
      </c>
      <c r="C8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1)</f>
        <v>#N/A</v>
      </c>
      <c r="D84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1" t="e">
        <f>INDEX(RawData!E$2:E$1048576,MATCH(FmtData!$B$4+(ROW()-10),RawData!$A$2:$A$1048576,0))</f>
        <v>#N/A</v>
      </c>
      <c r="F8451" t="e">
        <f>INDEX(RawData!F$2:F$1048576,MATCH(FmtData!$B$4+(ROW()-10),RawData!$A$2:$A$1048576,0))</f>
        <v>#N/A</v>
      </c>
      <c r="G8451" t="e">
        <f>INDEX(RawData!G$2:G$1048576,MATCH(FmtData!$B$4+(ROW()-10),RawData!$A$2:$A$1048576,0))</f>
        <v>#N/A</v>
      </c>
      <c r="H8451" t="e">
        <f>INDEX(RawData!H$2:H$1048576,MATCH(FmtData!$B$4+(ROW()-10),RawData!$A$2:$A$1048576,0))</f>
        <v>#N/A</v>
      </c>
      <c r="I8451" t="e">
        <f>INDEX(RawData!I$2:I$1048576,MATCH(FmtData!$B$4+(ROW()-10),RawData!$A$2:$A$1048576,0))</f>
        <v>#N/A</v>
      </c>
      <c r="J8451" t="e">
        <f>INDEX(RawData!J$2:J$1048576,MATCH(FmtData!$B$4+(ROW()-10),RawData!$A$2:$A$1048576,0))</f>
        <v>#N/A</v>
      </c>
      <c r="K8451" t="e">
        <f>INDEX(RawData!K$2:K$1048576,MATCH(FmtData!$B$4+(ROW()-10),RawData!$A$2:$A$1048576,0))</f>
        <v>#N/A</v>
      </c>
      <c r="L8451" t="e">
        <f>INDEX(RawData!L$2:L$1048576,MATCH(FmtData!$B$4+(ROW()-10),RawData!$A$2:$A$1048576,0))</f>
        <v>#N/A</v>
      </c>
      <c r="M8451" t="e">
        <f>INDEX(RawData!M$2:M$1048576,MATCH(FmtData!$B$4+(ROW()-10),RawData!$A$2:$A$1048576,0))</f>
        <v>#N/A</v>
      </c>
      <c r="N8451" t="e">
        <f>INDEX(RawData!N$2:N$1048576,MATCH(FmtData!$B$4+(ROW()-10),RawData!$A$2:$A$1048576,0))</f>
        <v>#N/A</v>
      </c>
      <c r="O8451" t="e">
        <f>INDEX(RawData!O$2:O$1048576,MATCH(FmtData!$B$4+(ROW()-10),RawData!$A$2:$A$1048576,0))</f>
        <v>#N/A</v>
      </c>
      <c r="P8451" t="e">
        <f>INDEX(RawData!P$2:P$1048576,MATCH(FmtData!$B$4+(ROW()-10),RawData!$A$2:$A$1048576,0))</f>
        <v>#N/A</v>
      </c>
      <c r="Q8451" t="e">
        <f>INDEX(RawData!Q$2:Q$1048576,MATCH(FmtData!$B$4+(ROW()-10),RawData!$A$2:$A$1048576,0))</f>
        <v>#N/A</v>
      </c>
      <c r="R8451" t="e">
        <f>INDEX(RawData!R$2:R$1048576,MATCH(FmtData!$B$4+(ROW()-10),RawData!$A$2:$A$1048576,0))</f>
        <v>#N/A</v>
      </c>
      <c r="S8451" t="e">
        <f>INDEX(RawData!S$2:S$1048576,MATCH(FmtData!$B$4+(ROW()-10),RawData!$A$2:$A$1048576,0))</f>
        <v>#N/A</v>
      </c>
      <c r="T8451" t="e">
        <f>INDEX(RawData!T$2:T$1048576,MATCH(FmtData!$B$4+(ROW()-10),RawData!$A$2:$A$1048576,0))</f>
        <v>#N/A</v>
      </c>
      <c r="U8451" t="e">
        <f>INDEX(RawData!U$2:U$1048576,MATCH(FmtData!$B$4+(ROW()-10),RawData!$A$2:$A$1048576,0))</f>
        <v>#N/A</v>
      </c>
      <c r="V8451" t="e">
        <f>INDEX(RawData!V$2:V$1048576,MATCH(FmtData!$B$4+(ROW()-10),RawData!$A$2:$A$1048576,0))</f>
        <v>#N/A</v>
      </c>
      <c r="W8451" s="8" t="e">
        <f t="shared" si="2899"/>
        <v>#N/A</v>
      </c>
      <c r="X8451" s="8" t="e">
        <f t="shared" si="2900"/>
        <v>#N/A</v>
      </c>
      <c r="Y8451" s="8" t="e">
        <f t="shared" si="2901"/>
        <v>#N/A</v>
      </c>
      <c r="Z8451" s="8" t="e">
        <f t="shared" si="2918"/>
        <v>#N/A</v>
      </c>
      <c r="AA8451" s="8" t="e">
        <f t="shared" si="2919"/>
        <v>#N/A</v>
      </c>
      <c r="AB8451" s="8" t="e">
        <f t="shared" si="2902"/>
        <v>#N/A</v>
      </c>
      <c r="AC8451" s="6" t="e">
        <f t="shared" si="2903"/>
        <v>#N/A</v>
      </c>
      <c r="AD8451" s="15" t="e">
        <f t="shared" si="2904"/>
        <v>#N/A</v>
      </c>
      <c r="AE8451" s="15" t="e">
        <f t="shared" si="2905"/>
        <v>#N/A</v>
      </c>
      <c r="AF8451" s="15" t="e">
        <f t="shared" si="2906"/>
        <v>#N/A</v>
      </c>
      <c r="AG8451" s="15" t="e">
        <f t="shared" si="2907"/>
        <v>#N/A</v>
      </c>
      <c r="AH8451" s="15" t="e">
        <f t="shared" si="2920"/>
        <v>#N/A</v>
      </c>
      <c r="AI8451" s="17" t="e">
        <f t="shared" si="2908"/>
        <v>#N/A</v>
      </c>
      <c r="AJ8451" s="17" t="e">
        <f t="shared" si="2909"/>
        <v>#N/A</v>
      </c>
      <c r="AK8451" s="17" t="e">
        <f t="shared" si="2910"/>
        <v>#N/A</v>
      </c>
      <c r="AL8451" s="17" t="e">
        <f t="shared" si="2911"/>
        <v>#N/A</v>
      </c>
      <c r="AM8451" s="17" t="e">
        <f t="shared" si="2912"/>
        <v>#N/A</v>
      </c>
      <c r="AN8451" s="17" t="e">
        <f t="shared" si="2913"/>
        <v>#N/A</v>
      </c>
      <c r="AO8451" s="17" t="e">
        <f t="shared" si="2914"/>
        <v>#N/A</v>
      </c>
      <c r="AP8451" s="17" t="e">
        <f t="shared" si="2915"/>
        <v>#N/A</v>
      </c>
      <c r="AQ8451" s="17" t="e">
        <f t="shared" si="2916"/>
        <v>#N/A</v>
      </c>
      <c r="AR8451" s="17" t="e">
        <f t="shared" si="2917"/>
        <v>#N/A</v>
      </c>
    </row>
    <row r="8452" spans="2:44" x14ac:dyDescent="0.25">
      <c r="B8452" t="e">
        <f>INDEX(RawData!$A$2:$A$1048576,MATCH(FmtData!$B$4+(ROW()-10),RawData!$A$2:$A$1048576,0))</f>
        <v>#N/A</v>
      </c>
      <c r="C8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2)</f>
        <v>#N/A</v>
      </c>
      <c r="D84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2" t="e">
        <f>INDEX(RawData!E$2:E$1048576,MATCH(FmtData!$B$4+(ROW()-10),RawData!$A$2:$A$1048576,0))</f>
        <v>#N/A</v>
      </c>
      <c r="F8452" t="e">
        <f>INDEX(RawData!F$2:F$1048576,MATCH(FmtData!$B$4+(ROW()-10),RawData!$A$2:$A$1048576,0))</f>
        <v>#N/A</v>
      </c>
      <c r="G8452" t="e">
        <f>INDEX(RawData!G$2:G$1048576,MATCH(FmtData!$B$4+(ROW()-10),RawData!$A$2:$A$1048576,0))</f>
        <v>#N/A</v>
      </c>
      <c r="H8452" t="e">
        <f>INDEX(RawData!H$2:H$1048576,MATCH(FmtData!$B$4+(ROW()-10),RawData!$A$2:$A$1048576,0))</f>
        <v>#N/A</v>
      </c>
      <c r="I8452" t="e">
        <f>INDEX(RawData!I$2:I$1048576,MATCH(FmtData!$B$4+(ROW()-10),RawData!$A$2:$A$1048576,0))</f>
        <v>#N/A</v>
      </c>
      <c r="J8452" t="e">
        <f>INDEX(RawData!J$2:J$1048576,MATCH(FmtData!$B$4+(ROW()-10),RawData!$A$2:$A$1048576,0))</f>
        <v>#N/A</v>
      </c>
      <c r="K8452" t="e">
        <f>INDEX(RawData!K$2:K$1048576,MATCH(FmtData!$B$4+(ROW()-10),RawData!$A$2:$A$1048576,0))</f>
        <v>#N/A</v>
      </c>
      <c r="L8452" t="e">
        <f>INDEX(RawData!L$2:L$1048576,MATCH(FmtData!$B$4+(ROW()-10),RawData!$A$2:$A$1048576,0))</f>
        <v>#N/A</v>
      </c>
      <c r="M8452" t="e">
        <f>INDEX(RawData!M$2:M$1048576,MATCH(FmtData!$B$4+(ROW()-10),RawData!$A$2:$A$1048576,0))</f>
        <v>#N/A</v>
      </c>
      <c r="N8452" t="e">
        <f>INDEX(RawData!N$2:N$1048576,MATCH(FmtData!$B$4+(ROW()-10),RawData!$A$2:$A$1048576,0))</f>
        <v>#N/A</v>
      </c>
      <c r="O8452" t="e">
        <f>INDEX(RawData!O$2:O$1048576,MATCH(FmtData!$B$4+(ROW()-10),RawData!$A$2:$A$1048576,0))</f>
        <v>#N/A</v>
      </c>
      <c r="P8452" t="e">
        <f>INDEX(RawData!P$2:P$1048576,MATCH(FmtData!$B$4+(ROW()-10),RawData!$A$2:$A$1048576,0))</f>
        <v>#N/A</v>
      </c>
      <c r="Q8452" t="e">
        <f>INDEX(RawData!Q$2:Q$1048576,MATCH(FmtData!$B$4+(ROW()-10),RawData!$A$2:$A$1048576,0))</f>
        <v>#N/A</v>
      </c>
      <c r="R8452" t="e">
        <f>INDEX(RawData!R$2:R$1048576,MATCH(FmtData!$B$4+(ROW()-10),RawData!$A$2:$A$1048576,0))</f>
        <v>#N/A</v>
      </c>
      <c r="S8452" t="e">
        <f>INDEX(RawData!S$2:S$1048576,MATCH(FmtData!$B$4+(ROW()-10),RawData!$A$2:$A$1048576,0))</f>
        <v>#N/A</v>
      </c>
      <c r="T8452" t="e">
        <f>INDEX(RawData!T$2:T$1048576,MATCH(FmtData!$B$4+(ROW()-10),RawData!$A$2:$A$1048576,0))</f>
        <v>#N/A</v>
      </c>
      <c r="U8452" t="e">
        <f>INDEX(RawData!U$2:U$1048576,MATCH(FmtData!$B$4+(ROW()-10),RawData!$A$2:$A$1048576,0))</f>
        <v>#N/A</v>
      </c>
      <c r="V8452" t="e">
        <f>INDEX(RawData!V$2:V$1048576,MATCH(FmtData!$B$4+(ROW()-10),RawData!$A$2:$A$1048576,0))</f>
        <v>#N/A</v>
      </c>
      <c r="W8452" s="8" t="e">
        <f t="shared" si="2899"/>
        <v>#N/A</v>
      </c>
      <c r="X8452" s="8" t="e">
        <f t="shared" si="2900"/>
        <v>#N/A</v>
      </c>
      <c r="Y8452" s="8" t="e">
        <f t="shared" si="2901"/>
        <v>#N/A</v>
      </c>
      <c r="Z8452" s="8" t="e">
        <f t="shared" si="2918"/>
        <v>#N/A</v>
      </c>
      <c r="AA8452" s="8" t="e">
        <f t="shared" si="2919"/>
        <v>#N/A</v>
      </c>
      <c r="AB8452" s="8" t="e">
        <f t="shared" si="2902"/>
        <v>#N/A</v>
      </c>
      <c r="AC8452" s="6" t="e">
        <f t="shared" si="2903"/>
        <v>#N/A</v>
      </c>
      <c r="AD8452" s="15" t="e">
        <f t="shared" si="2904"/>
        <v>#N/A</v>
      </c>
      <c r="AE8452" s="15" t="e">
        <f t="shared" si="2905"/>
        <v>#N/A</v>
      </c>
      <c r="AF8452" s="15" t="e">
        <f t="shared" si="2906"/>
        <v>#N/A</v>
      </c>
      <c r="AG8452" s="15" t="e">
        <f t="shared" si="2907"/>
        <v>#N/A</v>
      </c>
      <c r="AH8452" s="15" t="e">
        <f t="shared" si="2920"/>
        <v>#N/A</v>
      </c>
      <c r="AI8452" s="17" t="e">
        <f t="shared" si="2908"/>
        <v>#N/A</v>
      </c>
      <c r="AJ8452" s="17" t="e">
        <f t="shared" si="2909"/>
        <v>#N/A</v>
      </c>
      <c r="AK8452" s="17" t="e">
        <f t="shared" si="2910"/>
        <v>#N/A</v>
      </c>
      <c r="AL8452" s="17" t="e">
        <f t="shared" si="2911"/>
        <v>#N/A</v>
      </c>
      <c r="AM8452" s="17" t="e">
        <f t="shared" si="2912"/>
        <v>#N/A</v>
      </c>
      <c r="AN8452" s="17" t="e">
        <f t="shared" si="2913"/>
        <v>#N/A</v>
      </c>
      <c r="AO8452" s="17" t="e">
        <f t="shared" si="2914"/>
        <v>#N/A</v>
      </c>
      <c r="AP8452" s="17" t="e">
        <f t="shared" si="2915"/>
        <v>#N/A</v>
      </c>
      <c r="AQ8452" s="17" t="e">
        <f t="shared" si="2916"/>
        <v>#N/A</v>
      </c>
      <c r="AR8452" s="17" t="e">
        <f t="shared" si="2917"/>
        <v>#N/A</v>
      </c>
    </row>
    <row r="8453" spans="2:44" x14ac:dyDescent="0.25">
      <c r="B8453" t="e">
        <f>INDEX(RawData!$A$2:$A$1048576,MATCH(FmtData!$B$4+(ROW()-10),RawData!$A$2:$A$1048576,0))</f>
        <v>#N/A</v>
      </c>
      <c r="C8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3)</f>
        <v>#N/A</v>
      </c>
      <c r="D84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3" t="e">
        <f>INDEX(RawData!E$2:E$1048576,MATCH(FmtData!$B$4+(ROW()-10),RawData!$A$2:$A$1048576,0))</f>
        <v>#N/A</v>
      </c>
      <c r="F8453" t="e">
        <f>INDEX(RawData!F$2:F$1048576,MATCH(FmtData!$B$4+(ROW()-10),RawData!$A$2:$A$1048576,0))</f>
        <v>#N/A</v>
      </c>
      <c r="G8453" t="e">
        <f>INDEX(RawData!G$2:G$1048576,MATCH(FmtData!$B$4+(ROW()-10),RawData!$A$2:$A$1048576,0))</f>
        <v>#N/A</v>
      </c>
      <c r="H8453" t="e">
        <f>INDEX(RawData!H$2:H$1048576,MATCH(FmtData!$B$4+(ROW()-10),RawData!$A$2:$A$1048576,0))</f>
        <v>#N/A</v>
      </c>
      <c r="I8453" t="e">
        <f>INDEX(RawData!I$2:I$1048576,MATCH(FmtData!$B$4+(ROW()-10),RawData!$A$2:$A$1048576,0))</f>
        <v>#N/A</v>
      </c>
      <c r="J8453" t="e">
        <f>INDEX(RawData!J$2:J$1048576,MATCH(FmtData!$B$4+(ROW()-10),RawData!$A$2:$A$1048576,0))</f>
        <v>#N/A</v>
      </c>
      <c r="K8453" t="e">
        <f>INDEX(RawData!K$2:K$1048576,MATCH(FmtData!$B$4+(ROW()-10),RawData!$A$2:$A$1048576,0))</f>
        <v>#N/A</v>
      </c>
      <c r="L8453" t="e">
        <f>INDEX(RawData!L$2:L$1048576,MATCH(FmtData!$B$4+(ROW()-10),RawData!$A$2:$A$1048576,0))</f>
        <v>#N/A</v>
      </c>
      <c r="M8453" t="e">
        <f>INDEX(RawData!M$2:M$1048576,MATCH(FmtData!$B$4+(ROW()-10),RawData!$A$2:$A$1048576,0))</f>
        <v>#N/A</v>
      </c>
      <c r="N8453" t="e">
        <f>INDEX(RawData!N$2:N$1048576,MATCH(FmtData!$B$4+(ROW()-10),RawData!$A$2:$A$1048576,0))</f>
        <v>#N/A</v>
      </c>
      <c r="O8453" t="e">
        <f>INDEX(RawData!O$2:O$1048576,MATCH(FmtData!$B$4+(ROW()-10),RawData!$A$2:$A$1048576,0))</f>
        <v>#N/A</v>
      </c>
      <c r="P8453" t="e">
        <f>INDEX(RawData!P$2:P$1048576,MATCH(FmtData!$B$4+(ROW()-10),RawData!$A$2:$A$1048576,0))</f>
        <v>#N/A</v>
      </c>
      <c r="Q8453" t="e">
        <f>INDEX(RawData!Q$2:Q$1048576,MATCH(FmtData!$B$4+(ROW()-10),RawData!$A$2:$A$1048576,0))</f>
        <v>#N/A</v>
      </c>
      <c r="R8453" t="e">
        <f>INDEX(RawData!R$2:R$1048576,MATCH(FmtData!$B$4+(ROW()-10),RawData!$A$2:$A$1048576,0))</f>
        <v>#N/A</v>
      </c>
      <c r="S8453" t="e">
        <f>INDEX(RawData!S$2:S$1048576,MATCH(FmtData!$B$4+(ROW()-10),RawData!$A$2:$A$1048576,0))</f>
        <v>#N/A</v>
      </c>
      <c r="T8453" t="e">
        <f>INDEX(RawData!T$2:T$1048576,MATCH(FmtData!$B$4+(ROW()-10),RawData!$A$2:$A$1048576,0))</f>
        <v>#N/A</v>
      </c>
      <c r="U8453" t="e">
        <f>INDEX(RawData!U$2:U$1048576,MATCH(FmtData!$B$4+(ROW()-10),RawData!$A$2:$A$1048576,0))</f>
        <v>#N/A</v>
      </c>
      <c r="V8453" t="e">
        <f>INDEX(RawData!V$2:V$1048576,MATCH(FmtData!$B$4+(ROW()-10),RawData!$A$2:$A$1048576,0))</f>
        <v>#N/A</v>
      </c>
      <c r="W8453" s="8" t="e">
        <f t="shared" si="2899"/>
        <v>#N/A</v>
      </c>
      <c r="X8453" s="8" t="e">
        <f t="shared" si="2900"/>
        <v>#N/A</v>
      </c>
      <c r="Y8453" s="8" t="e">
        <f t="shared" si="2901"/>
        <v>#N/A</v>
      </c>
      <c r="Z8453" s="8" t="e">
        <f t="shared" si="2918"/>
        <v>#N/A</v>
      </c>
      <c r="AA8453" s="8" t="e">
        <f t="shared" si="2919"/>
        <v>#N/A</v>
      </c>
      <c r="AB8453" s="8" t="e">
        <f t="shared" si="2902"/>
        <v>#N/A</v>
      </c>
      <c r="AC8453" s="6" t="e">
        <f t="shared" si="2903"/>
        <v>#N/A</v>
      </c>
      <c r="AD8453" s="15" t="e">
        <f t="shared" si="2904"/>
        <v>#N/A</v>
      </c>
      <c r="AE8453" s="15" t="e">
        <f t="shared" si="2905"/>
        <v>#N/A</v>
      </c>
      <c r="AF8453" s="15" t="e">
        <f t="shared" si="2906"/>
        <v>#N/A</v>
      </c>
      <c r="AG8453" s="15" t="e">
        <f t="shared" si="2907"/>
        <v>#N/A</v>
      </c>
      <c r="AH8453" s="15" t="e">
        <f t="shared" si="2920"/>
        <v>#N/A</v>
      </c>
      <c r="AI8453" s="17" t="e">
        <f t="shared" si="2908"/>
        <v>#N/A</v>
      </c>
      <c r="AJ8453" s="17" t="e">
        <f t="shared" si="2909"/>
        <v>#N/A</v>
      </c>
      <c r="AK8453" s="17" t="e">
        <f t="shared" si="2910"/>
        <v>#N/A</v>
      </c>
      <c r="AL8453" s="17" t="e">
        <f t="shared" si="2911"/>
        <v>#N/A</v>
      </c>
      <c r="AM8453" s="17" t="e">
        <f t="shared" si="2912"/>
        <v>#N/A</v>
      </c>
      <c r="AN8453" s="17" t="e">
        <f t="shared" si="2913"/>
        <v>#N/A</v>
      </c>
      <c r="AO8453" s="17" t="e">
        <f t="shared" si="2914"/>
        <v>#N/A</v>
      </c>
      <c r="AP8453" s="17" t="e">
        <f t="shared" si="2915"/>
        <v>#N/A</v>
      </c>
      <c r="AQ8453" s="17" t="e">
        <f t="shared" si="2916"/>
        <v>#N/A</v>
      </c>
      <c r="AR8453" s="17" t="e">
        <f t="shared" si="2917"/>
        <v>#N/A</v>
      </c>
    </row>
    <row r="8454" spans="2:44" x14ac:dyDescent="0.25">
      <c r="B8454" t="e">
        <f>INDEX(RawData!$A$2:$A$1048576,MATCH(FmtData!$B$4+(ROW()-10),RawData!$A$2:$A$1048576,0))</f>
        <v>#N/A</v>
      </c>
      <c r="C8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4)</f>
        <v>#N/A</v>
      </c>
      <c r="D84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4" t="e">
        <f>INDEX(RawData!E$2:E$1048576,MATCH(FmtData!$B$4+(ROW()-10),RawData!$A$2:$A$1048576,0))</f>
        <v>#N/A</v>
      </c>
      <c r="F8454" t="e">
        <f>INDEX(RawData!F$2:F$1048576,MATCH(FmtData!$B$4+(ROW()-10),RawData!$A$2:$A$1048576,0))</f>
        <v>#N/A</v>
      </c>
      <c r="G8454" t="e">
        <f>INDEX(RawData!G$2:G$1048576,MATCH(FmtData!$B$4+(ROW()-10),RawData!$A$2:$A$1048576,0))</f>
        <v>#N/A</v>
      </c>
      <c r="H8454" t="e">
        <f>INDEX(RawData!H$2:H$1048576,MATCH(FmtData!$B$4+(ROW()-10),RawData!$A$2:$A$1048576,0))</f>
        <v>#N/A</v>
      </c>
      <c r="I8454" t="e">
        <f>INDEX(RawData!I$2:I$1048576,MATCH(FmtData!$B$4+(ROW()-10),RawData!$A$2:$A$1048576,0))</f>
        <v>#N/A</v>
      </c>
      <c r="J8454" t="e">
        <f>INDEX(RawData!J$2:J$1048576,MATCH(FmtData!$B$4+(ROW()-10),RawData!$A$2:$A$1048576,0))</f>
        <v>#N/A</v>
      </c>
      <c r="K8454" t="e">
        <f>INDEX(RawData!K$2:K$1048576,MATCH(FmtData!$B$4+(ROW()-10),RawData!$A$2:$A$1048576,0))</f>
        <v>#N/A</v>
      </c>
      <c r="L8454" t="e">
        <f>INDEX(RawData!L$2:L$1048576,MATCH(FmtData!$B$4+(ROW()-10),RawData!$A$2:$A$1048576,0))</f>
        <v>#N/A</v>
      </c>
      <c r="M8454" t="e">
        <f>INDEX(RawData!M$2:M$1048576,MATCH(FmtData!$B$4+(ROW()-10),RawData!$A$2:$A$1048576,0))</f>
        <v>#N/A</v>
      </c>
      <c r="N8454" t="e">
        <f>INDEX(RawData!N$2:N$1048576,MATCH(FmtData!$B$4+(ROW()-10),RawData!$A$2:$A$1048576,0))</f>
        <v>#N/A</v>
      </c>
      <c r="O8454" t="e">
        <f>INDEX(RawData!O$2:O$1048576,MATCH(FmtData!$B$4+(ROW()-10),RawData!$A$2:$A$1048576,0))</f>
        <v>#N/A</v>
      </c>
      <c r="P8454" t="e">
        <f>INDEX(RawData!P$2:P$1048576,MATCH(FmtData!$B$4+(ROW()-10),RawData!$A$2:$A$1048576,0))</f>
        <v>#N/A</v>
      </c>
      <c r="Q8454" t="e">
        <f>INDEX(RawData!Q$2:Q$1048576,MATCH(FmtData!$B$4+(ROW()-10),RawData!$A$2:$A$1048576,0))</f>
        <v>#N/A</v>
      </c>
      <c r="R8454" t="e">
        <f>INDEX(RawData!R$2:R$1048576,MATCH(FmtData!$B$4+(ROW()-10),RawData!$A$2:$A$1048576,0))</f>
        <v>#N/A</v>
      </c>
      <c r="S8454" t="e">
        <f>INDEX(RawData!S$2:S$1048576,MATCH(FmtData!$B$4+(ROW()-10),RawData!$A$2:$A$1048576,0))</f>
        <v>#N/A</v>
      </c>
      <c r="T8454" t="e">
        <f>INDEX(RawData!T$2:T$1048576,MATCH(FmtData!$B$4+(ROW()-10),RawData!$A$2:$A$1048576,0))</f>
        <v>#N/A</v>
      </c>
      <c r="U8454" t="e">
        <f>INDEX(RawData!U$2:U$1048576,MATCH(FmtData!$B$4+(ROW()-10),RawData!$A$2:$A$1048576,0))</f>
        <v>#N/A</v>
      </c>
      <c r="V8454" t="e">
        <f>INDEX(RawData!V$2:V$1048576,MATCH(FmtData!$B$4+(ROW()-10),RawData!$A$2:$A$1048576,0))</f>
        <v>#N/A</v>
      </c>
      <c r="W8454" s="8" t="e">
        <f t="shared" si="2899"/>
        <v>#N/A</v>
      </c>
      <c r="X8454" s="8" t="e">
        <f t="shared" si="2900"/>
        <v>#N/A</v>
      </c>
      <c r="Y8454" s="8" t="e">
        <f t="shared" si="2901"/>
        <v>#N/A</v>
      </c>
      <c r="Z8454" s="8" t="e">
        <f t="shared" si="2918"/>
        <v>#N/A</v>
      </c>
      <c r="AA8454" s="8" t="e">
        <f t="shared" si="2919"/>
        <v>#N/A</v>
      </c>
      <c r="AB8454" s="8" t="e">
        <f t="shared" si="2902"/>
        <v>#N/A</v>
      </c>
      <c r="AC8454" s="6" t="e">
        <f t="shared" si="2903"/>
        <v>#N/A</v>
      </c>
      <c r="AD8454" s="15" t="e">
        <f t="shared" si="2904"/>
        <v>#N/A</v>
      </c>
      <c r="AE8454" s="15" t="e">
        <f t="shared" si="2905"/>
        <v>#N/A</v>
      </c>
      <c r="AF8454" s="15" t="e">
        <f t="shared" si="2906"/>
        <v>#N/A</v>
      </c>
      <c r="AG8454" s="15" t="e">
        <f t="shared" si="2907"/>
        <v>#N/A</v>
      </c>
      <c r="AH8454" s="15" t="e">
        <f t="shared" si="2920"/>
        <v>#N/A</v>
      </c>
      <c r="AI8454" s="17" t="e">
        <f t="shared" si="2908"/>
        <v>#N/A</v>
      </c>
      <c r="AJ8454" s="17" t="e">
        <f t="shared" si="2909"/>
        <v>#N/A</v>
      </c>
      <c r="AK8454" s="17" t="e">
        <f t="shared" si="2910"/>
        <v>#N/A</v>
      </c>
      <c r="AL8454" s="17" t="e">
        <f t="shared" si="2911"/>
        <v>#N/A</v>
      </c>
      <c r="AM8454" s="17" t="e">
        <f t="shared" si="2912"/>
        <v>#N/A</v>
      </c>
      <c r="AN8454" s="17" t="e">
        <f t="shared" si="2913"/>
        <v>#N/A</v>
      </c>
      <c r="AO8454" s="17" t="e">
        <f t="shared" si="2914"/>
        <v>#N/A</v>
      </c>
      <c r="AP8454" s="17" t="e">
        <f t="shared" si="2915"/>
        <v>#N/A</v>
      </c>
      <c r="AQ8454" s="17" t="e">
        <f t="shared" si="2916"/>
        <v>#N/A</v>
      </c>
      <c r="AR8454" s="17" t="e">
        <f t="shared" si="2917"/>
        <v>#N/A</v>
      </c>
    </row>
    <row r="8455" spans="2:44" x14ac:dyDescent="0.25">
      <c r="B8455" t="e">
        <f>INDEX(RawData!$A$2:$A$1048576,MATCH(FmtData!$B$4+(ROW()-10),RawData!$A$2:$A$1048576,0))</f>
        <v>#N/A</v>
      </c>
      <c r="C8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5)</f>
        <v>#N/A</v>
      </c>
      <c r="D84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5" t="e">
        <f>INDEX(RawData!E$2:E$1048576,MATCH(FmtData!$B$4+(ROW()-10),RawData!$A$2:$A$1048576,0))</f>
        <v>#N/A</v>
      </c>
      <c r="F8455" t="e">
        <f>INDEX(RawData!F$2:F$1048576,MATCH(FmtData!$B$4+(ROW()-10),RawData!$A$2:$A$1048576,0))</f>
        <v>#N/A</v>
      </c>
      <c r="G8455" t="e">
        <f>INDEX(RawData!G$2:G$1048576,MATCH(FmtData!$B$4+(ROW()-10),RawData!$A$2:$A$1048576,0))</f>
        <v>#N/A</v>
      </c>
      <c r="H8455" t="e">
        <f>INDEX(RawData!H$2:H$1048576,MATCH(FmtData!$B$4+(ROW()-10),RawData!$A$2:$A$1048576,0))</f>
        <v>#N/A</v>
      </c>
      <c r="I8455" t="e">
        <f>INDEX(RawData!I$2:I$1048576,MATCH(FmtData!$B$4+(ROW()-10),RawData!$A$2:$A$1048576,0))</f>
        <v>#N/A</v>
      </c>
      <c r="J8455" t="e">
        <f>INDEX(RawData!J$2:J$1048576,MATCH(FmtData!$B$4+(ROW()-10),RawData!$A$2:$A$1048576,0))</f>
        <v>#N/A</v>
      </c>
      <c r="K8455" t="e">
        <f>INDEX(RawData!K$2:K$1048576,MATCH(FmtData!$B$4+(ROW()-10),RawData!$A$2:$A$1048576,0))</f>
        <v>#N/A</v>
      </c>
      <c r="L8455" t="e">
        <f>INDEX(RawData!L$2:L$1048576,MATCH(FmtData!$B$4+(ROW()-10),RawData!$A$2:$A$1048576,0))</f>
        <v>#N/A</v>
      </c>
      <c r="M8455" t="e">
        <f>INDEX(RawData!M$2:M$1048576,MATCH(FmtData!$B$4+(ROW()-10),RawData!$A$2:$A$1048576,0))</f>
        <v>#N/A</v>
      </c>
      <c r="N8455" t="e">
        <f>INDEX(RawData!N$2:N$1048576,MATCH(FmtData!$B$4+(ROW()-10),RawData!$A$2:$A$1048576,0))</f>
        <v>#N/A</v>
      </c>
      <c r="O8455" t="e">
        <f>INDEX(RawData!O$2:O$1048576,MATCH(FmtData!$B$4+(ROW()-10),RawData!$A$2:$A$1048576,0))</f>
        <v>#N/A</v>
      </c>
      <c r="P8455" t="e">
        <f>INDEX(RawData!P$2:P$1048576,MATCH(FmtData!$B$4+(ROW()-10),RawData!$A$2:$A$1048576,0))</f>
        <v>#N/A</v>
      </c>
      <c r="Q8455" t="e">
        <f>INDEX(RawData!Q$2:Q$1048576,MATCH(FmtData!$B$4+(ROW()-10),RawData!$A$2:$A$1048576,0))</f>
        <v>#N/A</v>
      </c>
      <c r="R8455" t="e">
        <f>INDEX(RawData!R$2:R$1048576,MATCH(FmtData!$B$4+(ROW()-10),RawData!$A$2:$A$1048576,0))</f>
        <v>#N/A</v>
      </c>
      <c r="S8455" t="e">
        <f>INDEX(RawData!S$2:S$1048576,MATCH(FmtData!$B$4+(ROW()-10),RawData!$A$2:$A$1048576,0))</f>
        <v>#N/A</v>
      </c>
      <c r="T8455" t="e">
        <f>INDEX(RawData!T$2:T$1048576,MATCH(FmtData!$B$4+(ROW()-10),RawData!$A$2:$A$1048576,0))</f>
        <v>#N/A</v>
      </c>
      <c r="U8455" t="e">
        <f>INDEX(RawData!U$2:U$1048576,MATCH(FmtData!$B$4+(ROW()-10),RawData!$A$2:$A$1048576,0))</f>
        <v>#N/A</v>
      </c>
      <c r="V8455" t="e">
        <f>INDEX(RawData!V$2:V$1048576,MATCH(FmtData!$B$4+(ROW()-10),RawData!$A$2:$A$1048576,0))</f>
        <v>#N/A</v>
      </c>
      <c r="W8455" s="8" t="e">
        <f t="shared" si="2899"/>
        <v>#N/A</v>
      </c>
      <c r="X8455" s="8" t="e">
        <f t="shared" si="2900"/>
        <v>#N/A</v>
      </c>
      <c r="Y8455" s="8" t="e">
        <f t="shared" si="2901"/>
        <v>#N/A</v>
      </c>
      <c r="Z8455" s="8" t="e">
        <f t="shared" si="2918"/>
        <v>#N/A</v>
      </c>
      <c r="AA8455" s="8" t="e">
        <f t="shared" si="2919"/>
        <v>#N/A</v>
      </c>
      <c r="AB8455" s="8" t="e">
        <f t="shared" si="2902"/>
        <v>#N/A</v>
      </c>
      <c r="AC8455" s="6" t="e">
        <f t="shared" si="2903"/>
        <v>#N/A</v>
      </c>
      <c r="AD8455" s="15" t="e">
        <f t="shared" si="2904"/>
        <v>#N/A</v>
      </c>
      <c r="AE8455" s="15" t="e">
        <f t="shared" si="2905"/>
        <v>#N/A</v>
      </c>
      <c r="AF8455" s="15" t="e">
        <f t="shared" si="2906"/>
        <v>#N/A</v>
      </c>
      <c r="AG8455" s="15" t="e">
        <f t="shared" si="2907"/>
        <v>#N/A</v>
      </c>
      <c r="AH8455" s="15" t="e">
        <f t="shared" si="2920"/>
        <v>#N/A</v>
      </c>
      <c r="AI8455" s="17" t="e">
        <f t="shared" si="2908"/>
        <v>#N/A</v>
      </c>
      <c r="AJ8455" s="17" t="e">
        <f t="shared" si="2909"/>
        <v>#N/A</v>
      </c>
      <c r="AK8455" s="17" t="e">
        <f t="shared" si="2910"/>
        <v>#N/A</v>
      </c>
      <c r="AL8455" s="17" t="e">
        <f t="shared" si="2911"/>
        <v>#N/A</v>
      </c>
      <c r="AM8455" s="17" t="e">
        <f t="shared" si="2912"/>
        <v>#N/A</v>
      </c>
      <c r="AN8455" s="17" t="e">
        <f t="shared" si="2913"/>
        <v>#N/A</v>
      </c>
      <c r="AO8455" s="17" t="e">
        <f t="shared" si="2914"/>
        <v>#N/A</v>
      </c>
      <c r="AP8455" s="17" t="e">
        <f t="shared" si="2915"/>
        <v>#N/A</v>
      </c>
      <c r="AQ8455" s="17" t="e">
        <f t="shared" si="2916"/>
        <v>#N/A</v>
      </c>
      <c r="AR8455" s="17" t="e">
        <f t="shared" si="2917"/>
        <v>#N/A</v>
      </c>
    </row>
    <row r="8456" spans="2:44" x14ac:dyDescent="0.25">
      <c r="B8456" t="e">
        <f>INDEX(RawData!$A$2:$A$1048576,MATCH(FmtData!$B$4+(ROW()-10),RawData!$A$2:$A$1048576,0))</f>
        <v>#N/A</v>
      </c>
      <c r="C8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6)</f>
        <v>#N/A</v>
      </c>
      <c r="D84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6" t="e">
        <f>INDEX(RawData!E$2:E$1048576,MATCH(FmtData!$B$4+(ROW()-10),RawData!$A$2:$A$1048576,0))</f>
        <v>#N/A</v>
      </c>
      <c r="F8456" t="e">
        <f>INDEX(RawData!F$2:F$1048576,MATCH(FmtData!$B$4+(ROW()-10),RawData!$A$2:$A$1048576,0))</f>
        <v>#N/A</v>
      </c>
      <c r="G8456" t="e">
        <f>INDEX(RawData!G$2:G$1048576,MATCH(FmtData!$B$4+(ROW()-10),RawData!$A$2:$A$1048576,0))</f>
        <v>#N/A</v>
      </c>
      <c r="H8456" t="e">
        <f>INDEX(RawData!H$2:H$1048576,MATCH(FmtData!$B$4+(ROW()-10),RawData!$A$2:$A$1048576,0))</f>
        <v>#N/A</v>
      </c>
      <c r="I8456" t="e">
        <f>INDEX(RawData!I$2:I$1048576,MATCH(FmtData!$B$4+(ROW()-10),RawData!$A$2:$A$1048576,0))</f>
        <v>#N/A</v>
      </c>
      <c r="J8456" t="e">
        <f>INDEX(RawData!J$2:J$1048576,MATCH(FmtData!$B$4+(ROW()-10),RawData!$A$2:$A$1048576,0))</f>
        <v>#N/A</v>
      </c>
      <c r="K8456" t="e">
        <f>INDEX(RawData!K$2:K$1048576,MATCH(FmtData!$B$4+(ROW()-10),RawData!$A$2:$A$1048576,0))</f>
        <v>#N/A</v>
      </c>
      <c r="L8456" t="e">
        <f>INDEX(RawData!L$2:L$1048576,MATCH(FmtData!$B$4+(ROW()-10),RawData!$A$2:$A$1048576,0))</f>
        <v>#N/A</v>
      </c>
      <c r="M8456" t="e">
        <f>INDEX(RawData!M$2:M$1048576,MATCH(FmtData!$B$4+(ROW()-10),RawData!$A$2:$A$1048576,0))</f>
        <v>#N/A</v>
      </c>
      <c r="N8456" t="e">
        <f>INDEX(RawData!N$2:N$1048576,MATCH(FmtData!$B$4+(ROW()-10),RawData!$A$2:$A$1048576,0))</f>
        <v>#N/A</v>
      </c>
      <c r="O8456" t="e">
        <f>INDEX(RawData!O$2:O$1048576,MATCH(FmtData!$B$4+(ROW()-10),RawData!$A$2:$A$1048576,0))</f>
        <v>#N/A</v>
      </c>
      <c r="P8456" t="e">
        <f>INDEX(RawData!P$2:P$1048576,MATCH(FmtData!$B$4+(ROW()-10),RawData!$A$2:$A$1048576,0))</f>
        <v>#N/A</v>
      </c>
      <c r="Q8456" t="e">
        <f>INDEX(RawData!Q$2:Q$1048576,MATCH(FmtData!$B$4+(ROW()-10),RawData!$A$2:$A$1048576,0))</f>
        <v>#N/A</v>
      </c>
      <c r="R8456" t="e">
        <f>INDEX(RawData!R$2:R$1048576,MATCH(FmtData!$B$4+(ROW()-10),RawData!$A$2:$A$1048576,0))</f>
        <v>#N/A</v>
      </c>
      <c r="S8456" t="e">
        <f>INDEX(RawData!S$2:S$1048576,MATCH(FmtData!$B$4+(ROW()-10),RawData!$A$2:$A$1048576,0))</f>
        <v>#N/A</v>
      </c>
      <c r="T8456" t="e">
        <f>INDEX(RawData!T$2:T$1048576,MATCH(FmtData!$B$4+(ROW()-10),RawData!$A$2:$A$1048576,0))</f>
        <v>#N/A</v>
      </c>
      <c r="U8456" t="e">
        <f>INDEX(RawData!U$2:U$1048576,MATCH(FmtData!$B$4+(ROW()-10),RawData!$A$2:$A$1048576,0))</f>
        <v>#N/A</v>
      </c>
      <c r="V8456" t="e">
        <f>INDEX(RawData!V$2:V$1048576,MATCH(FmtData!$B$4+(ROW()-10),RawData!$A$2:$A$1048576,0))</f>
        <v>#N/A</v>
      </c>
      <c r="W8456" s="8" t="e">
        <f t="shared" si="2899"/>
        <v>#N/A</v>
      </c>
      <c r="X8456" s="8" t="e">
        <f t="shared" si="2900"/>
        <v>#N/A</v>
      </c>
      <c r="Y8456" s="8" t="e">
        <f t="shared" si="2901"/>
        <v>#N/A</v>
      </c>
      <c r="Z8456" s="8" t="e">
        <f t="shared" si="2918"/>
        <v>#N/A</v>
      </c>
      <c r="AA8456" s="8" t="e">
        <f t="shared" si="2919"/>
        <v>#N/A</v>
      </c>
      <c r="AB8456" s="8" t="e">
        <f t="shared" si="2902"/>
        <v>#N/A</v>
      </c>
      <c r="AC8456" s="6" t="e">
        <f t="shared" si="2903"/>
        <v>#N/A</v>
      </c>
      <c r="AD8456" s="15" t="e">
        <f t="shared" si="2904"/>
        <v>#N/A</v>
      </c>
      <c r="AE8456" s="15" t="e">
        <f t="shared" si="2905"/>
        <v>#N/A</v>
      </c>
      <c r="AF8456" s="15" t="e">
        <f t="shared" si="2906"/>
        <v>#N/A</v>
      </c>
      <c r="AG8456" s="15" t="e">
        <f t="shared" si="2907"/>
        <v>#N/A</v>
      </c>
      <c r="AH8456" s="15" t="e">
        <f t="shared" si="2920"/>
        <v>#N/A</v>
      </c>
      <c r="AI8456" s="17" t="e">
        <f t="shared" si="2908"/>
        <v>#N/A</v>
      </c>
      <c r="AJ8456" s="17" t="e">
        <f t="shared" si="2909"/>
        <v>#N/A</v>
      </c>
      <c r="AK8456" s="17" t="e">
        <f t="shared" si="2910"/>
        <v>#N/A</v>
      </c>
      <c r="AL8456" s="17" t="e">
        <f t="shared" si="2911"/>
        <v>#N/A</v>
      </c>
      <c r="AM8456" s="17" t="e">
        <f t="shared" si="2912"/>
        <v>#N/A</v>
      </c>
      <c r="AN8456" s="17" t="e">
        <f t="shared" si="2913"/>
        <v>#N/A</v>
      </c>
      <c r="AO8456" s="17" t="e">
        <f t="shared" si="2914"/>
        <v>#N/A</v>
      </c>
      <c r="AP8456" s="17" t="e">
        <f t="shared" si="2915"/>
        <v>#N/A</v>
      </c>
      <c r="AQ8456" s="17" t="e">
        <f t="shared" si="2916"/>
        <v>#N/A</v>
      </c>
      <c r="AR8456" s="17" t="e">
        <f t="shared" si="2917"/>
        <v>#N/A</v>
      </c>
    </row>
    <row r="8457" spans="2:44" x14ac:dyDescent="0.25">
      <c r="B8457" t="e">
        <f>INDEX(RawData!$A$2:$A$1048576,MATCH(FmtData!$B$4+(ROW()-10),RawData!$A$2:$A$1048576,0))</f>
        <v>#N/A</v>
      </c>
      <c r="C8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7)</f>
        <v>#N/A</v>
      </c>
      <c r="D84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7" t="e">
        <f>INDEX(RawData!E$2:E$1048576,MATCH(FmtData!$B$4+(ROW()-10),RawData!$A$2:$A$1048576,0))</f>
        <v>#N/A</v>
      </c>
      <c r="F8457" t="e">
        <f>INDEX(RawData!F$2:F$1048576,MATCH(FmtData!$B$4+(ROW()-10),RawData!$A$2:$A$1048576,0))</f>
        <v>#N/A</v>
      </c>
      <c r="G8457" t="e">
        <f>INDEX(RawData!G$2:G$1048576,MATCH(FmtData!$B$4+(ROW()-10),RawData!$A$2:$A$1048576,0))</f>
        <v>#N/A</v>
      </c>
      <c r="H8457" t="e">
        <f>INDEX(RawData!H$2:H$1048576,MATCH(FmtData!$B$4+(ROW()-10),RawData!$A$2:$A$1048576,0))</f>
        <v>#N/A</v>
      </c>
      <c r="I8457" t="e">
        <f>INDEX(RawData!I$2:I$1048576,MATCH(FmtData!$B$4+(ROW()-10),RawData!$A$2:$A$1048576,0))</f>
        <v>#N/A</v>
      </c>
      <c r="J8457" t="e">
        <f>INDEX(RawData!J$2:J$1048576,MATCH(FmtData!$B$4+(ROW()-10),RawData!$A$2:$A$1048576,0))</f>
        <v>#N/A</v>
      </c>
      <c r="K8457" t="e">
        <f>INDEX(RawData!K$2:K$1048576,MATCH(FmtData!$B$4+(ROW()-10),RawData!$A$2:$A$1048576,0))</f>
        <v>#N/A</v>
      </c>
      <c r="L8457" t="e">
        <f>INDEX(RawData!L$2:L$1048576,MATCH(FmtData!$B$4+(ROW()-10),RawData!$A$2:$A$1048576,0))</f>
        <v>#N/A</v>
      </c>
      <c r="M8457" t="e">
        <f>INDEX(RawData!M$2:M$1048576,MATCH(FmtData!$B$4+(ROW()-10),RawData!$A$2:$A$1048576,0))</f>
        <v>#N/A</v>
      </c>
      <c r="N8457" t="e">
        <f>INDEX(RawData!N$2:N$1048576,MATCH(FmtData!$B$4+(ROW()-10),RawData!$A$2:$A$1048576,0))</f>
        <v>#N/A</v>
      </c>
      <c r="O8457" t="e">
        <f>INDEX(RawData!O$2:O$1048576,MATCH(FmtData!$B$4+(ROW()-10),RawData!$A$2:$A$1048576,0))</f>
        <v>#N/A</v>
      </c>
      <c r="P8457" t="e">
        <f>INDEX(RawData!P$2:P$1048576,MATCH(FmtData!$B$4+(ROW()-10),RawData!$A$2:$A$1048576,0))</f>
        <v>#N/A</v>
      </c>
      <c r="Q8457" t="e">
        <f>INDEX(RawData!Q$2:Q$1048576,MATCH(FmtData!$B$4+(ROW()-10),RawData!$A$2:$A$1048576,0))</f>
        <v>#N/A</v>
      </c>
      <c r="R8457" t="e">
        <f>INDEX(RawData!R$2:R$1048576,MATCH(FmtData!$B$4+(ROW()-10),RawData!$A$2:$A$1048576,0))</f>
        <v>#N/A</v>
      </c>
      <c r="S8457" t="e">
        <f>INDEX(RawData!S$2:S$1048576,MATCH(FmtData!$B$4+(ROW()-10),RawData!$A$2:$A$1048576,0))</f>
        <v>#N/A</v>
      </c>
      <c r="T8457" t="e">
        <f>INDEX(RawData!T$2:T$1048576,MATCH(FmtData!$B$4+(ROW()-10),RawData!$A$2:$A$1048576,0))</f>
        <v>#N/A</v>
      </c>
      <c r="U8457" t="e">
        <f>INDEX(RawData!U$2:U$1048576,MATCH(FmtData!$B$4+(ROW()-10),RawData!$A$2:$A$1048576,0))</f>
        <v>#N/A</v>
      </c>
      <c r="V8457" t="e">
        <f>INDEX(RawData!V$2:V$1048576,MATCH(FmtData!$B$4+(ROW()-10),RawData!$A$2:$A$1048576,0))</f>
        <v>#N/A</v>
      </c>
      <c r="W8457" s="8" t="e">
        <f t="shared" si="2899"/>
        <v>#N/A</v>
      </c>
      <c r="X8457" s="8" t="e">
        <f t="shared" si="2900"/>
        <v>#N/A</v>
      </c>
      <c r="Y8457" s="8" t="e">
        <f t="shared" si="2901"/>
        <v>#N/A</v>
      </c>
      <c r="Z8457" s="8" t="e">
        <f t="shared" si="2918"/>
        <v>#N/A</v>
      </c>
      <c r="AA8457" s="8" t="e">
        <f t="shared" si="2919"/>
        <v>#N/A</v>
      </c>
      <c r="AB8457" s="8" t="e">
        <f t="shared" si="2902"/>
        <v>#N/A</v>
      </c>
      <c r="AC8457" s="6" t="e">
        <f t="shared" si="2903"/>
        <v>#N/A</v>
      </c>
      <c r="AD8457" s="15" t="e">
        <f t="shared" si="2904"/>
        <v>#N/A</v>
      </c>
      <c r="AE8457" s="15" t="e">
        <f t="shared" si="2905"/>
        <v>#N/A</v>
      </c>
      <c r="AF8457" s="15" t="e">
        <f t="shared" si="2906"/>
        <v>#N/A</v>
      </c>
      <c r="AG8457" s="15" t="e">
        <f t="shared" si="2907"/>
        <v>#N/A</v>
      </c>
      <c r="AH8457" s="15" t="e">
        <f t="shared" si="2920"/>
        <v>#N/A</v>
      </c>
      <c r="AI8457" s="17" t="e">
        <f t="shared" si="2908"/>
        <v>#N/A</v>
      </c>
      <c r="AJ8457" s="17" t="e">
        <f t="shared" si="2909"/>
        <v>#N/A</v>
      </c>
      <c r="AK8457" s="17" t="e">
        <f t="shared" si="2910"/>
        <v>#N/A</v>
      </c>
      <c r="AL8457" s="17" t="e">
        <f t="shared" si="2911"/>
        <v>#N/A</v>
      </c>
      <c r="AM8457" s="17" t="e">
        <f t="shared" si="2912"/>
        <v>#N/A</v>
      </c>
      <c r="AN8457" s="17" t="e">
        <f t="shared" si="2913"/>
        <v>#N/A</v>
      </c>
      <c r="AO8457" s="17" t="e">
        <f t="shared" si="2914"/>
        <v>#N/A</v>
      </c>
      <c r="AP8457" s="17" t="e">
        <f t="shared" si="2915"/>
        <v>#N/A</v>
      </c>
      <c r="AQ8457" s="17" t="e">
        <f t="shared" si="2916"/>
        <v>#N/A</v>
      </c>
      <c r="AR8457" s="17" t="e">
        <f t="shared" si="2917"/>
        <v>#N/A</v>
      </c>
    </row>
    <row r="8458" spans="2:44" x14ac:dyDescent="0.25">
      <c r="B8458" t="e">
        <f>INDEX(RawData!$A$2:$A$1048576,MATCH(FmtData!$B$4+(ROW()-10),RawData!$A$2:$A$1048576,0))</f>
        <v>#N/A</v>
      </c>
      <c r="C8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8)</f>
        <v>#N/A</v>
      </c>
      <c r="D84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8" t="e">
        <f>INDEX(RawData!E$2:E$1048576,MATCH(FmtData!$B$4+(ROW()-10),RawData!$A$2:$A$1048576,0))</f>
        <v>#N/A</v>
      </c>
      <c r="F8458" t="e">
        <f>INDEX(RawData!F$2:F$1048576,MATCH(FmtData!$B$4+(ROW()-10),RawData!$A$2:$A$1048576,0))</f>
        <v>#N/A</v>
      </c>
      <c r="G8458" t="e">
        <f>INDEX(RawData!G$2:G$1048576,MATCH(FmtData!$B$4+(ROW()-10),RawData!$A$2:$A$1048576,0))</f>
        <v>#N/A</v>
      </c>
      <c r="H8458" t="e">
        <f>INDEX(RawData!H$2:H$1048576,MATCH(FmtData!$B$4+(ROW()-10),RawData!$A$2:$A$1048576,0))</f>
        <v>#N/A</v>
      </c>
      <c r="I8458" t="e">
        <f>INDEX(RawData!I$2:I$1048576,MATCH(FmtData!$B$4+(ROW()-10),RawData!$A$2:$A$1048576,0))</f>
        <v>#N/A</v>
      </c>
      <c r="J8458" t="e">
        <f>INDEX(RawData!J$2:J$1048576,MATCH(FmtData!$B$4+(ROW()-10),RawData!$A$2:$A$1048576,0))</f>
        <v>#N/A</v>
      </c>
      <c r="K8458" t="e">
        <f>INDEX(RawData!K$2:K$1048576,MATCH(FmtData!$B$4+(ROW()-10),RawData!$A$2:$A$1048576,0))</f>
        <v>#N/A</v>
      </c>
      <c r="L8458" t="e">
        <f>INDEX(RawData!L$2:L$1048576,MATCH(FmtData!$B$4+(ROW()-10),RawData!$A$2:$A$1048576,0))</f>
        <v>#N/A</v>
      </c>
      <c r="M8458" t="e">
        <f>INDEX(RawData!M$2:M$1048576,MATCH(FmtData!$B$4+(ROW()-10),RawData!$A$2:$A$1048576,0))</f>
        <v>#N/A</v>
      </c>
      <c r="N8458" t="e">
        <f>INDEX(RawData!N$2:N$1048576,MATCH(FmtData!$B$4+(ROW()-10),RawData!$A$2:$A$1048576,0))</f>
        <v>#N/A</v>
      </c>
      <c r="O8458" t="e">
        <f>INDEX(RawData!O$2:O$1048576,MATCH(FmtData!$B$4+(ROW()-10),RawData!$A$2:$A$1048576,0))</f>
        <v>#N/A</v>
      </c>
      <c r="P8458" t="e">
        <f>INDEX(RawData!P$2:P$1048576,MATCH(FmtData!$B$4+(ROW()-10),RawData!$A$2:$A$1048576,0))</f>
        <v>#N/A</v>
      </c>
      <c r="Q8458" t="e">
        <f>INDEX(RawData!Q$2:Q$1048576,MATCH(FmtData!$B$4+(ROW()-10),RawData!$A$2:$A$1048576,0))</f>
        <v>#N/A</v>
      </c>
      <c r="R8458" t="e">
        <f>INDEX(RawData!R$2:R$1048576,MATCH(FmtData!$B$4+(ROW()-10),RawData!$A$2:$A$1048576,0))</f>
        <v>#N/A</v>
      </c>
      <c r="S8458" t="e">
        <f>INDEX(RawData!S$2:S$1048576,MATCH(FmtData!$B$4+(ROW()-10),RawData!$A$2:$A$1048576,0))</f>
        <v>#N/A</v>
      </c>
      <c r="T8458" t="e">
        <f>INDEX(RawData!T$2:T$1048576,MATCH(FmtData!$B$4+(ROW()-10),RawData!$A$2:$A$1048576,0))</f>
        <v>#N/A</v>
      </c>
      <c r="U8458" t="e">
        <f>INDEX(RawData!U$2:U$1048576,MATCH(FmtData!$B$4+(ROW()-10),RawData!$A$2:$A$1048576,0))</f>
        <v>#N/A</v>
      </c>
      <c r="V8458" t="e">
        <f>INDEX(RawData!V$2:V$1048576,MATCH(FmtData!$B$4+(ROW()-10),RawData!$A$2:$A$1048576,0))</f>
        <v>#N/A</v>
      </c>
      <c r="W8458" s="8" t="e">
        <f t="shared" ref="W8458:W8521" si="2921">V8458-U8458</f>
        <v>#N/A</v>
      </c>
      <c r="X8458" s="8" t="e">
        <f t="shared" ref="X8458:X8521" si="2922">-(S8458-$S$10)*2.54</f>
        <v>#N/A</v>
      </c>
      <c r="Y8458" s="8" t="e">
        <f t="shared" ref="Y8458:Y8521" si="2923">-(T8458-$T$10)*2.54</f>
        <v>#N/A</v>
      </c>
      <c r="Z8458" s="8" t="e">
        <f t="shared" si="2918"/>
        <v>#N/A</v>
      </c>
      <c r="AA8458" s="8" t="e">
        <f t="shared" si="2919"/>
        <v>#N/A</v>
      </c>
      <c r="AB8458" s="8" t="e">
        <f t="shared" ref="AB8458:AB8521" si="2924">(Z8458+AA8458)/2</f>
        <v>#N/A</v>
      </c>
      <c r="AC8458" s="6" t="e">
        <f t="shared" ref="AC8458:AC8521" si="2925">Q8458-$Q$10</f>
        <v>#N/A</v>
      </c>
      <c r="AD8458" s="15" t="e">
        <f t="shared" ref="AD8458:AD8521" si="2926">AC8458+$AD$4</f>
        <v>#N/A</v>
      </c>
      <c r="AE8458" s="15" t="e">
        <f t="shared" ref="AE8458:AE8521" si="2927">PI()*Z8458^2/4*($P$4+(Z8458-$Z$10))-$S$5</f>
        <v>#N/A</v>
      </c>
      <c r="AF8458" s="15" t="e">
        <f t="shared" ref="AF8458:AF8521" si="2928">PI()*AA8458^2/4*($P$4+(AA8458-$AA$10))-$S$5</f>
        <v>#N/A</v>
      </c>
      <c r="AG8458" s="15" t="e">
        <f t="shared" ref="AG8458:AG8521" si="2929">PI()*AB8458^2/4*($P$4+(AB8458-$AB$10))-$S$5</f>
        <v>#N/A</v>
      </c>
      <c r="AH8458" s="15" t="e">
        <f t="shared" si="2920"/>
        <v>#N/A</v>
      </c>
      <c r="AI8458" s="17" t="e">
        <f t="shared" ref="AI8458:AI8521" si="2930">$L$6/(($S$5+AC8458)*2160)*100^3</f>
        <v>#N/A</v>
      </c>
      <c r="AJ8458" s="17" t="e">
        <f t="shared" ref="AJ8458:AJ8521" si="2931">$L$6/(($S$5+AH8458)*2160)*100^3</f>
        <v>#N/A</v>
      </c>
      <c r="AK8458" s="17" t="e">
        <f t="shared" ref="AK8458:AK8521" si="2932">$L$6/(($S$5+AE8458)*2160)*100^3</f>
        <v>#N/A</v>
      </c>
      <c r="AL8458" s="17" t="e">
        <f t="shared" ref="AL8458:AL8521" si="2933">$L$6/(($S$5+AF8458)*2160)*100^3</f>
        <v>#N/A</v>
      </c>
      <c r="AM8458" s="17" t="e">
        <f t="shared" ref="AM8458:AM8521" si="2934">$L$6/(($S$3+AG8458)*2160)*100^3</f>
        <v>#N/A</v>
      </c>
      <c r="AN8458" s="17" t="e">
        <f t="shared" ref="AN8458:AN8521" si="2935">$L$6/(($S$5+AH8458)*2160)*100^3</f>
        <v>#N/A</v>
      </c>
      <c r="AO8458" s="17" t="e">
        <f t="shared" ref="AO8458:AO8521" si="2936">INDEX($AN$10:$AN$2627,MATCH(C8458+1/24,$C$10:$C$2627,1))-INDEX($AN$10:$AN$2627,MATCH(C8458,$C$10:$C$2627,1))</f>
        <v>#N/A</v>
      </c>
      <c r="AP8458" s="17" t="e">
        <f t="shared" ref="AP8458:AP8521" si="2937">AM8458*10</f>
        <v>#N/A</v>
      </c>
      <c r="AQ8458" s="17" t="e">
        <f t="shared" ref="AQ8458:AQ8521" si="2938">AI8458*10</f>
        <v>#N/A</v>
      </c>
      <c r="AR8458" s="17" t="e">
        <f t="shared" ref="AR8458:AR8521" si="2939">E8458*0.101325/14.696</f>
        <v>#N/A</v>
      </c>
    </row>
    <row r="8459" spans="2:44" x14ac:dyDescent="0.25">
      <c r="B8459" t="e">
        <f>INDEX(RawData!$A$2:$A$1048576,MATCH(FmtData!$B$4+(ROW()-10),RawData!$A$2:$A$1048576,0))</f>
        <v>#N/A</v>
      </c>
      <c r="C8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9)</f>
        <v>#N/A</v>
      </c>
      <c r="D84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59" t="e">
        <f>INDEX(RawData!E$2:E$1048576,MATCH(FmtData!$B$4+(ROW()-10),RawData!$A$2:$A$1048576,0))</f>
        <v>#N/A</v>
      </c>
      <c r="F8459" t="e">
        <f>INDEX(RawData!F$2:F$1048576,MATCH(FmtData!$B$4+(ROW()-10),RawData!$A$2:$A$1048576,0))</f>
        <v>#N/A</v>
      </c>
      <c r="G8459" t="e">
        <f>INDEX(RawData!G$2:G$1048576,MATCH(FmtData!$B$4+(ROW()-10),RawData!$A$2:$A$1048576,0))</f>
        <v>#N/A</v>
      </c>
      <c r="H8459" t="e">
        <f>INDEX(RawData!H$2:H$1048576,MATCH(FmtData!$B$4+(ROW()-10),RawData!$A$2:$A$1048576,0))</f>
        <v>#N/A</v>
      </c>
      <c r="I8459" t="e">
        <f>INDEX(RawData!I$2:I$1048576,MATCH(FmtData!$B$4+(ROW()-10),RawData!$A$2:$A$1048576,0))</f>
        <v>#N/A</v>
      </c>
      <c r="J8459" t="e">
        <f>INDEX(RawData!J$2:J$1048576,MATCH(FmtData!$B$4+(ROW()-10),RawData!$A$2:$A$1048576,0))</f>
        <v>#N/A</v>
      </c>
      <c r="K8459" t="e">
        <f>INDEX(RawData!K$2:K$1048576,MATCH(FmtData!$B$4+(ROW()-10),RawData!$A$2:$A$1048576,0))</f>
        <v>#N/A</v>
      </c>
      <c r="L8459" t="e">
        <f>INDEX(RawData!L$2:L$1048576,MATCH(FmtData!$B$4+(ROW()-10),RawData!$A$2:$A$1048576,0))</f>
        <v>#N/A</v>
      </c>
      <c r="M8459" t="e">
        <f>INDEX(RawData!M$2:M$1048576,MATCH(FmtData!$B$4+(ROW()-10),RawData!$A$2:$A$1048576,0))</f>
        <v>#N/A</v>
      </c>
      <c r="N8459" t="e">
        <f>INDEX(RawData!N$2:N$1048576,MATCH(FmtData!$B$4+(ROW()-10),RawData!$A$2:$A$1048576,0))</f>
        <v>#N/A</v>
      </c>
      <c r="O8459" t="e">
        <f>INDEX(RawData!O$2:O$1048576,MATCH(FmtData!$B$4+(ROW()-10),RawData!$A$2:$A$1048576,0))</f>
        <v>#N/A</v>
      </c>
      <c r="P8459" t="e">
        <f>INDEX(RawData!P$2:P$1048576,MATCH(FmtData!$B$4+(ROW()-10),RawData!$A$2:$A$1048576,0))</f>
        <v>#N/A</v>
      </c>
      <c r="Q8459" t="e">
        <f>INDEX(RawData!Q$2:Q$1048576,MATCH(FmtData!$B$4+(ROW()-10),RawData!$A$2:$A$1048576,0))</f>
        <v>#N/A</v>
      </c>
      <c r="R8459" t="e">
        <f>INDEX(RawData!R$2:R$1048576,MATCH(FmtData!$B$4+(ROW()-10),RawData!$A$2:$A$1048576,0))</f>
        <v>#N/A</v>
      </c>
      <c r="S8459" t="e">
        <f>INDEX(RawData!S$2:S$1048576,MATCH(FmtData!$B$4+(ROW()-10),RawData!$A$2:$A$1048576,0))</f>
        <v>#N/A</v>
      </c>
      <c r="T8459" t="e">
        <f>INDEX(RawData!T$2:T$1048576,MATCH(FmtData!$B$4+(ROW()-10),RawData!$A$2:$A$1048576,0))</f>
        <v>#N/A</v>
      </c>
      <c r="U8459" t="e">
        <f>INDEX(RawData!U$2:U$1048576,MATCH(FmtData!$B$4+(ROW()-10),RawData!$A$2:$A$1048576,0))</f>
        <v>#N/A</v>
      </c>
      <c r="V8459" t="e">
        <f>INDEX(RawData!V$2:V$1048576,MATCH(FmtData!$B$4+(ROW()-10),RawData!$A$2:$A$1048576,0))</f>
        <v>#N/A</v>
      </c>
      <c r="W8459" s="8" t="e">
        <f t="shared" si="2921"/>
        <v>#N/A</v>
      </c>
      <c r="X8459" s="8" t="e">
        <f t="shared" si="2922"/>
        <v>#N/A</v>
      </c>
      <c r="Y8459" s="8" t="e">
        <f t="shared" si="2923"/>
        <v>#N/A</v>
      </c>
      <c r="Z8459" s="8" t="e">
        <f t="shared" ref="Z8459:Z8522" si="2940">$S$6+X8459</f>
        <v>#N/A</v>
      </c>
      <c r="AA8459" s="8" t="e">
        <f t="shared" ref="AA8459:AA8522" si="2941">$S$6+Y8459</f>
        <v>#N/A</v>
      </c>
      <c r="AB8459" s="8" t="e">
        <f t="shared" si="2924"/>
        <v>#N/A</v>
      </c>
      <c r="AC8459" s="6" t="e">
        <f t="shared" si="2925"/>
        <v>#N/A</v>
      </c>
      <c r="AD8459" s="15" t="e">
        <f t="shared" si="2926"/>
        <v>#N/A</v>
      </c>
      <c r="AE8459" s="15" t="e">
        <f t="shared" si="2927"/>
        <v>#N/A</v>
      </c>
      <c r="AF8459" s="15" t="e">
        <f t="shared" si="2928"/>
        <v>#N/A</v>
      </c>
      <c r="AG8459" s="15" t="e">
        <f t="shared" si="2929"/>
        <v>#N/A</v>
      </c>
      <c r="AH8459" s="15" t="e">
        <f t="shared" ref="AH8459:AH8522" si="2942">AD8459</f>
        <v>#N/A</v>
      </c>
      <c r="AI8459" s="17" t="e">
        <f t="shared" si="2930"/>
        <v>#N/A</v>
      </c>
      <c r="AJ8459" s="17" t="e">
        <f t="shared" si="2931"/>
        <v>#N/A</v>
      </c>
      <c r="AK8459" s="17" t="e">
        <f t="shared" si="2932"/>
        <v>#N/A</v>
      </c>
      <c r="AL8459" s="17" t="e">
        <f t="shared" si="2933"/>
        <v>#N/A</v>
      </c>
      <c r="AM8459" s="17" t="e">
        <f t="shared" si="2934"/>
        <v>#N/A</v>
      </c>
      <c r="AN8459" s="17" t="e">
        <f t="shared" si="2935"/>
        <v>#N/A</v>
      </c>
      <c r="AO8459" s="17" t="e">
        <f t="shared" si="2936"/>
        <v>#N/A</v>
      </c>
      <c r="AP8459" s="17" t="e">
        <f t="shared" si="2937"/>
        <v>#N/A</v>
      </c>
      <c r="AQ8459" s="17" t="e">
        <f t="shared" si="2938"/>
        <v>#N/A</v>
      </c>
      <c r="AR8459" s="17" t="e">
        <f t="shared" si="2939"/>
        <v>#N/A</v>
      </c>
    </row>
    <row r="8460" spans="2:44" x14ac:dyDescent="0.25">
      <c r="B8460" t="e">
        <f>INDEX(RawData!$A$2:$A$1048576,MATCH(FmtData!$B$4+(ROW()-10),RawData!$A$2:$A$1048576,0))</f>
        <v>#N/A</v>
      </c>
      <c r="C8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0)</f>
        <v>#N/A</v>
      </c>
      <c r="D84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0" t="e">
        <f>INDEX(RawData!E$2:E$1048576,MATCH(FmtData!$B$4+(ROW()-10),RawData!$A$2:$A$1048576,0))</f>
        <v>#N/A</v>
      </c>
      <c r="F8460" t="e">
        <f>INDEX(RawData!F$2:F$1048576,MATCH(FmtData!$B$4+(ROW()-10),RawData!$A$2:$A$1048576,0))</f>
        <v>#N/A</v>
      </c>
      <c r="G8460" t="e">
        <f>INDEX(RawData!G$2:G$1048576,MATCH(FmtData!$B$4+(ROW()-10),RawData!$A$2:$A$1048576,0))</f>
        <v>#N/A</v>
      </c>
      <c r="H8460" t="e">
        <f>INDEX(RawData!H$2:H$1048576,MATCH(FmtData!$B$4+(ROW()-10),RawData!$A$2:$A$1048576,0))</f>
        <v>#N/A</v>
      </c>
      <c r="I8460" t="e">
        <f>INDEX(RawData!I$2:I$1048576,MATCH(FmtData!$B$4+(ROW()-10),RawData!$A$2:$A$1048576,0))</f>
        <v>#N/A</v>
      </c>
      <c r="J8460" t="e">
        <f>INDEX(RawData!J$2:J$1048576,MATCH(FmtData!$B$4+(ROW()-10),RawData!$A$2:$A$1048576,0))</f>
        <v>#N/A</v>
      </c>
      <c r="K8460" t="e">
        <f>INDEX(RawData!K$2:K$1048576,MATCH(FmtData!$B$4+(ROW()-10),RawData!$A$2:$A$1048576,0))</f>
        <v>#N/A</v>
      </c>
      <c r="L8460" t="e">
        <f>INDEX(RawData!L$2:L$1048576,MATCH(FmtData!$B$4+(ROW()-10),RawData!$A$2:$A$1048576,0))</f>
        <v>#N/A</v>
      </c>
      <c r="M8460" t="e">
        <f>INDEX(RawData!M$2:M$1048576,MATCH(FmtData!$B$4+(ROW()-10),RawData!$A$2:$A$1048576,0))</f>
        <v>#N/A</v>
      </c>
      <c r="N8460" t="e">
        <f>INDEX(RawData!N$2:N$1048576,MATCH(FmtData!$B$4+(ROW()-10),RawData!$A$2:$A$1048576,0))</f>
        <v>#N/A</v>
      </c>
      <c r="O8460" t="e">
        <f>INDEX(RawData!O$2:O$1048576,MATCH(FmtData!$B$4+(ROW()-10),RawData!$A$2:$A$1048576,0))</f>
        <v>#N/A</v>
      </c>
      <c r="P8460" t="e">
        <f>INDEX(RawData!P$2:P$1048576,MATCH(FmtData!$B$4+(ROW()-10),RawData!$A$2:$A$1048576,0))</f>
        <v>#N/A</v>
      </c>
      <c r="Q8460" t="e">
        <f>INDEX(RawData!Q$2:Q$1048576,MATCH(FmtData!$B$4+(ROW()-10),RawData!$A$2:$A$1048576,0))</f>
        <v>#N/A</v>
      </c>
      <c r="R8460" t="e">
        <f>INDEX(RawData!R$2:R$1048576,MATCH(FmtData!$B$4+(ROW()-10),RawData!$A$2:$A$1048576,0))</f>
        <v>#N/A</v>
      </c>
      <c r="S8460" t="e">
        <f>INDEX(RawData!S$2:S$1048576,MATCH(FmtData!$B$4+(ROW()-10),RawData!$A$2:$A$1048576,0))</f>
        <v>#N/A</v>
      </c>
      <c r="T8460" t="e">
        <f>INDEX(RawData!T$2:T$1048576,MATCH(FmtData!$B$4+(ROW()-10),RawData!$A$2:$A$1048576,0))</f>
        <v>#N/A</v>
      </c>
      <c r="U8460" t="e">
        <f>INDEX(RawData!U$2:U$1048576,MATCH(FmtData!$B$4+(ROW()-10),RawData!$A$2:$A$1048576,0))</f>
        <v>#N/A</v>
      </c>
      <c r="V8460" t="e">
        <f>INDEX(RawData!V$2:V$1048576,MATCH(FmtData!$B$4+(ROW()-10),RawData!$A$2:$A$1048576,0))</f>
        <v>#N/A</v>
      </c>
      <c r="W8460" s="8" t="e">
        <f t="shared" si="2921"/>
        <v>#N/A</v>
      </c>
      <c r="X8460" s="8" t="e">
        <f t="shared" si="2922"/>
        <v>#N/A</v>
      </c>
      <c r="Y8460" s="8" t="e">
        <f t="shared" si="2923"/>
        <v>#N/A</v>
      </c>
      <c r="Z8460" s="8" t="e">
        <f t="shared" si="2940"/>
        <v>#N/A</v>
      </c>
      <c r="AA8460" s="8" t="e">
        <f t="shared" si="2941"/>
        <v>#N/A</v>
      </c>
      <c r="AB8460" s="8" t="e">
        <f t="shared" si="2924"/>
        <v>#N/A</v>
      </c>
      <c r="AC8460" s="6" t="e">
        <f t="shared" si="2925"/>
        <v>#N/A</v>
      </c>
      <c r="AD8460" s="15" t="e">
        <f t="shared" si="2926"/>
        <v>#N/A</v>
      </c>
      <c r="AE8460" s="15" t="e">
        <f t="shared" si="2927"/>
        <v>#N/A</v>
      </c>
      <c r="AF8460" s="15" t="e">
        <f t="shared" si="2928"/>
        <v>#N/A</v>
      </c>
      <c r="AG8460" s="15" t="e">
        <f t="shared" si="2929"/>
        <v>#N/A</v>
      </c>
      <c r="AH8460" s="15" t="e">
        <f t="shared" si="2942"/>
        <v>#N/A</v>
      </c>
      <c r="AI8460" s="17" t="e">
        <f t="shared" si="2930"/>
        <v>#N/A</v>
      </c>
      <c r="AJ8460" s="17" t="e">
        <f t="shared" si="2931"/>
        <v>#N/A</v>
      </c>
      <c r="AK8460" s="17" t="e">
        <f t="shared" si="2932"/>
        <v>#N/A</v>
      </c>
      <c r="AL8460" s="17" t="e">
        <f t="shared" si="2933"/>
        <v>#N/A</v>
      </c>
      <c r="AM8460" s="17" t="e">
        <f t="shared" si="2934"/>
        <v>#N/A</v>
      </c>
      <c r="AN8460" s="17" t="e">
        <f t="shared" si="2935"/>
        <v>#N/A</v>
      </c>
      <c r="AO8460" s="17" t="e">
        <f t="shared" si="2936"/>
        <v>#N/A</v>
      </c>
      <c r="AP8460" s="17" t="e">
        <f t="shared" si="2937"/>
        <v>#N/A</v>
      </c>
      <c r="AQ8460" s="17" t="e">
        <f t="shared" si="2938"/>
        <v>#N/A</v>
      </c>
      <c r="AR8460" s="17" t="e">
        <f t="shared" si="2939"/>
        <v>#N/A</v>
      </c>
    </row>
    <row r="8461" spans="2:44" x14ac:dyDescent="0.25">
      <c r="B8461" t="e">
        <f>INDEX(RawData!$A$2:$A$1048576,MATCH(FmtData!$B$4+(ROW()-10),RawData!$A$2:$A$1048576,0))</f>
        <v>#N/A</v>
      </c>
      <c r="C8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1)</f>
        <v>#N/A</v>
      </c>
      <c r="D84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1" t="e">
        <f>INDEX(RawData!E$2:E$1048576,MATCH(FmtData!$B$4+(ROW()-10),RawData!$A$2:$A$1048576,0))</f>
        <v>#N/A</v>
      </c>
      <c r="F8461" t="e">
        <f>INDEX(RawData!F$2:F$1048576,MATCH(FmtData!$B$4+(ROW()-10),RawData!$A$2:$A$1048576,0))</f>
        <v>#N/A</v>
      </c>
      <c r="G8461" t="e">
        <f>INDEX(RawData!G$2:G$1048576,MATCH(FmtData!$B$4+(ROW()-10),RawData!$A$2:$A$1048576,0))</f>
        <v>#N/A</v>
      </c>
      <c r="H8461" t="e">
        <f>INDEX(RawData!H$2:H$1048576,MATCH(FmtData!$B$4+(ROW()-10),RawData!$A$2:$A$1048576,0))</f>
        <v>#N/A</v>
      </c>
      <c r="I8461" t="e">
        <f>INDEX(RawData!I$2:I$1048576,MATCH(FmtData!$B$4+(ROW()-10),RawData!$A$2:$A$1048576,0))</f>
        <v>#N/A</v>
      </c>
      <c r="J8461" t="e">
        <f>INDEX(RawData!J$2:J$1048576,MATCH(FmtData!$B$4+(ROW()-10),RawData!$A$2:$A$1048576,0))</f>
        <v>#N/A</v>
      </c>
      <c r="K8461" t="e">
        <f>INDEX(RawData!K$2:K$1048576,MATCH(FmtData!$B$4+(ROW()-10),RawData!$A$2:$A$1048576,0))</f>
        <v>#N/A</v>
      </c>
      <c r="L8461" t="e">
        <f>INDEX(RawData!L$2:L$1048576,MATCH(FmtData!$B$4+(ROW()-10),RawData!$A$2:$A$1048576,0))</f>
        <v>#N/A</v>
      </c>
      <c r="M8461" t="e">
        <f>INDEX(RawData!M$2:M$1048576,MATCH(FmtData!$B$4+(ROW()-10),RawData!$A$2:$A$1048576,0))</f>
        <v>#N/A</v>
      </c>
      <c r="N8461" t="e">
        <f>INDEX(RawData!N$2:N$1048576,MATCH(FmtData!$B$4+(ROW()-10),RawData!$A$2:$A$1048576,0))</f>
        <v>#N/A</v>
      </c>
      <c r="O8461" t="e">
        <f>INDEX(RawData!O$2:O$1048576,MATCH(FmtData!$B$4+(ROW()-10),RawData!$A$2:$A$1048576,0))</f>
        <v>#N/A</v>
      </c>
      <c r="P8461" t="e">
        <f>INDEX(RawData!P$2:P$1048576,MATCH(FmtData!$B$4+(ROW()-10),RawData!$A$2:$A$1048576,0))</f>
        <v>#N/A</v>
      </c>
      <c r="Q8461" t="e">
        <f>INDEX(RawData!Q$2:Q$1048576,MATCH(FmtData!$B$4+(ROW()-10),RawData!$A$2:$A$1048576,0))</f>
        <v>#N/A</v>
      </c>
      <c r="R8461" t="e">
        <f>INDEX(RawData!R$2:R$1048576,MATCH(FmtData!$B$4+(ROW()-10),RawData!$A$2:$A$1048576,0))</f>
        <v>#N/A</v>
      </c>
      <c r="S8461" t="e">
        <f>INDEX(RawData!S$2:S$1048576,MATCH(FmtData!$B$4+(ROW()-10),RawData!$A$2:$A$1048576,0))</f>
        <v>#N/A</v>
      </c>
      <c r="T8461" t="e">
        <f>INDEX(RawData!T$2:T$1048576,MATCH(FmtData!$B$4+(ROW()-10),RawData!$A$2:$A$1048576,0))</f>
        <v>#N/A</v>
      </c>
      <c r="U8461" t="e">
        <f>INDEX(RawData!U$2:U$1048576,MATCH(FmtData!$B$4+(ROW()-10),RawData!$A$2:$A$1048576,0))</f>
        <v>#N/A</v>
      </c>
      <c r="V8461" t="e">
        <f>INDEX(RawData!V$2:V$1048576,MATCH(FmtData!$B$4+(ROW()-10),RawData!$A$2:$A$1048576,0))</f>
        <v>#N/A</v>
      </c>
      <c r="W8461" s="8" t="e">
        <f t="shared" si="2921"/>
        <v>#N/A</v>
      </c>
      <c r="X8461" s="8" t="e">
        <f t="shared" si="2922"/>
        <v>#N/A</v>
      </c>
      <c r="Y8461" s="8" t="e">
        <f t="shared" si="2923"/>
        <v>#N/A</v>
      </c>
      <c r="Z8461" s="8" t="e">
        <f t="shared" si="2940"/>
        <v>#N/A</v>
      </c>
      <c r="AA8461" s="8" t="e">
        <f t="shared" si="2941"/>
        <v>#N/A</v>
      </c>
      <c r="AB8461" s="8" t="e">
        <f t="shared" si="2924"/>
        <v>#N/A</v>
      </c>
      <c r="AC8461" s="6" t="e">
        <f t="shared" si="2925"/>
        <v>#N/A</v>
      </c>
      <c r="AD8461" s="15" t="e">
        <f t="shared" si="2926"/>
        <v>#N/A</v>
      </c>
      <c r="AE8461" s="15" t="e">
        <f t="shared" si="2927"/>
        <v>#N/A</v>
      </c>
      <c r="AF8461" s="15" t="e">
        <f t="shared" si="2928"/>
        <v>#N/A</v>
      </c>
      <c r="AG8461" s="15" t="e">
        <f t="shared" si="2929"/>
        <v>#N/A</v>
      </c>
      <c r="AH8461" s="15" t="e">
        <f t="shared" si="2942"/>
        <v>#N/A</v>
      </c>
      <c r="AI8461" s="17" t="e">
        <f t="shared" si="2930"/>
        <v>#N/A</v>
      </c>
      <c r="AJ8461" s="17" t="e">
        <f t="shared" si="2931"/>
        <v>#N/A</v>
      </c>
      <c r="AK8461" s="17" t="e">
        <f t="shared" si="2932"/>
        <v>#N/A</v>
      </c>
      <c r="AL8461" s="17" t="e">
        <f t="shared" si="2933"/>
        <v>#N/A</v>
      </c>
      <c r="AM8461" s="17" t="e">
        <f t="shared" si="2934"/>
        <v>#N/A</v>
      </c>
      <c r="AN8461" s="17" t="e">
        <f t="shared" si="2935"/>
        <v>#N/A</v>
      </c>
      <c r="AO8461" s="17" t="e">
        <f t="shared" si="2936"/>
        <v>#N/A</v>
      </c>
      <c r="AP8461" s="17" t="e">
        <f t="shared" si="2937"/>
        <v>#N/A</v>
      </c>
      <c r="AQ8461" s="17" t="e">
        <f t="shared" si="2938"/>
        <v>#N/A</v>
      </c>
      <c r="AR8461" s="17" t="e">
        <f t="shared" si="2939"/>
        <v>#N/A</v>
      </c>
    </row>
    <row r="8462" spans="2:44" x14ac:dyDescent="0.25">
      <c r="B8462" t="e">
        <f>INDEX(RawData!$A$2:$A$1048576,MATCH(FmtData!$B$4+(ROW()-10),RawData!$A$2:$A$1048576,0))</f>
        <v>#N/A</v>
      </c>
      <c r="C8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2)</f>
        <v>#N/A</v>
      </c>
      <c r="D84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2" t="e">
        <f>INDEX(RawData!E$2:E$1048576,MATCH(FmtData!$B$4+(ROW()-10),RawData!$A$2:$A$1048576,0))</f>
        <v>#N/A</v>
      </c>
      <c r="F8462" t="e">
        <f>INDEX(RawData!F$2:F$1048576,MATCH(FmtData!$B$4+(ROW()-10),RawData!$A$2:$A$1048576,0))</f>
        <v>#N/A</v>
      </c>
      <c r="G8462" t="e">
        <f>INDEX(RawData!G$2:G$1048576,MATCH(FmtData!$B$4+(ROW()-10),RawData!$A$2:$A$1048576,0))</f>
        <v>#N/A</v>
      </c>
      <c r="H8462" t="e">
        <f>INDEX(RawData!H$2:H$1048576,MATCH(FmtData!$B$4+(ROW()-10),RawData!$A$2:$A$1048576,0))</f>
        <v>#N/A</v>
      </c>
      <c r="I8462" t="e">
        <f>INDEX(RawData!I$2:I$1048576,MATCH(FmtData!$B$4+(ROW()-10),RawData!$A$2:$A$1048576,0))</f>
        <v>#N/A</v>
      </c>
      <c r="J8462" t="e">
        <f>INDEX(RawData!J$2:J$1048576,MATCH(FmtData!$B$4+(ROW()-10),RawData!$A$2:$A$1048576,0))</f>
        <v>#N/A</v>
      </c>
      <c r="K8462" t="e">
        <f>INDEX(RawData!K$2:K$1048576,MATCH(FmtData!$B$4+(ROW()-10),RawData!$A$2:$A$1048576,0))</f>
        <v>#N/A</v>
      </c>
      <c r="L8462" t="e">
        <f>INDEX(RawData!L$2:L$1048576,MATCH(FmtData!$B$4+(ROW()-10),RawData!$A$2:$A$1048576,0))</f>
        <v>#N/A</v>
      </c>
      <c r="M8462" t="e">
        <f>INDEX(RawData!M$2:M$1048576,MATCH(FmtData!$B$4+(ROW()-10),RawData!$A$2:$A$1048576,0))</f>
        <v>#N/A</v>
      </c>
      <c r="N8462" t="e">
        <f>INDEX(RawData!N$2:N$1048576,MATCH(FmtData!$B$4+(ROW()-10),RawData!$A$2:$A$1048576,0))</f>
        <v>#N/A</v>
      </c>
      <c r="O8462" t="e">
        <f>INDEX(RawData!O$2:O$1048576,MATCH(FmtData!$B$4+(ROW()-10),RawData!$A$2:$A$1048576,0))</f>
        <v>#N/A</v>
      </c>
      <c r="P8462" t="e">
        <f>INDEX(RawData!P$2:P$1048576,MATCH(FmtData!$B$4+(ROW()-10),RawData!$A$2:$A$1048576,0))</f>
        <v>#N/A</v>
      </c>
      <c r="Q8462" t="e">
        <f>INDEX(RawData!Q$2:Q$1048576,MATCH(FmtData!$B$4+(ROW()-10),RawData!$A$2:$A$1048576,0))</f>
        <v>#N/A</v>
      </c>
      <c r="R8462" t="e">
        <f>INDEX(RawData!R$2:R$1048576,MATCH(FmtData!$B$4+(ROW()-10),RawData!$A$2:$A$1048576,0))</f>
        <v>#N/A</v>
      </c>
      <c r="S8462" t="e">
        <f>INDEX(RawData!S$2:S$1048576,MATCH(FmtData!$B$4+(ROW()-10),RawData!$A$2:$A$1048576,0))</f>
        <v>#N/A</v>
      </c>
      <c r="T8462" t="e">
        <f>INDEX(RawData!T$2:T$1048576,MATCH(FmtData!$B$4+(ROW()-10),RawData!$A$2:$A$1048576,0))</f>
        <v>#N/A</v>
      </c>
      <c r="U8462" t="e">
        <f>INDEX(RawData!U$2:U$1048576,MATCH(FmtData!$B$4+(ROW()-10),RawData!$A$2:$A$1048576,0))</f>
        <v>#N/A</v>
      </c>
      <c r="V8462" t="e">
        <f>INDEX(RawData!V$2:V$1048576,MATCH(FmtData!$B$4+(ROW()-10),RawData!$A$2:$A$1048576,0))</f>
        <v>#N/A</v>
      </c>
      <c r="W8462" s="8" t="e">
        <f t="shared" si="2921"/>
        <v>#N/A</v>
      </c>
      <c r="X8462" s="8" t="e">
        <f t="shared" si="2922"/>
        <v>#N/A</v>
      </c>
      <c r="Y8462" s="8" t="e">
        <f t="shared" si="2923"/>
        <v>#N/A</v>
      </c>
      <c r="Z8462" s="8" t="e">
        <f t="shared" si="2940"/>
        <v>#N/A</v>
      </c>
      <c r="AA8462" s="8" t="e">
        <f t="shared" si="2941"/>
        <v>#N/A</v>
      </c>
      <c r="AB8462" s="8" t="e">
        <f t="shared" si="2924"/>
        <v>#N/A</v>
      </c>
      <c r="AC8462" s="6" t="e">
        <f t="shared" si="2925"/>
        <v>#N/A</v>
      </c>
      <c r="AD8462" s="15" t="e">
        <f t="shared" si="2926"/>
        <v>#N/A</v>
      </c>
      <c r="AE8462" s="15" t="e">
        <f t="shared" si="2927"/>
        <v>#N/A</v>
      </c>
      <c r="AF8462" s="15" t="e">
        <f t="shared" si="2928"/>
        <v>#N/A</v>
      </c>
      <c r="AG8462" s="15" t="e">
        <f t="shared" si="2929"/>
        <v>#N/A</v>
      </c>
      <c r="AH8462" s="15" t="e">
        <f t="shared" si="2942"/>
        <v>#N/A</v>
      </c>
      <c r="AI8462" s="17" t="e">
        <f t="shared" si="2930"/>
        <v>#N/A</v>
      </c>
      <c r="AJ8462" s="17" t="e">
        <f t="shared" si="2931"/>
        <v>#N/A</v>
      </c>
      <c r="AK8462" s="17" t="e">
        <f t="shared" si="2932"/>
        <v>#N/A</v>
      </c>
      <c r="AL8462" s="17" t="e">
        <f t="shared" si="2933"/>
        <v>#N/A</v>
      </c>
      <c r="AM8462" s="17" t="e">
        <f t="shared" si="2934"/>
        <v>#N/A</v>
      </c>
      <c r="AN8462" s="17" t="e">
        <f t="shared" si="2935"/>
        <v>#N/A</v>
      </c>
      <c r="AO8462" s="17" t="e">
        <f t="shared" si="2936"/>
        <v>#N/A</v>
      </c>
      <c r="AP8462" s="17" t="e">
        <f t="shared" si="2937"/>
        <v>#N/A</v>
      </c>
      <c r="AQ8462" s="17" t="e">
        <f t="shared" si="2938"/>
        <v>#N/A</v>
      </c>
      <c r="AR8462" s="17" t="e">
        <f t="shared" si="2939"/>
        <v>#N/A</v>
      </c>
    </row>
    <row r="8463" spans="2:44" x14ac:dyDescent="0.25">
      <c r="B8463" t="e">
        <f>INDEX(RawData!$A$2:$A$1048576,MATCH(FmtData!$B$4+(ROW()-10),RawData!$A$2:$A$1048576,0))</f>
        <v>#N/A</v>
      </c>
      <c r="C8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3)</f>
        <v>#N/A</v>
      </c>
      <c r="D84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3" t="e">
        <f>INDEX(RawData!E$2:E$1048576,MATCH(FmtData!$B$4+(ROW()-10),RawData!$A$2:$A$1048576,0))</f>
        <v>#N/A</v>
      </c>
      <c r="F8463" t="e">
        <f>INDEX(RawData!F$2:F$1048576,MATCH(FmtData!$B$4+(ROW()-10),RawData!$A$2:$A$1048576,0))</f>
        <v>#N/A</v>
      </c>
      <c r="G8463" t="e">
        <f>INDEX(RawData!G$2:G$1048576,MATCH(FmtData!$B$4+(ROW()-10),RawData!$A$2:$A$1048576,0))</f>
        <v>#N/A</v>
      </c>
      <c r="H8463" t="e">
        <f>INDEX(RawData!H$2:H$1048576,MATCH(FmtData!$B$4+(ROW()-10),RawData!$A$2:$A$1048576,0))</f>
        <v>#N/A</v>
      </c>
      <c r="I8463" t="e">
        <f>INDEX(RawData!I$2:I$1048576,MATCH(FmtData!$B$4+(ROW()-10),RawData!$A$2:$A$1048576,0))</f>
        <v>#N/A</v>
      </c>
      <c r="J8463" t="e">
        <f>INDEX(RawData!J$2:J$1048576,MATCH(FmtData!$B$4+(ROW()-10),RawData!$A$2:$A$1048576,0))</f>
        <v>#N/A</v>
      </c>
      <c r="K8463" t="e">
        <f>INDEX(RawData!K$2:K$1048576,MATCH(FmtData!$B$4+(ROW()-10),RawData!$A$2:$A$1048576,0))</f>
        <v>#N/A</v>
      </c>
      <c r="L8463" t="e">
        <f>INDEX(RawData!L$2:L$1048576,MATCH(FmtData!$B$4+(ROW()-10),RawData!$A$2:$A$1048576,0))</f>
        <v>#N/A</v>
      </c>
      <c r="M8463" t="e">
        <f>INDEX(RawData!M$2:M$1048576,MATCH(FmtData!$B$4+(ROW()-10),RawData!$A$2:$A$1048576,0))</f>
        <v>#N/A</v>
      </c>
      <c r="N8463" t="e">
        <f>INDEX(RawData!N$2:N$1048576,MATCH(FmtData!$B$4+(ROW()-10),RawData!$A$2:$A$1048576,0))</f>
        <v>#N/A</v>
      </c>
      <c r="O8463" t="e">
        <f>INDEX(RawData!O$2:O$1048576,MATCH(FmtData!$B$4+(ROW()-10),RawData!$A$2:$A$1048576,0))</f>
        <v>#N/A</v>
      </c>
      <c r="P8463" t="e">
        <f>INDEX(RawData!P$2:P$1048576,MATCH(FmtData!$B$4+(ROW()-10),RawData!$A$2:$A$1048576,0))</f>
        <v>#N/A</v>
      </c>
      <c r="Q8463" t="e">
        <f>INDEX(RawData!Q$2:Q$1048576,MATCH(FmtData!$B$4+(ROW()-10),RawData!$A$2:$A$1048576,0))</f>
        <v>#N/A</v>
      </c>
      <c r="R8463" t="e">
        <f>INDEX(RawData!R$2:R$1048576,MATCH(FmtData!$B$4+(ROW()-10),RawData!$A$2:$A$1048576,0))</f>
        <v>#N/A</v>
      </c>
      <c r="S8463" t="e">
        <f>INDEX(RawData!S$2:S$1048576,MATCH(FmtData!$B$4+(ROW()-10),RawData!$A$2:$A$1048576,0))</f>
        <v>#N/A</v>
      </c>
      <c r="T8463" t="e">
        <f>INDEX(RawData!T$2:T$1048576,MATCH(FmtData!$B$4+(ROW()-10),RawData!$A$2:$A$1048576,0))</f>
        <v>#N/A</v>
      </c>
      <c r="U8463" t="e">
        <f>INDEX(RawData!U$2:U$1048576,MATCH(FmtData!$B$4+(ROW()-10),RawData!$A$2:$A$1048576,0))</f>
        <v>#N/A</v>
      </c>
      <c r="V8463" t="e">
        <f>INDEX(RawData!V$2:V$1048576,MATCH(FmtData!$B$4+(ROW()-10),RawData!$A$2:$A$1048576,0))</f>
        <v>#N/A</v>
      </c>
      <c r="W8463" s="8" t="e">
        <f t="shared" si="2921"/>
        <v>#N/A</v>
      </c>
      <c r="X8463" s="8" t="e">
        <f t="shared" si="2922"/>
        <v>#N/A</v>
      </c>
      <c r="Y8463" s="8" t="e">
        <f t="shared" si="2923"/>
        <v>#N/A</v>
      </c>
      <c r="Z8463" s="8" t="e">
        <f t="shared" si="2940"/>
        <v>#N/A</v>
      </c>
      <c r="AA8463" s="8" t="e">
        <f t="shared" si="2941"/>
        <v>#N/A</v>
      </c>
      <c r="AB8463" s="8" t="e">
        <f t="shared" si="2924"/>
        <v>#N/A</v>
      </c>
      <c r="AC8463" s="6" t="e">
        <f t="shared" si="2925"/>
        <v>#N/A</v>
      </c>
      <c r="AD8463" s="15" t="e">
        <f t="shared" si="2926"/>
        <v>#N/A</v>
      </c>
      <c r="AE8463" s="15" t="e">
        <f t="shared" si="2927"/>
        <v>#N/A</v>
      </c>
      <c r="AF8463" s="15" t="e">
        <f t="shared" si="2928"/>
        <v>#N/A</v>
      </c>
      <c r="AG8463" s="15" t="e">
        <f t="shared" si="2929"/>
        <v>#N/A</v>
      </c>
      <c r="AH8463" s="15" t="e">
        <f t="shared" si="2942"/>
        <v>#N/A</v>
      </c>
      <c r="AI8463" s="17" t="e">
        <f t="shared" si="2930"/>
        <v>#N/A</v>
      </c>
      <c r="AJ8463" s="17" t="e">
        <f t="shared" si="2931"/>
        <v>#N/A</v>
      </c>
      <c r="AK8463" s="17" t="e">
        <f t="shared" si="2932"/>
        <v>#N/A</v>
      </c>
      <c r="AL8463" s="17" t="e">
        <f t="shared" si="2933"/>
        <v>#N/A</v>
      </c>
      <c r="AM8463" s="17" t="e">
        <f t="shared" si="2934"/>
        <v>#N/A</v>
      </c>
      <c r="AN8463" s="17" t="e">
        <f t="shared" si="2935"/>
        <v>#N/A</v>
      </c>
      <c r="AO8463" s="17" t="e">
        <f t="shared" si="2936"/>
        <v>#N/A</v>
      </c>
      <c r="AP8463" s="17" t="e">
        <f t="shared" si="2937"/>
        <v>#N/A</v>
      </c>
      <c r="AQ8463" s="17" t="e">
        <f t="shared" si="2938"/>
        <v>#N/A</v>
      </c>
      <c r="AR8463" s="17" t="e">
        <f t="shared" si="2939"/>
        <v>#N/A</v>
      </c>
    </row>
    <row r="8464" spans="2:44" x14ac:dyDescent="0.25">
      <c r="B8464" t="e">
        <f>INDEX(RawData!$A$2:$A$1048576,MATCH(FmtData!$B$4+(ROW()-10),RawData!$A$2:$A$1048576,0))</f>
        <v>#N/A</v>
      </c>
      <c r="C8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4)</f>
        <v>#N/A</v>
      </c>
      <c r="D84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4" t="e">
        <f>INDEX(RawData!E$2:E$1048576,MATCH(FmtData!$B$4+(ROW()-10),RawData!$A$2:$A$1048576,0))</f>
        <v>#N/A</v>
      </c>
      <c r="F8464" t="e">
        <f>INDEX(RawData!F$2:F$1048576,MATCH(FmtData!$B$4+(ROW()-10),RawData!$A$2:$A$1048576,0))</f>
        <v>#N/A</v>
      </c>
      <c r="G8464" t="e">
        <f>INDEX(RawData!G$2:G$1048576,MATCH(FmtData!$B$4+(ROW()-10),RawData!$A$2:$A$1048576,0))</f>
        <v>#N/A</v>
      </c>
      <c r="H8464" t="e">
        <f>INDEX(RawData!H$2:H$1048576,MATCH(FmtData!$B$4+(ROW()-10),RawData!$A$2:$A$1048576,0))</f>
        <v>#N/A</v>
      </c>
      <c r="I8464" t="e">
        <f>INDEX(RawData!I$2:I$1048576,MATCH(FmtData!$B$4+(ROW()-10),RawData!$A$2:$A$1048576,0))</f>
        <v>#N/A</v>
      </c>
      <c r="J8464" t="e">
        <f>INDEX(RawData!J$2:J$1048576,MATCH(FmtData!$B$4+(ROW()-10),RawData!$A$2:$A$1048576,0))</f>
        <v>#N/A</v>
      </c>
      <c r="K8464" t="e">
        <f>INDEX(RawData!K$2:K$1048576,MATCH(FmtData!$B$4+(ROW()-10),RawData!$A$2:$A$1048576,0))</f>
        <v>#N/A</v>
      </c>
      <c r="L8464" t="e">
        <f>INDEX(RawData!L$2:L$1048576,MATCH(FmtData!$B$4+(ROW()-10),RawData!$A$2:$A$1048576,0))</f>
        <v>#N/A</v>
      </c>
      <c r="M8464" t="e">
        <f>INDEX(RawData!M$2:M$1048576,MATCH(FmtData!$B$4+(ROW()-10),RawData!$A$2:$A$1048576,0))</f>
        <v>#N/A</v>
      </c>
      <c r="N8464" t="e">
        <f>INDEX(RawData!N$2:N$1048576,MATCH(FmtData!$B$4+(ROW()-10),RawData!$A$2:$A$1048576,0))</f>
        <v>#N/A</v>
      </c>
      <c r="O8464" t="e">
        <f>INDEX(RawData!O$2:O$1048576,MATCH(FmtData!$B$4+(ROW()-10),RawData!$A$2:$A$1048576,0))</f>
        <v>#N/A</v>
      </c>
      <c r="P8464" t="e">
        <f>INDEX(RawData!P$2:P$1048576,MATCH(FmtData!$B$4+(ROW()-10),RawData!$A$2:$A$1048576,0))</f>
        <v>#N/A</v>
      </c>
      <c r="Q8464" t="e">
        <f>INDEX(RawData!Q$2:Q$1048576,MATCH(FmtData!$B$4+(ROW()-10),RawData!$A$2:$A$1048576,0))</f>
        <v>#N/A</v>
      </c>
      <c r="R8464" t="e">
        <f>INDEX(RawData!R$2:R$1048576,MATCH(FmtData!$B$4+(ROW()-10),RawData!$A$2:$A$1048576,0))</f>
        <v>#N/A</v>
      </c>
      <c r="S8464" t="e">
        <f>INDEX(RawData!S$2:S$1048576,MATCH(FmtData!$B$4+(ROW()-10),RawData!$A$2:$A$1048576,0))</f>
        <v>#N/A</v>
      </c>
      <c r="T8464" t="e">
        <f>INDEX(RawData!T$2:T$1048576,MATCH(FmtData!$B$4+(ROW()-10),RawData!$A$2:$A$1048576,0))</f>
        <v>#N/A</v>
      </c>
      <c r="U8464" t="e">
        <f>INDEX(RawData!U$2:U$1048576,MATCH(FmtData!$B$4+(ROW()-10),RawData!$A$2:$A$1048576,0))</f>
        <v>#N/A</v>
      </c>
      <c r="V8464" t="e">
        <f>INDEX(RawData!V$2:V$1048576,MATCH(FmtData!$B$4+(ROW()-10),RawData!$A$2:$A$1048576,0))</f>
        <v>#N/A</v>
      </c>
      <c r="W8464" s="8" t="e">
        <f t="shared" si="2921"/>
        <v>#N/A</v>
      </c>
      <c r="X8464" s="8" t="e">
        <f t="shared" si="2922"/>
        <v>#N/A</v>
      </c>
      <c r="Y8464" s="8" t="e">
        <f t="shared" si="2923"/>
        <v>#N/A</v>
      </c>
      <c r="Z8464" s="8" t="e">
        <f t="shared" si="2940"/>
        <v>#N/A</v>
      </c>
      <c r="AA8464" s="8" t="e">
        <f t="shared" si="2941"/>
        <v>#N/A</v>
      </c>
      <c r="AB8464" s="8" t="e">
        <f t="shared" si="2924"/>
        <v>#N/A</v>
      </c>
      <c r="AC8464" s="6" t="e">
        <f t="shared" si="2925"/>
        <v>#N/A</v>
      </c>
      <c r="AD8464" s="15" t="e">
        <f t="shared" si="2926"/>
        <v>#N/A</v>
      </c>
      <c r="AE8464" s="15" t="e">
        <f t="shared" si="2927"/>
        <v>#N/A</v>
      </c>
      <c r="AF8464" s="15" t="e">
        <f t="shared" si="2928"/>
        <v>#N/A</v>
      </c>
      <c r="AG8464" s="15" t="e">
        <f t="shared" si="2929"/>
        <v>#N/A</v>
      </c>
      <c r="AH8464" s="15" t="e">
        <f t="shared" si="2942"/>
        <v>#N/A</v>
      </c>
      <c r="AI8464" s="17" t="e">
        <f t="shared" si="2930"/>
        <v>#N/A</v>
      </c>
      <c r="AJ8464" s="17" t="e">
        <f t="shared" si="2931"/>
        <v>#N/A</v>
      </c>
      <c r="AK8464" s="17" t="e">
        <f t="shared" si="2932"/>
        <v>#N/A</v>
      </c>
      <c r="AL8464" s="17" t="e">
        <f t="shared" si="2933"/>
        <v>#N/A</v>
      </c>
      <c r="AM8464" s="17" t="e">
        <f t="shared" si="2934"/>
        <v>#N/A</v>
      </c>
      <c r="AN8464" s="17" t="e">
        <f t="shared" si="2935"/>
        <v>#N/A</v>
      </c>
      <c r="AO8464" s="17" t="e">
        <f t="shared" si="2936"/>
        <v>#N/A</v>
      </c>
      <c r="AP8464" s="17" t="e">
        <f t="shared" si="2937"/>
        <v>#N/A</v>
      </c>
      <c r="AQ8464" s="17" t="e">
        <f t="shared" si="2938"/>
        <v>#N/A</v>
      </c>
      <c r="AR8464" s="17" t="e">
        <f t="shared" si="2939"/>
        <v>#N/A</v>
      </c>
    </row>
    <row r="8465" spans="2:44" x14ac:dyDescent="0.25">
      <c r="B8465" t="e">
        <f>INDEX(RawData!$A$2:$A$1048576,MATCH(FmtData!$B$4+(ROW()-10),RawData!$A$2:$A$1048576,0))</f>
        <v>#N/A</v>
      </c>
      <c r="C8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5)</f>
        <v>#N/A</v>
      </c>
      <c r="D84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5" t="e">
        <f>INDEX(RawData!E$2:E$1048576,MATCH(FmtData!$B$4+(ROW()-10),RawData!$A$2:$A$1048576,0))</f>
        <v>#N/A</v>
      </c>
      <c r="F8465" t="e">
        <f>INDEX(RawData!F$2:F$1048576,MATCH(FmtData!$B$4+(ROW()-10),RawData!$A$2:$A$1048576,0))</f>
        <v>#N/A</v>
      </c>
      <c r="G8465" t="e">
        <f>INDEX(RawData!G$2:G$1048576,MATCH(FmtData!$B$4+(ROW()-10),RawData!$A$2:$A$1048576,0))</f>
        <v>#N/A</v>
      </c>
      <c r="H8465" t="e">
        <f>INDEX(RawData!H$2:H$1048576,MATCH(FmtData!$B$4+(ROW()-10),RawData!$A$2:$A$1048576,0))</f>
        <v>#N/A</v>
      </c>
      <c r="I8465" t="e">
        <f>INDEX(RawData!I$2:I$1048576,MATCH(FmtData!$B$4+(ROW()-10),RawData!$A$2:$A$1048576,0))</f>
        <v>#N/A</v>
      </c>
      <c r="J8465" t="e">
        <f>INDEX(RawData!J$2:J$1048576,MATCH(FmtData!$B$4+(ROW()-10),RawData!$A$2:$A$1048576,0))</f>
        <v>#N/A</v>
      </c>
      <c r="K8465" t="e">
        <f>INDEX(RawData!K$2:K$1048576,MATCH(FmtData!$B$4+(ROW()-10),RawData!$A$2:$A$1048576,0))</f>
        <v>#N/A</v>
      </c>
      <c r="L8465" t="e">
        <f>INDEX(RawData!L$2:L$1048576,MATCH(FmtData!$B$4+(ROW()-10),RawData!$A$2:$A$1048576,0))</f>
        <v>#N/A</v>
      </c>
      <c r="M8465" t="e">
        <f>INDEX(RawData!M$2:M$1048576,MATCH(FmtData!$B$4+(ROW()-10),RawData!$A$2:$A$1048576,0))</f>
        <v>#N/A</v>
      </c>
      <c r="N8465" t="e">
        <f>INDEX(RawData!N$2:N$1048576,MATCH(FmtData!$B$4+(ROW()-10),RawData!$A$2:$A$1048576,0))</f>
        <v>#N/A</v>
      </c>
      <c r="O8465" t="e">
        <f>INDEX(RawData!O$2:O$1048576,MATCH(FmtData!$B$4+(ROW()-10),RawData!$A$2:$A$1048576,0))</f>
        <v>#N/A</v>
      </c>
      <c r="P8465" t="e">
        <f>INDEX(RawData!P$2:P$1048576,MATCH(FmtData!$B$4+(ROW()-10),RawData!$A$2:$A$1048576,0))</f>
        <v>#N/A</v>
      </c>
      <c r="Q8465" t="e">
        <f>INDEX(RawData!Q$2:Q$1048576,MATCH(FmtData!$B$4+(ROW()-10),RawData!$A$2:$A$1048576,0))</f>
        <v>#N/A</v>
      </c>
      <c r="R8465" t="e">
        <f>INDEX(RawData!R$2:R$1048576,MATCH(FmtData!$B$4+(ROW()-10),RawData!$A$2:$A$1048576,0))</f>
        <v>#N/A</v>
      </c>
      <c r="S8465" t="e">
        <f>INDEX(RawData!S$2:S$1048576,MATCH(FmtData!$B$4+(ROW()-10),RawData!$A$2:$A$1048576,0))</f>
        <v>#N/A</v>
      </c>
      <c r="T8465" t="e">
        <f>INDEX(RawData!T$2:T$1048576,MATCH(FmtData!$B$4+(ROW()-10),RawData!$A$2:$A$1048576,0))</f>
        <v>#N/A</v>
      </c>
      <c r="U8465" t="e">
        <f>INDEX(RawData!U$2:U$1048576,MATCH(FmtData!$B$4+(ROW()-10),RawData!$A$2:$A$1048576,0))</f>
        <v>#N/A</v>
      </c>
      <c r="V8465" t="e">
        <f>INDEX(RawData!V$2:V$1048576,MATCH(FmtData!$B$4+(ROW()-10),RawData!$A$2:$A$1048576,0))</f>
        <v>#N/A</v>
      </c>
      <c r="W8465" s="8" t="e">
        <f t="shared" si="2921"/>
        <v>#N/A</v>
      </c>
      <c r="X8465" s="8" t="e">
        <f t="shared" si="2922"/>
        <v>#N/A</v>
      </c>
      <c r="Y8465" s="8" t="e">
        <f t="shared" si="2923"/>
        <v>#N/A</v>
      </c>
      <c r="Z8465" s="8" t="e">
        <f t="shared" si="2940"/>
        <v>#N/A</v>
      </c>
      <c r="AA8465" s="8" t="e">
        <f t="shared" si="2941"/>
        <v>#N/A</v>
      </c>
      <c r="AB8465" s="8" t="e">
        <f t="shared" si="2924"/>
        <v>#N/A</v>
      </c>
      <c r="AC8465" s="6" t="e">
        <f t="shared" si="2925"/>
        <v>#N/A</v>
      </c>
      <c r="AD8465" s="15" t="e">
        <f t="shared" si="2926"/>
        <v>#N/A</v>
      </c>
      <c r="AE8465" s="15" t="e">
        <f t="shared" si="2927"/>
        <v>#N/A</v>
      </c>
      <c r="AF8465" s="15" t="e">
        <f t="shared" si="2928"/>
        <v>#N/A</v>
      </c>
      <c r="AG8465" s="15" t="e">
        <f t="shared" si="2929"/>
        <v>#N/A</v>
      </c>
      <c r="AH8465" s="15" t="e">
        <f t="shared" si="2942"/>
        <v>#N/A</v>
      </c>
      <c r="AI8465" s="17" t="e">
        <f t="shared" si="2930"/>
        <v>#N/A</v>
      </c>
      <c r="AJ8465" s="17" t="e">
        <f t="shared" si="2931"/>
        <v>#N/A</v>
      </c>
      <c r="AK8465" s="17" t="e">
        <f t="shared" si="2932"/>
        <v>#N/A</v>
      </c>
      <c r="AL8465" s="17" t="e">
        <f t="shared" si="2933"/>
        <v>#N/A</v>
      </c>
      <c r="AM8465" s="17" t="e">
        <f t="shared" si="2934"/>
        <v>#N/A</v>
      </c>
      <c r="AN8465" s="17" t="e">
        <f t="shared" si="2935"/>
        <v>#N/A</v>
      </c>
      <c r="AO8465" s="17" t="e">
        <f t="shared" si="2936"/>
        <v>#N/A</v>
      </c>
      <c r="AP8465" s="17" t="e">
        <f t="shared" si="2937"/>
        <v>#N/A</v>
      </c>
      <c r="AQ8465" s="17" t="e">
        <f t="shared" si="2938"/>
        <v>#N/A</v>
      </c>
      <c r="AR8465" s="17" t="e">
        <f t="shared" si="2939"/>
        <v>#N/A</v>
      </c>
    </row>
    <row r="8466" spans="2:44" x14ac:dyDescent="0.25">
      <c r="B8466" t="e">
        <f>INDEX(RawData!$A$2:$A$1048576,MATCH(FmtData!$B$4+(ROW()-10),RawData!$A$2:$A$1048576,0))</f>
        <v>#N/A</v>
      </c>
      <c r="C8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6)</f>
        <v>#N/A</v>
      </c>
      <c r="D84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6" t="e">
        <f>INDEX(RawData!E$2:E$1048576,MATCH(FmtData!$B$4+(ROW()-10),RawData!$A$2:$A$1048576,0))</f>
        <v>#N/A</v>
      </c>
      <c r="F8466" t="e">
        <f>INDEX(RawData!F$2:F$1048576,MATCH(FmtData!$B$4+(ROW()-10),RawData!$A$2:$A$1048576,0))</f>
        <v>#N/A</v>
      </c>
      <c r="G8466" t="e">
        <f>INDEX(RawData!G$2:G$1048576,MATCH(FmtData!$B$4+(ROW()-10),RawData!$A$2:$A$1048576,0))</f>
        <v>#N/A</v>
      </c>
      <c r="H8466" t="e">
        <f>INDEX(RawData!H$2:H$1048576,MATCH(FmtData!$B$4+(ROW()-10),RawData!$A$2:$A$1048576,0))</f>
        <v>#N/A</v>
      </c>
      <c r="I8466" t="e">
        <f>INDEX(RawData!I$2:I$1048576,MATCH(FmtData!$B$4+(ROW()-10),RawData!$A$2:$A$1048576,0))</f>
        <v>#N/A</v>
      </c>
      <c r="J8466" t="e">
        <f>INDEX(RawData!J$2:J$1048576,MATCH(FmtData!$B$4+(ROW()-10),RawData!$A$2:$A$1048576,0))</f>
        <v>#N/A</v>
      </c>
      <c r="K8466" t="e">
        <f>INDEX(RawData!K$2:K$1048576,MATCH(FmtData!$B$4+(ROW()-10),RawData!$A$2:$A$1048576,0))</f>
        <v>#N/A</v>
      </c>
      <c r="L8466" t="e">
        <f>INDEX(RawData!L$2:L$1048576,MATCH(FmtData!$B$4+(ROW()-10),RawData!$A$2:$A$1048576,0))</f>
        <v>#N/A</v>
      </c>
      <c r="M8466" t="e">
        <f>INDEX(RawData!M$2:M$1048576,MATCH(FmtData!$B$4+(ROW()-10),RawData!$A$2:$A$1048576,0))</f>
        <v>#N/A</v>
      </c>
      <c r="N8466" t="e">
        <f>INDEX(RawData!N$2:N$1048576,MATCH(FmtData!$B$4+(ROW()-10),RawData!$A$2:$A$1048576,0))</f>
        <v>#N/A</v>
      </c>
      <c r="O8466" t="e">
        <f>INDEX(RawData!O$2:O$1048576,MATCH(FmtData!$B$4+(ROW()-10),RawData!$A$2:$A$1048576,0))</f>
        <v>#N/A</v>
      </c>
      <c r="P8466" t="e">
        <f>INDEX(RawData!P$2:P$1048576,MATCH(FmtData!$B$4+(ROW()-10),RawData!$A$2:$A$1048576,0))</f>
        <v>#N/A</v>
      </c>
      <c r="Q8466" t="e">
        <f>INDEX(RawData!Q$2:Q$1048576,MATCH(FmtData!$B$4+(ROW()-10),RawData!$A$2:$A$1048576,0))</f>
        <v>#N/A</v>
      </c>
      <c r="R8466" t="e">
        <f>INDEX(RawData!R$2:R$1048576,MATCH(FmtData!$B$4+(ROW()-10),RawData!$A$2:$A$1048576,0))</f>
        <v>#N/A</v>
      </c>
      <c r="S8466" t="e">
        <f>INDEX(RawData!S$2:S$1048576,MATCH(FmtData!$B$4+(ROW()-10),RawData!$A$2:$A$1048576,0))</f>
        <v>#N/A</v>
      </c>
      <c r="T8466" t="e">
        <f>INDEX(RawData!T$2:T$1048576,MATCH(FmtData!$B$4+(ROW()-10),RawData!$A$2:$A$1048576,0))</f>
        <v>#N/A</v>
      </c>
      <c r="U8466" t="e">
        <f>INDEX(RawData!U$2:U$1048576,MATCH(FmtData!$B$4+(ROW()-10),RawData!$A$2:$A$1048576,0))</f>
        <v>#N/A</v>
      </c>
      <c r="V8466" t="e">
        <f>INDEX(RawData!V$2:V$1048576,MATCH(FmtData!$B$4+(ROW()-10),RawData!$A$2:$A$1048576,0))</f>
        <v>#N/A</v>
      </c>
      <c r="W8466" s="8" t="e">
        <f t="shared" si="2921"/>
        <v>#N/A</v>
      </c>
      <c r="X8466" s="8" t="e">
        <f t="shared" si="2922"/>
        <v>#N/A</v>
      </c>
      <c r="Y8466" s="8" t="e">
        <f t="shared" si="2923"/>
        <v>#N/A</v>
      </c>
      <c r="Z8466" s="8" t="e">
        <f t="shared" si="2940"/>
        <v>#N/A</v>
      </c>
      <c r="AA8466" s="8" t="e">
        <f t="shared" si="2941"/>
        <v>#N/A</v>
      </c>
      <c r="AB8466" s="8" t="e">
        <f t="shared" si="2924"/>
        <v>#N/A</v>
      </c>
      <c r="AC8466" s="6" t="e">
        <f t="shared" si="2925"/>
        <v>#N/A</v>
      </c>
      <c r="AD8466" s="15" t="e">
        <f t="shared" si="2926"/>
        <v>#N/A</v>
      </c>
      <c r="AE8466" s="15" t="e">
        <f t="shared" si="2927"/>
        <v>#N/A</v>
      </c>
      <c r="AF8466" s="15" t="e">
        <f t="shared" si="2928"/>
        <v>#N/A</v>
      </c>
      <c r="AG8466" s="15" t="e">
        <f t="shared" si="2929"/>
        <v>#N/A</v>
      </c>
      <c r="AH8466" s="15" t="e">
        <f t="shared" si="2942"/>
        <v>#N/A</v>
      </c>
      <c r="AI8466" s="17" t="e">
        <f t="shared" si="2930"/>
        <v>#N/A</v>
      </c>
      <c r="AJ8466" s="17" t="e">
        <f t="shared" si="2931"/>
        <v>#N/A</v>
      </c>
      <c r="AK8466" s="17" t="e">
        <f t="shared" si="2932"/>
        <v>#N/A</v>
      </c>
      <c r="AL8466" s="17" t="e">
        <f t="shared" si="2933"/>
        <v>#N/A</v>
      </c>
      <c r="AM8466" s="17" t="e">
        <f t="shared" si="2934"/>
        <v>#N/A</v>
      </c>
      <c r="AN8466" s="17" t="e">
        <f t="shared" si="2935"/>
        <v>#N/A</v>
      </c>
      <c r="AO8466" s="17" t="e">
        <f t="shared" si="2936"/>
        <v>#N/A</v>
      </c>
      <c r="AP8466" s="17" t="e">
        <f t="shared" si="2937"/>
        <v>#N/A</v>
      </c>
      <c r="AQ8466" s="17" t="e">
        <f t="shared" si="2938"/>
        <v>#N/A</v>
      </c>
      <c r="AR8466" s="17" t="e">
        <f t="shared" si="2939"/>
        <v>#N/A</v>
      </c>
    </row>
    <row r="8467" spans="2:44" x14ac:dyDescent="0.25">
      <c r="B8467" t="e">
        <f>INDEX(RawData!$A$2:$A$1048576,MATCH(FmtData!$B$4+(ROW()-10),RawData!$A$2:$A$1048576,0))</f>
        <v>#N/A</v>
      </c>
      <c r="C8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7)</f>
        <v>#N/A</v>
      </c>
      <c r="D84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7" t="e">
        <f>INDEX(RawData!E$2:E$1048576,MATCH(FmtData!$B$4+(ROW()-10),RawData!$A$2:$A$1048576,0))</f>
        <v>#N/A</v>
      </c>
      <c r="F8467" t="e">
        <f>INDEX(RawData!F$2:F$1048576,MATCH(FmtData!$B$4+(ROW()-10),RawData!$A$2:$A$1048576,0))</f>
        <v>#N/A</v>
      </c>
      <c r="G8467" t="e">
        <f>INDEX(RawData!G$2:G$1048576,MATCH(FmtData!$B$4+(ROW()-10),RawData!$A$2:$A$1048576,0))</f>
        <v>#N/A</v>
      </c>
      <c r="H8467" t="e">
        <f>INDEX(RawData!H$2:H$1048576,MATCH(FmtData!$B$4+(ROW()-10),RawData!$A$2:$A$1048576,0))</f>
        <v>#N/A</v>
      </c>
      <c r="I8467" t="e">
        <f>INDEX(RawData!I$2:I$1048576,MATCH(FmtData!$B$4+(ROW()-10),RawData!$A$2:$A$1048576,0))</f>
        <v>#N/A</v>
      </c>
      <c r="J8467" t="e">
        <f>INDEX(RawData!J$2:J$1048576,MATCH(FmtData!$B$4+(ROW()-10),RawData!$A$2:$A$1048576,0))</f>
        <v>#N/A</v>
      </c>
      <c r="K8467" t="e">
        <f>INDEX(RawData!K$2:K$1048576,MATCH(FmtData!$B$4+(ROW()-10),RawData!$A$2:$A$1048576,0))</f>
        <v>#N/A</v>
      </c>
      <c r="L8467" t="e">
        <f>INDEX(RawData!L$2:L$1048576,MATCH(FmtData!$B$4+(ROW()-10),RawData!$A$2:$A$1048576,0))</f>
        <v>#N/A</v>
      </c>
      <c r="M8467" t="e">
        <f>INDEX(RawData!M$2:M$1048576,MATCH(FmtData!$B$4+(ROW()-10),RawData!$A$2:$A$1048576,0))</f>
        <v>#N/A</v>
      </c>
      <c r="N8467" t="e">
        <f>INDEX(RawData!N$2:N$1048576,MATCH(FmtData!$B$4+(ROW()-10),RawData!$A$2:$A$1048576,0))</f>
        <v>#N/A</v>
      </c>
      <c r="O8467" t="e">
        <f>INDEX(RawData!O$2:O$1048576,MATCH(FmtData!$B$4+(ROW()-10),RawData!$A$2:$A$1048576,0))</f>
        <v>#N/A</v>
      </c>
      <c r="P8467" t="e">
        <f>INDEX(RawData!P$2:P$1048576,MATCH(FmtData!$B$4+(ROW()-10),RawData!$A$2:$A$1048576,0))</f>
        <v>#N/A</v>
      </c>
      <c r="Q8467" t="e">
        <f>INDEX(RawData!Q$2:Q$1048576,MATCH(FmtData!$B$4+(ROW()-10),RawData!$A$2:$A$1048576,0))</f>
        <v>#N/A</v>
      </c>
      <c r="R8467" t="e">
        <f>INDEX(RawData!R$2:R$1048576,MATCH(FmtData!$B$4+(ROW()-10),RawData!$A$2:$A$1048576,0))</f>
        <v>#N/A</v>
      </c>
      <c r="S8467" t="e">
        <f>INDEX(RawData!S$2:S$1048576,MATCH(FmtData!$B$4+(ROW()-10),RawData!$A$2:$A$1048576,0))</f>
        <v>#N/A</v>
      </c>
      <c r="T8467" t="e">
        <f>INDEX(RawData!T$2:T$1048576,MATCH(FmtData!$B$4+(ROW()-10),RawData!$A$2:$A$1048576,0))</f>
        <v>#N/A</v>
      </c>
      <c r="U8467" t="e">
        <f>INDEX(RawData!U$2:U$1048576,MATCH(FmtData!$B$4+(ROW()-10),RawData!$A$2:$A$1048576,0))</f>
        <v>#N/A</v>
      </c>
      <c r="V8467" t="e">
        <f>INDEX(RawData!V$2:V$1048576,MATCH(FmtData!$B$4+(ROW()-10),RawData!$A$2:$A$1048576,0))</f>
        <v>#N/A</v>
      </c>
      <c r="W8467" s="8" t="e">
        <f t="shared" si="2921"/>
        <v>#N/A</v>
      </c>
      <c r="X8467" s="8" t="e">
        <f t="shared" si="2922"/>
        <v>#N/A</v>
      </c>
      <c r="Y8467" s="8" t="e">
        <f t="shared" si="2923"/>
        <v>#N/A</v>
      </c>
      <c r="Z8467" s="8" t="e">
        <f t="shared" si="2940"/>
        <v>#N/A</v>
      </c>
      <c r="AA8467" s="8" t="e">
        <f t="shared" si="2941"/>
        <v>#N/A</v>
      </c>
      <c r="AB8467" s="8" t="e">
        <f t="shared" si="2924"/>
        <v>#N/A</v>
      </c>
      <c r="AC8467" s="6" t="e">
        <f t="shared" si="2925"/>
        <v>#N/A</v>
      </c>
      <c r="AD8467" s="15" t="e">
        <f t="shared" si="2926"/>
        <v>#N/A</v>
      </c>
      <c r="AE8467" s="15" t="e">
        <f t="shared" si="2927"/>
        <v>#N/A</v>
      </c>
      <c r="AF8467" s="15" t="e">
        <f t="shared" si="2928"/>
        <v>#N/A</v>
      </c>
      <c r="AG8467" s="15" t="e">
        <f t="shared" si="2929"/>
        <v>#N/A</v>
      </c>
      <c r="AH8467" s="15" t="e">
        <f t="shared" si="2942"/>
        <v>#N/A</v>
      </c>
      <c r="AI8467" s="17" t="e">
        <f t="shared" si="2930"/>
        <v>#N/A</v>
      </c>
      <c r="AJ8467" s="17" t="e">
        <f t="shared" si="2931"/>
        <v>#N/A</v>
      </c>
      <c r="AK8467" s="17" t="e">
        <f t="shared" si="2932"/>
        <v>#N/A</v>
      </c>
      <c r="AL8467" s="17" t="e">
        <f t="shared" si="2933"/>
        <v>#N/A</v>
      </c>
      <c r="AM8467" s="17" t="e">
        <f t="shared" si="2934"/>
        <v>#N/A</v>
      </c>
      <c r="AN8467" s="17" t="e">
        <f t="shared" si="2935"/>
        <v>#N/A</v>
      </c>
      <c r="AO8467" s="17" t="e">
        <f t="shared" si="2936"/>
        <v>#N/A</v>
      </c>
      <c r="AP8467" s="17" t="e">
        <f t="shared" si="2937"/>
        <v>#N/A</v>
      </c>
      <c r="AQ8467" s="17" t="e">
        <f t="shared" si="2938"/>
        <v>#N/A</v>
      </c>
      <c r="AR8467" s="17" t="e">
        <f t="shared" si="2939"/>
        <v>#N/A</v>
      </c>
    </row>
    <row r="8468" spans="2:44" x14ac:dyDescent="0.25">
      <c r="B8468" t="e">
        <f>INDEX(RawData!$A$2:$A$1048576,MATCH(FmtData!$B$4+(ROW()-10),RawData!$A$2:$A$1048576,0))</f>
        <v>#N/A</v>
      </c>
      <c r="C8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8)</f>
        <v>#N/A</v>
      </c>
      <c r="D84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8" t="e">
        <f>INDEX(RawData!E$2:E$1048576,MATCH(FmtData!$B$4+(ROW()-10),RawData!$A$2:$A$1048576,0))</f>
        <v>#N/A</v>
      </c>
      <c r="F8468" t="e">
        <f>INDEX(RawData!F$2:F$1048576,MATCH(FmtData!$B$4+(ROW()-10),RawData!$A$2:$A$1048576,0))</f>
        <v>#N/A</v>
      </c>
      <c r="G8468" t="e">
        <f>INDEX(RawData!G$2:G$1048576,MATCH(FmtData!$B$4+(ROW()-10),RawData!$A$2:$A$1048576,0))</f>
        <v>#N/A</v>
      </c>
      <c r="H8468" t="e">
        <f>INDEX(RawData!H$2:H$1048576,MATCH(FmtData!$B$4+(ROW()-10),RawData!$A$2:$A$1048576,0))</f>
        <v>#N/A</v>
      </c>
      <c r="I8468" t="e">
        <f>INDEX(RawData!I$2:I$1048576,MATCH(FmtData!$B$4+(ROW()-10),RawData!$A$2:$A$1048576,0))</f>
        <v>#N/A</v>
      </c>
      <c r="J8468" t="e">
        <f>INDEX(RawData!J$2:J$1048576,MATCH(FmtData!$B$4+(ROW()-10),RawData!$A$2:$A$1048576,0))</f>
        <v>#N/A</v>
      </c>
      <c r="K8468" t="e">
        <f>INDEX(RawData!K$2:K$1048576,MATCH(FmtData!$B$4+(ROW()-10),RawData!$A$2:$A$1048576,0))</f>
        <v>#N/A</v>
      </c>
      <c r="L8468" t="e">
        <f>INDEX(RawData!L$2:L$1048576,MATCH(FmtData!$B$4+(ROW()-10),RawData!$A$2:$A$1048576,0))</f>
        <v>#N/A</v>
      </c>
      <c r="M8468" t="e">
        <f>INDEX(RawData!M$2:M$1048576,MATCH(FmtData!$B$4+(ROW()-10),RawData!$A$2:$A$1048576,0))</f>
        <v>#N/A</v>
      </c>
      <c r="N8468" t="e">
        <f>INDEX(RawData!N$2:N$1048576,MATCH(FmtData!$B$4+(ROW()-10),RawData!$A$2:$A$1048576,0))</f>
        <v>#N/A</v>
      </c>
      <c r="O8468" t="e">
        <f>INDEX(RawData!O$2:O$1048576,MATCH(FmtData!$B$4+(ROW()-10),RawData!$A$2:$A$1048576,0))</f>
        <v>#N/A</v>
      </c>
      <c r="P8468" t="e">
        <f>INDEX(RawData!P$2:P$1048576,MATCH(FmtData!$B$4+(ROW()-10),RawData!$A$2:$A$1048576,0))</f>
        <v>#N/A</v>
      </c>
      <c r="Q8468" t="e">
        <f>INDEX(RawData!Q$2:Q$1048576,MATCH(FmtData!$B$4+(ROW()-10),RawData!$A$2:$A$1048576,0))</f>
        <v>#N/A</v>
      </c>
      <c r="R8468" t="e">
        <f>INDEX(RawData!R$2:R$1048576,MATCH(FmtData!$B$4+(ROW()-10),RawData!$A$2:$A$1048576,0))</f>
        <v>#N/A</v>
      </c>
      <c r="S8468" t="e">
        <f>INDEX(RawData!S$2:S$1048576,MATCH(FmtData!$B$4+(ROW()-10),RawData!$A$2:$A$1048576,0))</f>
        <v>#N/A</v>
      </c>
      <c r="T8468" t="e">
        <f>INDEX(RawData!T$2:T$1048576,MATCH(FmtData!$B$4+(ROW()-10),RawData!$A$2:$A$1048576,0))</f>
        <v>#N/A</v>
      </c>
      <c r="U8468" t="e">
        <f>INDEX(RawData!U$2:U$1048576,MATCH(FmtData!$B$4+(ROW()-10),RawData!$A$2:$A$1048576,0))</f>
        <v>#N/A</v>
      </c>
      <c r="V8468" t="e">
        <f>INDEX(RawData!V$2:V$1048576,MATCH(FmtData!$B$4+(ROW()-10),RawData!$A$2:$A$1048576,0))</f>
        <v>#N/A</v>
      </c>
      <c r="W8468" s="8" t="e">
        <f t="shared" si="2921"/>
        <v>#N/A</v>
      </c>
      <c r="X8468" s="8" t="e">
        <f t="shared" si="2922"/>
        <v>#N/A</v>
      </c>
      <c r="Y8468" s="8" t="e">
        <f t="shared" si="2923"/>
        <v>#N/A</v>
      </c>
      <c r="Z8468" s="8" t="e">
        <f t="shared" si="2940"/>
        <v>#N/A</v>
      </c>
      <c r="AA8468" s="8" t="e">
        <f t="shared" si="2941"/>
        <v>#N/A</v>
      </c>
      <c r="AB8468" s="8" t="e">
        <f t="shared" si="2924"/>
        <v>#N/A</v>
      </c>
      <c r="AC8468" s="6" t="e">
        <f t="shared" si="2925"/>
        <v>#N/A</v>
      </c>
      <c r="AD8468" s="15" t="e">
        <f t="shared" si="2926"/>
        <v>#N/A</v>
      </c>
      <c r="AE8468" s="15" t="e">
        <f t="shared" si="2927"/>
        <v>#N/A</v>
      </c>
      <c r="AF8468" s="15" t="e">
        <f t="shared" si="2928"/>
        <v>#N/A</v>
      </c>
      <c r="AG8468" s="15" t="e">
        <f t="shared" si="2929"/>
        <v>#N/A</v>
      </c>
      <c r="AH8468" s="15" t="e">
        <f t="shared" si="2942"/>
        <v>#N/A</v>
      </c>
      <c r="AI8468" s="17" t="e">
        <f t="shared" si="2930"/>
        <v>#N/A</v>
      </c>
      <c r="AJ8468" s="17" t="e">
        <f t="shared" si="2931"/>
        <v>#N/A</v>
      </c>
      <c r="AK8468" s="17" t="e">
        <f t="shared" si="2932"/>
        <v>#N/A</v>
      </c>
      <c r="AL8468" s="17" t="e">
        <f t="shared" si="2933"/>
        <v>#N/A</v>
      </c>
      <c r="AM8468" s="17" t="e">
        <f t="shared" si="2934"/>
        <v>#N/A</v>
      </c>
      <c r="AN8468" s="17" t="e">
        <f t="shared" si="2935"/>
        <v>#N/A</v>
      </c>
      <c r="AO8468" s="17" t="e">
        <f t="shared" si="2936"/>
        <v>#N/A</v>
      </c>
      <c r="AP8468" s="17" t="e">
        <f t="shared" si="2937"/>
        <v>#N/A</v>
      </c>
      <c r="AQ8468" s="17" t="e">
        <f t="shared" si="2938"/>
        <v>#N/A</v>
      </c>
      <c r="AR8468" s="17" t="e">
        <f t="shared" si="2939"/>
        <v>#N/A</v>
      </c>
    </row>
    <row r="8469" spans="2:44" x14ac:dyDescent="0.25">
      <c r="B8469" t="e">
        <f>INDEX(RawData!$A$2:$A$1048576,MATCH(FmtData!$B$4+(ROW()-10),RawData!$A$2:$A$1048576,0))</f>
        <v>#N/A</v>
      </c>
      <c r="C8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9)</f>
        <v>#N/A</v>
      </c>
      <c r="D84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69" t="e">
        <f>INDEX(RawData!E$2:E$1048576,MATCH(FmtData!$B$4+(ROW()-10),RawData!$A$2:$A$1048576,0))</f>
        <v>#N/A</v>
      </c>
      <c r="F8469" t="e">
        <f>INDEX(RawData!F$2:F$1048576,MATCH(FmtData!$B$4+(ROW()-10),RawData!$A$2:$A$1048576,0))</f>
        <v>#N/A</v>
      </c>
      <c r="G8469" t="e">
        <f>INDEX(RawData!G$2:G$1048576,MATCH(FmtData!$B$4+(ROW()-10),RawData!$A$2:$A$1048576,0))</f>
        <v>#N/A</v>
      </c>
      <c r="H8469" t="e">
        <f>INDEX(RawData!H$2:H$1048576,MATCH(FmtData!$B$4+(ROW()-10),RawData!$A$2:$A$1048576,0))</f>
        <v>#N/A</v>
      </c>
      <c r="I8469" t="e">
        <f>INDEX(RawData!I$2:I$1048576,MATCH(FmtData!$B$4+(ROW()-10),RawData!$A$2:$A$1048576,0))</f>
        <v>#N/A</v>
      </c>
      <c r="J8469" t="e">
        <f>INDEX(RawData!J$2:J$1048576,MATCH(FmtData!$B$4+(ROW()-10),RawData!$A$2:$A$1048576,0))</f>
        <v>#N/A</v>
      </c>
      <c r="K8469" t="e">
        <f>INDEX(RawData!K$2:K$1048576,MATCH(FmtData!$B$4+(ROW()-10),RawData!$A$2:$A$1048576,0))</f>
        <v>#N/A</v>
      </c>
      <c r="L8469" t="e">
        <f>INDEX(RawData!L$2:L$1048576,MATCH(FmtData!$B$4+(ROW()-10),RawData!$A$2:$A$1048576,0))</f>
        <v>#N/A</v>
      </c>
      <c r="M8469" t="e">
        <f>INDEX(RawData!M$2:M$1048576,MATCH(FmtData!$B$4+(ROW()-10),RawData!$A$2:$A$1048576,0))</f>
        <v>#N/A</v>
      </c>
      <c r="N8469" t="e">
        <f>INDEX(RawData!N$2:N$1048576,MATCH(FmtData!$B$4+(ROW()-10),RawData!$A$2:$A$1048576,0))</f>
        <v>#N/A</v>
      </c>
      <c r="O8469" t="e">
        <f>INDEX(RawData!O$2:O$1048576,MATCH(FmtData!$B$4+(ROW()-10),RawData!$A$2:$A$1048576,0))</f>
        <v>#N/A</v>
      </c>
      <c r="P8469" t="e">
        <f>INDEX(RawData!P$2:P$1048576,MATCH(FmtData!$B$4+(ROW()-10),RawData!$A$2:$A$1048576,0))</f>
        <v>#N/A</v>
      </c>
      <c r="Q8469" t="e">
        <f>INDEX(RawData!Q$2:Q$1048576,MATCH(FmtData!$B$4+(ROW()-10),RawData!$A$2:$A$1048576,0))</f>
        <v>#N/A</v>
      </c>
      <c r="R8469" t="e">
        <f>INDEX(RawData!R$2:R$1048576,MATCH(FmtData!$B$4+(ROW()-10),RawData!$A$2:$A$1048576,0))</f>
        <v>#N/A</v>
      </c>
      <c r="S8469" t="e">
        <f>INDEX(RawData!S$2:S$1048576,MATCH(FmtData!$B$4+(ROW()-10),RawData!$A$2:$A$1048576,0))</f>
        <v>#N/A</v>
      </c>
      <c r="T8469" t="e">
        <f>INDEX(RawData!T$2:T$1048576,MATCH(FmtData!$B$4+(ROW()-10),RawData!$A$2:$A$1048576,0))</f>
        <v>#N/A</v>
      </c>
      <c r="U8469" t="e">
        <f>INDEX(RawData!U$2:U$1048576,MATCH(FmtData!$B$4+(ROW()-10),RawData!$A$2:$A$1048576,0))</f>
        <v>#N/A</v>
      </c>
      <c r="V8469" t="e">
        <f>INDEX(RawData!V$2:V$1048576,MATCH(FmtData!$B$4+(ROW()-10),RawData!$A$2:$A$1048576,0))</f>
        <v>#N/A</v>
      </c>
      <c r="W8469" s="8" t="e">
        <f t="shared" si="2921"/>
        <v>#N/A</v>
      </c>
      <c r="X8469" s="8" t="e">
        <f t="shared" si="2922"/>
        <v>#N/A</v>
      </c>
      <c r="Y8469" s="8" t="e">
        <f t="shared" si="2923"/>
        <v>#N/A</v>
      </c>
      <c r="Z8469" s="8" t="e">
        <f t="shared" si="2940"/>
        <v>#N/A</v>
      </c>
      <c r="AA8469" s="8" t="e">
        <f t="shared" si="2941"/>
        <v>#N/A</v>
      </c>
      <c r="AB8469" s="8" t="e">
        <f t="shared" si="2924"/>
        <v>#N/A</v>
      </c>
      <c r="AC8469" s="6" t="e">
        <f t="shared" si="2925"/>
        <v>#N/A</v>
      </c>
      <c r="AD8469" s="15" t="e">
        <f t="shared" si="2926"/>
        <v>#N/A</v>
      </c>
      <c r="AE8469" s="15" t="e">
        <f t="shared" si="2927"/>
        <v>#N/A</v>
      </c>
      <c r="AF8469" s="15" t="e">
        <f t="shared" si="2928"/>
        <v>#N/A</v>
      </c>
      <c r="AG8469" s="15" t="e">
        <f t="shared" si="2929"/>
        <v>#N/A</v>
      </c>
      <c r="AH8469" s="15" t="e">
        <f t="shared" si="2942"/>
        <v>#N/A</v>
      </c>
      <c r="AI8469" s="17" t="e">
        <f t="shared" si="2930"/>
        <v>#N/A</v>
      </c>
      <c r="AJ8469" s="17" t="e">
        <f t="shared" si="2931"/>
        <v>#N/A</v>
      </c>
      <c r="AK8469" s="17" t="e">
        <f t="shared" si="2932"/>
        <v>#N/A</v>
      </c>
      <c r="AL8469" s="17" t="e">
        <f t="shared" si="2933"/>
        <v>#N/A</v>
      </c>
      <c r="AM8469" s="17" t="e">
        <f t="shared" si="2934"/>
        <v>#N/A</v>
      </c>
      <c r="AN8469" s="17" t="e">
        <f t="shared" si="2935"/>
        <v>#N/A</v>
      </c>
      <c r="AO8469" s="17" t="e">
        <f t="shared" si="2936"/>
        <v>#N/A</v>
      </c>
      <c r="AP8469" s="17" t="e">
        <f t="shared" si="2937"/>
        <v>#N/A</v>
      </c>
      <c r="AQ8469" s="17" t="e">
        <f t="shared" si="2938"/>
        <v>#N/A</v>
      </c>
      <c r="AR8469" s="17" t="e">
        <f t="shared" si="2939"/>
        <v>#N/A</v>
      </c>
    </row>
    <row r="8470" spans="2:44" x14ac:dyDescent="0.25">
      <c r="B8470" t="e">
        <f>INDEX(RawData!$A$2:$A$1048576,MATCH(FmtData!$B$4+(ROW()-10),RawData!$A$2:$A$1048576,0))</f>
        <v>#N/A</v>
      </c>
      <c r="C8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0)</f>
        <v>#N/A</v>
      </c>
      <c r="D84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0" t="e">
        <f>INDEX(RawData!E$2:E$1048576,MATCH(FmtData!$B$4+(ROW()-10),RawData!$A$2:$A$1048576,0))</f>
        <v>#N/A</v>
      </c>
      <c r="F8470" t="e">
        <f>INDEX(RawData!F$2:F$1048576,MATCH(FmtData!$B$4+(ROW()-10),RawData!$A$2:$A$1048576,0))</f>
        <v>#N/A</v>
      </c>
      <c r="G8470" t="e">
        <f>INDEX(RawData!G$2:G$1048576,MATCH(FmtData!$B$4+(ROW()-10),RawData!$A$2:$A$1048576,0))</f>
        <v>#N/A</v>
      </c>
      <c r="H8470" t="e">
        <f>INDEX(RawData!H$2:H$1048576,MATCH(FmtData!$B$4+(ROW()-10),RawData!$A$2:$A$1048576,0))</f>
        <v>#N/A</v>
      </c>
      <c r="I8470" t="e">
        <f>INDEX(RawData!I$2:I$1048576,MATCH(FmtData!$B$4+(ROW()-10),RawData!$A$2:$A$1048576,0))</f>
        <v>#N/A</v>
      </c>
      <c r="J8470" t="e">
        <f>INDEX(RawData!J$2:J$1048576,MATCH(FmtData!$B$4+(ROW()-10),RawData!$A$2:$A$1048576,0))</f>
        <v>#N/A</v>
      </c>
      <c r="K8470" t="e">
        <f>INDEX(RawData!K$2:K$1048576,MATCH(FmtData!$B$4+(ROW()-10),RawData!$A$2:$A$1048576,0))</f>
        <v>#N/A</v>
      </c>
      <c r="L8470" t="e">
        <f>INDEX(RawData!L$2:L$1048576,MATCH(FmtData!$B$4+(ROW()-10),RawData!$A$2:$A$1048576,0))</f>
        <v>#N/A</v>
      </c>
      <c r="M8470" t="e">
        <f>INDEX(RawData!M$2:M$1048576,MATCH(FmtData!$B$4+(ROW()-10),RawData!$A$2:$A$1048576,0))</f>
        <v>#N/A</v>
      </c>
      <c r="N8470" t="e">
        <f>INDEX(RawData!N$2:N$1048576,MATCH(FmtData!$B$4+(ROW()-10),RawData!$A$2:$A$1048576,0))</f>
        <v>#N/A</v>
      </c>
      <c r="O8470" t="e">
        <f>INDEX(RawData!O$2:O$1048576,MATCH(FmtData!$B$4+(ROW()-10),RawData!$A$2:$A$1048576,0))</f>
        <v>#N/A</v>
      </c>
      <c r="P8470" t="e">
        <f>INDEX(RawData!P$2:P$1048576,MATCH(FmtData!$B$4+(ROW()-10),RawData!$A$2:$A$1048576,0))</f>
        <v>#N/A</v>
      </c>
      <c r="Q8470" t="e">
        <f>INDEX(RawData!Q$2:Q$1048576,MATCH(FmtData!$B$4+(ROW()-10),RawData!$A$2:$A$1048576,0))</f>
        <v>#N/A</v>
      </c>
      <c r="R8470" t="e">
        <f>INDEX(RawData!R$2:R$1048576,MATCH(FmtData!$B$4+(ROW()-10),RawData!$A$2:$A$1048576,0))</f>
        <v>#N/A</v>
      </c>
      <c r="S8470" t="e">
        <f>INDEX(RawData!S$2:S$1048576,MATCH(FmtData!$B$4+(ROW()-10),RawData!$A$2:$A$1048576,0))</f>
        <v>#N/A</v>
      </c>
      <c r="T8470" t="e">
        <f>INDEX(RawData!T$2:T$1048576,MATCH(FmtData!$B$4+(ROW()-10),RawData!$A$2:$A$1048576,0))</f>
        <v>#N/A</v>
      </c>
      <c r="U8470" t="e">
        <f>INDEX(RawData!U$2:U$1048576,MATCH(FmtData!$B$4+(ROW()-10),RawData!$A$2:$A$1048576,0))</f>
        <v>#N/A</v>
      </c>
      <c r="V8470" t="e">
        <f>INDEX(RawData!V$2:V$1048576,MATCH(FmtData!$B$4+(ROW()-10),RawData!$A$2:$A$1048576,0))</f>
        <v>#N/A</v>
      </c>
      <c r="W8470" s="8" t="e">
        <f t="shared" si="2921"/>
        <v>#N/A</v>
      </c>
      <c r="X8470" s="8" t="e">
        <f t="shared" si="2922"/>
        <v>#N/A</v>
      </c>
      <c r="Y8470" s="8" t="e">
        <f t="shared" si="2923"/>
        <v>#N/A</v>
      </c>
      <c r="Z8470" s="8" t="e">
        <f t="shared" si="2940"/>
        <v>#N/A</v>
      </c>
      <c r="AA8470" s="8" t="e">
        <f t="shared" si="2941"/>
        <v>#N/A</v>
      </c>
      <c r="AB8470" s="8" t="e">
        <f t="shared" si="2924"/>
        <v>#N/A</v>
      </c>
      <c r="AC8470" s="6" t="e">
        <f t="shared" si="2925"/>
        <v>#N/A</v>
      </c>
      <c r="AD8470" s="15" t="e">
        <f t="shared" si="2926"/>
        <v>#N/A</v>
      </c>
      <c r="AE8470" s="15" t="e">
        <f t="shared" si="2927"/>
        <v>#N/A</v>
      </c>
      <c r="AF8470" s="15" t="e">
        <f t="shared" si="2928"/>
        <v>#N/A</v>
      </c>
      <c r="AG8470" s="15" t="e">
        <f t="shared" si="2929"/>
        <v>#N/A</v>
      </c>
      <c r="AH8470" s="15" t="e">
        <f t="shared" si="2942"/>
        <v>#N/A</v>
      </c>
      <c r="AI8470" s="17" t="e">
        <f t="shared" si="2930"/>
        <v>#N/A</v>
      </c>
      <c r="AJ8470" s="17" t="e">
        <f t="shared" si="2931"/>
        <v>#N/A</v>
      </c>
      <c r="AK8470" s="17" t="e">
        <f t="shared" si="2932"/>
        <v>#N/A</v>
      </c>
      <c r="AL8470" s="17" t="e">
        <f t="shared" si="2933"/>
        <v>#N/A</v>
      </c>
      <c r="AM8470" s="17" t="e">
        <f t="shared" si="2934"/>
        <v>#N/A</v>
      </c>
      <c r="AN8470" s="17" t="e">
        <f t="shared" si="2935"/>
        <v>#N/A</v>
      </c>
      <c r="AO8470" s="17" t="e">
        <f t="shared" si="2936"/>
        <v>#N/A</v>
      </c>
      <c r="AP8470" s="17" t="e">
        <f t="shared" si="2937"/>
        <v>#N/A</v>
      </c>
      <c r="AQ8470" s="17" t="e">
        <f t="shared" si="2938"/>
        <v>#N/A</v>
      </c>
      <c r="AR8470" s="17" t="e">
        <f t="shared" si="2939"/>
        <v>#N/A</v>
      </c>
    </row>
    <row r="8471" spans="2:44" x14ac:dyDescent="0.25">
      <c r="B8471" t="e">
        <f>INDEX(RawData!$A$2:$A$1048576,MATCH(FmtData!$B$4+(ROW()-10),RawData!$A$2:$A$1048576,0))</f>
        <v>#N/A</v>
      </c>
      <c r="C8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1)</f>
        <v>#N/A</v>
      </c>
      <c r="D84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1" t="e">
        <f>INDEX(RawData!E$2:E$1048576,MATCH(FmtData!$B$4+(ROW()-10),RawData!$A$2:$A$1048576,0))</f>
        <v>#N/A</v>
      </c>
      <c r="F8471" t="e">
        <f>INDEX(RawData!F$2:F$1048576,MATCH(FmtData!$B$4+(ROW()-10),RawData!$A$2:$A$1048576,0))</f>
        <v>#N/A</v>
      </c>
      <c r="G8471" t="e">
        <f>INDEX(RawData!G$2:G$1048576,MATCH(FmtData!$B$4+(ROW()-10),RawData!$A$2:$A$1048576,0))</f>
        <v>#N/A</v>
      </c>
      <c r="H8471" t="e">
        <f>INDEX(RawData!H$2:H$1048576,MATCH(FmtData!$B$4+(ROW()-10),RawData!$A$2:$A$1048576,0))</f>
        <v>#N/A</v>
      </c>
      <c r="I8471" t="e">
        <f>INDEX(RawData!I$2:I$1048576,MATCH(FmtData!$B$4+(ROW()-10),RawData!$A$2:$A$1048576,0))</f>
        <v>#N/A</v>
      </c>
      <c r="J8471" t="e">
        <f>INDEX(RawData!J$2:J$1048576,MATCH(FmtData!$B$4+(ROW()-10),RawData!$A$2:$A$1048576,0))</f>
        <v>#N/A</v>
      </c>
      <c r="K8471" t="e">
        <f>INDEX(RawData!K$2:K$1048576,MATCH(FmtData!$B$4+(ROW()-10),RawData!$A$2:$A$1048576,0))</f>
        <v>#N/A</v>
      </c>
      <c r="L8471" t="e">
        <f>INDEX(RawData!L$2:L$1048576,MATCH(FmtData!$B$4+(ROW()-10),RawData!$A$2:$A$1048576,0))</f>
        <v>#N/A</v>
      </c>
      <c r="M8471" t="e">
        <f>INDEX(RawData!M$2:M$1048576,MATCH(FmtData!$B$4+(ROW()-10),RawData!$A$2:$A$1048576,0))</f>
        <v>#N/A</v>
      </c>
      <c r="N8471" t="e">
        <f>INDEX(RawData!N$2:N$1048576,MATCH(FmtData!$B$4+(ROW()-10),RawData!$A$2:$A$1048576,0))</f>
        <v>#N/A</v>
      </c>
      <c r="O8471" t="e">
        <f>INDEX(RawData!O$2:O$1048576,MATCH(FmtData!$B$4+(ROW()-10),RawData!$A$2:$A$1048576,0))</f>
        <v>#N/A</v>
      </c>
      <c r="P8471" t="e">
        <f>INDEX(RawData!P$2:P$1048576,MATCH(FmtData!$B$4+(ROW()-10),RawData!$A$2:$A$1048576,0))</f>
        <v>#N/A</v>
      </c>
      <c r="Q8471" t="e">
        <f>INDEX(RawData!Q$2:Q$1048576,MATCH(FmtData!$B$4+(ROW()-10),RawData!$A$2:$A$1048576,0))</f>
        <v>#N/A</v>
      </c>
      <c r="R8471" t="e">
        <f>INDEX(RawData!R$2:R$1048576,MATCH(FmtData!$B$4+(ROW()-10),RawData!$A$2:$A$1048576,0))</f>
        <v>#N/A</v>
      </c>
      <c r="S8471" t="e">
        <f>INDEX(RawData!S$2:S$1048576,MATCH(FmtData!$B$4+(ROW()-10),RawData!$A$2:$A$1048576,0))</f>
        <v>#N/A</v>
      </c>
      <c r="T8471" t="e">
        <f>INDEX(RawData!T$2:T$1048576,MATCH(FmtData!$B$4+(ROW()-10),RawData!$A$2:$A$1048576,0))</f>
        <v>#N/A</v>
      </c>
      <c r="U8471" t="e">
        <f>INDEX(RawData!U$2:U$1048576,MATCH(FmtData!$B$4+(ROW()-10),RawData!$A$2:$A$1048576,0))</f>
        <v>#N/A</v>
      </c>
      <c r="V8471" t="e">
        <f>INDEX(RawData!V$2:V$1048576,MATCH(FmtData!$B$4+(ROW()-10),RawData!$A$2:$A$1048576,0))</f>
        <v>#N/A</v>
      </c>
      <c r="W8471" s="8" t="e">
        <f t="shared" si="2921"/>
        <v>#N/A</v>
      </c>
      <c r="X8471" s="8" t="e">
        <f t="shared" si="2922"/>
        <v>#N/A</v>
      </c>
      <c r="Y8471" s="8" t="e">
        <f t="shared" si="2923"/>
        <v>#N/A</v>
      </c>
      <c r="Z8471" s="8" t="e">
        <f t="shared" si="2940"/>
        <v>#N/A</v>
      </c>
      <c r="AA8471" s="8" t="e">
        <f t="shared" si="2941"/>
        <v>#N/A</v>
      </c>
      <c r="AB8471" s="8" t="e">
        <f t="shared" si="2924"/>
        <v>#N/A</v>
      </c>
      <c r="AC8471" s="6" t="e">
        <f t="shared" si="2925"/>
        <v>#N/A</v>
      </c>
      <c r="AD8471" s="15" t="e">
        <f t="shared" si="2926"/>
        <v>#N/A</v>
      </c>
      <c r="AE8471" s="15" t="e">
        <f t="shared" si="2927"/>
        <v>#N/A</v>
      </c>
      <c r="AF8471" s="15" t="e">
        <f t="shared" si="2928"/>
        <v>#N/A</v>
      </c>
      <c r="AG8471" s="15" t="e">
        <f t="shared" si="2929"/>
        <v>#N/A</v>
      </c>
      <c r="AH8471" s="15" t="e">
        <f t="shared" si="2942"/>
        <v>#N/A</v>
      </c>
      <c r="AI8471" s="17" t="e">
        <f t="shared" si="2930"/>
        <v>#N/A</v>
      </c>
      <c r="AJ8471" s="17" t="e">
        <f t="shared" si="2931"/>
        <v>#N/A</v>
      </c>
      <c r="AK8471" s="17" t="e">
        <f t="shared" si="2932"/>
        <v>#N/A</v>
      </c>
      <c r="AL8471" s="17" t="e">
        <f t="shared" si="2933"/>
        <v>#N/A</v>
      </c>
      <c r="AM8471" s="17" t="e">
        <f t="shared" si="2934"/>
        <v>#N/A</v>
      </c>
      <c r="AN8471" s="17" t="e">
        <f t="shared" si="2935"/>
        <v>#N/A</v>
      </c>
      <c r="AO8471" s="17" t="e">
        <f t="shared" si="2936"/>
        <v>#N/A</v>
      </c>
      <c r="AP8471" s="17" t="e">
        <f t="shared" si="2937"/>
        <v>#N/A</v>
      </c>
      <c r="AQ8471" s="17" t="e">
        <f t="shared" si="2938"/>
        <v>#N/A</v>
      </c>
      <c r="AR8471" s="17" t="e">
        <f t="shared" si="2939"/>
        <v>#N/A</v>
      </c>
    </row>
    <row r="8472" spans="2:44" x14ac:dyDescent="0.25">
      <c r="B8472" t="e">
        <f>INDEX(RawData!$A$2:$A$1048576,MATCH(FmtData!$B$4+(ROW()-10),RawData!$A$2:$A$1048576,0))</f>
        <v>#N/A</v>
      </c>
      <c r="C8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2)</f>
        <v>#N/A</v>
      </c>
      <c r="D84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2" t="e">
        <f>INDEX(RawData!E$2:E$1048576,MATCH(FmtData!$B$4+(ROW()-10),RawData!$A$2:$A$1048576,0))</f>
        <v>#N/A</v>
      </c>
      <c r="F8472" t="e">
        <f>INDEX(RawData!F$2:F$1048576,MATCH(FmtData!$B$4+(ROW()-10),RawData!$A$2:$A$1048576,0))</f>
        <v>#N/A</v>
      </c>
      <c r="G8472" t="e">
        <f>INDEX(RawData!G$2:G$1048576,MATCH(FmtData!$B$4+(ROW()-10),RawData!$A$2:$A$1048576,0))</f>
        <v>#N/A</v>
      </c>
      <c r="H8472" t="e">
        <f>INDEX(RawData!H$2:H$1048576,MATCH(FmtData!$B$4+(ROW()-10),RawData!$A$2:$A$1048576,0))</f>
        <v>#N/A</v>
      </c>
      <c r="I8472" t="e">
        <f>INDEX(RawData!I$2:I$1048576,MATCH(FmtData!$B$4+(ROW()-10),RawData!$A$2:$A$1048576,0))</f>
        <v>#N/A</v>
      </c>
      <c r="J8472" t="e">
        <f>INDEX(RawData!J$2:J$1048576,MATCH(FmtData!$B$4+(ROW()-10),RawData!$A$2:$A$1048576,0))</f>
        <v>#N/A</v>
      </c>
      <c r="K8472" t="e">
        <f>INDEX(RawData!K$2:K$1048576,MATCH(FmtData!$B$4+(ROW()-10),RawData!$A$2:$A$1048576,0))</f>
        <v>#N/A</v>
      </c>
      <c r="L8472" t="e">
        <f>INDEX(RawData!L$2:L$1048576,MATCH(FmtData!$B$4+(ROW()-10),RawData!$A$2:$A$1048576,0))</f>
        <v>#N/A</v>
      </c>
      <c r="M8472" t="e">
        <f>INDEX(RawData!M$2:M$1048576,MATCH(FmtData!$B$4+(ROW()-10),RawData!$A$2:$A$1048576,0))</f>
        <v>#N/A</v>
      </c>
      <c r="N8472" t="e">
        <f>INDEX(RawData!N$2:N$1048576,MATCH(FmtData!$B$4+(ROW()-10),RawData!$A$2:$A$1048576,0))</f>
        <v>#N/A</v>
      </c>
      <c r="O8472" t="e">
        <f>INDEX(RawData!O$2:O$1048576,MATCH(FmtData!$B$4+(ROW()-10),RawData!$A$2:$A$1048576,0))</f>
        <v>#N/A</v>
      </c>
      <c r="P8472" t="e">
        <f>INDEX(RawData!P$2:P$1048576,MATCH(FmtData!$B$4+(ROW()-10),RawData!$A$2:$A$1048576,0))</f>
        <v>#N/A</v>
      </c>
      <c r="Q8472" t="e">
        <f>INDEX(RawData!Q$2:Q$1048576,MATCH(FmtData!$B$4+(ROW()-10),RawData!$A$2:$A$1048576,0))</f>
        <v>#N/A</v>
      </c>
      <c r="R8472" t="e">
        <f>INDEX(RawData!R$2:R$1048576,MATCH(FmtData!$B$4+(ROW()-10),RawData!$A$2:$A$1048576,0))</f>
        <v>#N/A</v>
      </c>
      <c r="S8472" t="e">
        <f>INDEX(RawData!S$2:S$1048576,MATCH(FmtData!$B$4+(ROW()-10),RawData!$A$2:$A$1048576,0))</f>
        <v>#N/A</v>
      </c>
      <c r="T8472" t="e">
        <f>INDEX(RawData!T$2:T$1048576,MATCH(FmtData!$B$4+(ROW()-10),RawData!$A$2:$A$1048576,0))</f>
        <v>#N/A</v>
      </c>
      <c r="U8472" t="e">
        <f>INDEX(RawData!U$2:U$1048576,MATCH(FmtData!$B$4+(ROW()-10),RawData!$A$2:$A$1048576,0))</f>
        <v>#N/A</v>
      </c>
      <c r="V8472" t="e">
        <f>INDEX(RawData!V$2:V$1048576,MATCH(FmtData!$B$4+(ROW()-10),RawData!$A$2:$A$1048576,0))</f>
        <v>#N/A</v>
      </c>
      <c r="W8472" s="8" t="e">
        <f t="shared" si="2921"/>
        <v>#N/A</v>
      </c>
      <c r="X8472" s="8" t="e">
        <f t="shared" si="2922"/>
        <v>#N/A</v>
      </c>
      <c r="Y8472" s="8" t="e">
        <f t="shared" si="2923"/>
        <v>#N/A</v>
      </c>
      <c r="Z8472" s="8" t="e">
        <f t="shared" si="2940"/>
        <v>#N/A</v>
      </c>
      <c r="AA8472" s="8" t="e">
        <f t="shared" si="2941"/>
        <v>#N/A</v>
      </c>
      <c r="AB8472" s="8" t="e">
        <f t="shared" si="2924"/>
        <v>#N/A</v>
      </c>
      <c r="AC8472" s="6" t="e">
        <f t="shared" si="2925"/>
        <v>#N/A</v>
      </c>
      <c r="AD8472" s="15" t="e">
        <f t="shared" si="2926"/>
        <v>#N/A</v>
      </c>
      <c r="AE8472" s="15" t="e">
        <f t="shared" si="2927"/>
        <v>#N/A</v>
      </c>
      <c r="AF8472" s="15" t="e">
        <f t="shared" si="2928"/>
        <v>#N/A</v>
      </c>
      <c r="AG8472" s="15" t="e">
        <f t="shared" si="2929"/>
        <v>#N/A</v>
      </c>
      <c r="AH8472" s="15" t="e">
        <f t="shared" si="2942"/>
        <v>#N/A</v>
      </c>
      <c r="AI8472" s="17" t="e">
        <f t="shared" si="2930"/>
        <v>#N/A</v>
      </c>
      <c r="AJ8472" s="17" t="e">
        <f t="shared" si="2931"/>
        <v>#N/A</v>
      </c>
      <c r="AK8472" s="17" t="e">
        <f t="shared" si="2932"/>
        <v>#N/A</v>
      </c>
      <c r="AL8472" s="17" t="e">
        <f t="shared" si="2933"/>
        <v>#N/A</v>
      </c>
      <c r="AM8472" s="17" t="e">
        <f t="shared" si="2934"/>
        <v>#N/A</v>
      </c>
      <c r="AN8472" s="17" t="e">
        <f t="shared" si="2935"/>
        <v>#N/A</v>
      </c>
      <c r="AO8472" s="17" t="e">
        <f t="shared" si="2936"/>
        <v>#N/A</v>
      </c>
      <c r="AP8472" s="17" t="e">
        <f t="shared" si="2937"/>
        <v>#N/A</v>
      </c>
      <c r="AQ8472" s="17" t="e">
        <f t="shared" si="2938"/>
        <v>#N/A</v>
      </c>
      <c r="AR8472" s="17" t="e">
        <f t="shared" si="2939"/>
        <v>#N/A</v>
      </c>
    </row>
    <row r="8473" spans="2:44" x14ac:dyDescent="0.25">
      <c r="B8473" t="e">
        <f>INDEX(RawData!$A$2:$A$1048576,MATCH(FmtData!$B$4+(ROW()-10),RawData!$A$2:$A$1048576,0))</f>
        <v>#N/A</v>
      </c>
      <c r="C8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3)</f>
        <v>#N/A</v>
      </c>
      <c r="D84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3" t="e">
        <f>INDEX(RawData!E$2:E$1048576,MATCH(FmtData!$B$4+(ROW()-10),RawData!$A$2:$A$1048576,0))</f>
        <v>#N/A</v>
      </c>
      <c r="F8473" t="e">
        <f>INDEX(RawData!F$2:F$1048576,MATCH(FmtData!$B$4+(ROW()-10),RawData!$A$2:$A$1048576,0))</f>
        <v>#N/A</v>
      </c>
      <c r="G8473" t="e">
        <f>INDEX(RawData!G$2:G$1048576,MATCH(FmtData!$B$4+(ROW()-10),RawData!$A$2:$A$1048576,0))</f>
        <v>#N/A</v>
      </c>
      <c r="H8473" t="e">
        <f>INDEX(RawData!H$2:H$1048576,MATCH(FmtData!$B$4+(ROW()-10),RawData!$A$2:$A$1048576,0))</f>
        <v>#N/A</v>
      </c>
      <c r="I8473" t="e">
        <f>INDEX(RawData!I$2:I$1048576,MATCH(FmtData!$B$4+(ROW()-10),RawData!$A$2:$A$1048576,0))</f>
        <v>#N/A</v>
      </c>
      <c r="J8473" t="e">
        <f>INDEX(RawData!J$2:J$1048576,MATCH(FmtData!$B$4+(ROW()-10),RawData!$A$2:$A$1048576,0))</f>
        <v>#N/A</v>
      </c>
      <c r="K8473" t="e">
        <f>INDEX(RawData!K$2:K$1048576,MATCH(FmtData!$B$4+(ROW()-10),RawData!$A$2:$A$1048576,0))</f>
        <v>#N/A</v>
      </c>
      <c r="L8473" t="e">
        <f>INDEX(RawData!L$2:L$1048576,MATCH(FmtData!$B$4+(ROW()-10),RawData!$A$2:$A$1048576,0))</f>
        <v>#N/A</v>
      </c>
      <c r="M8473" t="e">
        <f>INDEX(RawData!M$2:M$1048576,MATCH(FmtData!$B$4+(ROW()-10),RawData!$A$2:$A$1048576,0))</f>
        <v>#N/A</v>
      </c>
      <c r="N8473" t="e">
        <f>INDEX(RawData!N$2:N$1048576,MATCH(FmtData!$B$4+(ROW()-10),RawData!$A$2:$A$1048576,0))</f>
        <v>#N/A</v>
      </c>
      <c r="O8473" t="e">
        <f>INDEX(RawData!O$2:O$1048576,MATCH(FmtData!$B$4+(ROW()-10),RawData!$A$2:$A$1048576,0))</f>
        <v>#N/A</v>
      </c>
      <c r="P8473" t="e">
        <f>INDEX(RawData!P$2:P$1048576,MATCH(FmtData!$B$4+(ROW()-10),RawData!$A$2:$A$1048576,0))</f>
        <v>#N/A</v>
      </c>
      <c r="Q8473" t="e">
        <f>INDEX(RawData!Q$2:Q$1048576,MATCH(FmtData!$B$4+(ROW()-10),RawData!$A$2:$A$1048576,0))</f>
        <v>#N/A</v>
      </c>
      <c r="R8473" t="e">
        <f>INDEX(RawData!R$2:R$1048576,MATCH(FmtData!$B$4+(ROW()-10),RawData!$A$2:$A$1048576,0))</f>
        <v>#N/A</v>
      </c>
      <c r="S8473" t="e">
        <f>INDEX(RawData!S$2:S$1048576,MATCH(FmtData!$B$4+(ROW()-10),RawData!$A$2:$A$1048576,0))</f>
        <v>#N/A</v>
      </c>
      <c r="T8473" t="e">
        <f>INDEX(RawData!T$2:T$1048576,MATCH(FmtData!$B$4+(ROW()-10),RawData!$A$2:$A$1048576,0))</f>
        <v>#N/A</v>
      </c>
      <c r="U8473" t="e">
        <f>INDEX(RawData!U$2:U$1048576,MATCH(FmtData!$B$4+(ROW()-10),RawData!$A$2:$A$1048576,0))</f>
        <v>#N/A</v>
      </c>
      <c r="V8473" t="e">
        <f>INDEX(RawData!V$2:V$1048576,MATCH(FmtData!$B$4+(ROW()-10),RawData!$A$2:$A$1048576,0))</f>
        <v>#N/A</v>
      </c>
      <c r="W8473" s="8" t="e">
        <f t="shared" si="2921"/>
        <v>#N/A</v>
      </c>
      <c r="X8473" s="8" t="e">
        <f t="shared" si="2922"/>
        <v>#N/A</v>
      </c>
      <c r="Y8473" s="8" t="e">
        <f t="shared" si="2923"/>
        <v>#N/A</v>
      </c>
      <c r="Z8473" s="8" t="e">
        <f t="shared" si="2940"/>
        <v>#N/A</v>
      </c>
      <c r="AA8473" s="8" t="e">
        <f t="shared" si="2941"/>
        <v>#N/A</v>
      </c>
      <c r="AB8473" s="8" t="e">
        <f t="shared" si="2924"/>
        <v>#N/A</v>
      </c>
      <c r="AC8473" s="6" t="e">
        <f t="shared" si="2925"/>
        <v>#N/A</v>
      </c>
      <c r="AD8473" s="15" t="e">
        <f t="shared" si="2926"/>
        <v>#N/A</v>
      </c>
      <c r="AE8473" s="15" t="e">
        <f t="shared" si="2927"/>
        <v>#N/A</v>
      </c>
      <c r="AF8473" s="15" t="e">
        <f t="shared" si="2928"/>
        <v>#N/A</v>
      </c>
      <c r="AG8473" s="15" t="e">
        <f t="shared" si="2929"/>
        <v>#N/A</v>
      </c>
      <c r="AH8473" s="15" t="e">
        <f t="shared" si="2942"/>
        <v>#N/A</v>
      </c>
      <c r="AI8473" s="17" t="e">
        <f t="shared" si="2930"/>
        <v>#N/A</v>
      </c>
      <c r="AJ8473" s="17" t="e">
        <f t="shared" si="2931"/>
        <v>#N/A</v>
      </c>
      <c r="AK8473" s="17" t="e">
        <f t="shared" si="2932"/>
        <v>#N/A</v>
      </c>
      <c r="AL8473" s="17" t="e">
        <f t="shared" si="2933"/>
        <v>#N/A</v>
      </c>
      <c r="AM8473" s="17" t="e">
        <f t="shared" si="2934"/>
        <v>#N/A</v>
      </c>
      <c r="AN8473" s="17" t="e">
        <f t="shared" si="2935"/>
        <v>#N/A</v>
      </c>
      <c r="AO8473" s="17" t="e">
        <f t="shared" si="2936"/>
        <v>#N/A</v>
      </c>
      <c r="AP8473" s="17" t="e">
        <f t="shared" si="2937"/>
        <v>#N/A</v>
      </c>
      <c r="AQ8473" s="17" t="e">
        <f t="shared" si="2938"/>
        <v>#N/A</v>
      </c>
      <c r="AR8473" s="17" t="e">
        <f t="shared" si="2939"/>
        <v>#N/A</v>
      </c>
    </row>
    <row r="8474" spans="2:44" x14ac:dyDescent="0.25">
      <c r="B8474" t="e">
        <f>INDEX(RawData!$A$2:$A$1048576,MATCH(FmtData!$B$4+(ROW()-10),RawData!$A$2:$A$1048576,0))</f>
        <v>#N/A</v>
      </c>
      <c r="C8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4)</f>
        <v>#N/A</v>
      </c>
      <c r="D84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4" t="e">
        <f>INDEX(RawData!E$2:E$1048576,MATCH(FmtData!$B$4+(ROW()-10),RawData!$A$2:$A$1048576,0))</f>
        <v>#N/A</v>
      </c>
      <c r="F8474" t="e">
        <f>INDEX(RawData!F$2:F$1048576,MATCH(FmtData!$B$4+(ROW()-10),RawData!$A$2:$A$1048576,0))</f>
        <v>#N/A</v>
      </c>
      <c r="G8474" t="e">
        <f>INDEX(RawData!G$2:G$1048576,MATCH(FmtData!$B$4+(ROW()-10),RawData!$A$2:$A$1048576,0))</f>
        <v>#N/A</v>
      </c>
      <c r="H8474" t="e">
        <f>INDEX(RawData!H$2:H$1048576,MATCH(FmtData!$B$4+(ROW()-10),RawData!$A$2:$A$1048576,0))</f>
        <v>#N/A</v>
      </c>
      <c r="I8474" t="e">
        <f>INDEX(RawData!I$2:I$1048576,MATCH(FmtData!$B$4+(ROW()-10),RawData!$A$2:$A$1048576,0))</f>
        <v>#N/A</v>
      </c>
      <c r="J8474" t="e">
        <f>INDEX(RawData!J$2:J$1048576,MATCH(FmtData!$B$4+(ROW()-10),RawData!$A$2:$A$1048576,0))</f>
        <v>#N/A</v>
      </c>
      <c r="K8474" t="e">
        <f>INDEX(RawData!K$2:K$1048576,MATCH(FmtData!$B$4+(ROW()-10),RawData!$A$2:$A$1048576,0))</f>
        <v>#N/A</v>
      </c>
      <c r="L8474" t="e">
        <f>INDEX(RawData!L$2:L$1048576,MATCH(FmtData!$B$4+(ROW()-10),RawData!$A$2:$A$1048576,0))</f>
        <v>#N/A</v>
      </c>
      <c r="M8474" t="e">
        <f>INDEX(RawData!M$2:M$1048576,MATCH(FmtData!$B$4+(ROW()-10),RawData!$A$2:$A$1048576,0))</f>
        <v>#N/A</v>
      </c>
      <c r="N8474" t="e">
        <f>INDEX(RawData!N$2:N$1048576,MATCH(FmtData!$B$4+(ROW()-10),RawData!$A$2:$A$1048576,0))</f>
        <v>#N/A</v>
      </c>
      <c r="O8474" t="e">
        <f>INDEX(RawData!O$2:O$1048576,MATCH(FmtData!$B$4+(ROW()-10),RawData!$A$2:$A$1048576,0))</f>
        <v>#N/A</v>
      </c>
      <c r="P8474" t="e">
        <f>INDEX(RawData!P$2:P$1048576,MATCH(FmtData!$B$4+(ROW()-10),RawData!$A$2:$A$1048576,0))</f>
        <v>#N/A</v>
      </c>
      <c r="Q8474" t="e">
        <f>INDEX(RawData!Q$2:Q$1048576,MATCH(FmtData!$B$4+(ROW()-10),RawData!$A$2:$A$1048576,0))</f>
        <v>#N/A</v>
      </c>
      <c r="R8474" t="e">
        <f>INDEX(RawData!R$2:R$1048576,MATCH(FmtData!$B$4+(ROW()-10),RawData!$A$2:$A$1048576,0))</f>
        <v>#N/A</v>
      </c>
      <c r="S8474" t="e">
        <f>INDEX(RawData!S$2:S$1048576,MATCH(FmtData!$B$4+(ROW()-10),RawData!$A$2:$A$1048576,0))</f>
        <v>#N/A</v>
      </c>
      <c r="T8474" t="e">
        <f>INDEX(RawData!T$2:T$1048576,MATCH(FmtData!$B$4+(ROW()-10),RawData!$A$2:$A$1048576,0))</f>
        <v>#N/A</v>
      </c>
      <c r="U8474" t="e">
        <f>INDEX(RawData!U$2:U$1048576,MATCH(FmtData!$B$4+(ROW()-10),RawData!$A$2:$A$1048576,0))</f>
        <v>#N/A</v>
      </c>
      <c r="V8474" t="e">
        <f>INDEX(RawData!V$2:V$1048576,MATCH(FmtData!$B$4+(ROW()-10),RawData!$A$2:$A$1048576,0))</f>
        <v>#N/A</v>
      </c>
      <c r="W8474" s="8" t="e">
        <f t="shared" si="2921"/>
        <v>#N/A</v>
      </c>
      <c r="X8474" s="8" t="e">
        <f t="shared" si="2922"/>
        <v>#N/A</v>
      </c>
      <c r="Y8474" s="8" t="e">
        <f t="shared" si="2923"/>
        <v>#N/A</v>
      </c>
      <c r="Z8474" s="8" t="e">
        <f t="shared" si="2940"/>
        <v>#N/A</v>
      </c>
      <c r="AA8474" s="8" t="e">
        <f t="shared" si="2941"/>
        <v>#N/A</v>
      </c>
      <c r="AB8474" s="8" t="e">
        <f t="shared" si="2924"/>
        <v>#N/A</v>
      </c>
      <c r="AC8474" s="6" t="e">
        <f t="shared" si="2925"/>
        <v>#N/A</v>
      </c>
      <c r="AD8474" s="15" t="e">
        <f t="shared" si="2926"/>
        <v>#N/A</v>
      </c>
      <c r="AE8474" s="15" t="e">
        <f t="shared" si="2927"/>
        <v>#N/A</v>
      </c>
      <c r="AF8474" s="15" t="e">
        <f t="shared" si="2928"/>
        <v>#N/A</v>
      </c>
      <c r="AG8474" s="15" t="e">
        <f t="shared" si="2929"/>
        <v>#N/A</v>
      </c>
      <c r="AH8474" s="15" t="e">
        <f t="shared" si="2942"/>
        <v>#N/A</v>
      </c>
      <c r="AI8474" s="17" t="e">
        <f t="shared" si="2930"/>
        <v>#N/A</v>
      </c>
      <c r="AJ8474" s="17" t="e">
        <f t="shared" si="2931"/>
        <v>#N/A</v>
      </c>
      <c r="AK8474" s="17" t="e">
        <f t="shared" si="2932"/>
        <v>#N/A</v>
      </c>
      <c r="AL8474" s="17" t="e">
        <f t="shared" si="2933"/>
        <v>#N/A</v>
      </c>
      <c r="AM8474" s="17" t="e">
        <f t="shared" si="2934"/>
        <v>#N/A</v>
      </c>
      <c r="AN8474" s="17" t="e">
        <f t="shared" si="2935"/>
        <v>#N/A</v>
      </c>
      <c r="AO8474" s="17" t="e">
        <f t="shared" si="2936"/>
        <v>#N/A</v>
      </c>
      <c r="AP8474" s="17" t="e">
        <f t="shared" si="2937"/>
        <v>#N/A</v>
      </c>
      <c r="AQ8474" s="17" t="e">
        <f t="shared" si="2938"/>
        <v>#N/A</v>
      </c>
      <c r="AR8474" s="17" t="e">
        <f t="shared" si="2939"/>
        <v>#N/A</v>
      </c>
    </row>
    <row r="8475" spans="2:44" x14ac:dyDescent="0.25">
      <c r="B8475" t="e">
        <f>INDEX(RawData!$A$2:$A$1048576,MATCH(FmtData!$B$4+(ROW()-10),RawData!$A$2:$A$1048576,0))</f>
        <v>#N/A</v>
      </c>
      <c r="C8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5)</f>
        <v>#N/A</v>
      </c>
      <c r="D84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5" t="e">
        <f>INDEX(RawData!E$2:E$1048576,MATCH(FmtData!$B$4+(ROW()-10),RawData!$A$2:$A$1048576,0))</f>
        <v>#N/A</v>
      </c>
      <c r="F8475" t="e">
        <f>INDEX(RawData!F$2:F$1048576,MATCH(FmtData!$B$4+(ROW()-10),RawData!$A$2:$A$1048576,0))</f>
        <v>#N/A</v>
      </c>
      <c r="G8475" t="e">
        <f>INDEX(RawData!G$2:G$1048576,MATCH(FmtData!$B$4+(ROW()-10),RawData!$A$2:$A$1048576,0))</f>
        <v>#N/A</v>
      </c>
      <c r="H8475" t="e">
        <f>INDEX(RawData!H$2:H$1048576,MATCH(FmtData!$B$4+(ROW()-10),RawData!$A$2:$A$1048576,0))</f>
        <v>#N/A</v>
      </c>
      <c r="I8475" t="e">
        <f>INDEX(RawData!I$2:I$1048576,MATCH(FmtData!$B$4+(ROW()-10),RawData!$A$2:$A$1048576,0))</f>
        <v>#N/A</v>
      </c>
      <c r="J8475" t="e">
        <f>INDEX(RawData!J$2:J$1048576,MATCH(FmtData!$B$4+(ROW()-10),RawData!$A$2:$A$1048576,0))</f>
        <v>#N/A</v>
      </c>
      <c r="K8475" t="e">
        <f>INDEX(RawData!K$2:K$1048576,MATCH(FmtData!$B$4+(ROW()-10),RawData!$A$2:$A$1048576,0))</f>
        <v>#N/A</v>
      </c>
      <c r="L8475" t="e">
        <f>INDEX(RawData!L$2:L$1048576,MATCH(FmtData!$B$4+(ROW()-10),RawData!$A$2:$A$1048576,0))</f>
        <v>#N/A</v>
      </c>
      <c r="M8475" t="e">
        <f>INDEX(RawData!M$2:M$1048576,MATCH(FmtData!$B$4+(ROW()-10),RawData!$A$2:$A$1048576,0))</f>
        <v>#N/A</v>
      </c>
      <c r="N8475" t="e">
        <f>INDEX(RawData!N$2:N$1048576,MATCH(FmtData!$B$4+(ROW()-10),RawData!$A$2:$A$1048576,0))</f>
        <v>#N/A</v>
      </c>
      <c r="O8475" t="e">
        <f>INDEX(RawData!O$2:O$1048576,MATCH(FmtData!$B$4+(ROW()-10),RawData!$A$2:$A$1048576,0))</f>
        <v>#N/A</v>
      </c>
      <c r="P8475" t="e">
        <f>INDEX(RawData!P$2:P$1048576,MATCH(FmtData!$B$4+(ROW()-10),RawData!$A$2:$A$1048576,0))</f>
        <v>#N/A</v>
      </c>
      <c r="Q8475" t="e">
        <f>INDEX(RawData!Q$2:Q$1048576,MATCH(FmtData!$B$4+(ROW()-10),RawData!$A$2:$A$1048576,0))</f>
        <v>#N/A</v>
      </c>
      <c r="R8475" t="e">
        <f>INDEX(RawData!R$2:R$1048576,MATCH(FmtData!$B$4+(ROW()-10),RawData!$A$2:$A$1048576,0))</f>
        <v>#N/A</v>
      </c>
      <c r="S8475" t="e">
        <f>INDEX(RawData!S$2:S$1048576,MATCH(FmtData!$B$4+(ROW()-10),RawData!$A$2:$A$1048576,0))</f>
        <v>#N/A</v>
      </c>
      <c r="T8475" t="e">
        <f>INDEX(RawData!T$2:T$1048576,MATCH(FmtData!$B$4+(ROW()-10),RawData!$A$2:$A$1048576,0))</f>
        <v>#N/A</v>
      </c>
      <c r="U8475" t="e">
        <f>INDEX(RawData!U$2:U$1048576,MATCH(FmtData!$B$4+(ROW()-10),RawData!$A$2:$A$1048576,0))</f>
        <v>#N/A</v>
      </c>
      <c r="V8475" t="e">
        <f>INDEX(RawData!V$2:V$1048576,MATCH(FmtData!$B$4+(ROW()-10),RawData!$A$2:$A$1048576,0))</f>
        <v>#N/A</v>
      </c>
      <c r="W8475" s="8" t="e">
        <f t="shared" si="2921"/>
        <v>#N/A</v>
      </c>
      <c r="X8475" s="8" t="e">
        <f t="shared" si="2922"/>
        <v>#N/A</v>
      </c>
      <c r="Y8475" s="8" t="e">
        <f t="shared" si="2923"/>
        <v>#N/A</v>
      </c>
      <c r="Z8475" s="8" t="e">
        <f t="shared" si="2940"/>
        <v>#N/A</v>
      </c>
      <c r="AA8475" s="8" t="e">
        <f t="shared" si="2941"/>
        <v>#N/A</v>
      </c>
      <c r="AB8475" s="8" t="e">
        <f t="shared" si="2924"/>
        <v>#N/A</v>
      </c>
      <c r="AC8475" s="6" t="e">
        <f t="shared" si="2925"/>
        <v>#N/A</v>
      </c>
      <c r="AD8475" s="15" t="e">
        <f t="shared" si="2926"/>
        <v>#N/A</v>
      </c>
      <c r="AE8475" s="15" t="e">
        <f t="shared" si="2927"/>
        <v>#N/A</v>
      </c>
      <c r="AF8475" s="15" t="e">
        <f t="shared" si="2928"/>
        <v>#N/A</v>
      </c>
      <c r="AG8475" s="15" t="e">
        <f t="shared" si="2929"/>
        <v>#N/A</v>
      </c>
      <c r="AH8475" s="15" t="e">
        <f t="shared" si="2942"/>
        <v>#N/A</v>
      </c>
      <c r="AI8475" s="17" t="e">
        <f t="shared" si="2930"/>
        <v>#N/A</v>
      </c>
      <c r="AJ8475" s="17" t="e">
        <f t="shared" si="2931"/>
        <v>#N/A</v>
      </c>
      <c r="AK8475" s="17" t="e">
        <f t="shared" si="2932"/>
        <v>#N/A</v>
      </c>
      <c r="AL8475" s="17" t="e">
        <f t="shared" si="2933"/>
        <v>#N/A</v>
      </c>
      <c r="AM8475" s="17" t="e">
        <f t="shared" si="2934"/>
        <v>#N/A</v>
      </c>
      <c r="AN8475" s="17" t="e">
        <f t="shared" si="2935"/>
        <v>#N/A</v>
      </c>
      <c r="AO8475" s="17" t="e">
        <f t="shared" si="2936"/>
        <v>#N/A</v>
      </c>
      <c r="AP8475" s="17" t="e">
        <f t="shared" si="2937"/>
        <v>#N/A</v>
      </c>
      <c r="AQ8475" s="17" t="e">
        <f t="shared" si="2938"/>
        <v>#N/A</v>
      </c>
      <c r="AR8475" s="17" t="e">
        <f t="shared" si="2939"/>
        <v>#N/A</v>
      </c>
    </row>
    <row r="8476" spans="2:44" x14ac:dyDescent="0.25">
      <c r="B8476" t="e">
        <f>INDEX(RawData!$A$2:$A$1048576,MATCH(FmtData!$B$4+(ROW()-10),RawData!$A$2:$A$1048576,0))</f>
        <v>#N/A</v>
      </c>
      <c r="C8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6)</f>
        <v>#N/A</v>
      </c>
      <c r="D84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6" t="e">
        <f>INDEX(RawData!E$2:E$1048576,MATCH(FmtData!$B$4+(ROW()-10),RawData!$A$2:$A$1048576,0))</f>
        <v>#N/A</v>
      </c>
      <c r="F8476" t="e">
        <f>INDEX(RawData!F$2:F$1048576,MATCH(FmtData!$B$4+(ROW()-10),RawData!$A$2:$A$1048576,0))</f>
        <v>#N/A</v>
      </c>
      <c r="G8476" t="e">
        <f>INDEX(RawData!G$2:G$1048576,MATCH(FmtData!$B$4+(ROW()-10),RawData!$A$2:$A$1048576,0))</f>
        <v>#N/A</v>
      </c>
      <c r="H8476" t="e">
        <f>INDEX(RawData!H$2:H$1048576,MATCH(FmtData!$B$4+(ROW()-10),RawData!$A$2:$A$1048576,0))</f>
        <v>#N/A</v>
      </c>
      <c r="I8476" t="e">
        <f>INDEX(RawData!I$2:I$1048576,MATCH(FmtData!$B$4+(ROW()-10),RawData!$A$2:$A$1048576,0))</f>
        <v>#N/A</v>
      </c>
      <c r="J8476" t="e">
        <f>INDEX(RawData!J$2:J$1048576,MATCH(FmtData!$B$4+(ROW()-10),RawData!$A$2:$A$1048576,0))</f>
        <v>#N/A</v>
      </c>
      <c r="K8476" t="e">
        <f>INDEX(RawData!K$2:K$1048576,MATCH(FmtData!$B$4+(ROW()-10),RawData!$A$2:$A$1048576,0))</f>
        <v>#N/A</v>
      </c>
      <c r="L8476" t="e">
        <f>INDEX(RawData!L$2:L$1048576,MATCH(FmtData!$B$4+(ROW()-10),RawData!$A$2:$A$1048576,0))</f>
        <v>#N/A</v>
      </c>
      <c r="M8476" t="e">
        <f>INDEX(RawData!M$2:M$1048576,MATCH(FmtData!$B$4+(ROW()-10),RawData!$A$2:$A$1048576,0))</f>
        <v>#N/A</v>
      </c>
      <c r="N8476" t="e">
        <f>INDEX(RawData!N$2:N$1048576,MATCH(FmtData!$B$4+(ROW()-10),RawData!$A$2:$A$1048576,0))</f>
        <v>#N/A</v>
      </c>
      <c r="O8476" t="e">
        <f>INDEX(RawData!O$2:O$1048576,MATCH(FmtData!$B$4+(ROW()-10),RawData!$A$2:$A$1048576,0))</f>
        <v>#N/A</v>
      </c>
      <c r="P8476" t="e">
        <f>INDEX(RawData!P$2:P$1048576,MATCH(FmtData!$B$4+(ROW()-10),RawData!$A$2:$A$1048576,0))</f>
        <v>#N/A</v>
      </c>
      <c r="Q8476" t="e">
        <f>INDEX(RawData!Q$2:Q$1048576,MATCH(FmtData!$B$4+(ROW()-10),RawData!$A$2:$A$1048576,0))</f>
        <v>#N/A</v>
      </c>
      <c r="R8476" t="e">
        <f>INDEX(RawData!R$2:R$1048576,MATCH(FmtData!$B$4+(ROW()-10),RawData!$A$2:$A$1048576,0))</f>
        <v>#N/A</v>
      </c>
      <c r="S8476" t="e">
        <f>INDEX(RawData!S$2:S$1048576,MATCH(FmtData!$B$4+(ROW()-10),RawData!$A$2:$A$1048576,0))</f>
        <v>#N/A</v>
      </c>
      <c r="T8476" t="e">
        <f>INDEX(RawData!T$2:T$1048576,MATCH(FmtData!$B$4+(ROW()-10),RawData!$A$2:$A$1048576,0))</f>
        <v>#N/A</v>
      </c>
      <c r="U8476" t="e">
        <f>INDEX(RawData!U$2:U$1048576,MATCH(FmtData!$B$4+(ROW()-10),RawData!$A$2:$A$1048576,0))</f>
        <v>#N/A</v>
      </c>
      <c r="V8476" t="e">
        <f>INDEX(RawData!V$2:V$1048576,MATCH(FmtData!$B$4+(ROW()-10),RawData!$A$2:$A$1048576,0))</f>
        <v>#N/A</v>
      </c>
      <c r="W8476" s="8" t="e">
        <f t="shared" si="2921"/>
        <v>#N/A</v>
      </c>
      <c r="X8476" s="8" t="e">
        <f t="shared" si="2922"/>
        <v>#N/A</v>
      </c>
      <c r="Y8476" s="8" t="e">
        <f t="shared" si="2923"/>
        <v>#N/A</v>
      </c>
      <c r="Z8476" s="8" t="e">
        <f t="shared" si="2940"/>
        <v>#N/A</v>
      </c>
      <c r="AA8476" s="8" t="e">
        <f t="shared" si="2941"/>
        <v>#N/A</v>
      </c>
      <c r="AB8476" s="8" t="e">
        <f t="shared" si="2924"/>
        <v>#N/A</v>
      </c>
      <c r="AC8476" s="6" t="e">
        <f t="shared" si="2925"/>
        <v>#N/A</v>
      </c>
      <c r="AD8476" s="15" t="e">
        <f t="shared" si="2926"/>
        <v>#N/A</v>
      </c>
      <c r="AE8476" s="15" t="e">
        <f t="shared" si="2927"/>
        <v>#N/A</v>
      </c>
      <c r="AF8476" s="15" t="e">
        <f t="shared" si="2928"/>
        <v>#N/A</v>
      </c>
      <c r="AG8476" s="15" t="e">
        <f t="shared" si="2929"/>
        <v>#N/A</v>
      </c>
      <c r="AH8476" s="15" t="e">
        <f t="shared" si="2942"/>
        <v>#N/A</v>
      </c>
      <c r="AI8476" s="17" t="e">
        <f t="shared" si="2930"/>
        <v>#N/A</v>
      </c>
      <c r="AJ8476" s="17" t="e">
        <f t="shared" si="2931"/>
        <v>#N/A</v>
      </c>
      <c r="AK8476" s="17" t="e">
        <f t="shared" si="2932"/>
        <v>#N/A</v>
      </c>
      <c r="AL8476" s="17" t="e">
        <f t="shared" si="2933"/>
        <v>#N/A</v>
      </c>
      <c r="AM8476" s="17" t="e">
        <f t="shared" si="2934"/>
        <v>#N/A</v>
      </c>
      <c r="AN8476" s="17" t="e">
        <f t="shared" si="2935"/>
        <v>#N/A</v>
      </c>
      <c r="AO8476" s="17" t="e">
        <f t="shared" si="2936"/>
        <v>#N/A</v>
      </c>
      <c r="AP8476" s="17" t="e">
        <f t="shared" si="2937"/>
        <v>#N/A</v>
      </c>
      <c r="AQ8476" s="17" t="e">
        <f t="shared" si="2938"/>
        <v>#N/A</v>
      </c>
      <c r="AR8476" s="17" t="e">
        <f t="shared" si="2939"/>
        <v>#N/A</v>
      </c>
    </row>
    <row r="8477" spans="2:44" x14ac:dyDescent="0.25">
      <c r="B8477" t="e">
        <f>INDEX(RawData!$A$2:$A$1048576,MATCH(FmtData!$B$4+(ROW()-10),RawData!$A$2:$A$1048576,0))</f>
        <v>#N/A</v>
      </c>
      <c r="C8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7)</f>
        <v>#N/A</v>
      </c>
      <c r="D84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7" t="e">
        <f>INDEX(RawData!E$2:E$1048576,MATCH(FmtData!$B$4+(ROW()-10),RawData!$A$2:$A$1048576,0))</f>
        <v>#N/A</v>
      </c>
      <c r="F8477" t="e">
        <f>INDEX(RawData!F$2:F$1048576,MATCH(FmtData!$B$4+(ROW()-10),RawData!$A$2:$A$1048576,0))</f>
        <v>#N/A</v>
      </c>
      <c r="G8477" t="e">
        <f>INDEX(RawData!G$2:G$1048576,MATCH(FmtData!$B$4+(ROW()-10),RawData!$A$2:$A$1048576,0))</f>
        <v>#N/A</v>
      </c>
      <c r="H8477" t="e">
        <f>INDEX(RawData!H$2:H$1048576,MATCH(FmtData!$B$4+(ROW()-10),RawData!$A$2:$A$1048576,0))</f>
        <v>#N/A</v>
      </c>
      <c r="I8477" t="e">
        <f>INDEX(RawData!I$2:I$1048576,MATCH(FmtData!$B$4+(ROW()-10),RawData!$A$2:$A$1048576,0))</f>
        <v>#N/A</v>
      </c>
      <c r="J8477" t="e">
        <f>INDEX(RawData!J$2:J$1048576,MATCH(FmtData!$B$4+(ROW()-10),RawData!$A$2:$A$1048576,0))</f>
        <v>#N/A</v>
      </c>
      <c r="K8477" t="e">
        <f>INDEX(RawData!K$2:K$1048576,MATCH(FmtData!$B$4+(ROW()-10),RawData!$A$2:$A$1048576,0))</f>
        <v>#N/A</v>
      </c>
      <c r="L8477" t="e">
        <f>INDEX(RawData!L$2:L$1048576,MATCH(FmtData!$B$4+(ROW()-10),RawData!$A$2:$A$1048576,0))</f>
        <v>#N/A</v>
      </c>
      <c r="M8477" t="e">
        <f>INDEX(RawData!M$2:M$1048576,MATCH(FmtData!$B$4+(ROW()-10),RawData!$A$2:$A$1048576,0))</f>
        <v>#N/A</v>
      </c>
      <c r="N8477" t="e">
        <f>INDEX(RawData!N$2:N$1048576,MATCH(FmtData!$B$4+(ROW()-10),RawData!$A$2:$A$1048576,0))</f>
        <v>#N/A</v>
      </c>
      <c r="O8477" t="e">
        <f>INDEX(RawData!O$2:O$1048576,MATCH(FmtData!$B$4+(ROW()-10),RawData!$A$2:$A$1048576,0))</f>
        <v>#N/A</v>
      </c>
      <c r="P8477" t="e">
        <f>INDEX(RawData!P$2:P$1048576,MATCH(FmtData!$B$4+(ROW()-10),RawData!$A$2:$A$1048576,0))</f>
        <v>#N/A</v>
      </c>
      <c r="Q8477" t="e">
        <f>INDEX(RawData!Q$2:Q$1048576,MATCH(FmtData!$B$4+(ROW()-10),RawData!$A$2:$A$1048576,0))</f>
        <v>#N/A</v>
      </c>
      <c r="R8477" t="e">
        <f>INDEX(RawData!R$2:R$1048576,MATCH(FmtData!$B$4+(ROW()-10),RawData!$A$2:$A$1048576,0))</f>
        <v>#N/A</v>
      </c>
      <c r="S8477" t="e">
        <f>INDEX(RawData!S$2:S$1048576,MATCH(FmtData!$B$4+(ROW()-10),RawData!$A$2:$A$1048576,0))</f>
        <v>#N/A</v>
      </c>
      <c r="T8477" t="e">
        <f>INDEX(RawData!T$2:T$1048576,MATCH(FmtData!$B$4+(ROW()-10),RawData!$A$2:$A$1048576,0))</f>
        <v>#N/A</v>
      </c>
      <c r="U8477" t="e">
        <f>INDEX(RawData!U$2:U$1048576,MATCH(FmtData!$B$4+(ROW()-10),RawData!$A$2:$A$1048576,0))</f>
        <v>#N/A</v>
      </c>
      <c r="V8477" t="e">
        <f>INDEX(RawData!V$2:V$1048576,MATCH(FmtData!$B$4+(ROW()-10),RawData!$A$2:$A$1048576,0))</f>
        <v>#N/A</v>
      </c>
      <c r="W8477" s="8" t="e">
        <f t="shared" si="2921"/>
        <v>#N/A</v>
      </c>
      <c r="X8477" s="8" t="e">
        <f t="shared" si="2922"/>
        <v>#N/A</v>
      </c>
      <c r="Y8477" s="8" t="e">
        <f t="shared" si="2923"/>
        <v>#N/A</v>
      </c>
      <c r="Z8477" s="8" t="e">
        <f t="shared" si="2940"/>
        <v>#N/A</v>
      </c>
      <c r="AA8477" s="8" t="e">
        <f t="shared" si="2941"/>
        <v>#N/A</v>
      </c>
      <c r="AB8477" s="8" t="e">
        <f t="shared" si="2924"/>
        <v>#N/A</v>
      </c>
      <c r="AC8477" s="6" t="e">
        <f t="shared" si="2925"/>
        <v>#N/A</v>
      </c>
      <c r="AD8477" s="15" t="e">
        <f t="shared" si="2926"/>
        <v>#N/A</v>
      </c>
      <c r="AE8477" s="15" t="e">
        <f t="shared" si="2927"/>
        <v>#N/A</v>
      </c>
      <c r="AF8477" s="15" t="e">
        <f t="shared" si="2928"/>
        <v>#N/A</v>
      </c>
      <c r="AG8477" s="15" t="e">
        <f t="shared" si="2929"/>
        <v>#N/A</v>
      </c>
      <c r="AH8477" s="15" t="e">
        <f t="shared" si="2942"/>
        <v>#N/A</v>
      </c>
      <c r="AI8477" s="17" t="e">
        <f t="shared" si="2930"/>
        <v>#N/A</v>
      </c>
      <c r="AJ8477" s="17" t="e">
        <f t="shared" si="2931"/>
        <v>#N/A</v>
      </c>
      <c r="AK8477" s="17" t="e">
        <f t="shared" si="2932"/>
        <v>#N/A</v>
      </c>
      <c r="AL8477" s="17" t="e">
        <f t="shared" si="2933"/>
        <v>#N/A</v>
      </c>
      <c r="AM8477" s="17" t="e">
        <f t="shared" si="2934"/>
        <v>#N/A</v>
      </c>
      <c r="AN8477" s="17" t="e">
        <f t="shared" si="2935"/>
        <v>#N/A</v>
      </c>
      <c r="AO8477" s="17" t="e">
        <f t="shared" si="2936"/>
        <v>#N/A</v>
      </c>
      <c r="AP8477" s="17" t="e">
        <f t="shared" si="2937"/>
        <v>#N/A</v>
      </c>
      <c r="AQ8477" s="17" t="e">
        <f t="shared" si="2938"/>
        <v>#N/A</v>
      </c>
      <c r="AR8477" s="17" t="e">
        <f t="shared" si="2939"/>
        <v>#N/A</v>
      </c>
    </row>
    <row r="8478" spans="2:44" x14ac:dyDescent="0.25">
      <c r="B8478" t="e">
        <f>INDEX(RawData!$A$2:$A$1048576,MATCH(FmtData!$B$4+(ROW()-10),RawData!$A$2:$A$1048576,0))</f>
        <v>#N/A</v>
      </c>
      <c r="C8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8)</f>
        <v>#N/A</v>
      </c>
      <c r="D84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8" t="e">
        <f>INDEX(RawData!E$2:E$1048576,MATCH(FmtData!$B$4+(ROW()-10),RawData!$A$2:$A$1048576,0))</f>
        <v>#N/A</v>
      </c>
      <c r="F8478" t="e">
        <f>INDEX(RawData!F$2:F$1048576,MATCH(FmtData!$B$4+(ROW()-10),RawData!$A$2:$A$1048576,0))</f>
        <v>#N/A</v>
      </c>
      <c r="G8478" t="e">
        <f>INDEX(RawData!G$2:G$1048576,MATCH(FmtData!$B$4+(ROW()-10),RawData!$A$2:$A$1048576,0))</f>
        <v>#N/A</v>
      </c>
      <c r="H8478" t="e">
        <f>INDEX(RawData!H$2:H$1048576,MATCH(FmtData!$B$4+(ROW()-10),RawData!$A$2:$A$1048576,0))</f>
        <v>#N/A</v>
      </c>
      <c r="I8478" t="e">
        <f>INDEX(RawData!I$2:I$1048576,MATCH(FmtData!$B$4+(ROW()-10),RawData!$A$2:$A$1048576,0))</f>
        <v>#N/A</v>
      </c>
      <c r="J8478" t="e">
        <f>INDEX(RawData!J$2:J$1048576,MATCH(FmtData!$B$4+(ROW()-10),RawData!$A$2:$A$1048576,0))</f>
        <v>#N/A</v>
      </c>
      <c r="K8478" t="e">
        <f>INDEX(RawData!K$2:K$1048576,MATCH(FmtData!$B$4+(ROW()-10),RawData!$A$2:$A$1048576,0))</f>
        <v>#N/A</v>
      </c>
      <c r="L8478" t="e">
        <f>INDEX(RawData!L$2:L$1048576,MATCH(FmtData!$B$4+(ROW()-10),RawData!$A$2:$A$1048576,0))</f>
        <v>#N/A</v>
      </c>
      <c r="M8478" t="e">
        <f>INDEX(RawData!M$2:M$1048576,MATCH(FmtData!$B$4+(ROW()-10),RawData!$A$2:$A$1048576,0))</f>
        <v>#N/A</v>
      </c>
      <c r="N8478" t="e">
        <f>INDEX(RawData!N$2:N$1048576,MATCH(FmtData!$B$4+(ROW()-10),RawData!$A$2:$A$1048576,0))</f>
        <v>#N/A</v>
      </c>
      <c r="O8478" t="e">
        <f>INDEX(RawData!O$2:O$1048576,MATCH(FmtData!$B$4+(ROW()-10),RawData!$A$2:$A$1048576,0))</f>
        <v>#N/A</v>
      </c>
      <c r="P8478" t="e">
        <f>INDEX(RawData!P$2:P$1048576,MATCH(FmtData!$B$4+(ROW()-10),RawData!$A$2:$A$1048576,0))</f>
        <v>#N/A</v>
      </c>
      <c r="Q8478" t="e">
        <f>INDEX(RawData!Q$2:Q$1048576,MATCH(FmtData!$B$4+(ROW()-10),RawData!$A$2:$A$1048576,0))</f>
        <v>#N/A</v>
      </c>
      <c r="R8478" t="e">
        <f>INDEX(RawData!R$2:R$1048576,MATCH(FmtData!$B$4+(ROW()-10),RawData!$A$2:$A$1048576,0))</f>
        <v>#N/A</v>
      </c>
      <c r="S8478" t="e">
        <f>INDEX(RawData!S$2:S$1048576,MATCH(FmtData!$B$4+(ROW()-10),RawData!$A$2:$A$1048576,0))</f>
        <v>#N/A</v>
      </c>
      <c r="T8478" t="e">
        <f>INDEX(RawData!T$2:T$1048576,MATCH(FmtData!$B$4+(ROW()-10),RawData!$A$2:$A$1048576,0))</f>
        <v>#N/A</v>
      </c>
      <c r="U8478" t="e">
        <f>INDEX(RawData!U$2:U$1048576,MATCH(FmtData!$B$4+(ROW()-10),RawData!$A$2:$A$1048576,0))</f>
        <v>#N/A</v>
      </c>
      <c r="V8478" t="e">
        <f>INDEX(RawData!V$2:V$1048576,MATCH(FmtData!$B$4+(ROW()-10),RawData!$A$2:$A$1048576,0))</f>
        <v>#N/A</v>
      </c>
      <c r="W8478" s="8" t="e">
        <f t="shared" si="2921"/>
        <v>#N/A</v>
      </c>
      <c r="X8478" s="8" t="e">
        <f t="shared" si="2922"/>
        <v>#N/A</v>
      </c>
      <c r="Y8478" s="8" t="e">
        <f t="shared" si="2923"/>
        <v>#N/A</v>
      </c>
      <c r="Z8478" s="8" t="e">
        <f t="shared" si="2940"/>
        <v>#N/A</v>
      </c>
      <c r="AA8478" s="8" t="e">
        <f t="shared" si="2941"/>
        <v>#N/A</v>
      </c>
      <c r="AB8478" s="8" t="e">
        <f t="shared" si="2924"/>
        <v>#N/A</v>
      </c>
      <c r="AC8478" s="6" t="e">
        <f t="shared" si="2925"/>
        <v>#N/A</v>
      </c>
      <c r="AD8478" s="15" t="e">
        <f t="shared" si="2926"/>
        <v>#N/A</v>
      </c>
      <c r="AE8478" s="15" t="e">
        <f t="shared" si="2927"/>
        <v>#N/A</v>
      </c>
      <c r="AF8478" s="15" t="e">
        <f t="shared" si="2928"/>
        <v>#N/A</v>
      </c>
      <c r="AG8478" s="15" t="e">
        <f t="shared" si="2929"/>
        <v>#N/A</v>
      </c>
      <c r="AH8478" s="15" t="e">
        <f t="shared" si="2942"/>
        <v>#N/A</v>
      </c>
      <c r="AI8478" s="17" t="e">
        <f t="shared" si="2930"/>
        <v>#N/A</v>
      </c>
      <c r="AJ8478" s="17" t="e">
        <f t="shared" si="2931"/>
        <v>#N/A</v>
      </c>
      <c r="AK8478" s="17" t="e">
        <f t="shared" si="2932"/>
        <v>#N/A</v>
      </c>
      <c r="AL8478" s="17" t="e">
        <f t="shared" si="2933"/>
        <v>#N/A</v>
      </c>
      <c r="AM8478" s="17" t="e">
        <f t="shared" si="2934"/>
        <v>#N/A</v>
      </c>
      <c r="AN8478" s="17" t="e">
        <f t="shared" si="2935"/>
        <v>#N/A</v>
      </c>
      <c r="AO8478" s="17" t="e">
        <f t="shared" si="2936"/>
        <v>#N/A</v>
      </c>
      <c r="AP8478" s="17" t="e">
        <f t="shared" si="2937"/>
        <v>#N/A</v>
      </c>
      <c r="AQ8478" s="17" t="e">
        <f t="shared" si="2938"/>
        <v>#N/A</v>
      </c>
      <c r="AR8478" s="17" t="e">
        <f t="shared" si="2939"/>
        <v>#N/A</v>
      </c>
    </row>
    <row r="8479" spans="2:44" x14ac:dyDescent="0.25">
      <c r="B8479" t="e">
        <f>INDEX(RawData!$A$2:$A$1048576,MATCH(FmtData!$B$4+(ROW()-10),RawData!$A$2:$A$1048576,0))</f>
        <v>#N/A</v>
      </c>
      <c r="C8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9)</f>
        <v>#N/A</v>
      </c>
      <c r="D84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79" t="e">
        <f>INDEX(RawData!E$2:E$1048576,MATCH(FmtData!$B$4+(ROW()-10),RawData!$A$2:$A$1048576,0))</f>
        <v>#N/A</v>
      </c>
      <c r="F8479" t="e">
        <f>INDEX(RawData!F$2:F$1048576,MATCH(FmtData!$B$4+(ROW()-10),RawData!$A$2:$A$1048576,0))</f>
        <v>#N/A</v>
      </c>
      <c r="G8479" t="e">
        <f>INDEX(RawData!G$2:G$1048576,MATCH(FmtData!$B$4+(ROW()-10),RawData!$A$2:$A$1048576,0))</f>
        <v>#N/A</v>
      </c>
      <c r="H8479" t="e">
        <f>INDEX(RawData!H$2:H$1048576,MATCH(FmtData!$B$4+(ROW()-10),RawData!$A$2:$A$1048576,0))</f>
        <v>#N/A</v>
      </c>
      <c r="I8479" t="e">
        <f>INDEX(RawData!I$2:I$1048576,MATCH(FmtData!$B$4+(ROW()-10),RawData!$A$2:$A$1048576,0))</f>
        <v>#N/A</v>
      </c>
      <c r="J8479" t="e">
        <f>INDEX(RawData!J$2:J$1048576,MATCH(FmtData!$B$4+(ROW()-10),RawData!$A$2:$A$1048576,0))</f>
        <v>#N/A</v>
      </c>
      <c r="K8479" t="e">
        <f>INDEX(RawData!K$2:K$1048576,MATCH(FmtData!$B$4+(ROW()-10),RawData!$A$2:$A$1048576,0))</f>
        <v>#N/A</v>
      </c>
      <c r="L8479" t="e">
        <f>INDEX(RawData!L$2:L$1048576,MATCH(FmtData!$B$4+(ROW()-10),RawData!$A$2:$A$1048576,0))</f>
        <v>#N/A</v>
      </c>
      <c r="M8479" t="e">
        <f>INDEX(RawData!M$2:M$1048576,MATCH(FmtData!$B$4+(ROW()-10),RawData!$A$2:$A$1048576,0))</f>
        <v>#N/A</v>
      </c>
      <c r="N8479" t="e">
        <f>INDEX(RawData!N$2:N$1048576,MATCH(FmtData!$B$4+(ROW()-10),RawData!$A$2:$A$1048576,0))</f>
        <v>#N/A</v>
      </c>
      <c r="O8479" t="e">
        <f>INDEX(RawData!O$2:O$1048576,MATCH(FmtData!$B$4+(ROW()-10),RawData!$A$2:$A$1048576,0))</f>
        <v>#N/A</v>
      </c>
      <c r="P8479" t="e">
        <f>INDEX(RawData!P$2:P$1048576,MATCH(FmtData!$B$4+(ROW()-10),RawData!$A$2:$A$1048576,0))</f>
        <v>#N/A</v>
      </c>
      <c r="Q8479" t="e">
        <f>INDEX(RawData!Q$2:Q$1048576,MATCH(FmtData!$B$4+(ROW()-10),RawData!$A$2:$A$1048576,0))</f>
        <v>#N/A</v>
      </c>
      <c r="R8479" t="e">
        <f>INDEX(RawData!R$2:R$1048576,MATCH(FmtData!$B$4+(ROW()-10),RawData!$A$2:$A$1048576,0))</f>
        <v>#N/A</v>
      </c>
      <c r="S8479" t="e">
        <f>INDEX(RawData!S$2:S$1048576,MATCH(FmtData!$B$4+(ROW()-10),RawData!$A$2:$A$1048576,0))</f>
        <v>#N/A</v>
      </c>
      <c r="T8479" t="e">
        <f>INDEX(RawData!T$2:T$1048576,MATCH(FmtData!$B$4+(ROW()-10),RawData!$A$2:$A$1048576,0))</f>
        <v>#N/A</v>
      </c>
      <c r="U8479" t="e">
        <f>INDEX(RawData!U$2:U$1048576,MATCH(FmtData!$B$4+(ROW()-10),RawData!$A$2:$A$1048576,0))</f>
        <v>#N/A</v>
      </c>
      <c r="V8479" t="e">
        <f>INDEX(RawData!V$2:V$1048576,MATCH(FmtData!$B$4+(ROW()-10),RawData!$A$2:$A$1048576,0))</f>
        <v>#N/A</v>
      </c>
      <c r="W8479" s="8" t="e">
        <f t="shared" si="2921"/>
        <v>#N/A</v>
      </c>
      <c r="X8479" s="8" t="e">
        <f t="shared" si="2922"/>
        <v>#N/A</v>
      </c>
      <c r="Y8479" s="8" t="e">
        <f t="shared" si="2923"/>
        <v>#N/A</v>
      </c>
      <c r="Z8479" s="8" t="e">
        <f t="shared" si="2940"/>
        <v>#N/A</v>
      </c>
      <c r="AA8479" s="8" t="e">
        <f t="shared" si="2941"/>
        <v>#N/A</v>
      </c>
      <c r="AB8479" s="8" t="e">
        <f t="shared" si="2924"/>
        <v>#N/A</v>
      </c>
      <c r="AC8479" s="6" t="e">
        <f t="shared" si="2925"/>
        <v>#N/A</v>
      </c>
      <c r="AD8479" s="15" t="e">
        <f t="shared" si="2926"/>
        <v>#N/A</v>
      </c>
      <c r="AE8479" s="15" t="e">
        <f t="shared" si="2927"/>
        <v>#N/A</v>
      </c>
      <c r="AF8479" s="15" t="e">
        <f t="shared" si="2928"/>
        <v>#N/A</v>
      </c>
      <c r="AG8479" s="15" t="e">
        <f t="shared" si="2929"/>
        <v>#N/A</v>
      </c>
      <c r="AH8479" s="15" t="e">
        <f t="shared" si="2942"/>
        <v>#N/A</v>
      </c>
      <c r="AI8479" s="17" t="e">
        <f t="shared" si="2930"/>
        <v>#N/A</v>
      </c>
      <c r="AJ8479" s="17" t="e">
        <f t="shared" si="2931"/>
        <v>#N/A</v>
      </c>
      <c r="AK8479" s="17" t="e">
        <f t="shared" si="2932"/>
        <v>#N/A</v>
      </c>
      <c r="AL8479" s="17" t="e">
        <f t="shared" si="2933"/>
        <v>#N/A</v>
      </c>
      <c r="AM8479" s="17" t="e">
        <f t="shared" si="2934"/>
        <v>#N/A</v>
      </c>
      <c r="AN8479" s="17" t="e">
        <f t="shared" si="2935"/>
        <v>#N/A</v>
      </c>
      <c r="AO8479" s="17" t="e">
        <f t="shared" si="2936"/>
        <v>#N/A</v>
      </c>
      <c r="AP8479" s="17" t="e">
        <f t="shared" si="2937"/>
        <v>#N/A</v>
      </c>
      <c r="AQ8479" s="17" t="e">
        <f t="shared" si="2938"/>
        <v>#N/A</v>
      </c>
      <c r="AR8479" s="17" t="e">
        <f t="shared" si="2939"/>
        <v>#N/A</v>
      </c>
    </row>
    <row r="8480" spans="2:44" x14ac:dyDescent="0.25">
      <c r="B8480" t="e">
        <f>INDEX(RawData!$A$2:$A$1048576,MATCH(FmtData!$B$4+(ROW()-10),RawData!$A$2:$A$1048576,0))</f>
        <v>#N/A</v>
      </c>
      <c r="C8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0)</f>
        <v>#N/A</v>
      </c>
      <c r="D84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0" t="e">
        <f>INDEX(RawData!E$2:E$1048576,MATCH(FmtData!$B$4+(ROW()-10),RawData!$A$2:$A$1048576,0))</f>
        <v>#N/A</v>
      </c>
      <c r="F8480" t="e">
        <f>INDEX(RawData!F$2:F$1048576,MATCH(FmtData!$B$4+(ROW()-10),RawData!$A$2:$A$1048576,0))</f>
        <v>#N/A</v>
      </c>
      <c r="G8480" t="e">
        <f>INDEX(RawData!G$2:G$1048576,MATCH(FmtData!$B$4+(ROW()-10),RawData!$A$2:$A$1048576,0))</f>
        <v>#N/A</v>
      </c>
      <c r="H8480" t="e">
        <f>INDEX(RawData!H$2:H$1048576,MATCH(FmtData!$B$4+(ROW()-10),RawData!$A$2:$A$1048576,0))</f>
        <v>#N/A</v>
      </c>
      <c r="I8480" t="e">
        <f>INDEX(RawData!I$2:I$1048576,MATCH(FmtData!$B$4+(ROW()-10),RawData!$A$2:$A$1048576,0))</f>
        <v>#N/A</v>
      </c>
      <c r="J8480" t="e">
        <f>INDEX(RawData!J$2:J$1048576,MATCH(FmtData!$B$4+(ROW()-10),RawData!$A$2:$A$1048576,0))</f>
        <v>#N/A</v>
      </c>
      <c r="K8480" t="e">
        <f>INDEX(RawData!K$2:K$1048576,MATCH(FmtData!$B$4+(ROW()-10),RawData!$A$2:$A$1048576,0))</f>
        <v>#N/A</v>
      </c>
      <c r="L8480" t="e">
        <f>INDEX(RawData!L$2:L$1048576,MATCH(FmtData!$B$4+(ROW()-10),RawData!$A$2:$A$1048576,0))</f>
        <v>#N/A</v>
      </c>
      <c r="M8480" t="e">
        <f>INDEX(RawData!M$2:M$1048576,MATCH(FmtData!$B$4+(ROW()-10),RawData!$A$2:$A$1048576,0))</f>
        <v>#N/A</v>
      </c>
      <c r="N8480" t="e">
        <f>INDEX(RawData!N$2:N$1048576,MATCH(FmtData!$B$4+(ROW()-10),RawData!$A$2:$A$1048576,0))</f>
        <v>#N/A</v>
      </c>
      <c r="O8480" t="e">
        <f>INDEX(RawData!O$2:O$1048576,MATCH(FmtData!$B$4+(ROW()-10),RawData!$A$2:$A$1048576,0))</f>
        <v>#N/A</v>
      </c>
      <c r="P8480" t="e">
        <f>INDEX(RawData!P$2:P$1048576,MATCH(FmtData!$B$4+(ROW()-10),RawData!$A$2:$A$1048576,0))</f>
        <v>#N/A</v>
      </c>
      <c r="Q8480" t="e">
        <f>INDEX(RawData!Q$2:Q$1048576,MATCH(FmtData!$B$4+(ROW()-10),RawData!$A$2:$A$1048576,0))</f>
        <v>#N/A</v>
      </c>
      <c r="R8480" t="e">
        <f>INDEX(RawData!R$2:R$1048576,MATCH(FmtData!$B$4+(ROW()-10),RawData!$A$2:$A$1048576,0))</f>
        <v>#N/A</v>
      </c>
      <c r="S8480" t="e">
        <f>INDEX(RawData!S$2:S$1048576,MATCH(FmtData!$B$4+(ROW()-10),RawData!$A$2:$A$1048576,0))</f>
        <v>#N/A</v>
      </c>
      <c r="T8480" t="e">
        <f>INDEX(RawData!T$2:T$1048576,MATCH(FmtData!$B$4+(ROW()-10),RawData!$A$2:$A$1048576,0))</f>
        <v>#N/A</v>
      </c>
      <c r="U8480" t="e">
        <f>INDEX(RawData!U$2:U$1048576,MATCH(FmtData!$B$4+(ROW()-10),RawData!$A$2:$A$1048576,0))</f>
        <v>#N/A</v>
      </c>
      <c r="V8480" t="e">
        <f>INDEX(RawData!V$2:V$1048576,MATCH(FmtData!$B$4+(ROW()-10),RawData!$A$2:$A$1048576,0))</f>
        <v>#N/A</v>
      </c>
      <c r="W8480" s="8" t="e">
        <f t="shared" si="2921"/>
        <v>#N/A</v>
      </c>
      <c r="X8480" s="8" t="e">
        <f t="shared" si="2922"/>
        <v>#N/A</v>
      </c>
      <c r="Y8480" s="8" t="e">
        <f t="shared" si="2923"/>
        <v>#N/A</v>
      </c>
      <c r="Z8480" s="8" t="e">
        <f t="shared" si="2940"/>
        <v>#N/A</v>
      </c>
      <c r="AA8480" s="8" t="e">
        <f t="shared" si="2941"/>
        <v>#N/A</v>
      </c>
      <c r="AB8480" s="8" t="e">
        <f t="shared" si="2924"/>
        <v>#N/A</v>
      </c>
      <c r="AC8480" s="6" t="e">
        <f t="shared" si="2925"/>
        <v>#N/A</v>
      </c>
      <c r="AD8480" s="15" t="e">
        <f t="shared" si="2926"/>
        <v>#N/A</v>
      </c>
      <c r="AE8480" s="15" t="e">
        <f t="shared" si="2927"/>
        <v>#N/A</v>
      </c>
      <c r="AF8480" s="15" t="e">
        <f t="shared" si="2928"/>
        <v>#N/A</v>
      </c>
      <c r="AG8480" s="15" t="e">
        <f t="shared" si="2929"/>
        <v>#N/A</v>
      </c>
      <c r="AH8480" s="15" t="e">
        <f t="shared" si="2942"/>
        <v>#N/A</v>
      </c>
      <c r="AI8480" s="17" t="e">
        <f t="shared" si="2930"/>
        <v>#N/A</v>
      </c>
      <c r="AJ8480" s="17" t="e">
        <f t="shared" si="2931"/>
        <v>#N/A</v>
      </c>
      <c r="AK8480" s="17" t="e">
        <f t="shared" si="2932"/>
        <v>#N/A</v>
      </c>
      <c r="AL8480" s="17" t="e">
        <f t="shared" si="2933"/>
        <v>#N/A</v>
      </c>
      <c r="AM8480" s="17" t="e">
        <f t="shared" si="2934"/>
        <v>#N/A</v>
      </c>
      <c r="AN8480" s="17" t="e">
        <f t="shared" si="2935"/>
        <v>#N/A</v>
      </c>
      <c r="AO8480" s="17" t="e">
        <f t="shared" si="2936"/>
        <v>#N/A</v>
      </c>
      <c r="AP8480" s="17" t="e">
        <f t="shared" si="2937"/>
        <v>#N/A</v>
      </c>
      <c r="AQ8480" s="17" t="e">
        <f t="shared" si="2938"/>
        <v>#N/A</v>
      </c>
      <c r="AR8480" s="17" t="e">
        <f t="shared" si="2939"/>
        <v>#N/A</v>
      </c>
    </row>
    <row r="8481" spans="2:44" x14ac:dyDescent="0.25">
      <c r="B8481" t="e">
        <f>INDEX(RawData!$A$2:$A$1048576,MATCH(FmtData!$B$4+(ROW()-10),RawData!$A$2:$A$1048576,0))</f>
        <v>#N/A</v>
      </c>
      <c r="C8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1)</f>
        <v>#N/A</v>
      </c>
      <c r="D84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1" t="e">
        <f>INDEX(RawData!E$2:E$1048576,MATCH(FmtData!$B$4+(ROW()-10),RawData!$A$2:$A$1048576,0))</f>
        <v>#N/A</v>
      </c>
      <c r="F8481" t="e">
        <f>INDEX(RawData!F$2:F$1048576,MATCH(FmtData!$B$4+(ROW()-10),RawData!$A$2:$A$1048576,0))</f>
        <v>#N/A</v>
      </c>
      <c r="G8481" t="e">
        <f>INDEX(RawData!G$2:G$1048576,MATCH(FmtData!$B$4+(ROW()-10),RawData!$A$2:$A$1048576,0))</f>
        <v>#N/A</v>
      </c>
      <c r="H8481" t="e">
        <f>INDEX(RawData!H$2:H$1048576,MATCH(FmtData!$B$4+(ROW()-10),RawData!$A$2:$A$1048576,0))</f>
        <v>#N/A</v>
      </c>
      <c r="I8481" t="e">
        <f>INDEX(RawData!I$2:I$1048576,MATCH(FmtData!$B$4+(ROW()-10),RawData!$A$2:$A$1048576,0))</f>
        <v>#N/A</v>
      </c>
      <c r="J8481" t="e">
        <f>INDEX(RawData!J$2:J$1048576,MATCH(FmtData!$B$4+(ROW()-10),RawData!$A$2:$A$1048576,0))</f>
        <v>#N/A</v>
      </c>
      <c r="K8481" t="e">
        <f>INDEX(RawData!K$2:K$1048576,MATCH(FmtData!$B$4+(ROW()-10),RawData!$A$2:$A$1048576,0))</f>
        <v>#N/A</v>
      </c>
      <c r="L8481" t="e">
        <f>INDEX(RawData!L$2:L$1048576,MATCH(FmtData!$B$4+(ROW()-10),RawData!$A$2:$A$1048576,0))</f>
        <v>#N/A</v>
      </c>
      <c r="M8481" t="e">
        <f>INDEX(RawData!M$2:M$1048576,MATCH(FmtData!$B$4+(ROW()-10),RawData!$A$2:$A$1048576,0))</f>
        <v>#N/A</v>
      </c>
      <c r="N8481" t="e">
        <f>INDEX(RawData!N$2:N$1048576,MATCH(FmtData!$B$4+(ROW()-10),RawData!$A$2:$A$1048576,0))</f>
        <v>#N/A</v>
      </c>
      <c r="O8481" t="e">
        <f>INDEX(RawData!O$2:O$1048576,MATCH(FmtData!$B$4+(ROW()-10),RawData!$A$2:$A$1048576,0))</f>
        <v>#N/A</v>
      </c>
      <c r="P8481" t="e">
        <f>INDEX(RawData!P$2:P$1048576,MATCH(FmtData!$B$4+(ROW()-10),RawData!$A$2:$A$1048576,0))</f>
        <v>#N/A</v>
      </c>
      <c r="Q8481" t="e">
        <f>INDEX(RawData!Q$2:Q$1048576,MATCH(FmtData!$B$4+(ROW()-10),RawData!$A$2:$A$1048576,0))</f>
        <v>#N/A</v>
      </c>
      <c r="R8481" t="e">
        <f>INDEX(RawData!R$2:R$1048576,MATCH(FmtData!$B$4+(ROW()-10),RawData!$A$2:$A$1048576,0))</f>
        <v>#N/A</v>
      </c>
      <c r="S8481" t="e">
        <f>INDEX(RawData!S$2:S$1048576,MATCH(FmtData!$B$4+(ROW()-10),RawData!$A$2:$A$1048576,0))</f>
        <v>#N/A</v>
      </c>
      <c r="T8481" t="e">
        <f>INDEX(RawData!T$2:T$1048576,MATCH(FmtData!$B$4+(ROW()-10),RawData!$A$2:$A$1048576,0))</f>
        <v>#N/A</v>
      </c>
      <c r="U8481" t="e">
        <f>INDEX(RawData!U$2:U$1048576,MATCH(FmtData!$B$4+(ROW()-10),RawData!$A$2:$A$1048576,0))</f>
        <v>#N/A</v>
      </c>
      <c r="V8481" t="e">
        <f>INDEX(RawData!V$2:V$1048576,MATCH(FmtData!$B$4+(ROW()-10),RawData!$A$2:$A$1048576,0))</f>
        <v>#N/A</v>
      </c>
      <c r="W8481" s="8" t="e">
        <f t="shared" si="2921"/>
        <v>#N/A</v>
      </c>
      <c r="X8481" s="8" t="e">
        <f t="shared" si="2922"/>
        <v>#N/A</v>
      </c>
      <c r="Y8481" s="8" t="e">
        <f t="shared" si="2923"/>
        <v>#N/A</v>
      </c>
      <c r="Z8481" s="8" t="e">
        <f t="shared" si="2940"/>
        <v>#N/A</v>
      </c>
      <c r="AA8481" s="8" t="e">
        <f t="shared" si="2941"/>
        <v>#N/A</v>
      </c>
      <c r="AB8481" s="8" t="e">
        <f t="shared" si="2924"/>
        <v>#N/A</v>
      </c>
      <c r="AC8481" s="6" t="e">
        <f t="shared" si="2925"/>
        <v>#N/A</v>
      </c>
      <c r="AD8481" s="15" t="e">
        <f t="shared" si="2926"/>
        <v>#N/A</v>
      </c>
      <c r="AE8481" s="15" t="e">
        <f t="shared" si="2927"/>
        <v>#N/A</v>
      </c>
      <c r="AF8481" s="15" t="e">
        <f t="shared" si="2928"/>
        <v>#N/A</v>
      </c>
      <c r="AG8481" s="15" t="e">
        <f t="shared" si="2929"/>
        <v>#N/A</v>
      </c>
      <c r="AH8481" s="15" t="e">
        <f t="shared" si="2942"/>
        <v>#N/A</v>
      </c>
      <c r="AI8481" s="17" t="e">
        <f t="shared" si="2930"/>
        <v>#N/A</v>
      </c>
      <c r="AJ8481" s="17" t="e">
        <f t="shared" si="2931"/>
        <v>#N/A</v>
      </c>
      <c r="AK8481" s="17" t="e">
        <f t="shared" si="2932"/>
        <v>#N/A</v>
      </c>
      <c r="AL8481" s="17" t="e">
        <f t="shared" si="2933"/>
        <v>#N/A</v>
      </c>
      <c r="AM8481" s="17" t="e">
        <f t="shared" si="2934"/>
        <v>#N/A</v>
      </c>
      <c r="AN8481" s="17" t="e">
        <f t="shared" si="2935"/>
        <v>#N/A</v>
      </c>
      <c r="AO8481" s="17" t="e">
        <f t="shared" si="2936"/>
        <v>#N/A</v>
      </c>
      <c r="AP8481" s="17" t="e">
        <f t="shared" si="2937"/>
        <v>#N/A</v>
      </c>
      <c r="AQ8481" s="17" t="e">
        <f t="shared" si="2938"/>
        <v>#N/A</v>
      </c>
      <c r="AR8481" s="17" t="e">
        <f t="shared" si="2939"/>
        <v>#N/A</v>
      </c>
    </row>
    <row r="8482" spans="2:44" x14ac:dyDescent="0.25">
      <c r="B8482" t="e">
        <f>INDEX(RawData!$A$2:$A$1048576,MATCH(FmtData!$B$4+(ROW()-10),RawData!$A$2:$A$1048576,0))</f>
        <v>#N/A</v>
      </c>
      <c r="C8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2)</f>
        <v>#N/A</v>
      </c>
      <c r="D84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2" t="e">
        <f>INDEX(RawData!E$2:E$1048576,MATCH(FmtData!$B$4+(ROW()-10),RawData!$A$2:$A$1048576,0))</f>
        <v>#N/A</v>
      </c>
      <c r="F8482" t="e">
        <f>INDEX(RawData!F$2:F$1048576,MATCH(FmtData!$B$4+(ROW()-10),RawData!$A$2:$A$1048576,0))</f>
        <v>#N/A</v>
      </c>
      <c r="G8482" t="e">
        <f>INDEX(RawData!G$2:G$1048576,MATCH(FmtData!$B$4+(ROW()-10),RawData!$A$2:$A$1048576,0))</f>
        <v>#N/A</v>
      </c>
      <c r="H8482" t="e">
        <f>INDEX(RawData!H$2:H$1048576,MATCH(FmtData!$B$4+(ROW()-10),RawData!$A$2:$A$1048576,0))</f>
        <v>#N/A</v>
      </c>
      <c r="I8482" t="e">
        <f>INDEX(RawData!I$2:I$1048576,MATCH(FmtData!$B$4+(ROW()-10),RawData!$A$2:$A$1048576,0))</f>
        <v>#N/A</v>
      </c>
      <c r="J8482" t="e">
        <f>INDEX(RawData!J$2:J$1048576,MATCH(FmtData!$B$4+(ROW()-10),RawData!$A$2:$A$1048576,0))</f>
        <v>#N/A</v>
      </c>
      <c r="K8482" t="e">
        <f>INDEX(RawData!K$2:K$1048576,MATCH(FmtData!$B$4+(ROW()-10),RawData!$A$2:$A$1048576,0))</f>
        <v>#N/A</v>
      </c>
      <c r="L8482" t="e">
        <f>INDEX(RawData!L$2:L$1048576,MATCH(FmtData!$B$4+(ROW()-10),RawData!$A$2:$A$1048576,0))</f>
        <v>#N/A</v>
      </c>
      <c r="M8482" t="e">
        <f>INDEX(RawData!M$2:M$1048576,MATCH(FmtData!$B$4+(ROW()-10),RawData!$A$2:$A$1048576,0))</f>
        <v>#N/A</v>
      </c>
      <c r="N8482" t="e">
        <f>INDEX(RawData!N$2:N$1048576,MATCH(FmtData!$B$4+(ROW()-10),RawData!$A$2:$A$1048576,0))</f>
        <v>#N/A</v>
      </c>
      <c r="O8482" t="e">
        <f>INDEX(RawData!O$2:O$1048576,MATCH(FmtData!$B$4+(ROW()-10),RawData!$A$2:$A$1048576,0))</f>
        <v>#N/A</v>
      </c>
      <c r="P8482" t="e">
        <f>INDEX(RawData!P$2:P$1048576,MATCH(FmtData!$B$4+(ROW()-10),RawData!$A$2:$A$1048576,0))</f>
        <v>#N/A</v>
      </c>
      <c r="Q8482" t="e">
        <f>INDEX(RawData!Q$2:Q$1048576,MATCH(FmtData!$B$4+(ROW()-10),RawData!$A$2:$A$1048576,0))</f>
        <v>#N/A</v>
      </c>
      <c r="R8482" t="e">
        <f>INDEX(RawData!R$2:R$1048576,MATCH(FmtData!$B$4+(ROW()-10),RawData!$A$2:$A$1048576,0))</f>
        <v>#N/A</v>
      </c>
      <c r="S8482" t="e">
        <f>INDEX(RawData!S$2:S$1048576,MATCH(FmtData!$B$4+(ROW()-10),RawData!$A$2:$A$1048576,0))</f>
        <v>#N/A</v>
      </c>
      <c r="T8482" t="e">
        <f>INDEX(RawData!T$2:T$1048576,MATCH(FmtData!$B$4+(ROW()-10),RawData!$A$2:$A$1048576,0))</f>
        <v>#N/A</v>
      </c>
      <c r="U8482" t="e">
        <f>INDEX(RawData!U$2:U$1048576,MATCH(FmtData!$B$4+(ROW()-10),RawData!$A$2:$A$1048576,0))</f>
        <v>#N/A</v>
      </c>
      <c r="V8482" t="e">
        <f>INDEX(RawData!V$2:V$1048576,MATCH(FmtData!$B$4+(ROW()-10),RawData!$A$2:$A$1048576,0))</f>
        <v>#N/A</v>
      </c>
      <c r="W8482" s="8" t="e">
        <f t="shared" si="2921"/>
        <v>#N/A</v>
      </c>
      <c r="X8482" s="8" t="e">
        <f t="shared" si="2922"/>
        <v>#N/A</v>
      </c>
      <c r="Y8482" s="8" t="e">
        <f t="shared" si="2923"/>
        <v>#N/A</v>
      </c>
      <c r="Z8482" s="8" t="e">
        <f t="shared" si="2940"/>
        <v>#N/A</v>
      </c>
      <c r="AA8482" s="8" t="e">
        <f t="shared" si="2941"/>
        <v>#N/A</v>
      </c>
      <c r="AB8482" s="8" t="e">
        <f t="shared" si="2924"/>
        <v>#N/A</v>
      </c>
      <c r="AC8482" s="6" t="e">
        <f t="shared" si="2925"/>
        <v>#N/A</v>
      </c>
      <c r="AD8482" s="15" t="e">
        <f t="shared" si="2926"/>
        <v>#N/A</v>
      </c>
      <c r="AE8482" s="15" t="e">
        <f t="shared" si="2927"/>
        <v>#N/A</v>
      </c>
      <c r="AF8482" s="15" t="e">
        <f t="shared" si="2928"/>
        <v>#N/A</v>
      </c>
      <c r="AG8482" s="15" t="e">
        <f t="shared" si="2929"/>
        <v>#N/A</v>
      </c>
      <c r="AH8482" s="15" t="e">
        <f t="shared" si="2942"/>
        <v>#N/A</v>
      </c>
      <c r="AI8482" s="17" t="e">
        <f t="shared" si="2930"/>
        <v>#N/A</v>
      </c>
      <c r="AJ8482" s="17" t="e">
        <f t="shared" si="2931"/>
        <v>#N/A</v>
      </c>
      <c r="AK8482" s="17" t="e">
        <f t="shared" si="2932"/>
        <v>#N/A</v>
      </c>
      <c r="AL8482" s="17" t="e">
        <f t="shared" si="2933"/>
        <v>#N/A</v>
      </c>
      <c r="AM8482" s="17" t="e">
        <f t="shared" si="2934"/>
        <v>#N/A</v>
      </c>
      <c r="AN8482" s="17" t="e">
        <f t="shared" si="2935"/>
        <v>#N/A</v>
      </c>
      <c r="AO8482" s="17" t="e">
        <f t="shared" si="2936"/>
        <v>#N/A</v>
      </c>
      <c r="AP8482" s="17" t="e">
        <f t="shared" si="2937"/>
        <v>#N/A</v>
      </c>
      <c r="AQ8482" s="17" t="e">
        <f t="shared" si="2938"/>
        <v>#N/A</v>
      </c>
      <c r="AR8482" s="17" t="e">
        <f t="shared" si="2939"/>
        <v>#N/A</v>
      </c>
    </row>
    <row r="8483" spans="2:44" x14ac:dyDescent="0.25">
      <c r="B8483" t="e">
        <f>INDEX(RawData!$A$2:$A$1048576,MATCH(FmtData!$B$4+(ROW()-10),RawData!$A$2:$A$1048576,0))</f>
        <v>#N/A</v>
      </c>
      <c r="C8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3)</f>
        <v>#N/A</v>
      </c>
      <c r="D84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3" t="e">
        <f>INDEX(RawData!E$2:E$1048576,MATCH(FmtData!$B$4+(ROW()-10),RawData!$A$2:$A$1048576,0))</f>
        <v>#N/A</v>
      </c>
      <c r="F8483" t="e">
        <f>INDEX(RawData!F$2:F$1048576,MATCH(FmtData!$B$4+(ROW()-10),RawData!$A$2:$A$1048576,0))</f>
        <v>#N/A</v>
      </c>
      <c r="G8483" t="e">
        <f>INDEX(RawData!G$2:G$1048576,MATCH(FmtData!$B$4+(ROW()-10),RawData!$A$2:$A$1048576,0))</f>
        <v>#N/A</v>
      </c>
      <c r="H8483" t="e">
        <f>INDEX(RawData!H$2:H$1048576,MATCH(FmtData!$B$4+(ROW()-10),RawData!$A$2:$A$1048576,0))</f>
        <v>#N/A</v>
      </c>
      <c r="I8483" t="e">
        <f>INDEX(RawData!I$2:I$1048576,MATCH(FmtData!$B$4+(ROW()-10),RawData!$A$2:$A$1048576,0))</f>
        <v>#N/A</v>
      </c>
      <c r="J8483" t="e">
        <f>INDEX(RawData!J$2:J$1048576,MATCH(FmtData!$B$4+(ROW()-10),RawData!$A$2:$A$1048576,0))</f>
        <v>#N/A</v>
      </c>
      <c r="K8483" t="e">
        <f>INDEX(RawData!K$2:K$1048576,MATCH(FmtData!$B$4+(ROW()-10),RawData!$A$2:$A$1048576,0))</f>
        <v>#N/A</v>
      </c>
      <c r="L8483" t="e">
        <f>INDEX(RawData!L$2:L$1048576,MATCH(FmtData!$B$4+(ROW()-10),RawData!$A$2:$A$1048576,0))</f>
        <v>#N/A</v>
      </c>
      <c r="M8483" t="e">
        <f>INDEX(RawData!M$2:M$1048576,MATCH(FmtData!$B$4+(ROW()-10),RawData!$A$2:$A$1048576,0))</f>
        <v>#N/A</v>
      </c>
      <c r="N8483" t="e">
        <f>INDEX(RawData!N$2:N$1048576,MATCH(FmtData!$B$4+(ROW()-10),RawData!$A$2:$A$1048576,0))</f>
        <v>#N/A</v>
      </c>
      <c r="O8483" t="e">
        <f>INDEX(RawData!O$2:O$1048576,MATCH(FmtData!$B$4+(ROW()-10),RawData!$A$2:$A$1048576,0))</f>
        <v>#N/A</v>
      </c>
      <c r="P8483" t="e">
        <f>INDEX(RawData!P$2:P$1048576,MATCH(FmtData!$B$4+(ROW()-10),RawData!$A$2:$A$1048576,0))</f>
        <v>#N/A</v>
      </c>
      <c r="Q8483" t="e">
        <f>INDEX(RawData!Q$2:Q$1048576,MATCH(FmtData!$B$4+(ROW()-10),RawData!$A$2:$A$1048576,0))</f>
        <v>#N/A</v>
      </c>
      <c r="R8483" t="e">
        <f>INDEX(RawData!R$2:R$1048576,MATCH(FmtData!$B$4+(ROW()-10),RawData!$A$2:$A$1048576,0))</f>
        <v>#N/A</v>
      </c>
      <c r="S8483" t="e">
        <f>INDEX(RawData!S$2:S$1048576,MATCH(FmtData!$B$4+(ROW()-10),RawData!$A$2:$A$1048576,0))</f>
        <v>#N/A</v>
      </c>
      <c r="T8483" t="e">
        <f>INDEX(RawData!T$2:T$1048576,MATCH(FmtData!$B$4+(ROW()-10),RawData!$A$2:$A$1048576,0))</f>
        <v>#N/A</v>
      </c>
      <c r="U8483" t="e">
        <f>INDEX(RawData!U$2:U$1048576,MATCH(FmtData!$B$4+(ROW()-10),RawData!$A$2:$A$1048576,0))</f>
        <v>#N/A</v>
      </c>
      <c r="V8483" t="e">
        <f>INDEX(RawData!V$2:V$1048576,MATCH(FmtData!$B$4+(ROW()-10),RawData!$A$2:$A$1048576,0))</f>
        <v>#N/A</v>
      </c>
      <c r="W8483" s="8" t="e">
        <f t="shared" si="2921"/>
        <v>#N/A</v>
      </c>
      <c r="X8483" s="8" t="e">
        <f t="shared" si="2922"/>
        <v>#N/A</v>
      </c>
      <c r="Y8483" s="8" t="e">
        <f t="shared" si="2923"/>
        <v>#N/A</v>
      </c>
      <c r="Z8483" s="8" t="e">
        <f t="shared" si="2940"/>
        <v>#N/A</v>
      </c>
      <c r="AA8483" s="8" t="e">
        <f t="shared" si="2941"/>
        <v>#N/A</v>
      </c>
      <c r="AB8483" s="8" t="e">
        <f t="shared" si="2924"/>
        <v>#N/A</v>
      </c>
      <c r="AC8483" s="6" t="e">
        <f t="shared" si="2925"/>
        <v>#N/A</v>
      </c>
      <c r="AD8483" s="15" t="e">
        <f t="shared" si="2926"/>
        <v>#N/A</v>
      </c>
      <c r="AE8483" s="15" t="e">
        <f t="shared" si="2927"/>
        <v>#N/A</v>
      </c>
      <c r="AF8483" s="15" t="e">
        <f t="shared" si="2928"/>
        <v>#N/A</v>
      </c>
      <c r="AG8483" s="15" t="e">
        <f t="shared" si="2929"/>
        <v>#N/A</v>
      </c>
      <c r="AH8483" s="15" t="e">
        <f t="shared" si="2942"/>
        <v>#N/A</v>
      </c>
      <c r="AI8483" s="17" t="e">
        <f t="shared" si="2930"/>
        <v>#N/A</v>
      </c>
      <c r="AJ8483" s="17" t="e">
        <f t="shared" si="2931"/>
        <v>#N/A</v>
      </c>
      <c r="AK8483" s="17" t="e">
        <f t="shared" si="2932"/>
        <v>#N/A</v>
      </c>
      <c r="AL8483" s="17" t="e">
        <f t="shared" si="2933"/>
        <v>#N/A</v>
      </c>
      <c r="AM8483" s="17" t="e">
        <f t="shared" si="2934"/>
        <v>#N/A</v>
      </c>
      <c r="AN8483" s="17" t="e">
        <f t="shared" si="2935"/>
        <v>#N/A</v>
      </c>
      <c r="AO8483" s="17" t="e">
        <f t="shared" si="2936"/>
        <v>#N/A</v>
      </c>
      <c r="AP8483" s="17" t="e">
        <f t="shared" si="2937"/>
        <v>#N/A</v>
      </c>
      <c r="AQ8483" s="17" t="e">
        <f t="shared" si="2938"/>
        <v>#N/A</v>
      </c>
      <c r="AR8483" s="17" t="e">
        <f t="shared" si="2939"/>
        <v>#N/A</v>
      </c>
    </row>
    <row r="8484" spans="2:44" x14ac:dyDescent="0.25">
      <c r="B8484" t="e">
        <f>INDEX(RawData!$A$2:$A$1048576,MATCH(FmtData!$B$4+(ROW()-10),RawData!$A$2:$A$1048576,0))</f>
        <v>#N/A</v>
      </c>
      <c r="C8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4)</f>
        <v>#N/A</v>
      </c>
      <c r="D84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4" t="e">
        <f>INDEX(RawData!E$2:E$1048576,MATCH(FmtData!$B$4+(ROW()-10),RawData!$A$2:$A$1048576,0))</f>
        <v>#N/A</v>
      </c>
      <c r="F8484" t="e">
        <f>INDEX(RawData!F$2:F$1048576,MATCH(FmtData!$B$4+(ROW()-10),RawData!$A$2:$A$1048576,0))</f>
        <v>#N/A</v>
      </c>
      <c r="G8484" t="e">
        <f>INDEX(RawData!G$2:G$1048576,MATCH(FmtData!$B$4+(ROW()-10),RawData!$A$2:$A$1048576,0))</f>
        <v>#N/A</v>
      </c>
      <c r="H8484" t="e">
        <f>INDEX(RawData!H$2:H$1048576,MATCH(FmtData!$B$4+(ROW()-10),RawData!$A$2:$A$1048576,0))</f>
        <v>#N/A</v>
      </c>
      <c r="I8484" t="e">
        <f>INDEX(RawData!I$2:I$1048576,MATCH(FmtData!$B$4+(ROW()-10),RawData!$A$2:$A$1048576,0))</f>
        <v>#N/A</v>
      </c>
      <c r="J8484" t="e">
        <f>INDEX(RawData!J$2:J$1048576,MATCH(FmtData!$B$4+(ROW()-10),RawData!$A$2:$A$1048576,0))</f>
        <v>#N/A</v>
      </c>
      <c r="K8484" t="e">
        <f>INDEX(RawData!K$2:K$1048576,MATCH(FmtData!$B$4+(ROW()-10),RawData!$A$2:$A$1048576,0))</f>
        <v>#N/A</v>
      </c>
      <c r="L8484" t="e">
        <f>INDEX(RawData!L$2:L$1048576,MATCH(FmtData!$B$4+(ROW()-10),RawData!$A$2:$A$1048576,0))</f>
        <v>#N/A</v>
      </c>
      <c r="M8484" t="e">
        <f>INDEX(RawData!M$2:M$1048576,MATCH(FmtData!$B$4+(ROW()-10),RawData!$A$2:$A$1048576,0))</f>
        <v>#N/A</v>
      </c>
      <c r="N8484" t="e">
        <f>INDEX(RawData!N$2:N$1048576,MATCH(FmtData!$B$4+(ROW()-10),RawData!$A$2:$A$1048576,0))</f>
        <v>#N/A</v>
      </c>
      <c r="O8484" t="e">
        <f>INDEX(RawData!O$2:O$1048576,MATCH(FmtData!$B$4+(ROW()-10),RawData!$A$2:$A$1048576,0))</f>
        <v>#N/A</v>
      </c>
      <c r="P8484" t="e">
        <f>INDEX(RawData!P$2:P$1048576,MATCH(FmtData!$B$4+(ROW()-10),RawData!$A$2:$A$1048576,0))</f>
        <v>#N/A</v>
      </c>
      <c r="Q8484" t="e">
        <f>INDEX(RawData!Q$2:Q$1048576,MATCH(FmtData!$B$4+(ROW()-10),RawData!$A$2:$A$1048576,0))</f>
        <v>#N/A</v>
      </c>
      <c r="R8484" t="e">
        <f>INDEX(RawData!R$2:R$1048576,MATCH(FmtData!$B$4+(ROW()-10),RawData!$A$2:$A$1048576,0))</f>
        <v>#N/A</v>
      </c>
      <c r="S8484" t="e">
        <f>INDEX(RawData!S$2:S$1048576,MATCH(FmtData!$B$4+(ROW()-10),RawData!$A$2:$A$1048576,0))</f>
        <v>#N/A</v>
      </c>
      <c r="T8484" t="e">
        <f>INDEX(RawData!T$2:T$1048576,MATCH(FmtData!$B$4+(ROW()-10),RawData!$A$2:$A$1048576,0))</f>
        <v>#N/A</v>
      </c>
      <c r="U8484" t="e">
        <f>INDEX(RawData!U$2:U$1048576,MATCH(FmtData!$B$4+(ROW()-10),RawData!$A$2:$A$1048576,0))</f>
        <v>#N/A</v>
      </c>
      <c r="V8484" t="e">
        <f>INDEX(RawData!V$2:V$1048576,MATCH(FmtData!$B$4+(ROW()-10),RawData!$A$2:$A$1048576,0))</f>
        <v>#N/A</v>
      </c>
      <c r="W8484" s="8" t="e">
        <f t="shared" si="2921"/>
        <v>#N/A</v>
      </c>
      <c r="X8484" s="8" t="e">
        <f t="shared" si="2922"/>
        <v>#N/A</v>
      </c>
      <c r="Y8484" s="8" t="e">
        <f t="shared" si="2923"/>
        <v>#N/A</v>
      </c>
      <c r="Z8484" s="8" t="e">
        <f t="shared" si="2940"/>
        <v>#N/A</v>
      </c>
      <c r="AA8484" s="8" t="e">
        <f t="shared" si="2941"/>
        <v>#N/A</v>
      </c>
      <c r="AB8484" s="8" t="e">
        <f t="shared" si="2924"/>
        <v>#N/A</v>
      </c>
      <c r="AC8484" s="6" t="e">
        <f t="shared" si="2925"/>
        <v>#N/A</v>
      </c>
      <c r="AD8484" s="15" t="e">
        <f t="shared" si="2926"/>
        <v>#N/A</v>
      </c>
      <c r="AE8484" s="15" t="e">
        <f t="shared" si="2927"/>
        <v>#N/A</v>
      </c>
      <c r="AF8484" s="15" t="e">
        <f t="shared" si="2928"/>
        <v>#N/A</v>
      </c>
      <c r="AG8484" s="15" t="e">
        <f t="shared" si="2929"/>
        <v>#N/A</v>
      </c>
      <c r="AH8484" s="15" t="e">
        <f t="shared" si="2942"/>
        <v>#N/A</v>
      </c>
      <c r="AI8484" s="17" t="e">
        <f t="shared" si="2930"/>
        <v>#N/A</v>
      </c>
      <c r="AJ8484" s="17" t="e">
        <f t="shared" si="2931"/>
        <v>#N/A</v>
      </c>
      <c r="AK8484" s="17" t="e">
        <f t="shared" si="2932"/>
        <v>#N/A</v>
      </c>
      <c r="AL8484" s="17" t="e">
        <f t="shared" si="2933"/>
        <v>#N/A</v>
      </c>
      <c r="AM8484" s="17" t="e">
        <f t="shared" si="2934"/>
        <v>#N/A</v>
      </c>
      <c r="AN8484" s="17" t="e">
        <f t="shared" si="2935"/>
        <v>#N/A</v>
      </c>
      <c r="AO8484" s="17" t="e">
        <f t="shared" si="2936"/>
        <v>#N/A</v>
      </c>
      <c r="AP8484" s="17" t="e">
        <f t="shared" si="2937"/>
        <v>#N/A</v>
      </c>
      <c r="AQ8484" s="17" t="e">
        <f t="shared" si="2938"/>
        <v>#N/A</v>
      </c>
      <c r="AR8484" s="17" t="e">
        <f t="shared" si="2939"/>
        <v>#N/A</v>
      </c>
    </row>
    <row r="8485" spans="2:44" x14ac:dyDescent="0.25">
      <c r="B8485" t="e">
        <f>INDEX(RawData!$A$2:$A$1048576,MATCH(FmtData!$B$4+(ROW()-10),RawData!$A$2:$A$1048576,0))</f>
        <v>#N/A</v>
      </c>
      <c r="C8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5)</f>
        <v>#N/A</v>
      </c>
      <c r="D84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5" t="e">
        <f>INDEX(RawData!E$2:E$1048576,MATCH(FmtData!$B$4+(ROW()-10),RawData!$A$2:$A$1048576,0))</f>
        <v>#N/A</v>
      </c>
      <c r="F8485" t="e">
        <f>INDEX(RawData!F$2:F$1048576,MATCH(FmtData!$B$4+(ROW()-10),RawData!$A$2:$A$1048576,0))</f>
        <v>#N/A</v>
      </c>
      <c r="G8485" t="e">
        <f>INDEX(RawData!G$2:G$1048576,MATCH(FmtData!$B$4+(ROW()-10),RawData!$A$2:$A$1048576,0))</f>
        <v>#N/A</v>
      </c>
      <c r="H8485" t="e">
        <f>INDEX(RawData!H$2:H$1048576,MATCH(FmtData!$B$4+(ROW()-10),RawData!$A$2:$A$1048576,0))</f>
        <v>#N/A</v>
      </c>
      <c r="I8485" t="e">
        <f>INDEX(RawData!I$2:I$1048576,MATCH(FmtData!$B$4+(ROW()-10),RawData!$A$2:$A$1048576,0))</f>
        <v>#N/A</v>
      </c>
      <c r="J8485" t="e">
        <f>INDEX(RawData!J$2:J$1048576,MATCH(FmtData!$B$4+(ROW()-10),RawData!$A$2:$A$1048576,0))</f>
        <v>#N/A</v>
      </c>
      <c r="K8485" t="e">
        <f>INDEX(RawData!K$2:K$1048576,MATCH(FmtData!$B$4+(ROW()-10),RawData!$A$2:$A$1048576,0))</f>
        <v>#N/A</v>
      </c>
      <c r="L8485" t="e">
        <f>INDEX(RawData!L$2:L$1048576,MATCH(FmtData!$B$4+(ROW()-10),RawData!$A$2:$A$1048576,0))</f>
        <v>#N/A</v>
      </c>
      <c r="M8485" t="e">
        <f>INDEX(RawData!M$2:M$1048576,MATCH(FmtData!$B$4+(ROW()-10),RawData!$A$2:$A$1048576,0))</f>
        <v>#N/A</v>
      </c>
      <c r="N8485" t="e">
        <f>INDEX(RawData!N$2:N$1048576,MATCH(FmtData!$B$4+(ROW()-10),RawData!$A$2:$A$1048576,0))</f>
        <v>#N/A</v>
      </c>
      <c r="O8485" t="e">
        <f>INDEX(RawData!O$2:O$1048576,MATCH(FmtData!$B$4+(ROW()-10),RawData!$A$2:$A$1048576,0))</f>
        <v>#N/A</v>
      </c>
      <c r="P8485" t="e">
        <f>INDEX(RawData!P$2:P$1048576,MATCH(FmtData!$B$4+(ROW()-10),RawData!$A$2:$A$1048576,0))</f>
        <v>#N/A</v>
      </c>
      <c r="Q8485" t="e">
        <f>INDEX(RawData!Q$2:Q$1048576,MATCH(FmtData!$B$4+(ROW()-10),RawData!$A$2:$A$1048576,0))</f>
        <v>#N/A</v>
      </c>
      <c r="R8485" t="e">
        <f>INDEX(RawData!R$2:R$1048576,MATCH(FmtData!$B$4+(ROW()-10),RawData!$A$2:$A$1048576,0))</f>
        <v>#N/A</v>
      </c>
      <c r="S8485" t="e">
        <f>INDEX(RawData!S$2:S$1048576,MATCH(FmtData!$B$4+(ROW()-10),RawData!$A$2:$A$1048576,0))</f>
        <v>#N/A</v>
      </c>
      <c r="T8485" t="e">
        <f>INDEX(RawData!T$2:T$1048576,MATCH(FmtData!$B$4+(ROW()-10),RawData!$A$2:$A$1048576,0))</f>
        <v>#N/A</v>
      </c>
      <c r="U8485" t="e">
        <f>INDEX(RawData!U$2:U$1048576,MATCH(FmtData!$B$4+(ROW()-10),RawData!$A$2:$A$1048576,0))</f>
        <v>#N/A</v>
      </c>
      <c r="V8485" t="e">
        <f>INDEX(RawData!V$2:V$1048576,MATCH(FmtData!$B$4+(ROW()-10),RawData!$A$2:$A$1048576,0))</f>
        <v>#N/A</v>
      </c>
      <c r="W8485" s="8" t="e">
        <f t="shared" si="2921"/>
        <v>#N/A</v>
      </c>
      <c r="X8485" s="8" t="e">
        <f t="shared" si="2922"/>
        <v>#N/A</v>
      </c>
      <c r="Y8485" s="8" t="e">
        <f t="shared" si="2923"/>
        <v>#N/A</v>
      </c>
      <c r="Z8485" s="8" t="e">
        <f t="shared" si="2940"/>
        <v>#N/A</v>
      </c>
      <c r="AA8485" s="8" t="e">
        <f t="shared" si="2941"/>
        <v>#N/A</v>
      </c>
      <c r="AB8485" s="8" t="e">
        <f t="shared" si="2924"/>
        <v>#N/A</v>
      </c>
      <c r="AC8485" s="6" t="e">
        <f t="shared" si="2925"/>
        <v>#N/A</v>
      </c>
      <c r="AD8485" s="15" t="e">
        <f t="shared" si="2926"/>
        <v>#N/A</v>
      </c>
      <c r="AE8485" s="15" t="e">
        <f t="shared" si="2927"/>
        <v>#N/A</v>
      </c>
      <c r="AF8485" s="15" t="e">
        <f t="shared" si="2928"/>
        <v>#N/A</v>
      </c>
      <c r="AG8485" s="15" t="e">
        <f t="shared" si="2929"/>
        <v>#N/A</v>
      </c>
      <c r="AH8485" s="15" t="e">
        <f t="shared" si="2942"/>
        <v>#N/A</v>
      </c>
      <c r="AI8485" s="17" t="e">
        <f t="shared" si="2930"/>
        <v>#N/A</v>
      </c>
      <c r="AJ8485" s="17" t="e">
        <f t="shared" si="2931"/>
        <v>#N/A</v>
      </c>
      <c r="AK8485" s="17" t="e">
        <f t="shared" si="2932"/>
        <v>#N/A</v>
      </c>
      <c r="AL8485" s="17" t="e">
        <f t="shared" si="2933"/>
        <v>#N/A</v>
      </c>
      <c r="AM8485" s="17" t="e">
        <f t="shared" si="2934"/>
        <v>#N/A</v>
      </c>
      <c r="AN8485" s="17" t="e">
        <f t="shared" si="2935"/>
        <v>#N/A</v>
      </c>
      <c r="AO8485" s="17" t="e">
        <f t="shared" si="2936"/>
        <v>#N/A</v>
      </c>
      <c r="AP8485" s="17" t="e">
        <f t="shared" si="2937"/>
        <v>#N/A</v>
      </c>
      <c r="AQ8485" s="17" t="e">
        <f t="shared" si="2938"/>
        <v>#N/A</v>
      </c>
      <c r="AR8485" s="17" t="e">
        <f t="shared" si="2939"/>
        <v>#N/A</v>
      </c>
    </row>
    <row r="8486" spans="2:44" x14ac:dyDescent="0.25">
      <c r="B8486" t="e">
        <f>INDEX(RawData!$A$2:$A$1048576,MATCH(FmtData!$B$4+(ROW()-10),RawData!$A$2:$A$1048576,0))</f>
        <v>#N/A</v>
      </c>
      <c r="C8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6)</f>
        <v>#N/A</v>
      </c>
      <c r="D84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6" t="e">
        <f>INDEX(RawData!E$2:E$1048576,MATCH(FmtData!$B$4+(ROW()-10),RawData!$A$2:$A$1048576,0))</f>
        <v>#N/A</v>
      </c>
      <c r="F8486" t="e">
        <f>INDEX(RawData!F$2:F$1048576,MATCH(FmtData!$B$4+(ROW()-10),RawData!$A$2:$A$1048576,0))</f>
        <v>#N/A</v>
      </c>
      <c r="G8486" t="e">
        <f>INDEX(RawData!G$2:G$1048576,MATCH(FmtData!$B$4+(ROW()-10),RawData!$A$2:$A$1048576,0))</f>
        <v>#N/A</v>
      </c>
      <c r="H8486" t="e">
        <f>INDEX(RawData!H$2:H$1048576,MATCH(FmtData!$B$4+(ROW()-10),RawData!$A$2:$A$1048576,0))</f>
        <v>#N/A</v>
      </c>
      <c r="I8486" t="e">
        <f>INDEX(RawData!I$2:I$1048576,MATCH(FmtData!$B$4+(ROW()-10),RawData!$A$2:$A$1048576,0))</f>
        <v>#N/A</v>
      </c>
      <c r="J8486" t="e">
        <f>INDEX(RawData!J$2:J$1048576,MATCH(FmtData!$B$4+(ROW()-10),RawData!$A$2:$A$1048576,0))</f>
        <v>#N/A</v>
      </c>
      <c r="K8486" t="e">
        <f>INDEX(RawData!K$2:K$1048576,MATCH(FmtData!$B$4+(ROW()-10),RawData!$A$2:$A$1048576,0))</f>
        <v>#N/A</v>
      </c>
      <c r="L8486" t="e">
        <f>INDEX(RawData!L$2:L$1048576,MATCH(FmtData!$B$4+(ROW()-10),RawData!$A$2:$A$1048576,0))</f>
        <v>#N/A</v>
      </c>
      <c r="M8486" t="e">
        <f>INDEX(RawData!M$2:M$1048576,MATCH(FmtData!$B$4+(ROW()-10),RawData!$A$2:$A$1048576,0))</f>
        <v>#N/A</v>
      </c>
      <c r="N8486" t="e">
        <f>INDEX(RawData!N$2:N$1048576,MATCH(FmtData!$B$4+(ROW()-10),RawData!$A$2:$A$1048576,0))</f>
        <v>#N/A</v>
      </c>
      <c r="O8486" t="e">
        <f>INDEX(RawData!O$2:O$1048576,MATCH(FmtData!$B$4+(ROW()-10),RawData!$A$2:$A$1048576,0))</f>
        <v>#N/A</v>
      </c>
      <c r="P8486" t="e">
        <f>INDEX(RawData!P$2:P$1048576,MATCH(FmtData!$B$4+(ROW()-10),RawData!$A$2:$A$1048576,0))</f>
        <v>#N/A</v>
      </c>
      <c r="Q8486" t="e">
        <f>INDEX(RawData!Q$2:Q$1048576,MATCH(FmtData!$B$4+(ROW()-10),RawData!$A$2:$A$1048576,0))</f>
        <v>#N/A</v>
      </c>
      <c r="R8486" t="e">
        <f>INDEX(RawData!R$2:R$1048576,MATCH(FmtData!$B$4+(ROW()-10),RawData!$A$2:$A$1048576,0))</f>
        <v>#N/A</v>
      </c>
      <c r="S8486" t="e">
        <f>INDEX(RawData!S$2:S$1048576,MATCH(FmtData!$B$4+(ROW()-10),RawData!$A$2:$A$1048576,0))</f>
        <v>#N/A</v>
      </c>
      <c r="T8486" t="e">
        <f>INDEX(RawData!T$2:T$1048576,MATCH(FmtData!$B$4+(ROW()-10),RawData!$A$2:$A$1048576,0))</f>
        <v>#N/A</v>
      </c>
      <c r="U8486" t="e">
        <f>INDEX(RawData!U$2:U$1048576,MATCH(FmtData!$B$4+(ROW()-10),RawData!$A$2:$A$1048576,0))</f>
        <v>#N/A</v>
      </c>
      <c r="V8486" t="e">
        <f>INDEX(RawData!V$2:V$1048576,MATCH(FmtData!$B$4+(ROW()-10),RawData!$A$2:$A$1048576,0))</f>
        <v>#N/A</v>
      </c>
      <c r="W8486" s="8" t="e">
        <f t="shared" si="2921"/>
        <v>#N/A</v>
      </c>
      <c r="X8486" s="8" t="e">
        <f t="shared" si="2922"/>
        <v>#N/A</v>
      </c>
      <c r="Y8486" s="8" t="e">
        <f t="shared" si="2923"/>
        <v>#N/A</v>
      </c>
      <c r="Z8486" s="8" t="e">
        <f t="shared" si="2940"/>
        <v>#N/A</v>
      </c>
      <c r="AA8486" s="8" t="e">
        <f t="shared" si="2941"/>
        <v>#N/A</v>
      </c>
      <c r="AB8486" s="8" t="e">
        <f t="shared" si="2924"/>
        <v>#N/A</v>
      </c>
      <c r="AC8486" s="6" t="e">
        <f t="shared" si="2925"/>
        <v>#N/A</v>
      </c>
      <c r="AD8486" s="15" t="e">
        <f t="shared" si="2926"/>
        <v>#N/A</v>
      </c>
      <c r="AE8486" s="15" t="e">
        <f t="shared" si="2927"/>
        <v>#N/A</v>
      </c>
      <c r="AF8486" s="15" t="e">
        <f t="shared" si="2928"/>
        <v>#N/A</v>
      </c>
      <c r="AG8486" s="15" t="e">
        <f t="shared" si="2929"/>
        <v>#N/A</v>
      </c>
      <c r="AH8486" s="15" t="e">
        <f t="shared" si="2942"/>
        <v>#N/A</v>
      </c>
      <c r="AI8486" s="17" t="e">
        <f t="shared" si="2930"/>
        <v>#N/A</v>
      </c>
      <c r="AJ8486" s="17" t="e">
        <f t="shared" si="2931"/>
        <v>#N/A</v>
      </c>
      <c r="AK8486" s="17" t="e">
        <f t="shared" si="2932"/>
        <v>#N/A</v>
      </c>
      <c r="AL8486" s="17" t="e">
        <f t="shared" si="2933"/>
        <v>#N/A</v>
      </c>
      <c r="AM8486" s="17" t="e">
        <f t="shared" si="2934"/>
        <v>#N/A</v>
      </c>
      <c r="AN8486" s="17" t="e">
        <f t="shared" si="2935"/>
        <v>#N/A</v>
      </c>
      <c r="AO8486" s="17" t="e">
        <f t="shared" si="2936"/>
        <v>#N/A</v>
      </c>
      <c r="AP8486" s="17" t="e">
        <f t="shared" si="2937"/>
        <v>#N/A</v>
      </c>
      <c r="AQ8486" s="17" t="e">
        <f t="shared" si="2938"/>
        <v>#N/A</v>
      </c>
      <c r="AR8486" s="17" t="e">
        <f t="shared" si="2939"/>
        <v>#N/A</v>
      </c>
    </row>
    <row r="8487" spans="2:44" x14ac:dyDescent="0.25">
      <c r="B8487" t="e">
        <f>INDEX(RawData!$A$2:$A$1048576,MATCH(FmtData!$B$4+(ROW()-10),RawData!$A$2:$A$1048576,0))</f>
        <v>#N/A</v>
      </c>
      <c r="C8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7)</f>
        <v>#N/A</v>
      </c>
      <c r="D84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7" t="e">
        <f>INDEX(RawData!E$2:E$1048576,MATCH(FmtData!$B$4+(ROW()-10),RawData!$A$2:$A$1048576,0))</f>
        <v>#N/A</v>
      </c>
      <c r="F8487" t="e">
        <f>INDEX(RawData!F$2:F$1048576,MATCH(FmtData!$B$4+(ROW()-10),RawData!$A$2:$A$1048576,0))</f>
        <v>#N/A</v>
      </c>
      <c r="G8487" t="e">
        <f>INDEX(RawData!G$2:G$1048576,MATCH(FmtData!$B$4+(ROW()-10),RawData!$A$2:$A$1048576,0))</f>
        <v>#N/A</v>
      </c>
      <c r="H8487" t="e">
        <f>INDEX(RawData!H$2:H$1048576,MATCH(FmtData!$B$4+(ROW()-10),RawData!$A$2:$A$1048576,0))</f>
        <v>#N/A</v>
      </c>
      <c r="I8487" t="e">
        <f>INDEX(RawData!I$2:I$1048576,MATCH(FmtData!$B$4+(ROW()-10),RawData!$A$2:$A$1048576,0))</f>
        <v>#N/A</v>
      </c>
      <c r="J8487" t="e">
        <f>INDEX(RawData!J$2:J$1048576,MATCH(FmtData!$B$4+(ROW()-10),RawData!$A$2:$A$1048576,0))</f>
        <v>#N/A</v>
      </c>
      <c r="K8487" t="e">
        <f>INDEX(RawData!K$2:K$1048576,MATCH(FmtData!$B$4+(ROW()-10),RawData!$A$2:$A$1048576,0))</f>
        <v>#N/A</v>
      </c>
      <c r="L8487" t="e">
        <f>INDEX(RawData!L$2:L$1048576,MATCH(FmtData!$B$4+(ROW()-10),RawData!$A$2:$A$1048576,0))</f>
        <v>#N/A</v>
      </c>
      <c r="M8487" t="e">
        <f>INDEX(RawData!M$2:M$1048576,MATCH(FmtData!$B$4+(ROW()-10),RawData!$A$2:$A$1048576,0))</f>
        <v>#N/A</v>
      </c>
      <c r="N8487" t="e">
        <f>INDEX(RawData!N$2:N$1048576,MATCH(FmtData!$B$4+(ROW()-10),RawData!$A$2:$A$1048576,0))</f>
        <v>#N/A</v>
      </c>
      <c r="O8487" t="e">
        <f>INDEX(RawData!O$2:O$1048576,MATCH(FmtData!$B$4+(ROW()-10),RawData!$A$2:$A$1048576,0))</f>
        <v>#N/A</v>
      </c>
      <c r="P8487" t="e">
        <f>INDEX(RawData!P$2:P$1048576,MATCH(FmtData!$B$4+(ROW()-10),RawData!$A$2:$A$1048576,0))</f>
        <v>#N/A</v>
      </c>
      <c r="Q8487" t="e">
        <f>INDEX(RawData!Q$2:Q$1048576,MATCH(FmtData!$B$4+(ROW()-10),RawData!$A$2:$A$1048576,0))</f>
        <v>#N/A</v>
      </c>
      <c r="R8487" t="e">
        <f>INDEX(RawData!R$2:R$1048576,MATCH(FmtData!$B$4+(ROW()-10),RawData!$A$2:$A$1048576,0))</f>
        <v>#N/A</v>
      </c>
      <c r="S8487" t="e">
        <f>INDEX(RawData!S$2:S$1048576,MATCH(FmtData!$B$4+(ROW()-10),RawData!$A$2:$A$1048576,0))</f>
        <v>#N/A</v>
      </c>
      <c r="T8487" t="e">
        <f>INDEX(RawData!T$2:T$1048576,MATCH(FmtData!$B$4+(ROW()-10),RawData!$A$2:$A$1048576,0))</f>
        <v>#N/A</v>
      </c>
      <c r="U8487" t="e">
        <f>INDEX(RawData!U$2:U$1048576,MATCH(FmtData!$B$4+(ROW()-10),RawData!$A$2:$A$1048576,0))</f>
        <v>#N/A</v>
      </c>
      <c r="V8487" t="e">
        <f>INDEX(RawData!V$2:V$1048576,MATCH(FmtData!$B$4+(ROW()-10),RawData!$A$2:$A$1048576,0))</f>
        <v>#N/A</v>
      </c>
      <c r="W8487" s="8" t="e">
        <f t="shared" si="2921"/>
        <v>#N/A</v>
      </c>
      <c r="X8487" s="8" t="e">
        <f t="shared" si="2922"/>
        <v>#N/A</v>
      </c>
      <c r="Y8487" s="8" t="e">
        <f t="shared" si="2923"/>
        <v>#N/A</v>
      </c>
      <c r="Z8487" s="8" t="e">
        <f t="shared" si="2940"/>
        <v>#N/A</v>
      </c>
      <c r="AA8487" s="8" t="e">
        <f t="shared" si="2941"/>
        <v>#N/A</v>
      </c>
      <c r="AB8487" s="8" t="e">
        <f t="shared" si="2924"/>
        <v>#N/A</v>
      </c>
      <c r="AC8487" s="6" t="e">
        <f t="shared" si="2925"/>
        <v>#N/A</v>
      </c>
      <c r="AD8487" s="15" t="e">
        <f t="shared" si="2926"/>
        <v>#N/A</v>
      </c>
      <c r="AE8487" s="15" t="e">
        <f t="shared" si="2927"/>
        <v>#N/A</v>
      </c>
      <c r="AF8487" s="15" t="e">
        <f t="shared" si="2928"/>
        <v>#N/A</v>
      </c>
      <c r="AG8487" s="15" t="e">
        <f t="shared" si="2929"/>
        <v>#N/A</v>
      </c>
      <c r="AH8487" s="15" t="e">
        <f t="shared" si="2942"/>
        <v>#N/A</v>
      </c>
      <c r="AI8487" s="17" t="e">
        <f t="shared" si="2930"/>
        <v>#N/A</v>
      </c>
      <c r="AJ8487" s="17" t="e">
        <f t="shared" si="2931"/>
        <v>#N/A</v>
      </c>
      <c r="AK8487" s="17" t="e">
        <f t="shared" si="2932"/>
        <v>#N/A</v>
      </c>
      <c r="AL8487" s="17" t="e">
        <f t="shared" si="2933"/>
        <v>#N/A</v>
      </c>
      <c r="AM8487" s="17" t="e">
        <f t="shared" si="2934"/>
        <v>#N/A</v>
      </c>
      <c r="AN8487" s="17" t="e">
        <f t="shared" si="2935"/>
        <v>#N/A</v>
      </c>
      <c r="AO8487" s="17" t="e">
        <f t="shared" si="2936"/>
        <v>#N/A</v>
      </c>
      <c r="AP8487" s="17" t="e">
        <f t="shared" si="2937"/>
        <v>#N/A</v>
      </c>
      <c r="AQ8487" s="17" t="e">
        <f t="shared" si="2938"/>
        <v>#N/A</v>
      </c>
      <c r="AR8487" s="17" t="e">
        <f t="shared" si="2939"/>
        <v>#N/A</v>
      </c>
    </row>
    <row r="8488" spans="2:44" x14ac:dyDescent="0.25">
      <c r="B8488" t="e">
        <f>INDEX(RawData!$A$2:$A$1048576,MATCH(FmtData!$B$4+(ROW()-10),RawData!$A$2:$A$1048576,0))</f>
        <v>#N/A</v>
      </c>
      <c r="C8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8)</f>
        <v>#N/A</v>
      </c>
      <c r="D84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8" t="e">
        <f>INDEX(RawData!E$2:E$1048576,MATCH(FmtData!$B$4+(ROW()-10),RawData!$A$2:$A$1048576,0))</f>
        <v>#N/A</v>
      </c>
      <c r="F8488" t="e">
        <f>INDEX(RawData!F$2:F$1048576,MATCH(FmtData!$B$4+(ROW()-10),RawData!$A$2:$A$1048576,0))</f>
        <v>#N/A</v>
      </c>
      <c r="G8488" t="e">
        <f>INDEX(RawData!G$2:G$1048576,MATCH(FmtData!$B$4+(ROW()-10),RawData!$A$2:$A$1048576,0))</f>
        <v>#N/A</v>
      </c>
      <c r="H8488" t="e">
        <f>INDEX(RawData!H$2:H$1048576,MATCH(FmtData!$B$4+(ROW()-10),RawData!$A$2:$A$1048576,0))</f>
        <v>#N/A</v>
      </c>
      <c r="I8488" t="e">
        <f>INDEX(RawData!I$2:I$1048576,MATCH(FmtData!$B$4+(ROW()-10),RawData!$A$2:$A$1048576,0))</f>
        <v>#N/A</v>
      </c>
      <c r="J8488" t="e">
        <f>INDEX(RawData!J$2:J$1048576,MATCH(FmtData!$B$4+(ROW()-10),RawData!$A$2:$A$1048576,0))</f>
        <v>#N/A</v>
      </c>
      <c r="K8488" t="e">
        <f>INDEX(RawData!K$2:K$1048576,MATCH(FmtData!$B$4+(ROW()-10),RawData!$A$2:$A$1048576,0))</f>
        <v>#N/A</v>
      </c>
      <c r="L8488" t="e">
        <f>INDEX(RawData!L$2:L$1048576,MATCH(FmtData!$B$4+(ROW()-10),RawData!$A$2:$A$1048576,0))</f>
        <v>#N/A</v>
      </c>
      <c r="M8488" t="e">
        <f>INDEX(RawData!M$2:M$1048576,MATCH(FmtData!$B$4+(ROW()-10),RawData!$A$2:$A$1048576,0))</f>
        <v>#N/A</v>
      </c>
      <c r="N8488" t="e">
        <f>INDEX(RawData!N$2:N$1048576,MATCH(FmtData!$B$4+(ROW()-10),RawData!$A$2:$A$1048576,0))</f>
        <v>#N/A</v>
      </c>
      <c r="O8488" t="e">
        <f>INDEX(RawData!O$2:O$1048576,MATCH(FmtData!$B$4+(ROW()-10),RawData!$A$2:$A$1048576,0))</f>
        <v>#N/A</v>
      </c>
      <c r="P8488" t="e">
        <f>INDEX(RawData!P$2:P$1048576,MATCH(FmtData!$B$4+(ROW()-10),RawData!$A$2:$A$1048576,0))</f>
        <v>#N/A</v>
      </c>
      <c r="Q8488" t="e">
        <f>INDEX(RawData!Q$2:Q$1048576,MATCH(FmtData!$B$4+(ROW()-10),RawData!$A$2:$A$1048576,0))</f>
        <v>#N/A</v>
      </c>
      <c r="R8488" t="e">
        <f>INDEX(RawData!R$2:R$1048576,MATCH(FmtData!$B$4+(ROW()-10),RawData!$A$2:$A$1048576,0))</f>
        <v>#N/A</v>
      </c>
      <c r="S8488" t="e">
        <f>INDEX(RawData!S$2:S$1048576,MATCH(FmtData!$B$4+(ROW()-10),RawData!$A$2:$A$1048576,0))</f>
        <v>#N/A</v>
      </c>
      <c r="T8488" t="e">
        <f>INDEX(RawData!T$2:T$1048576,MATCH(FmtData!$B$4+(ROW()-10),RawData!$A$2:$A$1048576,0))</f>
        <v>#N/A</v>
      </c>
      <c r="U8488" t="e">
        <f>INDEX(RawData!U$2:U$1048576,MATCH(FmtData!$B$4+(ROW()-10),RawData!$A$2:$A$1048576,0))</f>
        <v>#N/A</v>
      </c>
      <c r="V8488" t="e">
        <f>INDEX(RawData!V$2:V$1048576,MATCH(FmtData!$B$4+(ROW()-10),RawData!$A$2:$A$1048576,0))</f>
        <v>#N/A</v>
      </c>
      <c r="W8488" s="8" t="e">
        <f t="shared" si="2921"/>
        <v>#N/A</v>
      </c>
      <c r="X8488" s="8" t="e">
        <f t="shared" si="2922"/>
        <v>#N/A</v>
      </c>
      <c r="Y8488" s="8" t="e">
        <f t="shared" si="2923"/>
        <v>#N/A</v>
      </c>
      <c r="Z8488" s="8" t="e">
        <f t="shared" si="2940"/>
        <v>#N/A</v>
      </c>
      <c r="AA8488" s="8" t="e">
        <f t="shared" si="2941"/>
        <v>#N/A</v>
      </c>
      <c r="AB8488" s="8" t="e">
        <f t="shared" si="2924"/>
        <v>#N/A</v>
      </c>
      <c r="AC8488" s="6" t="e">
        <f t="shared" si="2925"/>
        <v>#N/A</v>
      </c>
      <c r="AD8488" s="15" t="e">
        <f t="shared" si="2926"/>
        <v>#N/A</v>
      </c>
      <c r="AE8488" s="15" t="e">
        <f t="shared" si="2927"/>
        <v>#N/A</v>
      </c>
      <c r="AF8488" s="15" t="e">
        <f t="shared" si="2928"/>
        <v>#N/A</v>
      </c>
      <c r="AG8488" s="15" t="e">
        <f t="shared" si="2929"/>
        <v>#N/A</v>
      </c>
      <c r="AH8488" s="15" t="e">
        <f t="shared" si="2942"/>
        <v>#N/A</v>
      </c>
      <c r="AI8488" s="17" t="e">
        <f t="shared" si="2930"/>
        <v>#N/A</v>
      </c>
      <c r="AJ8488" s="17" t="e">
        <f t="shared" si="2931"/>
        <v>#N/A</v>
      </c>
      <c r="AK8488" s="17" t="e">
        <f t="shared" si="2932"/>
        <v>#N/A</v>
      </c>
      <c r="AL8488" s="17" t="e">
        <f t="shared" si="2933"/>
        <v>#N/A</v>
      </c>
      <c r="AM8488" s="17" t="e">
        <f t="shared" si="2934"/>
        <v>#N/A</v>
      </c>
      <c r="AN8488" s="17" t="e">
        <f t="shared" si="2935"/>
        <v>#N/A</v>
      </c>
      <c r="AO8488" s="17" t="e">
        <f t="shared" si="2936"/>
        <v>#N/A</v>
      </c>
      <c r="AP8488" s="17" t="e">
        <f t="shared" si="2937"/>
        <v>#N/A</v>
      </c>
      <c r="AQ8488" s="17" t="e">
        <f t="shared" si="2938"/>
        <v>#N/A</v>
      </c>
      <c r="AR8488" s="17" t="e">
        <f t="shared" si="2939"/>
        <v>#N/A</v>
      </c>
    </row>
    <row r="8489" spans="2:44" x14ac:dyDescent="0.25">
      <c r="B8489" t="e">
        <f>INDEX(RawData!$A$2:$A$1048576,MATCH(FmtData!$B$4+(ROW()-10),RawData!$A$2:$A$1048576,0))</f>
        <v>#N/A</v>
      </c>
      <c r="C8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9)</f>
        <v>#N/A</v>
      </c>
      <c r="D84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89" t="e">
        <f>INDEX(RawData!E$2:E$1048576,MATCH(FmtData!$B$4+(ROW()-10),RawData!$A$2:$A$1048576,0))</f>
        <v>#N/A</v>
      </c>
      <c r="F8489" t="e">
        <f>INDEX(RawData!F$2:F$1048576,MATCH(FmtData!$B$4+(ROW()-10),RawData!$A$2:$A$1048576,0))</f>
        <v>#N/A</v>
      </c>
      <c r="G8489" t="e">
        <f>INDEX(RawData!G$2:G$1048576,MATCH(FmtData!$B$4+(ROW()-10),RawData!$A$2:$A$1048576,0))</f>
        <v>#N/A</v>
      </c>
      <c r="H8489" t="e">
        <f>INDEX(RawData!H$2:H$1048576,MATCH(FmtData!$B$4+(ROW()-10),RawData!$A$2:$A$1048576,0))</f>
        <v>#N/A</v>
      </c>
      <c r="I8489" t="e">
        <f>INDEX(RawData!I$2:I$1048576,MATCH(FmtData!$B$4+(ROW()-10),RawData!$A$2:$A$1048576,0))</f>
        <v>#N/A</v>
      </c>
      <c r="J8489" t="e">
        <f>INDEX(RawData!J$2:J$1048576,MATCH(FmtData!$B$4+(ROW()-10),RawData!$A$2:$A$1048576,0))</f>
        <v>#N/A</v>
      </c>
      <c r="K8489" t="e">
        <f>INDEX(RawData!K$2:K$1048576,MATCH(FmtData!$B$4+(ROW()-10),RawData!$A$2:$A$1048576,0))</f>
        <v>#N/A</v>
      </c>
      <c r="L8489" t="e">
        <f>INDEX(RawData!L$2:L$1048576,MATCH(FmtData!$B$4+(ROW()-10),RawData!$A$2:$A$1048576,0))</f>
        <v>#N/A</v>
      </c>
      <c r="M8489" t="e">
        <f>INDEX(RawData!M$2:M$1048576,MATCH(FmtData!$B$4+(ROW()-10),RawData!$A$2:$A$1048576,0))</f>
        <v>#N/A</v>
      </c>
      <c r="N8489" t="e">
        <f>INDEX(RawData!N$2:N$1048576,MATCH(FmtData!$B$4+(ROW()-10),RawData!$A$2:$A$1048576,0))</f>
        <v>#N/A</v>
      </c>
      <c r="O8489" t="e">
        <f>INDEX(RawData!O$2:O$1048576,MATCH(FmtData!$B$4+(ROW()-10),RawData!$A$2:$A$1048576,0))</f>
        <v>#N/A</v>
      </c>
      <c r="P8489" t="e">
        <f>INDEX(RawData!P$2:P$1048576,MATCH(FmtData!$B$4+(ROW()-10),RawData!$A$2:$A$1048576,0))</f>
        <v>#N/A</v>
      </c>
      <c r="Q8489" t="e">
        <f>INDEX(RawData!Q$2:Q$1048576,MATCH(FmtData!$B$4+(ROW()-10),RawData!$A$2:$A$1048576,0))</f>
        <v>#N/A</v>
      </c>
      <c r="R8489" t="e">
        <f>INDEX(RawData!R$2:R$1048576,MATCH(FmtData!$B$4+(ROW()-10),RawData!$A$2:$A$1048576,0))</f>
        <v>#N/A</v>
      </c>
      <c r="S8489" t="e">
        <f>INDEX(RawData!S$2:S$1048576,MATCH(FmtData!$B$4+(ROW()-10),RawData!$A$2:$A$1048576,0))</f>
        <v>#N/A</v>
      </c>
      <c r="T8489" t="e">
        <f>INDEX(RawData!T$2:T$1048576,MATCH(FmtData!$B$4+(ROW()-10),RawData!$A$2:$A$1048576,0))</f>
        <v>#N/A</v>
      </c>
      <c r="U8489" t="e">
        <f>INDEX(RawData!U$2:U$1048576,MATCH(FmtData!$B$4+(ROW()-10),RawData!$A$2:$A$1048576,0))</f>
        <v>#N/A</v>
      </c>
      <c r="V8489" t="e">
        <f>INDEX(RawData!V$2:V$1048576,MATCH(FmtData!$B$4+(ROW()-10),RawData!$A$2:$A$1048576,0))</f>
        <v>#N/A</v>
      </c>
      <c r="W8489" s="8" t="e">
        <f t="shared" si="2921"/>
        <v>#N/A</v>
      </c>
      <c r="X8489" s="8" t="e">
        <f t="shared" si="2922"/>
        <v>#N/A</v>
      </c>
      <c r="Y8489" s="8" t="e">
        <f t="shared" si="2923"/>
        <v>#N/A</v>
      </c>
      <c r="Z8489" s="8" t="e">
        <f t="shared" si="2940"/>
        <v>#N/A</v>
      </c>
      <c r="AA8489" s="8" t="e">
        <f t="shared" si="2941"/>
        <v>#N/A</v>
      </c>
      <c r="AB8489" s="8" t="e">
        <f t="shared" si="2924"/>
        <v>#N/A</v>
      </c>
      <c r="AC8489" s="6" t="e">
        <f t="shared" si="2925"/>
        <v>#N/A</v>
      </c>
      <c r="AD8489" s="15" t="e">
        <f t="shared" si="2926"/>
        <v>#N/A</v>
      </c>
      <c r="AE8489" s="15" t="e">
        <f t="shared" si="2927"/>
        <v>#N/A</v>
      </c>
      <c r="AF8489" s="15" t="e">
        <f t="shared" si="2928"/>
        <v>#N/A</v>
      </c>
      <c r="AG8489" s="15" t="e">
        <f t="shared" si="2929"/>
        <v>#N/A</v>
      </c>
      <c r="AH8489" s="15" t="e">
        <f t="shared" si="2942"/>
        <v>#N/A</v>
      </c>
      <c r="AI8489" s="17" t="e">
        <f t="shared" si="2930"/>
        <v>#N/A</v>
      </c>
      <c r="AJ8489" s="17" t="e">
        <f t="shared" si="2931"/>
        <v>#N/A</v>
      </c>
      <c r="AK8489" s="17" t="e">
        <f t="shared" si="2932"/>
        <v>#N/A</v>
      </c>
      <c r="AL8489" s="17" t="e">
        <f t="shared" si="2933"/>
        <v>#N/A</v>
      </c>
      <c r="AM8489" s="17" t="e">
        <f t="shared" si="2934"/>
        <v>#N/A</v>
      </c>
      <c r="AN8489" s="17" t="e">
        <f t="shared" si="2935"/>
        <v>#N/A</v>
      </c>
      <c r="AO8489" s="17" t="e">
        <f t="shared" si="2936"/>
        <v>#N/A</v>
      </c>
      <c r="AP8489" s="17" t="e">
        <f t="shared" si="2937"/>
        <v>#N/A</v>
      </c>
      <c r="AQ8489" s="17" t="e">
        <f t="shared" si="2938"/>
        <v>#N/A</v>
      </c>
      <c r="AR8489" s="17" t="e">
        <f t="shared" si="2939"/>
        <v>#N/A</v>
      </c>
    </row>
    <row r="8490" spans="2:44" x14ac:dyDescent="0.25">
      <c r="B8490" t="e">
        <f>INDEX(RawData!$A$2:$A$1048576,MATCH(FmtData!$B$4+(ROW()-10),RawData!$A$2:$A$1048576,0))</f>
        <v>#N/A</v>
      </c>
      <c r="C8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0)</f>
        <v>#N/A</v>
      </c>
      <c r="D84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0" t="e">
        <f>INDEX(RawData!E$2:E$1048576,MATCH(FmtData!$B$4+(ROW()-10),RawData!$A$2:$A$1048576,0))</f>
        <v>#N/A</v>
      </c>
      <c r="F8490" t="e">
        <f>INDEX(RawData!F$2:F$1048576,MATCH(FmtData!$B$4+(ROW()-10),RawData!$A$2:$A$1048576,0))</f>
        <v>#N/A</v>
      </c>
      <c r="G8490" t="e">
        <f>INDEX(RawData!G$2:G$1048576,MATCH(FmtData!$B$4+(ROW()-10),RawData!$A$2:$A$1048576,0))</f>
        <v>#N/A</v>
      </c>
      <c r="H8490" t="e">
        <f>INDEX(RawData!H$2:H$1048576,MATCH(FmtData!$B$4+(ROW()-10),RawData!$A$2:$A$1048576,0))</f>
        <v>#N/A</v>
      </c>
      <c r="I8490" t="e">
        <f>INDEX(RawData!I$2:I$1048576,MATCH(FmtData!$B$4+(ROW()-10),RawData!$A$2:$A$1048576,0))</f>
        <v>#N/A</v>
      </c>
      <c r="J8490" t="e">
        <f>INDEX(RawData!J$2:J$1048576,MATCH(FmtData!$B$4+(ROW()-10),RawData!$A$2:$A$1048576,0))</f>
        <v>#N/A</v>
      </c>
      <c r="K8490" t="e">
        <f>INDEX(RawData!K$2:K$1048576,MATCH(FmtData!$B$4+(ROW()-10),RawData!$A$2:$A$1048576,0))</f>
        <v>#N/A</v>
      </c>
      <c r="L8490" t="e">
        <f>INDEX(RawData!L$2:L$1048576,MATCH(FmtData!$B$4+(ROW()-10),RawData!$A$2:$A$1048576,0))</f>
        <v>#N/A</v>
      </c>
      <c r="M8490" t="e">
        <f>INDEX(RawData!M$2:M$1048576,MATCH(FmtData!$B$4+(ROW()-10),RawData!$A$2:$A$1048576,0))</f>
        <v>#N/A</v>
      </c>
      <c r="N8490" t="e">
        <f>INDEX(RawData!N$2:N$1048576,MATCH(FmtData!$B$4+(ROW()-10),RawData!$A$2:$A$1048576,0))</f>
        <v>#N/A</v>
      </c>
      <c r="O8490" t="e">
        <f>INDEX(RawData!O$2:O$1048576,MATCH(FmtData!$B$4+(ROW()-10),RawData!$A$2:$A$1048576,0))</f>
        <v>#N/A</v>
      </c>
      <c r="P8490" t="e">
        <f>INDEX(RawData!P$2:P$1048576,MATCH(FmtData!$B$4+(ROW()-10),RawData!$A$2:$A$1048576,0))</f>
        <v>#N/A</v>
      </c>
      <c r="Q8490" t="e">
        <f>INDEX(RawData!Q$2:Q$1048576,MATCH(FmtData!$B$4+(ROW()-10),RawData!$A$2:$A$1048576,0))</f>
        <v>#N/A</v>
      </c>
      <c r="R8490" t="e">
        <f>INDEX(RawData!R$2:R$1048576,MATCH(FmtData!$B$4+(ROW()-10),RawData!$A$2:$A$1048576,0))</f>
        <v>#N/A</v>
      </c>
      <c r="S8490" t="e">
        <f>INDEX(RawData!S$2:S$1048576,MATCH(FmtData!$B$4+(ROW()-10),RawData!$A$2:$A$1048576,0))</f>
        <v>#N/A</v>
      </c>
      <c r="T8490" t="e">
        <f>INDEX(RawData!T$2:T$1048576,MATCH(FmtData!$B$4+(ROW()-10),RawData!$A$2:$A$1048576,0))</f>
        <v>#N/A</v>
      </c>
      <c r="U8490" t="e">
        <f>INDEX(RawData!U$2:U$1048576,MATCH(FmtData!$B$4+(ROW()-10),RawData!$A$2:$A$1048576,0))</f>
        <v>#N/A</v>
      </c>
      <c r="V8490" t="e">
        <f>INDEX(RawData!V$2:V$1048576,MATCH(FmtData!$B$4+(ROW()-10),RawData!$A$2:$A$1048576,0))</f>
        <v>#N/A</v>
      </c>
      <c r="W8490" s="8" t="e">
        <f t="shared" si="2921"/>
        <v>#N/A</v>
      </c>
      <c r="X8490" s="8" t="e">
        <f t="shared" si="2922"/>
        <v>#N/A</v>
      </c>
      <c r="Y8490" s="8" t="e">
        <f t="shared" si="2923"/>
        <v>#N/A</v>
      </c>
      <c r="Z8490" s="8" t="e">
        <f t="shared" si="2940"/>
        <v>#N/A</v>
      </c>
      <c r="AA8490" s="8" t="e">
        <f t="shared" si="2941"/>
        <v>#N/A</v>
      </c>
      <c r="AB8490" s="8" t="e">
        <f t="shared" si="2924"/>
        <v>#N/A</v>
      </c>
      <c r="AC8490" s="6" t="e">
        <f t="shared" si="2925"/>
        <v>#N/A</v>
      </c>
      <c r="AD8490" s="15" t="e">
        <f t="shared" si="2926"/>
        <v>#N/A</v>
      </c>
      <c r="AE8490" s="15" t="e">
        <f t="shared" si="2927"/>
        <v>#N/A</v>
      </c>
      <c r="AF8490" s="15" t="e">
        <f t="shared" si="2928"/>
        <v>#N/A</v>
      </c>
      <c r="AG8490" s="15" t="e">
        <f t="shared" si="2929"/>
        <v>#N/A</v>
      </c>
      <c r="AH8490" s="15" t="e">
        <f t="shared" si="2942"/>
        <v>#N/A</v>
      </c>
      <c r="AI8490" s="17" t="e">
        <f t="shared" si="2930"/>
        <v>#N/A</v>
      </c>
      <c r="AJ8490" s="17" t="e">
        <f t="shared" si="2931"/>
        <v>#N/A</v>
      </c>
      <c r="AK8490" s="17" t="e">
        <f t="shared" si="2932"/>
        <v>#N/A</v>
      </c>
      <c r="AL8490" s="17" t="e">
        <f t="shared" si="2933"/>
        <v>#N/A</v>
      </c>
      <c r="AM8490" s="17" t="e">
        <f t="shared" si="2934"/>
        <v>#N/A</v>
      </c>
      <c r="AN8490" s="17" t="e">
        <f t="shared" si="2935"/>
        <v>#N/A</v>
      </c>
      <c r="AO8490" s="17" t="e">
        <f t="shared" si="2936"/>
        <v>#N/A</v>
      </c>
      <c r="AP8490" s="17" t="e">
        <f t="shared" si="2937"/>
        <v>#N/A</v>
      </c>
      <c r="AQ8490" s="17" t="e">
        <f t="shared" si="2938"/>
        <v>#N/A</v>
      </c>
      <c r="AR8490" s="17" t="e">
        <f t="shared" si="2939"/>
        <v>#N/A</v>
      </c>
    </row>
    <row r="8491" spans="2:44" x14ac:dyDescent="0.25">
      <c r="B8491" t="e">
        <f>INDEX(RawData!$A$2:$A$1048576,MATCH(FmtData!$B$4+(ROW()-10),RawData!$A$2:$A$1048576,0))</f>
        <v>#N/A</v>
      </c>
      <c r="C8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1)</f>
        <v>#N/A</v>
      </c>
      <c r="D84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1" t="e">
        <f>INDEX(RawData!E$2:E$1048576,MATCH(FmtData!$B$4+(ROW()-10),RawData!$A$2:$A$1048576,0))</f>
        <v>#N/A</v>
      </c>
      <c r="F8491" t="e">
        <f>INDEX(RawData!F$2:F$1048576,MATCH(FmtData!$B$4+(ROW()-10),RawData!$A$2:$A$1048576,0))</f>
        <v>#N/A</v>
      </c>
      <c r="G8491" t="e">
        <f>INDEX(RawData!G$2:G$1048576,MATCH(FmtData!$B$4+(ROW()-10),RawData!$A$2:$A$1048576,0))</f>
        <v>#N/A</v>
      </c>
      <c r="H8491" t="e">
        <f>INDEX(RawData!H$2:H$1048576,MATCH(FmtData!$B$4+(ROW()-10),RawData!$A$2:$A$1048576,0))</f>
        <v>#N/A</v>
      </c>
      <c r="I8491" t="e">
        <f>INDEX(RawData!I$2:I$1048576,MATCH(FmtData!$B$4+(ROW()-10),RawData!$A$2:$A$1048576,0))</f>
        <v>#N/A</v>
      </c>
      <c r="J8491" t="e">
        <f>INDEX(RawData!J$2:J$1048576,MATCH(FmtData!$B$4+(ROW()-10),RawData!$A$2:$A$1048576,0))</f>
        <v>#N/A</v>
      </c>
      <c r="K8491" t="e">
        <f>INDEX(RawData!K$2:K$1048576,MATCH(FmtData!$B$4+(ROW()-10),RawData!$A$2:$A$1048576,0))</f>
        <v>#N/A</v>
      </c>
      <c r="L8491" t="e">
        <f>INDEX(RawData!L$2:L$1048576,MATCH(FmtData!$B$4+(ROW()-10),RawData!$A$2:$A$1048576,0))</f>
        <v>#N/A</v>
      </c>
      <c r="M8491" t="e">
        <f>INDEX(RawData!M$2:M$1048576,MATCH(FmtData!$B$4+(ROW()-10),RawData!$A$2:$A$1048576,0))</f>
        <v>#N/A</v>
      </c>
      <c r="N8491" t="e">
        <f>INDEX(RawData!N$2:N$1048576,MATCH(FmtData!$B$4+(ROW()-10),RawData!$A$2:$A$1048576,0))</f>
        <v>#N/A</v>
      </c>
      <c r="O8491" t="e">
        <f>INDEX(RawData!O$2:O$1048576,MATCH(FmtData!$B$4+(ROW()-10),RawData!$A$2:$A$1048576,0))</f>
        <v>#N/A</v>
      </c>
      <c r="P8491" t="e">
        <f>INDEX(RawData!P$2:P$1048576,MATCH(FmtData!$B$4+(ROW()-10),RawData!$A$2:$A$1048576,0))</f>
        <v>#N/A</v>
      </c>
      <c r="Q8491" t="e">
        <f>INDEX(RawData!Q$2:Q$1048576,MATCH(FmtData!$B$4+(ROW()-10),RawData!$A$2:$A$1048576,0))</f>
        <v>#N/A</v>
      </c>
      <c r="R8491" t="e">
        <f>INDEX(RawData!R$2:R$1048576,MATCH(FmtData!$B$4+(ROW()-10),RawData!$A$2:$A$1048576,0))</f>
        <v>#N/A</v>
      </c>
      <c r="S8491" t="e">
        <f>INDEX(RawData!S$2:S$1048576,MATCH(FmtData!$B$4+(ROW()-10),RawData!$A$2:$A$1048576,0))</f>
        <v>#N/A</v>
      </c>
      <c r="T8491" t="e">
        <f>INDEX(RawData!T$2:T$1048576,MATCH(FmtData!$B$4+(ROW()-10),RawData!$A$2:$A$1048576,0))</f>
        <v>#N/A</v>
      </c>
      <c r="U8491" t="e">
        <f>INDEX(RawData!U$2:U$1048576,MATCH(FmtData!$B$4+(ROW()-10),RawData!$A$2:$A$1048576,0))</f>
        <v>#N/A</v>
      </c>
      <c r="V8491" t="e">
        <f>INDEX(RawData!V$2:V$1048576,MATCH(FmtData!$B$4+(ROW()-10),RawData!$A$2:$A$1048576,0))</f>
        <v>#N/A</v>
      </c>
      <c r="W8491" s="8" t="e">
        <f t="shared" si="2921"/>
        <v>#N/A</v>
      </c>
      <c r="X8491" s="8" t="e">
        <f t="shared" si="2922"/>
        <v>#N/A</v>
      </c>
      <c r="Y8491" s="8" t="e">
        <f t="shared" si="2923"/>
        <v>#N/A</v>
      </c>
      <c r="Z8491" s="8" t="e">
        <f t="shared" si="2940"/>
        <v>#N/A</v>
      </c>
      <c r="AA8491" s="8" t="e">
        <f t="shared" si="2941"/>
        <v>#N/A</v>
      </c>
      <c r="AB8491" s="8" t="e">
        <f t="shared" si="2924"/>
        <v>#N/A</v>
      </c>
      <c r="AC8491" s="6" t="e">
        <f t="shared" si="2925"/>
        <v>#N/A</v>
      </c>
      <c r="AD8491" s="15" t="e">
        <f t="shared" si="2926"/>
        <v>#N/A</v>
      </c>
      <c r="AE8491" s="15" t="e">
        <f t="shared" si="2927"/>
        <v>#N/A</v>
      </c>
      <c r="AF8491" s="15" t="e">
        <f t="shared" si="2928"/>
        <v>#N/A</v>
      </c>
      <c r="AG8491" s="15" t="e">
        <f t="shared" si="2929"/>
        <v>#N/A</v>
      </c>
      <c r="AH8491" s="15" t="e">
        <f t="shared" si="2942"/>
        <v>#N/A</v>
      </c>
      <c r="AI8491" s="17" t="e">
        <f t="shared" si="2930"/>
        <v>#N/A</v>
      </c>
      <c r="AJ8491" s="17" t="e">
        <f t="shared" si="2931"/>
        <v>#N/A</v>
      </c>
      <c r="AK8491" s="17" t="e">
        <f t="shared" si="2932"/>
        <v>#N/A</v>
      </c>
      <c r="AL8491" s="17" t="e">
        <f t="shared" si="2933"/>
        <v>#N/A</v>
      </c>
      <c r="AM8491" s="17" t="e">
        <f t="shared" si="2934"/>
        <v>#N/A</v>
      </c>
      <c r="AN8491" s="17" t="e">
        <f t="shared" si="2935"/>
        <v>#N/A</v>
      </c>
      <c r="AO8491" s="17" t="e">
        <f t="shared" si="2936"/>
        <v>#N/A</v>
      </c>
      <c r="AP8491" s="17" t="e">
        <f t="shared" si="2937"/>
        <v>#N/A</v>
      </c>
      <c r="AQ8491" s="17" t="e">
        <f t="shared" si="2938"/>
        <v>#N/A</v>
      </c>
      <c r="AR8491" s="17" t="e">
        <f t="shared" si="2939"/>
        <v>#N/A</v>
      </c>
    </row>
    <row r="8492" spans="2:44" x14ac:dyDescent="0.25">
      <c r="B8492" t="e">
        <f>INDEX(RawData!$A$2:$A$1048576,MATCH(FmtData!$B$4+(ROW()-10),RawData!$A$2:$A$1048576,0))</f>
        <v>#N/A</v>
      </c>
      <c r="C8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2)</f>
        <v>#N/A</v>
      </c>
      <c r="D84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2" t="e">
        <f>INDEX(RawData!E$2:E$1048576,MATCH(FmtData!$B$4+(ROW()-10),RawData!$A$2:$A$1048576,0))</f>
        <v>#N/A</v>
      </c>
      <c r="F8492" t="e">
        <f>INDEX(RawData!F$2:F$1048576,MATCH(FmtData!$B$4+(ROW()-10),RawData!$A$2:$A$1048576,0))</f>
        <v>#N/A</v>
      </c>
      <c r="G8492" t="e">
        <f>INDEX(RawData!G$2:G$1048576,MATCH(FmtData!$B$4+(ROW()-10),RawData!$A$2:$A$1048576,0))</f>
        <v>#N/A</v>
      </c>
      <c r="H8492" t="e">
        <f>INDEX(RawData!H$2:H$1048576,MATCH(FmtData!$B$4+(ROW()-10),RawData!$A$2:$A$1048576,0))</f>
        <v>#N/A</v>
      </c>
      <c r="I8492" t="e">
        <f>INDEX(RawData!I$2:I$1048576,MATCH(FmtData!$B$4+(ROW()-10),RawData!$A$2:$A$1048576,0))</f>
        <v>#N/A</v>
      </c>
      <c r="J8492" t="e">
        <f>INDEX(RawData!J$2:J$1048576,MATCH(FmtData!$B$4+(ROW()-10),RawData!$A$2:$A$1048576,0))</f>
        <v>#N/A</v>
      </c>
      <c r="K8492" t="e">
        <f>INDEX(RawData!K$2:K$1048576,MATCH(FmtData!$B$4+(ROW()-10),RawData!$A$2:$A$1048576,0))</f>
        <v>#N/A</v>
      </c>
      <c r="L8492" t="e">
        <f>INDEX(RawData!L$2:L$1048576,MATCH(FmtData!$B$4+(ROW()-10),RawData!$A$2:$A$1048576,0))</f>
        <v>#N/A</v>
      </c>
      <c r="M8492" t="e">
        <f>INDEX(RawData!M$2:M$1048576,MATCH(FmtData!$B$4+(ROW()-10),RawData!$A$2:$A$1048576,0))</f>
        <v>#N/A</v>
      </c>
      <c r="N8492" t="e">
        <f>INDEX(RawData!N$2:N$1048576,MATCH(FmtData!$B$4+(ROW()-10),RawData!$A$2:$A$1048576,0))</f>
        <v>#N/A</v>
      </c>
      <c r="O8492" t="e">
        <f>INDEX(RawData!O$2:O$1048576,MATCH(FmtData!$B$4+(ROW()-10),RawData!$A$2:$A$1048576,0))</f>
        <v>#N/A</v>
      </c>
      <c r="P8492" t="e">
        <f>INDEX(RawData!P$2:P$1048576,MATCH(FmtData!$B$4+(ROW()-10),RawData!$A$2:$A$1048576,0))</f>
        <v>#N/A</v>
      </c>
      <c r="Q8492" t="e">
        <f>INDEX(RawData!Q$2:Q$1048576,MATCH(FmtData!$B$4+(ROW()-10),RawData!$A$2:$A$1048576,0))</f>
        <v>#N/A</v>
      </c>
      <c r="R8492" t="e">
        <f>INDEX(RawData!R$2:R$1048576,MATCH(FmtData!$B$4+(ROW()-10),RawData!$A$2:$A$1048576,0))</f>
        <v>#N/A</v>
      </c>
      <c r="S8492" t="e">
        <f>INDEX(RawData!S$2:S$1048576,MATCH(FmtData!$B$4+(ROW()-10),RawData!$A$2:$A$1048576,0))</f>
        <v>#N/A</v>
      </c>
      <c r="T8492" t="e">
        <f>INDEX(RawData!T$2:T$1048576,MATCH(FmtData!$B$4+(ROW()-10),RawData!$A$2:$A$1048576,0))</f>
        <v>#N/A</v>
      </c>
      <c r="U8492" t="e">
        <f>INDEX(RawData!U$2:U$1048576,MATCH(FmtData!$B$4+(ROW()-10),RawData!$A$2:$A$1048576,0))</f>
        <v>#N/A</v>
      </c>
      <c r="V8492" t="e">
        <f>INDEX(RawData!V$2:V$1048576,MATCH(FmtData!$B$4+(ROW()-10),RawData!$A$2:$A$1048576,0))</f>
        <v>#N/A</v>
      </c>
      <c r="W8492" s="8" t="e">
        <f t="shared" si="2921"/>
        <v>#N/A</v>
      </c>
      <c r="X8492" s="8" t="e">
        <f t="shared" si="2922"/>
        <v>#N/A</v>
      </c>
      <c r="Y8492" s="8" t="e">
        <f t="shared" si="2923"/>
        <v>#N/A</v>
      </c>
      <c r="Z8492" s="8" t="e">
        <f t="shared" si="2940"/>
        <v>#N/A</v>
      </c>
      <c r="AA8492" s="8" t="e">
        <f t="shared" si="2941"/>
        <v>#N/A</v>
      </c>
      <c r="AB8492" s="8" t="e">
        <f t="shared" si="2924"/>
        <v>#N/A</v>
      </c>
      <c r="AC8492" s="6" t="e">
        <f t="shared" si="2925"/>
        <v>#N/A</v>
      </c>
      <c r="AD8492" s="15" t="e">
        <f t="shared" si="2926"/>
        <v>#N/A</v>
      </c>
      <c r="AE8492" s="15" t="e">
        <f t="shared" si="2927"/>
        <v>#N/A</v>
      </c>
      <c r="AF8492" s="15" t="e">
        <f t="shared" si="2928"/>
        <v>#N/A</v>
      </c>
      <c r="AG8492" s="15" t="e">
        <f t="shared" si="2929"/>
        <v>#N/A</v>
      </c>
      <c r="AH8492" s="15" t="e">
        <f t="shared" si="2942"/>
        <v>#N/A</v>
      </c>
      <c r="AI8492" s="17" t="e">
        <f t="shared" si="2930"/>
        <v>#N/A</v>
      </c>
      <c r="AJ8492" s="17" t="e">
        <f t="shared" si="2931"/>
        <v>#N/A</v>
      </c>
      <c r="AK8492" s="17" t="e">
        <f t="shared" si="2932"/>
        <v>#N/A</v>
      </c>
      <c r="AL8492" s="17" t="e">
        <f t="shared" si="2933"/>
        <v>#N/A</v>
      </c>
      <c r="AM8492" s="17" t="e">
        <f t="shared" si="2934"/>
        <v>#N/A</v>
      </c>
      <c r="AN8492" s="17" t="e">
        <f t="shared" si="2935"/>
        <v>#N/A</v>
      </c>
      <c r="AO8492" s="17" t="e">
        <f t="shared" si="2936"/>
        <v>#N/A</v>
      </c>
      <c r="AP8492" s="17" t="e">
        <f t="shared" si="2937"/>
        <v>#N/A</v>
      </c>
      <c r="AQ8492" s="17" t="e">
        <f t="shared" si="2938"/>
        <v>#N/A</v>
      </c>
      <c r="AR8492" s="17" t="e">
        <f t="shared" si="2939"/>
        <v>#N/A</v>
      </c>
    </row>
    <row r="8493" spans="2:44" x14ac:dyDescent="0.25">
      <c r="B8493" t="e">
        <f>INDEX(RawData!$A$2:$A$1048576,MATCH(FmtData!$B$4+(ROW()-10),RawData!$A$2:$A$1048576,0))</f>
        <v>#N/A</v>
      </c>
      <c r="C8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3)</f>
        <v>#N/A</v>
      </c>
      <c r="D84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3" t="e">
        <f>INDEX(RawData!E$2:E$1048576,MATCH(FmtData!$B$4+(ROW()-10),RawData!$A$2:$A$1048576,0))</f>
        <v>#N/A</v>
      </c>
      <c r="F8493" t="e">
        <f>INDEX(RawData!F$2:F$1048576,MATCH(FmtData!$B$4+(ROW()-10),RawData!$A$2:$A$1048576,0))</f>
        <v>#N/A</v>
      </c>
      <c r="G8493" t="e">
        <f>INDEX(RawData!G$2:G$1048576,MATCH(FmtData!$B$4+(ROW()-10),RawData!$A$2:$A$1048576,0))</f>
        <v>#N/A</v>
      </c>
      <c r="H8493" t="e">
        <f>INDEX(RawData!H$2:H$1048576,MATCH(FmtData!$B$4+(ROW()-10),RawData!$A$2:$A$1048576,0))</f>
        <v>#N/A</v>
      </c>
      <c r="I8493" t="e">
        <f>INDEX(RawData!I$2:I$1048576,MATCH(FmtData!$B$4+(ROW()-10),RawData!$A$2:$A$1048576,0))</f>
        <v>#N/A</v>
      </c>
      <c r="J8493" t="e">
        <f>INDEX(RawData!J$2:J$1048576,MATCH(FmtData!$B$4+(ROW()-10),RawData!$A$2:$A$1048576,0))</f>
        <v>#N/A</v>
      </c>
      <c r="K8493" t="e">
        <f>INDEX(RawData!K$2:K$1048576,MATCH(FmtData!$B$4+(ROW()-10),RawData!$A$2:$A$1048576,0))</f>
        <v>#N/A</v>
      </c>
      <c r="L8493" t="e">
        <f>INDEX(RawData!L$2:L$1048576,MATCH(FmtData!$B$4+(ROW()-10),RawData!$A$2:$A$1048576,0))</f>
        <v>#N/A</v>
      </c>
      <c r="M8493" t="e">
        <f>INDEX(RawData!M$2:M$1048576,MATCH(FmtData!$B$4+(ROW()-10),RawData!$A$2:$A$1048576,0))</f>
        <v>#N/A</v>
      </c>
      <c r="N8493" t="e">
        <f>INDEX(RawData!N$2:N$1048576,MATCH(FmtData!$B$4+(ROW()-10),RawData!$A$2:$A$1048576,0))</f>
        <v>#N/A</v>
      </c>
      <c r="O8493" t="e">
        <f>INDEX(RawData!O$2:O$1048576,MATCH(FmtData!$B$4+(ROW()-10),RawData!$A$2:$A$1048576,0))</f>
        <v>#N/A</v>
      </c>
      <c r="P8493" t="e">
        <f>INDEX(RawData!P$2:P$1048576,MATCH(FmtData!$B$4+(ROW()-10),RawData!$A$2:$A$1048576,0))</f>
        <v>#N/A</v>
      </c>
      <c r="Q8493" t="e">
        <f>INDEX(RawData!Q$2:Q$1048576,MATCH(FmtData!$B$4+(ROW()-10),RawData!$A$2:$A$1048576,0))</f>
        <v>#N/A</v>
      </c>
      <c r="R8493" t="e">
        <f>INDEX(RawData!R$2:R$1048576,MATCH(FmtData!$B$4+(ROW()-10),RawData!$A$2:$A$1048576,0))</f>
        <v>#N/A</v>
      </c>
      <c r="S8493" t="e">
        <f>INDEX(RawData!S$2:S$1048576,MATCH(FmtData!$B$4+(ROW()-10),RawData!$A$2:$A$1048576,0))</f>
        <v>#N/A</v>
      </c>
      <c r="T8493" t="e">
        <f>INDEX(RawData!T$2:T$1048576,MATCH(FmtData!$B$4+(ROW()-10),RawData!$A$2:$A$1048576,0))</f>
        <v>#N/A</v>
      </c>
      <c r="U8493" t="e">
        <f>INDEX(RawData!U$2:U$1048576,MATCH(FmtData!$B$4+(ROW()-10),RawData!$A$2:$A$1048576,0))</f>
        <v>#N/A</v>
      </c>
      <c r="V8493" t="e">
        <f>INDEX(RawData!V$2:V$1048576,MATCH(FmtData!$B$4+(ROW()-10),RawData!$A$2:$A$1048576,0))</f>
        <v>#N/A</v>
      </c>
      <c r="W8493" s="8" t="e">
        <f t="shared" si="2921"/>
        <v>#N/A</v>
      </c>
      <c r="X8493" s="8" t="e">
        <f t="shared" si="2922"/>
        <v>#N/A</v>
      </c>
      <c r="Y8493" s="8" t="e">
        <f t="shared" si="2923"/>
        <v>#N/A</v>
      </c>
      <c r="Z8493" s="8" t="e">
        <f t="shared" si="2940"/>
        <v>#N/A</v>
      </c>
      <c r="AA8493" s="8" t="e">
        <f t="shared" si="2941"/>
        <v>#N/A</v>
      </c>
      <c r="AB8493" s="8" t="e">
        <f t="shared" si="2924"/>
        <v>#N/A</v>
      </c>
      <c r="AC8493" s="6" t="e">
        <f t="shared" si="2925"/>
        <v>#N/A</v>
      </c>
      <c r="AD8493" s="15" t="e">
        <f t="shared" si="2926"/>
        <v>#N/A</v>
      </c>
      <c r="AE8493" s="15" t="e">
        <f t="shared" si="2927"/>
        <v>#N/A</v>
      </c>
      <c r="AF8493" s="15" t="e">
        <f t="shared" si="2928"/>
        <v>#N/A</v>
      </c>
      <c r="AG8493" s="15" t="e">
        <f t="shared" si="2929"/>
        <v>#N/A</v>
      </c>
      <c r="AH8493" s="15" t="e">
        <f t="shared" si="2942"/>
        <v>#N/A</v>
      </c>
      <c r="AI8493" s="17" t="e">
        <f t="shared" si="2930"/>
        <v>#N/A</v>
      </c>
      <c r="AJ8493" s="17" t="e">
        <f t="shared" si="2931"/>
        <v>#N/A</v>
      </c>
      <c r="AK8493" s="17" t="e">
        <f t="shared" si="2932"/>
        <v>#N/A</v>
      </c>
      <c r="AL8493" s="17" t="e">
        <f t="shared" si="2933"/>
        <v>#N/A</v>
      </c>
      <c r="AM8493" s="17" t="e">
        <f t="shared" si="2934"/>
        <v>#N/A</v>
      </c>
      <c r="AN8493" s="17" t="e">
        <f t="shared" si="2935"/>
        <v>#N/A</v>
      </c>
      <c r="AO8493" s="17" t="e">
        <f t="shared" si="2936"/>
        <v>#N/A</v>
      </c>
      <c r="AP8493" s="17" t="e">
        <f t="shared" si="2937"/>
        <v>#N/A</v>
      </c>
      <c r="AQ8493" s="17" t="e">
        <f t="shared" si="2938"/>
        <v>#N/A</v>
      </c>
      <c r="AR8493" s="17" t="e">
        <f t="shared" si="2939"/>
        <v>#N/A</v>
      </c>
    </row>
    <row r="8494" spans="2:44" x14ac:dyDescent="0.25">
      <c r="B8494" t="e">
        <f>INDEX(RawData!$A$2:$A$1048576,MATCH(FmtData!$B$4+(ROW()-10),RawData!$A$2:$A$1048576,0))</f>
        <v>#N/A</v>
      </c>
      <c r="C8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4)</f>
        <v>#N/A</v>
      </c>
      <c r="D84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4" t="e">
        <f>INDEX(RawData!E$2:E$1048576,MATCH(FmtData!$B$4+(ROW()-10),RawData!$A$2:$A$1048576,0))</f>
        <v>#N/A</v>
      </c>
      <c r="F8494" t="e">
        <f>INDEX(RawData!F$2:F$1048576,MATCH(FmtData!$B$4+(ROW()-10),RawData!$A$2:$A$1048576,0))</f>
        <v>#N/A</v>
      </c>
      <c r="G8494" t="e">
        <f>INDEX(RawData!G$2:G$1048576,MATCH(FmtData!$B$4+(ROW()-10),RawData!$A$2:$A$1048576,0))</f>
        <v>#N/A</v>
      </c>
      <c r="H8494" t="e">
        <f>INDEX(RawData!H$2:H$1048576,MATCH(FmtData!$B$4+(ROW()-10),RawData!$A$2:$A$1048576,0))</f>
        <v>#N/A</v>
      </c>
      <c r="I8494" t="e">
        <f>INDEX(RawData!I$2:I$1048576,MATCH(FmtData!$B$4+(ROW()-10),RawData!$A$2:$A$1048576,0))</f>
        <v>#N/A</v>
      </c>
      <c r="J8494" t="e">
        <f>INDEX(RawData!J$2:J$1048576,MATCH(FmtData!$B$4+(ROW()-10),RawData!$A$2:$A$1048576,0))</f>
        <v>#N/A</v>
      </c>
      <c r="K8494" t="e">
        <f>INDEX(RawData!K$2:K$1048576,MATCH(FmtData!$B$4+(ROW()-10),RawData!$A$2:$A$1048576,0))</f>
        <v>#N/A</v>
      </c>
      <c r="L8494" t="e">
        <f>INDEX(RawData!L$2:L$1048576,MATCH(FmtData!$B$4+(ROW()-10),RawData!$A$2:$A$1048576,0))</f>
        <v>#N/A</v>
      </c>
      <c r="M8494" t="e">
        <f>INDEX(RawData!M$2:M$1048576,MATCH(FmtData!$B$4+(ROW()-10),RawData!$A$2:$A$1048576,0))</f>
        <v>#N/A</v>
      </c>
      <c r="N8494" t="e">
        <f>INDEX(RawData!N$2:N$1048576,MATCH(FmtData!$B$4+(ROW()-10),RawData!$A$2:$A$1048576,0))</f>
        <v>#N/A</v>
      </c>
      <c r="O8494" t="e">
        <f>INDEX(RawData!O$2:O$1048576,MATCH(FmtData!$B$4+(ROW()-10),RawData!$A$2:$A$1048576,0))</f>
        <v>#N/A</v>
      </c>
      <c r="P8494" t="e">
        <f>INDEX(RawData!P$2:P$1048576,MATCH(FmtData!$B$4+(ROW()-10),RawData!$A$2:$A$1048576,0))</f>
        <v>#N/A</v>
      </c>
      <c r="Q8494" t="e">
        <f>INDEX(RawData!Q$2:Q$1048576,MATCH(FmtData!$B$4+(ROW()-10),RawData!$A$2:$A$1048576,0))</f>
        <v>#N/A</v>
      </c>
      <c r="R8494" t="e">
        <f>INDEX(RawData!R$2:R$1048576,MATCH(FmtData!$B$4+(ROW()-10),RawData!$A$2:$A$1048576,0))</f>
        <v>#N/A</v>
      </c>
      <c r="S8494" t="e">
        <f>INDEX(RawData!S$2:S$1048576,MATCH(FmtData!$B$4+(ROW()-10),RawData!$A$2:$A$1048576,0))</f>
        <v>#N/A</v>
      </c>
      <c r="T8494" t="e">
        <f>INDEX(RawData!T$2:T$1048576,MATCH(FmtData!$B$4+(ROW()-10),RawData!$A$2:$A$1048576,0))</f>
        <v>#N/A</v>
      </c>
      <c r="U8494" t="e">
        <f>INDEX(RawData!U$2:U$1048576,MATCH(FmtData!$B$4+(ROW()-10),RawData!$A$2:$A$1048576,0))</f>
        <v>#N/A</v>
      </c>
      <c r="V8494" t="e">
        <f>INDEX(RawData!V$2:V$1048576,MATCH(FmtData!$B$4+(ROW()-10),RawData!$A$2:$A$1048576,0))</f>
        <v>#N/A</v>
      </c>
      <c r="W8494" s="8" t="e">
        <f t="shared" si="2921"/>
        <v>#N/A</v>
      </c>
      <c r="X8494" s="8" t="e">
        <f t="shared" si="2922"/>
        <v>#N/A</v>
      </c>
      <c r="Y8494" s="8" t="e">
        <f t="shared" si="2923"/>
        <v>#N/A</v>
      </c>
      <c r="Z8494" s="8" t="e">
        <f t="shared" si="2940"/>
        <v>#N/A</v>
      </c>
      <c r="AA8494" s="8" t="e">
        <f t="shared" si="2941"/>
        <v>#N/A</v>
      </c>
      <c r="AB8494" s="8" t="e">
        <f t="shared" si="2924"/>
        <v>#N/A</v>
      </c>
      <c r="AC8494" s="6" t="e">
        <f t="shared" si="2925"/>
        <v>#N/A</v>
      </c>
      <c r="AD8494" s="15" t="e">
        <f t="shared" si="2926"/>
        <v>#N/A</v>
      </c>
      <c r="AE8494" s="15" t="e">
        <f t="shared" si="2927"/>
        <v>#N/A</v>
      </c>
      <c r="AF8494" s="15" t="e">
        <f t="shared" si="2928"/>
        <v>#N/A</v>
      </c>
      <c r="AG8494" s="15" t="e">
        <f t="shared" si="2929"/>
        <v>#N/A</v>
      </c>
      <c r="AH8494" s="15" t="e">
        <f t="shared" si="2942"/>
        <v>#N/A</v>
      </c>
      <c r="AI8494" s="17" t="e">
        <f t="shared" si="2930"/>
        <v>#N/A</v>
      </c>
      <c r="AJ8494" s="17" t="e">
        <f t="shared" si="2931"/>
        <v>#N/A</v>
      </c>
      <c r="AK8494" s="17" t="e">
        <f t="shared" si="2932"/>
        <v>#N/A</v>
      </c>
      <c r="AL8494" s="17" t="e">
        <f t="shared" si="2933"/>
        <v>#N/A</v>
      </c>
      <c r="AM8494" s="17" t="e">
        <f t="shared" si="2934"/>
        <v>#N/A</v>
      </c>
      <c r="AN8494" s="17" t="e">
        <f t="shared" si="2935"/>
        <v>#N/A</v>
      </c>
      <c r="AO8494" s="17" t="e">
        <f t="shared" si="2936"/>
        <v>#N/A</v>
      </c>
      <c r="AP8494" s="17" t="e">
        <f t="shared" si="2937"/>
        <v>#N/A</v>
      </c>
      <c r="AQ8494" s="17" t="e">
        <f t="shared" si="2938"/>
        <v>#N/A</v>
      </c>
      <c r="AR8494" s="17" t="e">
        <f t="shared" si="2939"/>
        <v>#N/A</v>
      </c>
    </row>
    <row r="8495" spans="2:44" x14ac:dyDescent="0.25">
      <c r="B8495" t="e">
        <f>INDEX(RawData!$A$2:$A$1048576,MATCH(FmtData!$B$4+(ROW()-10),RawData!$A$2:$A$1048576,0))</f>
        <v>#N/A</v>
      </c>
      <c r="C8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5)</f>
        <v>#N/A</v>
      </c>
      <c r="D84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5" t="e">
        <f>INDEX(RawData!E$2:E$1048576,MATCH(FmtData!$B$4+(ROW()-10),RawData!$A$2:$A$1048576,0))</f>
        <v>#N/A</v>
      </c>
      <c r="F8495" t="e">
        <f>INDEX(RawData!F$2:F$1048576,MATCH(FmtData!$B$4+(ROW()-10),RawData!$A$2:$A$1048576,0))</f>
        <v>#N/A</v>
      </c>
      <c r="G8495" t="e">
        <f>INDEX(RawData!G$2:G$1048576,MATCH(FmtData!$B$4+(ROW()-10),RawData!$A$2:$A$1048576,0))</f>
        <v>#N/A</v>
      </c>
      <c r="H8495" t="e">
        <f>INDEX(RawData!H$2:H$1048576,MATCH(FmtData!$B$4+(ROW()-10),RawData!$A$2:$A$1048576,0))</f>
        <v>#N/A</v>
      </c>
      <c r="I8495" t="e">
        <f>INDEX(RawData!I$2:I$1048576,MATCH(FmtData!$B$4+(ROW()-10),RawData!$A$2:$A$1048576,0))</f>
        <v>#N/A</v>
      </c>
      <c r="J8495" t="e">
        <f>INDEX(RawData!J$2:J$1048576,MATCH(FmtData!$B$4+(ROW()-10),RawData!$A$2:$A$1048576,0))</f>
        <v>#N/A</v>
      </c>
      <c r="K8495" t="e">
        <f>INDEX(RawData!K$2:K$1048576,MATCH(FmtData!$B$4+(ROW()-10),RawData!$A$2:$A$1048576,0))</f>
        <v>#N/A</v>
      </c>
      <c r="L8495" t="e">
        <f>INDEX(RawData!L$2:L$1048576,MATCH(FmtData!$B$4+(ROW()-10),RawData!$A$2:$A$1048576,0))</f>
        <v>#N/A</v>
      </c>
      <c r="M8495" t="e">
        <f>INDEX(RawData!M$2:M$1048576,MATCH(FmtData!$B$4+(ROW()-10),RawData!$A$2:$A$1048576,0))</f>
        <v>#N/A</v>
      </c>
      <c r="N8495" t="e">
        <f>INDEX(RawData!N$2:N$1048576,MATCH(FmtData!$B$4+(ROW()-10),RawData!$A$2:$A$1048576,0))</f>
        <v>#N/A</v>
      </c>
      <c r="O8495" t="e">
        <f>INDEX(RawData!O$2:O$1048576,MATCH(FmtData!$B$4+(ROW()-10),RawData!$A$2:$A$1048576,0))</f>
        <v>#N/A</v>
      </c>
      <c r="P8495" t="e">
        <f>INDEX(RawData!P$2:P$1048576,MATCH(FmtData!$B$4+(ROW()-10),RawData!$A$2:$A$1048576,0))</f>
        <v>#N/A</v>
      </c>
      <c r="Q8495" t="e">
        <f>INDEX(RawData!Q$2:Q$1048576,MATCH(FmtData!$B$4+(ROW()-10),RawData!$A$2:$A$1048576,0))</f>
        <v>#N/A</v>
      </c>
      <c r="R8495" t="e">
        <f>INDEX(RawData!R$2:R$1048576,MATCH(FmtData!$B$4+(ROW()-10),RawData!$A$2:$A$1048576,0))</f>
        <v>#N/A</v>
      </c>
      <c r="S8495" t="e">
        <f>INDEX(RawData!S$2:S$1048576,MATCH(FmtData!$B$4+(ROW()-10),RawData!$A$2:$A$1048576,0))</f>
        <v>#N/A</v>
      </c>
      <c r="T8495" t="e">
        <f>INDEX(RawData!T$2:T$1048576,MATCH(FmtData!$B$4+(ROW()-10),RawData!$A$2:$A$1048576,0))</f>
        <v>#N/A</v>
      </c>
      <c r="U8495" t="e">
        <f>INDEX(RawData!U$2:U$1048576,MATCH(FmtData!$B$4+(ROW()-10),RawData!$A$2:$A$1048576,0))</f>
        <v>#N/A</v>
      </c>
      <c r="V8495" t="e">
        <f>INDEX(RawData!V$2:V$1048576,MATCH(FmtData!$B$4+(ROW()-10),RawData!$A$2:$A$1048576,0))</f>
        <v>#N/A</v>
      </c>
      <c r="W8495" s="8" t="e">
        <f t="shared" si="2921"/>
        <v>#N/A</v>
      </c>
      <c r="X8495" s="8" t="e">
        <f t="shared" si="2922"/>
        <v>#N/A</v>
      </c>
      <c r="Y8495" s="8" t="e">
        <f t="shared" si="2923"/>
        <v>#N/A</v>
      </c>
      <c r="Z8495" s="8" t="e">
        <f t="shared" si="2940"/>
        <v>#N/A</v>
      </c>
      <c r="AA8495" s="8" t="e">
        <f t="shared" si="2941"/>
        <v>#N/A</v>
      </c>
      <c r="AB8495" s="8" t="e">
        <f t="shared" si="2924"/>
        <v>#N/A</v>
      </c>
      <c r="AC8495" s="6" t="e">
        <f t="shared" si="2925"/>
        <v>#N/A</v>
      </c>
      <c r="AD8495" s="15" t="e">
        <f t="shared" si="2926"/>
        <v>#N/A</v>
      </c>
      <c r="AE8495" s="15" t="e">
        <f t="shared" si="2927"/>
        <v>#N/A</v>
      </c>
      <c r="AF8495" s="15" t="e">
        <f t="shared" si="2928"/>
        <v>#N/A</v>
      </c>
      <c r="AG8495" s="15" t="e">
        <f t="shared" si="2929"/>
        <v>#N/A</v>
      </c>
      <c r="AH8495" s="15" t="e">
        <f t="shared" si="2942"/>
        <v>#N/A</v>
      </c>
      <c r="AI8495" s="17" t="e">
        <f t="shared" si="2930"/>
        <v>#N/A</v>
      </c>
      <c r="AJ8495" s="17" t="e">
        <f t="shared" si="2931"/>
        <v>#N/A</v>
      </c>
      <c r="AK8495" s="17" t="e">
        <f t="shared" si="2932"/>
        <v>#N/A</v>
      </c>
      <c r="AL8495" s="17" t="e">
        <f t="shared" si="2933"/>
        <v>#N/A</v>
      </c>
      <c r="AM8495" s="17" t="e">
        <f t="shared" si="2934"/>
        <v>#N/A</v>
      </c>
      <c r="AN8495" s="17" t="e">
        <f t="shared" si="2935"/>
        <v>#N/A</v>
      </c>
      <c r="AO8495" s="17" t="e">
        <f t="shared" si="2936"/>
        <v>#N/A</v>
      </c>
      <c r="AP8495" s="17" t="e">
        <f t="shared" si="2937"/>
        <v>#N/A</v>
      </c>
      <c r="AQ8495" s="17" t="e">
        <f t="shared" si="2938"/>
        <v>#N/A</v>
      </c>
      <c r="AR8495" s="17" t="e">
        <f t="shared" si="2939"/>
        <v>#N/A</v>
      </c>
    </row>
    <row r="8496" spans="2:44" x14ac:dyDescent="0.25">
      <c r="B8496" t="e">
        <f>INDEX(RawData!$A$2:$A$1048576,MATCH(FmtData!$B$4+(ROW()-10),RawData!$A$2:$A$1048576,0))</f>
        <v>#N/A</v>
      </c>
      <c r="C8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6)</f>
        <v>#N/A</v>
      </c>
      <c r="D84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6" t="e">
        <f>INDEX(RawData!E$2:E$1048576,MATCH(FmtData!$B$4+(ROW()-10),RawData!$A$2:$A$1048576,0))</f>
        <v>#N/A</v>
      </c>
      <c r="F8496" t="e">
        <f>INDEX(RawData!F$2:F$1048576,MATCH(FmtData!$B$4+(ROW()-10),RawData!$A$2:$A$1048576,0))</f>
        <v>#N/A</v>
      </c>
      <c r="G8496" t="e">
        <f>INDEX(RawData!G$2:G$1048576,MATCH(FmtData!$B$4+(ROW()-10),RawData!$A$2:$A$1048576,0))</f>
        <v>#N/A</v>
      </c>
      <c r="H8496" t="e">
        <f>INDEX(RawData!H$2:H$1048576,MATCH(FmtData!$B$4+(ROW()-10),RawData!$A$2:$A$1048576,0))</f>
        <v>#N/A</v>
      </c>
      <c r="I8496" t="e">
        <f>INDEX(RawData!I$2:I$1048576,MATCH(FmtData!$B$4+(ROW()-10),RawData!$A$2:$A$1048576,0))</f>
        <v>#N/A</v>
      </c>
      <c r="J8496" t="e">
        <f>INDEX(RawData!J$2:J$1048576,MATCH(FmtData!$B$4+(ROW()-10),RawData!$A$2:$A$1048576,0))</f>
        <v>#N/A</v>
      </c>
      <c r="K8496" t="e">
        <f>INDEX(RawData!K$2:K$1048576,MATCH(FmtData!$B$4+(ROW()-10),RawData!$A$2:$A$1048576,0))</f>
        <v>#N/A</v>
      </c>
      <c r="L8496" t="e">
        <f>INDEX(RawData!L$2:L$1048576,MATCH(FmtData!$B$4+(ROW()-10),RawData!$A$2:$A$1048576,0))</f>
        <v>#N/A</v>
      </c>
      <c r="M8496" t="e">
        <f>INDEX(RawData!M$2:M$1048576,MATCH(FmtData!$B$4+(ROW()-10),RawData!$A$2:$A$1048576,0))</f>
        <v>#N/A</v>
      </c>
      <c r="N8496" t="e">
        <f>INDEX(RawData!N$2:N$1048576,MATCH(FmtData!$B$4+(ROW()-10),RawData!$A$2:$A$1048576,0))</f>
        <v>#N/A</v>
      </c>
      <c r="O8496" t="e">
        <f>INDEX(RawData!O$2:O$1048576,MATCH(FmtData!$B$4+(ROW()-10),RawData!$A$2:$A$1048576,0))</f>
        <v>#N/A</v>
      </c>
      <c r="P8496" t="e">
        <f>INDEX(RawData!P$2:P$1048576,MATCH(FmtData!$B$4+(ROW()-10),RawData!$A$2:$A$1048576,0))</f>
        <v>#N/A</v>
      </c>
      <c r="Q8496" t="e">
        <f>INDEX(RawData!Q$2:Q$1048576,MATCH(FmtData!$B$4+(ROW()-10),RawData!$A$2:$A$1048576,0))</f>
        <v>#N/A</v>
      </c>
      <c r="R8496" t="e">
        <f>INDEX(RawData!R$2:R$1048576,MATCH(FmtData!$B$4+(ROW()-10),RawData!$A$2:$A$1048576,0))</f>
        <v>#N/A</v>
      </c>
      <c r="S8496" t="e">
        <f>INDEX(RawData!S$2:S$1048576,MATCH(FmtData!$B$4+(ROW()-10),RawData!$A$2:$A$1048576,0))</f>
        <v>#N/A</v>
      </c>
      <c r="T8496" t="e">
        <f>INDEX(RawData!T$2:T$1048576,MATCH(FmtData!$B$4+(ROW()-10),RawData!$A$2:$A$1048576,0))</f>
        <v>#N/A</v>
      </c>
      <c r="U8496" t="e">
        <f>INDEX(RawData!U$2:U$1048576,MATCH(FmtData!$B$4+(ROW()-10),RawData!$A$2:$A$1048576,0))</f>
        <v>#N/A</v>
      </c>
      <c r="V8496" t="e">
        <f>INDEX(RawData!V$2:V$1048576,MATCH(FmtData!$B$4+(ROW()-10),RawData!$A$2:$A$1048576,0))</f>
        <v>#N/A</v>
      </c>
      <c r="W8496" s="8" t="e">
        <f t="shared" si="2921"/>
        <v>#N/A</v>
      </c>
      <c r="X8496" s="8" t="e">
        <f t="shared" si="2922"/>
        <v>#N/A</v>
      </c>
      <c r="Y8496" s="8" t="e">
        <f t="shared" si="2923"/>
        <v>#N/A</v>
      </c>
      <c r="Z8496" s="8" t="e">
        <f t="shared" si="2940"/>
        <v>#N/A</v>
      </c>
      <c r="AA8496" s="8" t="e">
        <f t="shared" si="2941"/>
        <v>#N/A</v>
      </c>
      <c r="AB8496" s="8" t="e">
        <f t="shared" si="2924"/>
        <v>#N/A</v>
      </c>
      <c r="AC8496" s="6" t="e">
        <f t="shared" si="2925"/>
        <v>#N/A</v>
      </c>
      <c r="AD8496" s="15" t="e">
        <f t="shared" si="2926"/>
        <v>#N/A</v>
      </c>
      <c r="AE8496" s="15" t="e">
        <f t="shared" si="2927"/>
        <v>#N/A</v>
      </c>
      <c r="AF8496" s="15" t="e">
        <f t="shared" si="2928"/>
        <v>#N/A</v>
      </c>
      <c r="AG8496" s="15" t="e">
        <f t="shared" si="2929"/>
        <v>#N/A</v>
      </c>
      <c r="AH8496" s="15" t="e">
        <f t="shared" si="2942"/>
        <v>#N/A</v>
      </c>
      <c r="AI8496" s="17" t="e">
        <f t="shared" si="2930"/>
        <v>#N/A</v>
      </c>
      <c r="AJ8496" s="17" t="e">
        <f t="shared" si="2931"/>
        <v>#N/A</v>
      </c>
      <c r="AK8496" s="17" t="e">
        <f t="shared" si="2932"/>
        <v>#N/A</v>
      </c>
      <c r="AL8496" s="17" t="e">
        <f t="shared" si="2933"/>
        <v>#N/A</v>
      </c>
      <c r="AM8496" s="17" t="e">
        <f t="shared" si="2934"/>
        <v>#N/A</v>
      </c>
      <c r="AN8496" s="17" t="e">
        <f t="shared" si="2935"/>
        <v>#N/A</v>
      </c>
      <c r="AO8496" s="17" t="e">
        <f t="shared" si="2936"/>
        <v>#N/A</v>
      </c>
      <c r="AP8496" s="17" t="e">
        <f t="shared" si="2937"/>
        <v>#N/A</v>
      </c>
      <c r="AQ8496" s="17" t="e">
        <f t="shared" si="2938"/>
        <v>#N/A</v>
      </c>
      <c r="AR8496" s="17" t="e">
        <f t="shared" si="2939"/>
        <v>#N/A</v>
      </c>
    </row>
    <row r="8497" spans="2:44" x14ac:dyDescent="0.25">
      <c r="B8497" t="e">
        <f>INDEX(RawData!$A$2:$A$1048576,MATCH(FmtData!$B$4+(ROW()-10),RawData!$A$2:$A$1048576,0))</f>
        <v>#N/A</v>
      </c>
      <c r="C8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7)</f>
        <v>#N/A</v>
      </c>
      <c r="D84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7" t="e">
        <f>INDEX(RawData!E$2:E$1048576,MATCH(FmtData!$B$4+(ROW()-10),RawData!$A$2:$A$1048576,0))</f>
        <v>#N/A</v>
      </c>
      <c r="F8497" t="e">
        <f>INDEX(RawData!F$2:F$1048576,MATCH(FmtData!$B$4+(ROW()-10),RawData!$A$2:$A$1048576,0))</f>
        <v>#N/A</v>
      </c>
      <c r="G8497" t="e">
        <f>INDEX(RawData!G$2:G$1048576,MATCH(FmtData!$B$4+(ROW()-10),RawData!$A$2:$A$1048576,0))</f>
        <v>#N/A</v>
      </c>
      <c r="H8497" t="e">
        <f>INDEX(RawData!H$2:H$1048576,MATCH(FmtData!$B$4+(ROW()-10),RawData!$A$2:$A$1048576,0))</f>
        <v>#N/A</v>
      </c>
      <c r="I8497" t="e">
        <f>INDEX(RawData!I$2:I$1048576,MATCH(FmtData!$B$4+(ROW()-10),RawData!$A$2:$A$1048576,0))</f>
        <v>#N/A</v>
      </c>
      <c r="J8497" t="e">
        <f>INDEX(RawData!J$2:J$1048576,MATCH(FmtData!$B$4+(ROW()-10),RawData!$A$2:$A$1048576,0))</f>
        <v>#N/A</v>
      </c>
      <c r="K8497" t="e">
        <f>INDEX(RawData!K$2:K$1048576,MATCH(FmtData!$B$4+(ROW()-10),RawData!$A$2:$A$1048576,0))</f>
        <v>#N/A</v>
      </c>
      <c r="L8497" t="e">
        <f>INDEX(RawData!L$2:L$1048576,MATCH(FmtData!$B$4+(ROW()-10),RawData!$A$2:$A$1048576,0))</f>
        <v>#N/A</v>
      </c>
      <c r="M8497" t="e">
        <f>INDEX(RawData!M$2:M$1048576,MATCH(FmtData!$B$4+(ROW()-10),RawData!$A$2:$A$1048576,0))</f>
        <v>#N/A</v>
      </c>
      <c r="N8497" t="e">
        <f>INDEX(RawData!N$2:N$1048576,MATCH(FmtData!$B$4+(ROW()-10),RawData!$A$2:$A$1048576,0))</f>
        <v>#N/A</v>
      </c>
      <c r="O8497" t="e">
        <f>INDEX(RawData!O$2:O$1048576,MATCH(FmtData!$B$4+(ROW()-10),RawData!$A$2:$A$1048576,0))</f>
        <v>#N/A</v>
      </c>
      <c r="P8497" t="e">
        <f>INDEX(RawData!P$2:P$1048576,MATCH(FmtData!$B$4+(ROW()-10),RawData!$A$2:$A$1048576,0))</f>
        <v>#N/A</v>
      </c>
      <c r="Q8497" t="e">
        <f>INDEX(RawData!Q$2:Q$1048576,MATCH(FmtData!$B$4+(ROW()-10),RawData!$A$2:$A$1048576,0))</f>
        <v>#N/A</v>
      </c>
      <c r="R8497" t="e">
        <f>INDEX(RawData!R$2:R$1048576,MATCH(FmtData!$B$4+(ROW()-10),RawData!$A$2:$A$1048576,0))</f>
        <v>#N/A</v>
      </c>
      <c r="S8497" t="e">
        <f>INDEX(RawData!S$2:S$1048576,MATCH(FmtData!$B$4+(ROW()-10),RawData!$A$2:$A$1048576,0))</f>
        <v>#N/A</v>
      </c>
      <c r="T8497" t="e">
        <f>INDEX(RawData!T$2:T$1048576,MATCH(FmtData!$B$4+(ROW()-10),RawData!$A$2:$A$1048576,0))</f>
        <v>#N/A</v>
      </c>
      <c r="U8497" t="e">
        <f>INDEX(RawData!U$2:U$1048576,MATCH(FmtData!$B$4+(ROW()-10),RawData!$A$2:$A$1048576,0))</f>
        <v>#N/A</v>
      </c>
      <c r="V8497" t="e">
        <f>INDEX(RawData!V$2:V$1048576,MATCH(FmtData!$B$4+(ROW()-10),RawData!$A$2:$A$1048576,0))</f>
        <v>#N/A</v>
      </c>
      <c r="W8497" s="8" t="e">
        <f t="shared" si="2921"/>
        <v>#N/A</v>
      </c>
      <c r="X8497" s="8" t="e">
        <f t="shared" si="2922"/>
        <v>#N/A</v>
      </c>
      <c r="Y8497" s="8" t="e">
        <f t="shared" si="2923"/>
        <v>#N/A</v>
      </c>
      <c r="Z8497" s="8" t="e">
        <f t="shared" si="2940"/>
        <v>#N/A</v>
      </c>
      <c r="AA8497" s="8" t="e">
        <f t="shared" si="2941"/>
        <v>#N/A</v>
      </c>
      <c r="AB8497" s="8" t="e">
        <f t="shared" si="2924"/>
        <v>#N/A</v>
      </c>
      <c r="AC8497" s="6" t="e">
        <f t="shared" si="2925"/>
        <v>#N/A</v>
      </c>
      <c r="AD8497" s="15" t="e">
        <f t="shared" si="2926"/>
        <v>#N/A</v>
      </c>
      <c r="AE8497" s="15" t="e">
        <f t="shared" si="2927"/>
        <v>#N/A</v>
      </c>
      <c r="AF8497" s="15" t="e">
        <f t="shared" si="2928"/>
        <v>#N/A</v>
      </c>
      <c r="AG8497" s="15" t="e">
        <f t="shared" si="2929"/>
        <v>#N/A</v>
      </c>
      <c r="AH8497" s="15" t="e">
        <f t="shared" si="2942"/>
        <v>#N/A</v>
      </c>
      <c r="AI8497" s="17" t="e">
        <f t="shared" si="2930"/>
        <v>#N/A</v>
      </c>
      <c r="AJ8497" s="17" t="e">
        <f t="shared" si="2931"/>
        <v>#N/A</v>
      </c>
      <c r="AK8497" s="17" t="e">
        <f t="shared" si="2932"/>
        <v>#N/A</v>
      </c>
      <c r="AL8497" s="17" t="e">
        <f t="shared" si="2933"/>
        <v>#N/A</v>
      </c>
      <c r="AM8497" s="17" t="e">
        <f t="shared" si="2934"/>
        <v>#N/A</v>
      </c>
      <c r="AN8497" s="17" t="e">
        <f t="shared" si="2935"/>
        <v>#N/A</v>
      </c>
      <c r="AO8497" s="17" t="e">
        <f t="shared" si="2936"/>
        <v>#N/A</v>
      </c>
      <c r="AP8497" s="17" t="e">
        <f t="shared" si="2937"/>
        <v>#N/A</v>
      </c>
      <c r="AQ8497" s="17" t="e">
        <f t="shared" si="2938"/>
        <v>#N/A</v>
      </c>
      <c r="AR8497" s="17" t="e">
        <f t="shared" si="2939"/>
        <v>#N/A</v>
      </c>
    </row>
    <row r="8498" spans="2:44" x14ac:dyDescent="0.25">
      <c r="B8498" t="e">
        <f>INDEX(RawData!$A$2:$A$1048576,MATCH(FmtData!$B$4+(ROW()-10),RawData!$A$2:$A$1048576,0))</f>
        <v>#N/A</v>
      </c>
      <c r="C8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8)</f>
        <v>#N/A</v>
      </c>
      <c r="D84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8" t="e">
        <f>INDEX(RawData!E$2:E$1048576,MATCH(FmtData!$B$4+(ROW()-10),RawData!$A$2:$A$1048576,0))</f>
        <v>#N/A</v>
      </c>
      <c r="F8498" t="e">
        <f>INDEX(RawData!F$2:F$1048576,MATCH(FmtData!$B$4+(ROW()-10),RawData!$A$2:$A$1048576,0))</f>
        <v>#N/A</v>
      </c>
      <c r="G8498" t="e">
        <f>INDEX(RawData!G$2:G$1048576,MATCH(FmtData!$B$4+(ROW()-10),RawData!$A$2:$A$1048576,0))</f>
        <v>#N/A</v>
      </c>
      <c r="H8498" t="e">
        <f>INDEX(RawData!H$2:H$1048576,MATCH(FmtData!$B$4+(ROW()-10),RawData!$A$2:$A$1048576,0))</f>
        <v>#N/A</v>
      </c>
      <c r="I8498" t="e">
        <f>INDEX(RawData!I$2:I$1048576,MATCH(FmtData!$B$4+(ROW()-10),RawData!$A$2:$A$1048576,0))</f>
        <v>#N/A</v>
      </c>
      <c r="J8498" t="e">
        <f>INDEX(RawData!J$2:J$1048576,MATCH(FmtData!$B$4+(ROW()-10),RawData!$A$2:$A$1048576,0))</f>
        <v>#N/A</v>
      </c>
      <c r="K8498" t="e">
        <f>INDEX(RawData!K$2:K$1048576,MATCH(FmtData!$B$4+(ROW()-10),RawData!$A$2:$A$1048576,0))</f>
        <v>#N/A</v>
      </c>
      <c r="L8498" t="e">
        <f>INDEX(RawData!L$2:L$1048576,MATCH(FmtData!$B$4+(ROW()-10),RawData!$A$2:$A$1048576,0))</f>
        <v>#N/A</v>
      </c>
      <c r="M8498" t="e">
        <f>INDEX(RawData!M$2:M$1048576,MATCH(FmtData!$B$4+(ROW()-10),RawData!$A$2:$A$1048576,0))</f>
        <v>#N/A</v>
      </c>
      <c r="N8498" t="e">
        <f>INDEX(RawData!N$2:N$1048576,MATCH(FmtData!$B$4+(ROW()-10),RawData!$A$2:$A$1048576,0))</f>
        <v>#N/A</v>
      </c>
      <c r="O8498" t="e">
        <f>INDEX(RawData!O$2:O$1048576,MATCH(FmtData!$B$4+(ROW()-10),RawData!$A$2:$A$1048576,0))</f>
        <v>#N/A</v>
      </c>
      <c r="P8498" t="e">
        <f>INDEX(RawData!P$2:P$1048576,MATCH(FmtData!$B$4+(ROW()-10),RawData!$A$2:$A$1048576,0))</f>
        <v>#N/A</v>
      </c>
      <c r="Q8498" t="e">
        <f>INDEX(RawData!Q$2:Q$1048576,MATCH(FmtData!$B$4+(ROW()-10),RawData!$A$2:$A$1048576,0))</f>
        <v>#N/A</v>
      </c>
      <c r="R8498" t="e">
        <f>INDEX(RawData!R$2:R$1048576,MATCH(FmtData!$B$4+(ROW()-10),RawData!$A$2:$A$1048576,0))</f>
        <v>#N/A</v>
      </c>
      <c r="S8498" t="e">
        <f>INDEX(RawData!S$2:S$1048576,MATCH(FmtData!$B$4+(ROW()-10),RawData!$A$2:$A$1048576,0))</f>
        <v>#N/A</v>
      </c>
      <c r="T8498" t="e">
        <f>INDEX(RawData!T$2:T$1048576,MATCH(FmtData!$B$4+(ROW()-10),RawData!$A$2:$A$1048576,0))</f>
        <v>#N/A</v>
      </c>
      <c r="U8498" t="e">
        <f>INDEX(RawData!U$2:U$1048576,MATCH(FmtData!$B$4+(ROW()-10),RawData!$A$2:$A$1048576,0))</f>
        <v>#N/A</v>
      </c>
      <c r="V8498" t="e">
        <f>INDEX(RawData!V$2:V$1048576,MATCH(FmtData!$B$4+(ROW()-10),RawData!$A$2:$A$1048576,0))</f>
        <v>#N/A</v>
      </c>
      <c r="W8498" s="8" t="e">
        <f t="shared" si="2921"/>
        <v>#N/A</v>
      </c>
      <c r="X8498" s="8" t="e">
        <f t="shared" si="2922"/>
        <v>#N/A</v>
      </c>
      <c r="Y8498" s="8" t="e">
        <f t="shared" si="2923"/>
        <v>#N/A</v>
      </c>
      <c r="Z8498" s="8" t="e">
        <f t="shared" si="2940"/>
        <v>#N/A</v>
      </c>
      <c r="AA8498" s="8" t="e">
        <f t="shared" si="2941"/>
        <v>#N/A</v>
      </c>
      <c r="AB8498" s="8" t="e">
        <f t="shared" si="2924"/>
        <v>#N/A</v>
      </c>
      <c r="AC8498" s="6" t="e">
        <f t="shared" si="2925"/>
        <v>#N/A</v>
      </c>
      <c r="AD8498" s="15" t="e">
        <f t="shared" si="2926"/>
        <v>#N/A</v>
      </c>
      <c r="AE8498" s="15" t="e">
        <f t="shared" si="2927"/>
        <v>#N/A</v>
      </c>
      <c r="AF8498" s="15" t="e">
        <f t="shared" si="2928"/>
        <v>#N/A</v>
      </c>
      <c r="AG8498" s="15" t="e">
        <f t="shared" si="2929"/>
        <v>#N/A</v>
      </c>
      <c r="AH8498" s="15" t="e">
        <f t="shared" si="2942"/>
        <v>#N/A</v>
      </c>
      <c r="AI8498" s="17" t="e">
        <f t="shared" si="2930"/>
        <v>#N/A</v>
      </c>
      <c r="AJ8498" s="17" t="e">
        <f t="shared" si="2931"/>
        <v>#N/A</v>
      </c>
      <c r="AK8498" s="17" t="e">
        <f t="shared" si="2932"/>
        <v>#N/A</v>
      </c>
      <c r="AL8498" s="17" t="e">
        <f t="shared" si="2933"/>
        <v>#N/A</v>
      </c>
      <c r="AM8498" s="17" t="e">
        <f t="shared" si="2934"/>
        <v>#N/A</v>
      </c>
      <c r="AN8498" s="17" t="e">
        <f t="shared" si="2935"/>
        <v>#N/A</v>
      </c>
      <c r="AO8498" s="17" t="e">
        <f t="shared" si="2936"/>
        <v>#N/A</v>
      </c>
      <c r="AP8498" s="17" t="e">
        <f t="shared" si="2937"/>
        <v>#N/A</v>
      </c>
      <c r="AQ8498" s="17" t="e">
        <f t="shared" si="2938"/>
        <v>#N/A</v>
      </c>
      <c r="AR8498" s="17" t="e">
        <f t="shared" si="2939"/>
        <v>#N/A</v>
      </c>
    </row>
    <row r="8499" spans="2:44" x14ac:dyDescent="0.25">
      <c r="B8499" t="e">
        <f>INDEX(RawData!$A$2:$A$1048576,MATCH(FmtData!$B$4+(ROW()-10),RawData!$A$2:$A$1048576,0))</f>
        <v>#N/A</v>
      </c>
      <c r="C8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9)</f>
        <v>#N/A</v>
      </c>
      <c r="D84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499" t="e">
        <f>INDEX(RawData!E$2:E$1048576,MATCH(FmtData!$B$4+(ROW()-10),RawData!$A$2:$A$1048576,0))</f>
        <v>#N/A</v>
      </c>
      <c r="F8499" t="e">
        <f>INDEX(RawData!F$2:F$1048576,MATCH(FmtData!$B$4+(ROW()-10),RawData!$A$2:$A$1048576,0))</f>
        <v>#N/A</v>
      </c>
      <c r="G8499" t="e">
        <f>INDEX(RawData!G$2:G$1048576,MATCH(FmtData!$B$4+(ROW()-10),RawData!$A$2:$A$1048576,0))</f>
        <v>#N/A</v>
      </c>
      <c r="H8499" t="e">
        <f>INDEX(RawData!H$2:H$1048576,MATCH(FmtData!$B$4+(ROW()-10),RawData!$A$2:$A$1048576,0))</f>
        <v>#N/A</v>
      </c>
      <c r="I8499" t="e">
        <f>INDEX(RawData!I$2:I$1048576,MATCH(FmtData!$B$4+(ROW()-10),RawData!$A$2:$A$1048576,0))</f>
        <v>#N/A</v>
      </c>
      <c r="J8499" t="e">
        <f>INDEX(RawData!J$2:J$1048576,MATCH(FmtData!$B$4+(ROW()-10),RawData!$A$2:$A$1048576,0))</f>
        <v>#N/A</v>
      </c>
      <c r="K8499" t="e">
        <f>INDEX(RawData!K$2:K$1048576,MATCH(FmtData!$B$4+(ROW()-10),RawData!$A$2:$A$1048576,0))</f>
        <v>#N/A</v>
      </c>
      <c r="L8499" t="e">
        <f>INDEX(RawData!L$2:L$1048576,MATCH(FmtData!$B$4+(ROW()-10),RawData!$A$2:$A$1048576,0))</f>
        <v>#N/A</v>
      </c>
      <c r="M8499" t="e">
        <f>INDEX(RawData!M$2:M$1048576,MATCH(FmtData!$B$4+(ROW()-10),RawData!$A$2:$A$1048576,0))</f>
        <v>#N/A</v>
      </c>
      <c r="N8499" t="e">
        <f>INDEX(RawData!N$2:N$1048576,MATCH(FmtData!$B$4+(ROW()-10),RawData!$A$2:$A$1048576,0))</f>
        <v>#N/A</v>
      </c>
      <c r="O8499" t="e">
        <f>INDEX(RawData!O$2:O$1048576,MATCH(FmtData!$B$4+(ROW()-10),RawData!$A$2:$A$1048576,0))</f>
        <v>#N/A</v>
      </c>
      <c r="P8499" t="e">
        <f>INDEX(RawData!P$2:P$1048576,MATCH(FmtData!$B$4+(ROW()-10),RawData!$A$2:$A$1048576,0))</f>
        <v>#N/A</v>
      </c>
      <c r="Q8499" t="e">
        <f>INDEX(RawData!Q$2:Q$1048576,MATCH(FmtData!$B$4+(ROW()-10),RawData!$A$2:$A$1048576,0))</f>
        <v>#N/A</v>
      </c>
      <c r="R8499" t="e">
        <f>INDEX(RawData!R$2:R$1048576,MATCH(FmtData!$B$4+(ROW()-10),RawData!$A$2:$A$1048576,0))</f>
        <v>#N/A</v>
      </c>
      <c r="S8499" t="e">
        <f>INDEX(RawData!S$2:S$1048576,MATCH(FmtData!$B$4+(ROW()-10),RawData!$A$2:$A$1048576,0))</f>
        <v>#N/A</v>
      </c>
      <c r="T8499" t="e">
        <f>INDEX(RawData!T$2:T$1048576,MATCH(FmtData!$B$4+(ROW()-10),RawData!$A$2:$A$1048576,0))</f>
        <v>#N/A</v>
      </c>
      <c r="U8499" t="e">
        <f>INDEX(RawData!U$2:U$1048576,MATCH(FmtData!$B$4+(ROW()-10),RawData!$A$2:$A$1048576,0))</f>
        <v>#N/A</v>
      </c>
      <c r="V8499" t="e">
        <f>INDEX(RawData!V$2:V$1048576,MATCH(FmtData!$B$4+(ROW()-10),RawData!$A$2:$A$1048576,0))</f>
        <v>#N/A</v>
      </c>
      <c r="W8499" s="8" t="e">
        <f t="shared" si="2921"/>
        <v>#N/A</v>
      </c>
      <c r="X8499" s="8" t="e">
        <f t="shared" si="2922"/>
        <v>#N/A</v>
      </c>
      <c r="Y8499" s="8" t="e">
        <f t="shared" si="2923"/>
        <v>#N/A</v>
      </c>
      <c r="Z8499" s="8" t="e">
        <f t="shared" si="2940"/>
        <v>#N/A</v>
      </c>
      <c r="AA8499" s="8" t="e">
        <f t="shared" si="2941"/>
        <v>#N/A</v>
      </c>
      <c r="AB8499" s="8" t="e">
        <f t="shared" si="2924"/>
        <v>#N/A</v>
      </c>
      <c r="AC8499" s="6" t="e">
        <f t="shared" si="2925"/>
        <v>#N/A</v>
      </c>
      <c r="AD8499" s="15" t="e">
        <f t="shared" si="2926"/>
        <v>#N/A</v>
      </c>
      <c r="AE8499" s="15" t="e">
        <f t="shared" si="2927"/>
        <v>#N/A</v>
      </c>
      <c r="AF8499" s="15" t="e">
        <f t="shared" si="2928"/>
        <v>#N/A</v>
      </c>
      <c r="AG8499" s="15" t="e">
        <f t="shared" si="2929"/>
        <v>#N/A</v>
      </c>
      <c r="AH8499" s="15" t="e">
        <f t="shared" si="2942"/>
        <v>#N/A</v>
      </c>
      <c r="AI8499" s="17" t="e">
        <f t="shared" si="2930"/>
        <v>#N/A</v>
      </c>
      <c r="AJ8499" s="17" t="e">
        <f t="shared" si="2931"/>
        <v>#N/A</v>
      </c>
      <c r="AK8499" s="17" t="e">
        <f t="shared" si="2932"/>
        <v>#N/A</v>
      </c>
      <c r="AL8499" s="17" t="e">
        <f t="shared" si="2933"/>
        <v>#N/A</v>
      </c>
      <c r="AM8499" s="17" t="e">
        <f t="shared" si="2934"/>
        <v>#N/A</v>
      </c>
      <c r="AN8499" s="17" t="e">
        <f t="shared" si="2935"/>
        <v>#N/A</v>
      </c>
      <c r="AO8499" s="17" t="e">
        <f t="shared" si="2936"/>
        <v>#N/A</v>
      </c>
      <c r="AP8499" s="17" t="e">
        <f t="shared" si="2937"/>
        <v>#N/A</v>
      </c>
      <c r="AQ8499" s="17" t="e">
        <f t="shared" si="2938"/>
        <v>#N/A</v>
      </c>
      <c r="AR8499" s="17" t="e">
        <f t="shared" si="2939"/>
        <v>#N/A</v>
      </c>
    </row>
    <row r="8500" spans="2:44" x14ac:dyDescent="0.25">
      <c r="B8500" t="e">
        <f>INDEX(RawData!$A$2:$A$1048576,MATCH(FmtData!$B$4+(ROW()-10),RawData!$A$2:$A$1048576,0))</f>
        <v>#N/A</v>
      </c>
      <c r="C8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0)</f>
        <v>#N/A</v>
      </c>
      <c r="D85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0" t="e">
        <f>INDEX(RawData!E$2:E$1048576,MATCH(FmtData!$B$4+(ROW()-10),RawData!$A$2:$A$1048576,0))</f>
        <v>#N/A</v>
      </c>
      <c r="F8500" t="e">
        <f>INDEX(RawData!F$2:F$1048576,MATCH(FmtData!$B$4+(ROW()-10),RawData!$A$2:$A$1048576,0))</f>
        <v>#N/A</v>
      </c>
      <c r="G8500" t="e">
        <f>INDEX(RawData!G$2:G$1048576,MATCH(FmtData!$B$4+(ROW()-10),RawData!$A$2:$A$1048576,0))</f>
        <v>#N/A</v>
      </c>
      <c r="H8500" t="e">
        <f>INDEX(RawData!H$2:H$1048576,MATCH(FmtData!$B$4+(ROW()-10),RawData!$A$2:$A$1048576,0))</f>
        <v>#N/A</v>
      </c>
      <c r="I8500" t="e">
        <f>INDEX(RawData!I$2:I$1048576,MATCH(FmtData!$B$4+(ROW()-10),RawData!$A$2:$A$1048576,0))</f>
        <v>#N/A</v>
      </c>
      <c r="J8500" t="e">
        <f>INDEX(RawData!J$2:J$1048576,MATCH(FmtData!$B$4+(ROW()-10),RawData!$A$2:$A$1048576,0))</f>
        <v>#N/A</v>
      </c>
      <c r="K8500" t="e">
        <f>INDEX(RawData!K$2:K$1048576,MATCH(FmtData!$B$4+(ROW()-10),RawData!$A$2:$A$1048576,0))</f>
        <v>#N/A</v>
      </c>
      <c r="L8500" t="e">
        <f>INDEX(RawData!L$2:L$1048576,MATCH(FmtData!$B$4+(ROW()-10),RawData!$A$2:$A$1048576,0))</f>
        <v>#N/A</v>
      </c>
      <c r="M8500" t="e">
        <f>INDEX(RawData!M$2:M$1048576,MATCH(FmtData!$B$4+(ROW()-10),RawData!$A$2:$A$1048576,0))</f>
        <v>#N/A</v>
      </c>
      <c r="N8500" t="e">
        <f>INDEX(RawData!N$2:N$1048576,MATCH(FmtData!$B$4+(ROW()-10),RawData!$A$2:$A$1048576,0))</f>
        <v>#N/A</v>
      </c>
      <c r="O8500" t="e">
        <f>INDEX(RawData!O$2:O$1048576,MATCH(FmtData!$B$4+(ROW()-10),RawData!$A$2:$A$1048576,0))</f>
        <v>#N/A</v>
      </c>
      <c r="P8500" t="e">
        <f>INDEX(RawData!P$2:P$1048576,MATCH(FmtData!$B$4+(ROW()-10),RawData!$A$2:$A$1048576,0))</f>
        <v>#N/A</v>
      </c>
      <c r="Q8500" t="e">
        <f>INDEX(RawData!Q$2:Q$1048576,MATCH(FmtData!$B$4+(ROW()-10),RawData!$A$2:$A$1048576,0))</f>
        <v>#N/A</v>
      </c>
      <c r="R8500" t="e">
        <f>INDEX(RawData!R$2:R$1048576,MATCH(FmtData!$B$4+(ROW()-10),RawData!$A$2:$A$1048576,0))</f>
        <v>#N/A</v>
      </c>
      <c r="S8500" t="e">
        <f>INDEX(RawData!S$2:S$1048576,MATCH(FmtData!$B$4+(ROW()-10),RawData!$A$2:$A$1048576,0))</f>
        <v>#N/A</v>
      </c>
      <c r="T8500" t="e">
        <f>INDEX(RawData!T$2:T$1048576,MATCH(FmtData!$B$4+(ROW()-10),RawData!$A$2:$A$1048576,0))</f>
        <v>#N/A</v>
      </c>
      <c r="U8500" t="e">
        <f>INDEX(RawData!U$2:U$1048576,MATCH(FmtData!$B$4+(ROW()-10),RawData!$A$2:$A$1048576,0))</f>
        <v>#N/A</v>
      </c>
      <c r="V8500" t="e">
        <f>INDEX(RawData!V$2:V$1048576,MATCH(FmtData!$B$4+(ROW()-10),RawData!$A$2:$A$1048576,0))</f>
        <v>#N/A</v>
      </c>
      <c r="W8500" s="8" t="e">
        <f t="shared" si="2921"/>
        <v>#N/A</v>
      </c>
      <c r="X8500" s="8" t="e">
        <f t="shared" si="2922"/>
        <v>#N/A</v>
      </c>
      <c r="Y8500" s="8" t="e">
        <f t="shared" si="2923"/>
        <v>#N/A</v>
      </c>
      <c r="Z8500" s="8" t="e">
        <f t="shared" si="2940"/>
        <v>#N/A</v>
      </c>
      <c r="AA8500" s="8" t="e">
        <f t="shared" si="2941"/>
        <v>#N/A</v>
      </c>
      <c r="AB8500" s="8" t="e">
        <f t="shared" si="2924"/>
        <v>#N/A</v>
      </c>
      <c r="AC8500" s="6" t="e">
        <f t="shared" si="2925"/>
        <v>#N/A</v>
      </c>
      <c r="AD8500" s="15" t="e">
        <f t="shared" si="2926"/>
        <v>#N/A</v>
      </c>
      <c r="AE8500" s="15" t="e">
        <f t="shared" si="2927"/>
        <v>#N/A</v>
      </c>
      <c r="AF8500" s="15" t="e">
        <f t="shared" si="2928"/>
        <v>#N/A</v>
      </c>
      <c r="AG8500" s="15" t="e">
        <f t="shared" si="2929"/>
        <v>#N/A</v>
      </c>
      <c r="AH8500" s="15" t="e">
        <f t="shared" si="2942"/>
        <v>#N/A</v>
      </c>
      <c r="AI8500" s="17" t="e">
        <f t="shared" si="2930"/>
        <v>#N/A</v>
      </c>
      <c r="AJ8500" s="17" t="e">
        <f t="shared" si="2931"/>
        <v>#N/A</v>
      </c>
      <c r="AK8500" s="17" t="e">
        <f t="shared" si="2932"/>
        <v>#N/A</v>
      </c>
      <c r="AL8500" s="17" t="e">
        <f t="shared" si="2933"/>
        <v>#N/A</v>
      </c>
      <c r="AM8500" s="17" t="e">
        <f t="shared" si="2934"/>
        <v>#N/A</v>
      </c>
      <c r="AN8500" s="17" t="e">
        <f t="shared" si="2935"/>
        <v>#N/A</v>
      </c>
      <c r="AO8500" s="17" t="e">
        <f t="shared" si="2936"/>
        <v>#N/A</v>
      </c>
      <c r="AP8500" s="17" t="e">
        <f t="shared" si="2937"/>
        <v>#N/A</v>
      </c>
      <c r="AQ8500" s="17" t="e">
        <f t="shared" si="2938"/>
        <v>#N/A</v>
      </c>
      <c r="AR8500" s="17" t="e">
        <f t="shared" si="2939"/>
        <v>#N/A</v>
      </c>
    </row>
    <row r="8501" spans="2:44" x14ac:dyDescent="0.25">
      <c r="B8501" t="e">
        <f>INDEX(RawData!$A$2:$A$1048576,MATCH(FmtData!$B$4+(ROW()-10),RawData!$A$2:$A$1048576,0))</f>
        <v>#N/A</v>
      </c>
      <c r="C8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1)</f>
        <v>#N/A</v>
      </c>
      <c r="D85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1" t="e">
        <f>INDEX(RawData!E$2:E$1048576,MATCH(FmtData!$B$4+(ROW()-10),RawData!$A$2:$A$1048576,0))</f>
        <v>#N/A</v>
      </c>
      <c r="F8501" t="e">
        <f>INDEX(RawData!F$2:F$1048576,MATCH(FmtData!$B$4+(ROW()-10),RawData!$A$2:$A$1048576,0))</f>
        <v>#N/A</v>
      </c>
      <c r="G8501" t="e">
        <f>INDEX(RawData!G$2:G$1048576,MATCH(FmtData!$B$4+(ROW()-10),RawData!$A$2:$A$1048576,0))</f>
        <v>#N/A</v>
      </c>
      <c r="H8501" t="e">
        <f>INDEX(RawData!H$2:H$1048576,MATCH(FmtData!$B$4+(ROW()-10),RawData!$A$2:$A$1048576,0))</f>
        <v>#N/A</v>
      </c>
      <c r="I8501" t="e">
        <f>INDEX(RawData!I$2:I$1048576,MATCH(FmtData!$B$4+(ROW()-10),RawData!$A$2:$A$1048576,0))</f>
        <v>#N/A</v>
      </c>
      <c r="J8501" t="e">
        <f>INDEX(RawData!J$2:J$1048576,MATCH(FmtData!$B$4+(ROW()-10),RawData!$A$2:$A$1048576,0))</f>
        <v>#N/A</v>
      </c>
      <c r="K8501" t="e">
        <f>INDEX(RawData!K$2:K$1048576,MATCH(FmtData!$B$4+(ROW()-10),RawData!$A$2:$A$1048576,0))</f>
        <v>#N/A</v>
      </c>
      <c r="L8501" t="e">
        <f>INDEX(RawData!L$2:L$1048576,MATCH(FmtData!$B$4+(ROW()-10),RawData!$A$2:$A$1048576,0))</f>
        <v>#N/A</v>
      </c>
      <c r="M8501" t="e">
        <f>INDEX(RawData!M$2:M$1048576,MATCH(FmtData!$B$4+(ROW()-10),RawData!$A$2:$A$1048576,0))</f>
        <v>#N/A</v>
      </c>
      <c r="N8501" t="e">
        <f>INDEX(RawData!N$2:N$1048576,MATCH(FmtData!$B$4+(ROW()-10),RawData!$A$2:$A$1048576,0))</f>
        <v>#N/A</v>
      </c>
      <c r="O8501" t="e">
        <f>INDEX(RawData!O$2:O$1048576,MATCH(FmtData!$B$4+(ROW()-10),RawData!$A$2:$A$1048576,0))</f>
        <v>#N/A</v>
      </c>
      <c r="P8501" t="e">
        <f>INDEX(RawData!P$2:P$1048576,MATCH(FmtData!$B$4+(ROW()-10),RawData!$A$2:$A$1048576,0))</f>
        <v>#N/A</v>
      </c>
      <c r="Q8501" t="e">
        <f>INDEX(RawData!Q$2:Q$1048576,MATCH(FmtData!$B$4+(ROW()-10),RawData!$A$2:$A$1048576,0))</f>
        <v>#N/A</v>
      </c>
      <c r="R8501" t="e">
        <f>INDEX(RawData!R$2:R$1048576,MATCH(FmtData!$B$4+(ROW()-10),RawData!$A$2:$A$1048576,0))</f>
        <v>#N/A</v>
      </c>
      <c r="S8501" t="e">
        <f>INDEX(RawData!S$2:S$1048576,MATCH(FmtData!$B$4+(ROW()-10),RawData!$A$2:$A$1048576,0))</f>
        <v>#N/A</v>
      </c>
      <c r="T8501" t="e">
        <f>INDEX(RawData!T$2:T$1048576,MATCH(FmtData!$B$4+(ROW()-10),RawData!$A$2:$A$1048576,0))</f>
        <v>#N/A</v>
      </c>
      <c r="U8501" t="e">
        <f>INDEX(RawData!U$2:U$1048576,MATCH(FmtData!$B$4+(ROW()-10),RawData!$A$2:$A$1048576,0))</f>
        <v>#N/A</v>
      </c>
      <c r="V8501" t="e">
        <f>INDEX(RawData!V$2:V$1048576,MATCH(FmtData!$B$4+(ROW()-10),RawData!$A$2:$A$1048576,0))</f>
        <v>#N/A</v>
      </c>
      <c r="W8501" s="8" t="e">
        <f t="shared" si="2921"/>
        <v>#N/A</v>
      </c>
      <c r="X8501" s="8" t="e">
        <f t="shared" si="2922"/>
        <v>#N/A</v>
      </c>
      <c r="Y8501" s="8" t="e">
        <f t="shared" si="2923"/>
        <v>#N/A</v>
      </c>
      <c r="Z8501" s="8" t="e">
        <f t="shared" si="2940"/>
        <v>#N/A</v>
      </c>
      <c r="AA8501" s="8" t="e">
        <f t="shared" si="2941"/>
        <v>#N/A</v>
      </c>
      <c r="AB8501" s="8" t="e">
        <f t="shared" si="2924"/>
        <v>#N/A</v>
      </c>
      <c r="AC8501" s="6" t="e">
        <f t="shared" si="2925"/>
        <v>#N/A</v>
      </c>
      <c r="AD8501" s="15" t="e">
        <f t="shared" si="2926"/>
        <v>#N/A</v>
      </c>
      <c r="AE8501" s="15" t="e">
        <f t="shared" si="2927"/>
        <v>#N/A</v>
      </c>
      <c r="AF8501" s="15" t="e">
        <f t="shared" si="2928"/>
        <v>#N/A</v>
      </c>
      <c r="AG8501" s="15" t="e">
        <f t="shared" si="2929"/>
        <v>#N/A</v>
      </c>
      <c r="AH8501" s="15" t="e">
        <f t="shared" si="2942"/>
        <v>#N/A</v>
      </c>
      <c r="AI8501" s="17" t="e">
        <f t="shared" si="2930"/>
        <v>#N/A</v>
      </c>
      <c r="AJ8501" s="17" t="e">
        <f t="shared" si="2931"/>
        <v>#N/A</v>
      </c>
      <c r="AK8501" s="17" t="e">
        <f t="shared" si="2932"/>
        <v>#N/A</v>
      </c>
      <c r="AL8501" s="17" t="e">
        <f t="shared" si="2933"/>
        <v>#N/A</v>
      </c>
      <c r="AM8501" s="17" t="e">
        <f t="shared" si="2934"/>
        <v>#N/A</v>
      </c>
      <c r="AN8501" s="17" t="e">
        <f t="shared" si="2935"/>
        <v>#N/A</v>
      </c>
      <c r="AO8501" s="17" t="e">
        <f t="shared" si="2936"/>
        <v>#N/A</v>
      </c>
      <c r="AP8501" s="17" t="e">
        <f t="shared" si="2937"/>
        <v>#N/A</v>
      </c>
      <c r="AQ8501" s="17" t="e">
        <f t="shared" si="2938"/>
        <v>#N/A</v>
      </c>
      <c r="AR8501" s="17" t="e">
        <f t="shared" si="2939"/>
        <v>#N/A</v>
      </c>
    </row>
    <row r="8502" spans="2:44" x14ac:dyDescent="0.25">
      <c r="B8502" t="e">
        <f>INDEX(RawData!$A$2:$A$1048576,MATCH(FmtData!$B$4+(ROW()-10),RawData!$A$2:$A$1048576,0))</f>
        <v>#N/A</v>
      </c>
      <c r="C8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2)</f>
        <v>#N/A</v>
      </c>
      <c r="D85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2" t="e">
        <f>INDEX(RawData!E$2:E$1048576,MATCH(FmtData!$B$4+(ROW()-10),RawData!$A$2:$A$1048576,0))</f>
        <v>#N/A</v>
      </c>
      <c r="F8502" t="e">
        <f>INDEX(RawData!F$2:F$1048576,MATCH(FmtData!$B$4+(ROW()-10),RawData!$A$2:$A$1048576,0))</f>
        <v>#N/A</v>
      </c>
      <c r="G8502" t="e">
        <f>INDEX(RawData!G$2:G$1048576,MATCH(FmtData!$B$4+(ROW()-10),RawData!$A$2:$A$1048576,0))</f>
        <v>#N/A</v>
      </c>
      <c r="H8502" t="e">
        <f>INDEX(RawData!H$2:H$1048576,MATCH(FmtData!$B$4+(ROW()-10),RawData!$A$2:$A$1048576,0))</f>
        <v>#N/A</v>
      </c>
      <c r="I8502" t="e">
        <f>INDEX(RawData!I$2:I$1048576,MATCH(FmtData!$B$4+(ROW()-10),RawData!$A$2:$A$1048576,0))</f>
        <v>#N/A</v>
      </c>
      <c r="J8502" t="e">
        <f>INDEX(RawData!J$2:J$1048576,MATCH(FmtData!$B$4+(ROW()-10),RawData!$A$2:$A$1048576,0))</f>
        <v>#N/A</v>
      </c>
      <c r="K8502" t="e">
        <f>INDEX(RawData!K$2:K$1048576,MATCH(FmtData!$B$4+(ROW()-10),RawData!$A$2:$A$1048576,0))</f>
        <v>#N/A</v>
      </c>
      <c r="L8502" t="e">
        <f>INDEX(RawData!L$2:L$1048576,MATCH(FmtData!$B$4+(ROW()-10),RawData!$A$2:$A$1048576,0))</f>
        <v>#N/A</v>
      </c>
      <c r="M8502" t="e">
        <f>INDEX(RawData!M$2:M$1048576,MATCH(FmtData!$B$4+(ROW()-10),RawData!$A$2:$A$1048576,0))</f>
        <v>#N/A</v>
      </c>
      <c r="N8502" t="e">
        <f>INDEX(RawData!N$2:N$1048576,MATCH(FmtData!$B$4+(ROW()-10),RawData!$A$2:$A$1048576,0))</f>
        <v>#N/A</v>
      </c>
      <c r="O8502" t="e">
        <f>INDEX(RawData!O$2:O$1048576,MATCH(FmtData!$B$4+(ROW()-10),RawData!$A$2:$A$1048576,0))</f>
        <v>#N/A</v>
      </c>
      <c r="P8502" t="e">
        <f>INDEX(RawData!P$2:P$1048576,MATCH(FmtData!$B$4+(ROW()-10),RawData!$A$2:$A$1048576,0))</f>
        <v>#N/A</v>
      </c>
      <c r="Q8502" t="e">
        <f>INDEX(RawData!Q$2:Q$1048576,MATCH(FmtData!$B$4+(ROW()-10),RawData!$A$2:$A$1048576,0))</f>
        <v>#N/A</v>
      </c>
      <c r="R8502" t="e">
        <f>INDEX(RawData!R$2:R$1048576,MATCH(FmtData!$B$4+(ROW()-10),RawData!$A$2:$A$1048576,0))</f>
        <v>#N/A</v>
      </c>
      <c r="S8502" t="e">
        <f>INDEX(RawData!S$2:S$1048576,MATCH(FmtData!$B$4+(ROW()-10),RawData!$A$2:$A$1048576,0))</f>
        <v>#N/A</v>
      </c>
      <c r="T8502" t="e">
        <f>INDEX(RawData!T$2:T$1048576,MATCH(FmtData!$B$4+(ROW()-10),RawData!$A$2:$A$1048576,0))</f>
        <v>#N/A</v>
      </c>
      <c r="U8502" t="e">
        <f>INDEX(RawData!U$2:U$1048576,MATCH(FmtData!$B$4+(ROW()-10),RawData!$A$2:$A$1048576,0))</f>
        <v>#N/A</v>
      </c>
      <c r="V8502" t="e">
        <f>INDEX(RawData!V$2:V$1048576,MATCH(FmtData!$B$4+(ROW()-10),RawData!$A$2:$A$1048576,0))</f>
        <v>#N/A</v>
      </c>
      <c r="W8502" s="8" t="e">
        <f t="shared" si="2921"/>
        <v>#N/A</v>
      </c>
      <c r="X8502" s="8" t="e">
        <f t="shared" si="2922"/>
        <v>#N/A</v>
      </c>
      <c r="Y8502" s="8" t="e">
        <f t="shared" si="2923"/>
        <v>#N/A</v>
      </c>
      <c r="Z8502" s="8" t="e">
        <f t="shared" si="2940"/>
        <v>#N/A</v>
      </c>
      <c r="AA8502" s="8" t="e">
        <f t="shared" si="2941"/>
        <v>#N/A</v>
      </c>
      <c r="AB8502" s="8" t="e">
        <f t="shared" si="2924"/>
        <v>#N/A</v>
      </c>
      <c r="AC8502" s="6" t="e">
        <f t="shared" si="2925"/>
        <v>#N/A</v>
      </c>
      <c r="AD8502" s="15" t="e">
        <f t="shared" si="2926"/>
        <v>#N/A</v>
      </c>
      <c r="AE8502" s="15" t="e">
        <f t="shared" si="2927"/>
        <v>#N/A</v>
      </c>
      <c r="AF8502" s="15" t="e">
        <f t="shared" si="2928"/>
        <v>#N/A</v>
      </c>
      <c r="AG8502" s="15" t="e">
        <f t="shared" si="2929"/>
        <v>#N/A</v>
      </c>
      <c r="AH8502" s="15" t="e">
        <f t="shared" si="2942"/>
        <v>#N/A</v>
      </c>
      <c r="AI8502" s="17" t="e">
        <f t="shared" si="2930"/>
        <v>#N/A</v>
      </c>
      <c r="AJ8502" s="17" t="e">
        <f t="shared" si="2931"/>
        <v>#N/A</v>
      </c>
      <c r="AK8502" s="17" t="e">
        <f t="shared" si="2932"/>
        <v>#N/A</v>
      </c>
      <c r="AL8502" s="17" t="e">
        <f t="shared" si="2933"/>
        <v>#N/A</v>
      </c>
      <c r="AM8502" s="17" t="e">
        <f t="shared" si="2934"/>
        <v>#N/A</v>
      </c>
      <c r="AN8502" s="17" t="e">
        <f t="shared" si="2935"/>
        <v>#N/A</v>
      </c>
      <c r="AO8502" s="17" t="e">
        <f t="shared" si="2936"/>
        <v>#N/A</v>
      </c>
      <c r="AP8502" s="17" t="e">
        <f t="shared" si="2937"/>
        <v>#N/A</v>
      </c>
      <c r="AQ8502" s="17" t="e">
        <f t="shared" si="2938"/>
        <v>#N/A</v>
      </c>
      <c r="AR8502" s="17" t="e">
        <f t="shared" si="2939"/>
        <v>#N/A</v>
      </c>
    </row>
    <row r="8503" spans="2:44" x14ac:dyDescent="0.25">
      <c r="B8503" t="e">
        <f>INDEX(RawData!$A$2:$A$1048576,MATCH(FmtData!$B$4+(ROW()-10),RawData!$A$2:$A$1048576,0))</f>
        <v>#N/A</v>
      </c>
      <c r="C8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3)</f>
        <v>#N/A</v>
      </c>
      <c r="D85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3" t="e">
        <f>INDEX(RawData!E$2:E$1048576,MATCH(FmtData!$B$4+(ROW()-10),RawData!$A$2:$A$1048576,0))</f>
        <v>#N/A</v>
      </c>
      <c r="F8503" t="e">
        <f>INDEX(RawData!F$2:F$1048576,MATCH(FmtData!$B$4+(ROW()-10),RawData!$A$2:$A$1048576,0))</f>
        <v>#N/A</v>
      </c>
      <c r="G8503" t="e">
        <f>INDEX(RawData!G$2:G$1048576,MATCH(FmtData!$B$4+(ROW()-10),RawData!$A$2:$A$1048576,0))</f>
        <v>#N/A</v>
      </c>
      <c r="H8503" t="e">
        <f>INDEX(RawData!H$2:H$1048576,MATCH(FmtData!$B$4+(ROW()-10),RawData!$A$2:$A$1048576,0))</f>
        <v>#N/A</v>
      </c>
      <c r="I8503" t="e">
        <f>INDEX(RawData!I$2:I$1048576,MATCH(FmtData!$B$4+(ROW()-10),RawData!$A$2:$A$1048576,0))</f>
        <v>#N/A</v>
      </c>
      <c r="J8503" t="e">
        <f>INDEX(RawData!J$2:J$1048576,MATCH(FmtData!$B$4+(ROW()-10),RawData!$A$2:$A$1048576,0))</f>
        <v>#N/A</v>
      </c>
      <c r="K8503" t="e">
        <f>INDEX(RawData!K$2:K$1048576,MATCH(FmtData!$B$4+(ROW()-10),RawData!$A$2:$A$1048576,0))</f>
        <v>#N/A</v>
      </c>
      <c r="L8503" t="e">
        <f>INDEX(RawData!L$2:L$1048576,MATCH(FmtData!$B$4+(ROW()-10),RawData!$A$2:$A$1048576,0))</f>
        <v>#N/A</v>
      </c>
      <c r="M8503" t="e">
        <f>INDEX(RawData!M$2:M$1048576,MATCH(FmtData!$B$4+(ROW()-10),RawData!$A$2:$A$1048576,0))</f>
        <v>#N/A</v>
      </c>
      <c r="N8503" t="e">
        <f>INDEX(RawData!N$2:N$1048576,MATCH(FmtData!$B$4+(ROW()-10),RawData!$A$2:$A$1048576,0))</f>
        <v>#N/A</v>
      </c>
      <c r="O8503" t="e">
        <f>INDEX(RawData!O$2:O$1048576,MATCH(FmtData!$B$4+(ROW()-10),RawData!$A$2:$A$1048576,0))</f>
        <v>#N/A</v>
      </c>
      <c r="P8503" t="e">
        <f>INDEX(RawData!P$2:P$1048576,MATCH(FmtData!$B$4+(ROW()-10),RawData!$A$2:$A$1048576,0))</f>
        <v>#N/A</v>
      </c>
      <c r="Q8503" t="e">
        <f>INDEX(RawData!Q$2:Q$1048576,MATCH(FmtData!$B$4+(ROW()-10),RawData!$A$2:$A$1048576,0))</f>
        <v>#N/A</v>
      </c>
      <c r="R8503" t="e">
        <f>INDEX(RawData!R$2:R$1048576,MATCH(FmtData!$B$4+(ROW()-10),RawData!$A$2:$A$1048576,0))</f>
        <v>#N/A</v>
      </c>
      <c r="S8503" t="e">
        <f>INDEX(RawData!S$2:S$1048576,MATCH(FmtData!$B$4+(ROW()-10),RawData!$A$2:$A$1048576,0))</f>
        <v>#N/A</v>
      </c>
      <c r="T8503" t="e">
        <f>INDEX(RawData!T$2:T$1048576,MATCH(FmtData!$B$4+(ROW()-10),RawData!$A$2:$A$1048576,0))</f>
        <v>#N/A</v>
      </c>
      <c r="U8503" t="e">
        <f>INDEX(RawData!U$2:U$1048576,MATCH(FmtData!$B$4+(ROW()-10),RawData!$A$2:$A$1048576,0))</f>
        <v>#N/A</v>
      </c>
      <c r="V8503" t="e">
        <f>INDEX(RawData!V$2:V$1048576,MATCH(FmtData!$B$4+(ROW()-10),RawData!$A$2:$A$1048576,0))</f>
        <v>#N/A</v>
      </c>
      <c r="W8503" s="8" t="e">
        <f t="shared" si="2921"/>
        <v>#N/A</v>
      </c>
      <c r="X8503" s="8" t="e">
        <f t="shared" si="2922"/>
        <v>#N/A</v>
      </c>
      <c r="Y8503" s="8" t="e">
        <f t="shared" si="2923"/>
        <v>#N/A</v>
      </c>
      <c r="Z8503" s="8" t="e">
        <f t="shared" si="2940"/>
        <v>#N/A</v>
      </c>
      <c r="AA8503" s="8" t="e">
        <f t="shared" si="2941"/>
        <v>#N/A</v>
      </c>
      <c r="AB8503" s="8" t="e">
        <f t="shared" si="2924"/>
        <v>#N/A</v>
      </c>
      <c r="AC8503" s="6" t="e">
        <f t="shared" si="2925"/>
        <v>#N/A</v>
      </c>
      <c r="AD8503" s="15" t="e">
        <f t="shared" si="2926"/>
        <v>#N/A</v>
      </c>
      <c r="AE8503" s="15" t="e">
        <f t="shared" si="2927"/>
        <v>#N/A</v>
      </c>
      <c r="AF8503" s="15" t="e">
        <f t="shared" si="2928"/>
        <v>#N/A</v>
      </c>
      <c r="AG8503" s="15" t="e">
        <f t="shared" si="2929"/>
        <v>#N/A</v>
      </c>
      <c r="AH8503" s="15" t="e">
        <f t="shared" si="2942"/>
        <v>#N/A</v>
      </c>
      <c r="AI8503" s="17" t="e">
        <f t="shared" si="2930"/>
        <v>#N/A</v>
      </c>
      <c r="AJ8503" s="17" t="e">
        <f t="shared" si="2931"/>
        <v>#N/A</v>
      </c>
      <c r="AK8503" s="17" t="e">
        <f t="shared" si="2932"/>
        <v>#N/A</v>
      </c>
      <c r="AL8503" s="17" t="e">
        <f t="shared" si="2933"/>
        <v>#N/A</v>
      </c>
      <c r="AM8503" s="17" t="e">
        <f t="shared" si="2934"/>
        <v>#N/A</v>
      </c>
      <c r="AN8503" s="17" t="e">
        <f t="shared" si="2935"/>
        <v>#N/A</v>
      </c>
      <c r="AO8503" s="17" t="e">
        <f t="shared" si="2936"/>
        <v>#N/A</v>
      </c>
      <c r="AP8503" s="17" t="e">
        <f t="shared" si="2937"/>
        <v>#N/A</v>
      </c>
      <c r="AQ8503" s="17" t="e">
        <f t="shared" si="2938"/>
        <v>#N/A</v>
      </c>
      <c r="AR8503" s="17" t="e">
        <f t="shared" si="2939"/>
        <v>#N/A</v>
      </c>
    </row>
    <row r="8504" spans="2:44" x14ac:dyDescent="0.25">
      <c r="B8504" t="e">
        <f>INDEX(RawData!$A$2:$A$1048576,MATCH(FmtData!$B$4+(ROW()-10),RawData!$A$2:$A$1048576,0))</f>
        <v>#N/A</v>
      </c>
      <c r="C8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4)</f>
        <v>#N/A</v>
      </c>
      <c r="D85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4" t="e">
        <f>INDEX(RawData!E$2:E$1048576,MATCH(FmtData!$B$4+(ROW()-10),RawData!$A$2:$A$1048576,0))</f>
        <v>#N/A</v>
      </c>
      <c r="F8504" t="e">
        <f>INDEX(RawData!F$2:F$1048576,MATCH(FmtData!$B$4+(ROW()-10),RawData!$A$2:$A$1048576,0))</f>
        <v>#N/A</v>
      </c>
      <c r="G8504" t="e">
        <f>INDEX(RawData!G$2:G$1048576,MATCH(FmtData!$B$4+(ROW()-10),RawData!$A$2:$A$1048576,0))</f>
        <v>#N/A</v>
      </c>
      <c r="H8504" t="e">
        <f>INDEX(RawData!H$2:H$1048576,MATCH(FmtData!$B$4+(ROW()-10),RawData!$A$2:$A$1048576,0))</f>
        <v>#N/A</v>
      </c>
      <c r="I8504" t="e">
        <f>INDEX(RawData!I$2:I$1048576,MATCH(FmtData!$B$4+(ROW()-10),RawData!$A$2:$A$1048576,0))</f>
        <v>#N/A</v>
      </c>
      <c r="J8504" t="e">
        <f>INDEX(RawData!J$2:J$1048576,MATCH(FmtData!$B$4+(ROW()-10),RawData!$A$2:$A$1048576,0))</f>
        <v>#N/A</v>
      </c>
      <c r="K8504" t="e">
        <f>INDEX(RawData!K$2:K$1048576,MATCH(FmtData!$B$4+(ROW()-10),RawData!$A$2:$A$1048576,0))</f>
        <v>#N/A</v>
      </c>
      <c r="L8504" t="e">
        <f>INDEX(RawData!L$2:L$1048576,MATCH(FmtData!$B$4+(ROW()-10),RawData!$A$2:$A$1048576,0))</f>
        <v>#N/A</v>
      </c>
      <c r="M8504" t="e">
        <f>INDEX(RawData!M$2:M$1048576,MATCH(FmtData!$B$4+(ROW()-10),RawData!$A$2:$A$1048576,0))</f>
        <v>#N/A</v>
      </c>
      <c r="N8504" t="e">
        <f>INDEX(RawData!N$2:N$1048576,MATCH(FmtData!$B$4+(ROW()-10),RawData!$A$2:$A$1048576,0))</f>
        <v>#N/A</v>
      </c>
      <c r="O8504" t="e">
        <f>INDEX(RawData!O$2:O$1048576,MATCH(FmtData!$B$4+(ROW()-10),RawData!$A$2:$A$1048576,0))</f>
        <v>#N/A</v>
      </c>
      <c r="P8504" t="e">
        <f>INDEX(RawData!P$2:P$1048576,MATCH(FmtData!$B$4+(ROW()-10),RawData!$A$2:$A$1048576,0))</f>
        <v>#N/A</v>
      </c>
      <c r="Q8504" t="e">
        <f>INDEX(RawData!Q$2:Q$1048576,MATCH(FmtData!$B$4+(ROW()-10),RawData!$A$2:$A$1048576,0))</f>
        <v>#N/A</v>
      </c>
      <c r="R8504" t="e">
        <f>INDEX(RawData!R$2:R$1048576,MATCH(FmtData!$B$4+(ROW()-10),RawData!$A$2:$A$1048576,0))</f>
        <v>#N/A</v>
      </c>
      <c r="S8504" t="e">
        <f>INDEX(RawData!S$2:S$1048576,MATCH(FmtData!$B$4+(ROW()-10),RawData!$A$2:$A$1048576,0))</f>
        <v>#N/A</v>
      </c>
      <c r="T8504" t="e">
        <f>INDEX(RawData!T$2:T$1048576,MATCH(FmtData!$B$4+(ROW()-10),RawData!$A$2:$A$1048576,0))</f>
        <v>#N/A</v>
      </c>
      <c r="U8504" t="e">
        <f>INDEX(RawData!U$2:U$1048576,MATCH(FmtData!$B$4+(ROW()-10),RawData!$A$2:$A$1048576,0))</f>
        <v>#N/A</v>
      </c>
      <c r="V8504" t="e">
        <f>INDEX(RawData!V$2:V$1048576,MATCH(FmtData!$B$4+(ROW()-10),RawData!$A$2:$A$1048576,0))</f>
        <v>#N/A</v>
      </c>
      <c r="W8504" s="8" t="e">
        <f t="shared" si="2921"/>
        <v>#N/A</v>
      </c>
      <c r="X8504" s="8" t="e">
        <f t="shared" si="2922"/>
        <v>#N/A</v>
      </c>
      <c r="Y8504" s="8" t="e">
        <f t="shared" si="2923"/>
        <v>#N/A</v>
      </c>
      <c r="Z8504" s="8" t="e">
        <f t="shared" si="2940"/>
        <v>#N/A</v>
      </c>
      <c r="AA8504" s="8" t="e">
        <f t="shared" si="2941"/>
        <v>#N/A</v>
      </c>
      <c r="AB8504" s="8" t="e">
        <f t="shared" si="2924"/>
        <v>#N/A</v>
      </c>
      <c r="AC8504" s="6" t="e">
        <f t="shared" si="2925"/>
        <v>#N/A</v>
      </c>
      <c r="AD8504" s="15" t="e">
        <f t="shared" si="2926"/>
        <v>#N/A</v>
      </c>
      <c r="AE8504" s="15" t="e">
        <f t="shared" si="2927"/>
        <v>#N/A</v>
      </c>
      <c r="AF8504" s="15" t="e">
        <f t="shared" si="2928"/>
        <v>#N/A</v>
      </c>
      <c r="AG8504" s="15" t="e">
        <f t="shared" si="2929"/>
        <v>#N/A</v>
      </c>
      <c r="AH8504" s="15" t="e">
        <f t="shared" si="2942"/>
        <v>#N/A</v>
      </c>
      <c r="AI8504" s="17" t="e">
        <f t="shared" si="2930"/>
        <v>#N/A</v>
      </c>
      <c r="AJ8504" s="17" t="e">
        <f t="shared" si="2931"/>
        <v>#N/A</v>
      </c>
      <c r="AK8504" s="17" t="e">
        <f t="shared" si="2932"/>
        <v>#N/A</v>
      </c>
      <c r="AL8504" s="17" t="e">
        <f t="shared" si="2933"/>
        <v>#N/A</v>
      </c>
      <c r="AM8504" s="17" t="e">
        <f t="shared" si="2934"/>
        <v>#N/A</v>
      </c>
      <c r="AN8504" s="17" t="e">
        <f t="shared" si="2935"/>
        <v>#N/A</v>
      </c>
      <c r="AO8504" s="17" t="e">
        <f t="shared" si="2936"/>
        <v>#N/A</v>
      </c>
      <c r="AP8504" s="17" t="e">
        <f t="shared" si="2937"/>
        <v>#N/A</v>
      </c>
      <c r="AQ8504" s="17" t="e">
        <f t="shared" si="2938"/>
        <v>#N/A</v>
      </c>
      <c r="AR8504" s="17" t="e">
        <f t="shared" si="2939"/>
        <v>#N/A</v>
      </c>
    </row>
    <row r="8505" spans="2:44" x14ac:dyDescent="0.25">
      <c r="B8505" t="e">
        <f>INDEX(RawData!$A$2:$A$1048576,MATCH(FmtData!$B$4+(ROW()-10),RawData!$A$2:$A$1048576,0))</f>
        <v>#N/A</v>
      </c>
      <c r="C8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5)</f>
        <v>#N/A</v>
      </c>
      <c r="D85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5" t="e">
        <f>INDEX(RawData!E$2:E$1048576,MATCH(FmtData!$B$4+(ROW()-10),RawData!$A$2:$A$1048576,0))</f>
        <v>#N/A</v>
      </c>
      <c r="F8505" t="e">
        <f>INDEX(RawData!F$2:F$1048576,MATCH(FmtData!$B$4+(ROW()-10),RawData!$A$2:$A$1048576,0))</f>
        <v>#N/A</v>
      </c>
      <c r="G8505" t="e">
        <f>INDEX(RawData!G$2:G$1048576,MATCH(FmtData!$B$4+(ROW()-10),RawData!$A$2:$A$1048576,0))</f>
        <v>#N/A</v>
      </c>
      <c r="H8505" t="e">
        <f>INDEX(RawData!H$2:H$1048576,MATCH(FmtData!$B$4+(ROW()-10),RawData!$A$2:$A$1048576,0))</f>
        <v>#N/A</v>
      </c>
      <c r="I8505" t="e">
        <f>INDEX(RawData!I$2:I$1048576,MATCH(FmtData!$B$4+(ROW()-10),RawData!$A$2:$A$1048576,0))</f>
        <v>#N/A</v>
      </c>
      <c r="J8505" t="e">
        <f>INDEX(RawData!J$2:J$1048576,MATCH(FmtData!$B$4+(ROW()-10),RawData!$A$2:$A$1048576,0))</f>
        <v>#N/A</v>
      </c>
      <c r="K8505" t="e">
        <f>INDEX(RawData!K$2:K$1048576,MATCH(FmtData!$B$4+(ROW()-10),RawData!$A$2:$A$1048576,0))</f>
        <v>#N/A</v>
      </c>
      <c r="L8505" t="e">
        <f>INDEX(RawData!L$2:L$1048576,MATCH(FmtData!$B$4+(ROW()-10),RawData!$A$2:$A$1048576,0))</f>
        <v>#N/A</v>
      </c>
      <c r="M8505" t="e">
        <f>INDEX(RawData!M$2:M$1048576,MATCH(FmtData!$B$4+(ROW()-10),RawData!$A$2:$A$1048576,0))</f>
        <v>#N/A</v>
      </c>
      <c r="N8505" t="e">
        <f>INDEX(RawData!N$2:N$1048576,MATCH(FmtData!$B$4+(ROW()-10),RawData!$A$2:$A$1048576,0))</f>
        <v>#N/A</v>
      </c>
      <c r="O8505" t="e">
        <f>INDEX(RawData!O$2:O$1048576,MATCH(FmtData!$B$4+(ROW()-10),RawData!$A$2:$A$1048576,0))</f>
        <v>#N/A</v>
      </c>
      <c r="P8505" t="e">
        <f>INDEX(RawData!P$2:P$1048576,MATCH(FmtData!$B$4+(ROW()-10),RawData!$A$2:$A$1048576,0))</f>
        <v>#N/A</v>
      </c>
      <c r="Q8505" t="e">
        <f>INDEX(RawData!Q$2:Q$1048576,MATCH(FmtData!$B$4+(ROW()-10),RawData!$A$2:$A$1048576,0))</f>
        <v>#N/A</v>
      </c>
      <c r="R8505" t="e">
        <f>INDEX(RawData!R$2:R$1048576,MATCH(FmtData!$B$4+(ROW()-10),RawData!$A$2:$A$1048576,0))</f>
        <v>#N/A</v>
      </c>
      <c r="S8505" t="e">
        <f>INDEX(RawData!S$2:S$1048576,MATCH(FmtData!$B$4+(ROW()-10),RawData!$A$2:$A$1048576,0))</f>
        <v>#N/A</v>
      </c>
      <c r="T8505" t="e">
        <f>INDEX(RawData!T$2:T$1048576,MATCH(FmtData!$B$4+(ROW()-10),RawData!$A$2:$A$1048576,0))</f>
        <v>#N/A</v>
      </c>
      <c r="U8505" t="e">
        <f>INDEX(RawData!U$2:U$1048576,MATCH(FmtData!$B$4+(ROW()-10),RawData!$A$2:$A$1048576,0))</f>
        <v>#N/A</v>
      </c>
      <c r="V8505" t="e">
        <f>INDEX(RawData!V$2:V$1048576,MATCH(FmtData!$B$4+(ROW()-10),RawData!$A$2:$A$1048576,0))</f>
        <v>#N/A</v>
      </c>
      <c r="W8505" s="8" t="e">
        <f t="shared" si="2921"/>
        <v>#N/A</v>
      </c>
      <c r="X8505" s="8" t="e">
        <f t="shared" si="2922"/>
        <v>#N/A</v>
      </c>
      <c r="Y8505" s="8" t="e">
        <f t="shared" si="2923"/>
        <v>#N/A</v>
      </c>
      <c r="Z8505" s="8" t="e">
        <f t="shared" si="2940"/>
        <v>#N/A</v>
      </c>
      <c r="AA8505" s="8" t="e">
        <f t="shared" si="2941"/>
        <v>#N/A</v>
      </c>
      <c r="AB8505" s="8" t="e">
        <f t="shared" si="2924"/>
        <v>#N/A</v>
      </c>
      <c r="AC8505" s="6" t="e">
        <f t="shared" si="2925"/>
        <v>#N/A</v>
      </c>
      <c r="AD8505" s="15" t="e">
        <f t="shared" si="2926"/>
        <v>#N/A</v>
      </c>
      <c r="AE8505" s="15" t="e">
        <f t="shared" si="2927"/>
        <v>#N/A</v>
      </c>
      <c r="AF8505" s="15" t="e">
        <f t="shared" si="2928"/>
        <v>#N/A</v>
      </c>
      <c r="AG8505" s="15" t="e">
        <f t="shared" si="2929"/>
        <v>#N/A</v>
      </c>
      <c r="AH8505" s="15" t="e">
        <f t="shared" si="2942"/>
        <v>#N/A</v>
      </c>
      <c r="AI8505" s="17" t="e">
        <f t="shared" si="2930"/>
        <v>#N/A</v>
      </c>
      <c r="AJ8505" s="17" t="e">
        <f t="shared" si="2931"/>
        <v>#N/A</v>
      </c>
      <c r="AK8505" s="17" t="e">
        <f t="shared" si="2932"/>
        <v>#N/A</v>
      </c>
      <c r="AL8505" s="17" t="e">
        <f t="shared" si="2933"/>
        <v>#N/A</v>
      </c>
      <c r="AM8505" s="17" t="e">
        <f t="shared" si="2934"/>
        <v>#N/A</v>
      </c>
      <c r="AN8505" s="17" t="e">
        <f t="shared" si="2935"/>
        <v>#N/A</v>
      </c>
      <c r="AO8505" s="17" t="e">
        <f t="shared" si="2936"/>
        <v>#N/A</v>
      </c>
      <c r="AP8505" s="17" t="e">
        <f t="shared" si="2937"/>
        <v>#N/A</v>
      </c>
      <c r="AQ8505" s="17" t="e">
        <f t="shared" si="2938"/>
        <v>#N/A</v>
      </c>
      <c r="AR8505" s="17" t="e">
        <f t="shared" si="2939"/>
        <v>#N/A</v>
      </c>
    </row>
    <row r="8506" spans="2:44" x14ac:dyDescent="0.25">
      <c r="B8506" t="e">
        <f>INDEX(RawData!$A$2:$A$1048576,MATCH(FmtData!$B$4+(ROW()-10),RawData!$A$2:$A$1048576,0))</f>
        <v>#N/A</v>
      </c>
      <c r="C8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6)</f>
        <v>#N/A</v>
      </c>
      <c r="D85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6" t="e">
        <f>INDEX(RawData!E$2:E$1048576,MATCH(FmtData!$B$4+(ROW()-10),RawData!$A$2:$A$1048576,0))</f>
        <v>#N/A</v>
      </c>
      <c r="F8506" t="e">
        <f>INDEX(RawData!F$2:F$1048576,MATCH(FmtData!$B$4+(ROW()-10),RawData!$A$2:$A$1048576,0))</f>
        <v>#N/A</v>
      </c>
      <c r="G8506" t="e">
        <f>INDEX(RawData!G$2:G$1048576,MATCH(FmtData!$B$4+(ROW()-10),RawData!$A$2:$A$1048576,0))</f>
        <v>#N/A</v>
      </c>
      <c r="H8506" t="e">
        <f>INDEX(RawData!H$2:H$1048576,MATCH(FmtData!$B$4+(ROW()-10),RawData!$A$2:$A$1048576,0))</f>
        <v>#N/A</v>
      </c>
      <c r="I8506" t="e">
        <f>INDEX(RawData!I$2:I$1048576,MATCH(FmtData!$B$4+(ROW()-10),RawData!$A$2:$A$1048576,0))</f>
        <v>#N/A</v>
      </c>
      <c r="J8506" t="e">
        <f>INDEX(RawData!J$2:J$1048576,MATCH(FmtData!$B$4+(ROW()-10),RawData!$A$2:$A$1048576,0))</f>
        <v>#N/A</v>
      </c>
      <c r="K8506" t="e">
        <f>INDEX(RawData!K$2:K$1048576,MATCH(FmtData!$B$4+(ROW()-10),RawData!$A$2:$A$1048576,0))</f>
        <v>#N/A</v>
      </c>
      <c r="L8506" t="e">
        <f>INDEX(RawData!L$2:L$1048576,MATCH(FmtData!$B$4+(ROW()-10),RawData!$A$2:$A$1048576,0))</f>
        <v>#N/A</v>
      </c>
      <c r="M8506" t="e">
        <f>INDEX(RawData!M$2:M$1048576,MATCH(FmtData!$B$4+(ROW()-10),RawData!$A$2:$A$1048576,0))</f>
        <v>#N/A</v>
      </c>
      <c r="N8506" t="e">
        <f>INDEX(RawData!N$2:N$1048576,MATCH(FmtData!$B$4+(ROW()-10),RawData!$A$2:$A$1048576,0))</f>
        <v>#N/A</v>
      </c>
      <c r="O8506" t="e">
        <f>INDEX(RawData!O$2:O$1048576,MATCH(FmtData!$B$4+(ROW()-10),RawData!$A$2:$A$1048576,0))</f>
        <v>#N/A</v>
      </c>
      <c r="P8506" t="e">
        <f>INDEX(RawData!P$2:P$1048576,MATCH(FmtData!$B$4+(ROW()-10),RawData!$A$2:$A$1048576,0))</f>
        <v>#N/A</v>
      </c>
      <c r="Q8506" t="e">
        <f>INDEX(RawData!Q$2:Q$1048576,MATCH(FmtData!$B$4+(ROW()-10),RawData!$A$2:$A$1048576,0))</f>
        <v>#N/A</v>
      </c>
      <c r="R8506" t="e">
        <f>INDEX(RawData!R$2:R$1048576,MATCH(FmtData!$B$4+(ROW()-10),RawData!$A$2:$A$1048576,0))</f>
        <v>#N/A</v>
      </c>
      <c r="S8506" t="e">
        <f>INDEX(RawData!S$2:S$1048576,MATCH(FmtData!$B$4+(ROW()-10),RawData!$A$2:$A$1048576,0))</f>
        <v>#N/A</v>
      </c>
      <c r="T8506" t="e">
        <f>INDEX(RawData!T$2:T$1048576,MATCH(FmtData!$B$4+(ROW()-10),RawData!$A$2:$A$1048576,0))</f>
        <v>#N/A</v>
      </c>
      <c r="U8506" t="e">
        <f>INDEX(RawData!U$2:U$1048576,MATCH(FmtData!$B$4+(ROW()-10),RawData!$A$2:$A$1048576,0))</f>
        <v>#N/A</v>
      </c>
      <c r="V8506" t="e">
        <f>INDEX(RawData!V$2:V$1048576,MATCH(FmtData!$B$4+(ROW()-10),RawData!$A$2:$A$1048576,0))</f>
        <v>#N/A</v>
      </c>
      <c r="W8506" s="8" t="e">
        <f t="shared" si="2921"/>
        <v>#N/A</v>
      </c>
      <c r="X8506" s="8" t="e">
        <f t="shared" si="2922"/>
        <v>#N/A</v>
      </c>
      <c r="Y8506" s="8" t="e">
        <f t="shared" si="2923"/>
        <v>#N/A</v>
      </c>
      <c r="Z8506" s="8" t="e">
        <f t="shared" si="2940"/>
        <v>#N/A</v>
      </c>
      <c r="AA8506" s="8" t="e">
        <f t="shared" si="2941"/>
        <v>#N/A</v>
      </c>
      <c r="AB8506" s="8" t="e">
        <f t="shared" si="2924"/>
        <v>#N/A</v>
      </c>
      <c r="AC8506" s="6" t="e">
        <f t="shared" si="2925"/>
        <v>#N/A</v>
      </c>
      <c r="AD8506" s="15" t="e">
        <f t="shared" si="2926"/>
        <v>#N/A</v>
      </c>
      <c r="AE8506" s="15" t="e">
        <f t="shared" si="2927"/>
        <v>#N/A</v>
      </c>
      <c r="AF8506" s="15" t="e">
        <f t="shared" si="2928"/>
        <v>#N/A</v>
      </c>
      <c r="AG8506" s="15" t="e">
        <f t="shared" si="2929"/>
        <v>#N/A</v>
      </c>
      <c r="AH8506" s="15" t="e">
        <f t="shared" si="2942"/>
        <v>#N/A</v>
      </c>
      <c r="AI8506" s="17" t="e">
        <f t="shared" si="2930"/>
        <v>#N/A</v>
      </c>
      <c r="AJ8506" s="17" t="e">
        <f t="shared" si="2931"/>
        <v>#N/A</v>
      </c>
      <c r="AK8506" s="17" t="e">
        <f t="shared" si="2932"/>
        <v>#N/A</v>
      </c>
      <c r="AL8506" s="17" t="e">
        <f t="shared" si="2933"/>
        <v>#N/A</v>
      </c>
      <c r="AM8506" s="17" t="e">
        <f t="shared" si="2934"/>
        <v>#N/A</v>
      </c>
      <c r="AN8506" s="17" t="e">
        <f t="shared" si="2935"/>
        <v>#N/A</v>
      </c>
      <c r="AO8506" s="17" t="e">
        <f t="shared" si="2936"/>
        <v>#N/A</v>
      </c>
      <c r="AP8506" s="17" t="e">
        <f t="shared" si="2937"/>
        <v>#N/A</v>
      </c>
      <c r="AQ8506" s="17" t="e">
        <f t="shared" si="2938"/>
        <v>#N/A</v>
      </c>
      <c r="AR8506" s="17" t="e">
        <f t="shared" si="2939"/>
        <v>#N/A</v>
      </c>
    </row>
    <row r="8507" spans="2:44" x14ac:dyDescent="0.25">
      <c r="B8507" t="e">
        <f>INDEX(RawData!$A$2:$A$1048576,MATCH(FmtData!$B$4+(ROW()-10),RawData!$A$2:$A$1048576,0))</f>
        <v>#N/A</v>
      </c>
      <c r="C8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7)</f>
        <v>#N/A</v>
      </c>
      <c r="D85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7" t="e">
        <f>INDEX(RawData!E$2:E$1048576,MATCH(FmtData!$B$4+(ROW()-10),RawData!$A$2:$A$1048576,0))</f>
        <v>#N/A</v>
      </c>
      <c r="F8507" t="e">
        <f>INDEX(RawData!F$2:F$1048576,MATCH(FmtData!$B$4+(ROW()-10),RawData!$A$2:$A$1048576,0))</f>
        <v>#N/A</v>
      </c>
      <c r="G8507" t="e">
        <f>INDEX(RawData!G$2:G$1048576,MATCH(FmtData!$B$4+(ROW()-10),RawData!$A$2:$A$1048576,0))</f>
        <v>#N/A</v>
      </c>
      <c r="H8507" t="e">
        <f>INDEX(RawData!H$2:H$1048576,MATCH(FmtData!$B$4+(ROW()-10),RawData!$A$2:$A$1048576,0))</f>
        <v>#N/A</v>
      </c>
      <c r="I8507" t="e">
        <f>INDEX(RawData!I$2:I$1048576,MATCH(FmtData!$B$4+(ROW()-10),RawData!$A$2:$A$1048576,0))</f>
        <v>#N/A</v>
      </c>
      <c r="J8507" t="e">
        <f>INDEX(RawData!J$2:J$1048576,MATCH(FmtData!$B$4+(ROW()-10),RawData!$A$2:$A$1048576,0))</f>
        <v>#N/A</v>
      </c>
      <c r="K8507" t="e">
        <f>INDEX(RawData!K$2:K$1048576,MATCH(FmtData!$B$4+(ROW()-10),RawData!$A$2:$A$1048576,0))</f>
        <v>#N/A</v>
      </c>
      <c r="L8507" t="e">
        <f>INDEX(RawData!L$2:L$1048576,MATCH(FmtData!$B$4+(ROW()-10),RawData!$A$2:$A$1048576,0))</f>
        <v>#N/A</v>
      </c>
      <c r="M8507" t="e">
        <f>INDEX(RawData!M$2:M$1048576,MATCH(FmtData!$B$4+(ROW()-10),RawData!$A$2:$A$1048576,0))</f>
        <v>#N/A</v>
      </c>
      <c r="N8507" t="e">
        <f>INDEX(RawData!N$2:N$1048576,MATCH(FmtData!$B$4+(ROW()-10),RawData!$A$2:$A$1048576,0))</f>
        <v>#N/A</v>
      </c>
      <c r="O8507" t="e">
        <f>INDEX(RawData!O$2:O$1048576,MATCH(FmtData!$B$4+(ROW()-10),RawData!$A$2:$A$1048576,0))</f>
        <v>#N/A</v>
      </c>
      <c r="P8507" t="e">
        <f>INDEX(RawData!P$2:P$1048576,MATCH(FmtData!$B$4+(ROW()-10),RawData!$A$2:$A$1048576,0))</f>
        <v>#N/A</v>
      </c>
      <c r="Q8507" t="e">
        <f>INDEX(RawData!Q$2:Q$1048576,MATCH(FmtData!$B$4+(ROW()-10),RawData!$A$2:$A$1048576,0))</f>
        <v>#N/A</v>
      </c>
      <c r="R8507" t="e">
        <f>INDEX(RawData!R$2:R$1048576,MATCH(FmtData!$B$4+(ROW()-10),RawData!$A$2:$A$1048576,0))</f>
        <v>#N/A</v>
      </c>
      <c r="S8507" t="e">
        <f>INDEX(RawData!S$2:S$1048576,MATCH(FmtData!$B$4+(ROW()-10),RawData!$A$2:$A$1048576,0))</f>
        <v>#N/A</v>
      </c>
      <c r="T8507" t="e">
        <f>INDEX(RawData!T$2:T$1048576,MATCH(FmtData!$B$4+(ROW()-10),RawData!$A$2:$A$1048576,0))</f>
        <v>#N/A</v>
      </c>
      <c r="U8507" t="e">
        <f>INDEX(RawData!U$2:U$1048576,MATCH(FmtData!$B$4+(ROW()-10),RawData!$A$2:$A$1048576,0))</f>
        <v>#N/A</v>
      </c>
      <c r="V8507" t="e">
        <f>INDEX(RawData!V$2:V$1048576,MATCH(FmtData!$B$4+(ROW()-10),RawData!$A$2:$A$1048576,0))</f>
        <v>#N/A</v>
      </c>
      <c r="W8507" s="8" t="e">
        <f t="shared" si="2921"/>
        <v>#N/A</v>
      </c>
      <c r="X8507" s="8" t="e">
        <f t="shared" si="2922"/>
        <v>#N/A</v>
      </c>
      <c r="Y8507" s="8" t="e">
        <f t="shared" si="2923"/>
        <v>#N/A</v>
      </c>
      <c r="Z8507" s="8" t="e">
        <f t="shared" si="2940"/>
        <v>#N/A</v>
      </c>
      <c r="AA8507" s="8" t="e">
        <f t="shared" si="2941"/>
        <v>#N/A</v>
      </c>
      <c r="AB8507" s="8" t="e">
        <f t="shared" si="2924"/>
        <v>#N/A</v>
      </c>
      <c r="AC8507" s="6" t="e">
        <f t="shared" si="2925"/>
        <v>#N/A</v>
      </c>
      <c r="AD8507" s="15" t="e">
        <f t="shared" si="2926"/>
        <v>#N/A</v>
      </c>
      <c r="AE8507" s="15" t="e">
        <f t="shared" si="2927"/>
        <v>#N/A</v>
      </c>
      <c r="AF8507" s="15" t="e">
        <f t="shared" si="2928"/>
        <v>#N/A</v>
      </c>
      <c r="AG8507" s="15" t="e">
        <f t="shared" si="2929"/>
        <v>#N/A</v>
      </c>
      <c r="AH8507" s="15" t="e">
        <f t="shared" si="2942"/>
        <v>#N/A</v>
      </c>
      <c r="AI8507" s="17" t="e">
        <f t="shared" si="2930"/>
        <v>#N/A</v>
      </c>
      <c r="AJ8507" s="17" t="e">
        <f t="shared" si="2931"/>
        <v>#N/A</v>
      </c>
      <c r="AK8507" s="17" t="e">
        <f t="shared" si="2932"/>
        <v>#N/A</v>
      </c>
      <c r="AL8507" s="17" t="e">
        <f t="shared" si="2933"/>
        <v>#N/A</v>
      </c>
      <c r="AM8507" s="17" t="e">
        <f t="shared" si="2934"/>
        <v>#N/A</v>
      </c>
      <c r="AN8507" s="17" t="e">
        <f t="shared" si="2935"/>
        <v>#N/A</v>
      </c>
      <c r="AO8507" s="17" t="e">
        <f t="shared" si="2936"/>
        <v>#N/A</v>
      </c>
      <c r="AP8507" s="17" t="e">
        <f t="shared" si="2937"/>
        <v>#N/A</v>
      </c>
      <c r="AQ8507" s="17" t="e">
        <f t="shared" si="2938"/>
        <v>#N/A</v>
      </c>
      <c r="AR8507" s="17" t="e">
        <f t="shared" si="2939"/>
        <v>#N/A</v>
      </c>
    </row>
    <row r="8508" spans="2:44" x14ac:dyDescent="0.25">
      <c r="B8508" t="e">
        <f>INDEX(RawData!$A$2:$A$1048576,MATCH(FmtData!$B$4+(ROW()-10),RawData!$A$2:$A$1048576,0))</f>
        <v>#N/A</v>
      </c>
      <c r="C8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8)</f>
        <v>#N/A</v>
      </c>
      <c r="D85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8" t="e">
        <f>INDEX(RawData!E$2:E$1048576,MATCH(FmtData!$B$4+(ROW()-10),RawData!$A$2:$A$1048576,0))</f>
        <v>#N/A</v>
      </c>
      <c r="F8508" t="e">
        <f>INDEX(RawData!F$2:F$1048576,MATCH(FmtData!$B$4+(ROW()-10),RawData!$A$2:$A$1048576,0))</f>
        <v>#N/A</v>
      </c>
      <c r="G8508" t="e">
        <f>INDEX(RawData!G$2:G$1048576,MATCH(FmtData!$B$4+(ROW()-10),RawData!$A$2:$A$1048576,0))</f>
        <v>#N/A</v>
      </c>
      <c r="H8508" t="e">
        <f>INDEX(RawData!H$2:H$1048576,MATCH(FmtData!$B$4+(ROW()-10),RawData!$A$2:$A$1048576,0))</f>
        <v>#N/A</v>
      </c>
      <c r="I8508" t="e">
        <f>INDEX(RawData!I$2:I$1048576,MATCH(FmtData!$B$4+(ROW()-10),RawData!$A$2:$A$1048576,0))</f>
        <v>#N/A</v>
      </c>
      <c r="J8508" t="e">
        <f>INDEX(RawData!J$2:J$1048576,MATCH(FmtData!$B$4+(ROW()-10),RawData!$A$2:$A$1048576,0))</f>
        <v>#N/A</v>
      </c>
      <c r="K8508" t="e">
        <f>INDEX(RawData!K$2:K$1048576,MATCH(FmtData!$B$4+(ROW()-10),RawData!$A$2:$A$1048576,0))</f>
        <v>#N/A</v>
      </c>
      <c r="L8508" t="e">
        <f>INDEX(RawData!L$2:L$1048576,MATCH(FmtData!$B$4+(ROW()-10),RawData!$A$2:$A$1048576,0))</f>
        <v>#N/A</v>
      </c>
      <c r="M8508" t="e">
        <f>INDEX(RawData!M$2:M$1048576,MATCH(FmtData!$B$4+(ROW()-10),RawData!$A$2:$A$1048576,0))</f>
        <v>#N/A</v>
      </c>
      <c r="N8508" t="e">
        <f>INDEX(RawData!N$2:N$1048576,MATCH(FmtData!$B$4+(ROW()-10),RawData!$A$2:$A$1048576,0))</f>
        <v>#N/A</v>
      </c>
      <c r="O8508" t="e">
        <f>INDEX(RawData!O$2:O$1048576,MATCH(FmtData!$B$4+(ROW()-10),RawData!$A$2:$A$1048576,0))</f>
        <v>#N/A</v>
      </c>
      <c r="P8508" t="e">
        <f>INDEX(RawData!P$2:P$1048576,MATCH(FmtData!$B$4+(ROW()-10),RawData!$A$2:$A$1048576,0))</f>
        <v>#N/A</v>
      </c>
      <c r="Q8508" t="e">
        <f>INDEX(RawData!Q$2:Q$1048576,MATCH(FmtData!$B$4+(ROW()-10),RawData!$A$2:$A$1048576,0))</f>
        <v>#N/A</v>
      </c>
      <c r="R8508" t="e">
        <f>INDEX(RawData!R$2:R$1048576,MATCH(FmtData!$B$4+(ROW()-10),RawData!$A$2:$A$1048576,0))</f>
        <v>#N/A</v>
      </c>
      <c r="S8508" t="e">
        <f>INDEX(RawData!S$2:S$1048576,MATCH(FmtData!$B$4+(ROW()-10),RawData!$A$2:$A$1048576,0))</f>
        <v>#N/A</v>
      </c>
      <c r="T8508" t="e">
        <f>INDEX(RawData!T$2:T$1048576,MATCH(FmtData!$B$4+(ROW()-10),RawData!$A$2:$A$1048576,0))</f>
        <v>#N/A</v>
      </c>
      <c r="U8508" t="e">
        <f>INDEX(RawData!U$2:U$1048576,MATCH(FmtData!$B$4+(ROW()-10),RawData!$A$2:$A$1048576,0))</f>
        <v>#N/A</v>
      </c>
      <c r="V8508" t="e">
        <f>INDEX(RawData!V$2:V$1048576,MATCH(FmtData!$B$4+(ROW()-10),RawData!$A$2:$A$1048576,0))</f>
        <v>#N/A</v>
      </c>
      <c r="W8508" s="8" t="e">
        <f t="shared" si="2921"/>
        <v>#N/A</v>
      </c>
      <c r="X8508" s="8" t="e">
        <f t="shared" si="2922"/>
        <v>#N/A</v>
      </c>
      <c r="Y8508" s="8" t="e">
        <f t="shared" si="2923"/>
        <v>#N/A</v>
      </c>
      <c r="Z8508" s="8" t="e">
        <f t="shared" si="2940"/>
        <v>#N/A</v>
      </c>
      <c r="AA8508" s="8" t="e">
        <f t="shared" si="2941"/>
        <v>#N/A</v>
      </c>
      <c r="AB8508" s="8" t="e">
        <f t="shared" si="2924"/>
        <v>#N/A</v>
      </c>
      <c r="AC8508" s="6" t="e">
        <f t="shared" si="2925"/>
        <v>#N/A</v>
      </c>
      <c r="AD8508" s="15" t="e">
        <f t="shared" si="2926"/>
        <v>#N/A</v>
      </c>
      <c r="AE8508" s="15" t="e">
        <f t="shared" si="2927"/>
        <v>#N/A</v>
      </c>
      <c r="AF8508" s="15" t="e">
        <f t="shared" si="2928"/>
        <v>#N/A</v>
      </c>
      <c r="AG8508" s="15" t="e">
        <f t="shared" si="2929"/>
        <v>#N/A</v>
      </c>
      <c r="AH8508" s="15" t="e">
        <f t="shared" si="2942"/>
        <v>#N/A</v>
      </c>
      <c r="AI8508" s="17" t="e">
        <f t="shared" si="2930"/>
        <v>#N/A</v>
      </c>
      <c r="AJ8508" s="17" t="e">
        <f t="shared" si="2931"/>
        <v>#N/A</v>
      </c>
      <c r="AK8508" s="17" t="e">
        <f t="shared" si="2932"/>
        <v>#N/A</v>
      </c>
      <c r="AL8508" s="17" t="e">
        <f t="shared" si="2933"/>
        <v>#N/A</v>
      </c>
      <c r="AM8508" s="17" t="e">
        <f t="shared" si="2934"/>
        <v>#N/A</v>
      </c>
      <c r="AN8508" s="17" t="e">
        <f t="shared" si="2935"/>
        <v>#N/A</v>
      </c>
      <c r="AO8508" s="17" t="e">
        <f t="shared" si="2936"/>
        <v>#N/A</v>
      </c>
      <c r="AP8508" s="17" t="e">
        <f t="shared" si="2937"/>
        <v>#N/A</v>
      </c>
      <c r="AQ8508" s="17" t="e">
        <f t="shared" si="2938"/>
        <v>#N/A</v>
      </c>
      <c r="AR8508" s="17" t="e">
        <f t="shared" si="2939"/>
        <v>#N/A</v>
      </c>
    </row>
    <row r="8509" spans="2:44" x14ac:dyDescent="0.25">
      <c r="B8509" t="e">
        <f>INDEX(RawData!$A$2:$A$1048576,MATCH(FmtData!$B$4+(ROW()-10),RawData!$A$2:$A$1048576,0))</f>
        <v>#N/A</v>
      </c>
      <c r="C8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9)</f>
        <v>#N/A</v>
      </c>
      <c r="D85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09" t="e">
        <f>INDEX(RawData!E$2:E$1048576,MATCH(FmtData!$B$4+(ROW()-10),RawData!$A$2:$A$1048576,0))</f>
        <v>#N/A</v>
      </c>
      <c r="F8509" t="e">
        <f>INDEX(RawData!F$2:F$1048576,MATCH(FmtData!$B$4+(ROW()-10),RawData!$A$2:$A$1048576,0))</f>
        <v>#N/A</v>
      </c>
      <c r="G8509" t="e">
        <f>INDEX(RawData!G$2:G$1048576,MATCH(FmtData!$B$4+(ROW()-10),RawData!$A$2:$A$1048576,0))</f>
        <v>#N/A</v>
      </c>
      <c r="H8509" t="e">
        <f>INDEX(RawData!H$2:H$1048576,MATCH(FmtData!$B$4+(ROW()-10),RawData!$A$2:$A$1048576,0))</f>
        <v>#N/A</v>
      </c>
      <c r="I8509" t="e">
        <f>INDEX(RawData!I$2:I$1048576,MATCH(FmtData!$B$4+(ROW()-10),RawData!$A$2:$A$1048576,0))</f>
        <v>#N/A</v>
      </c>
      <c r="J8509" t="e">
        <f>INDEX(RawData!J$2:J$1048576,MATCH(FmtData!$B$4+(ROW()-10),RawData!$A$2:$A$1048576,0))</f>
        <v>#N/A</v>
      </c>
      <c r="K8509" t="e">
        <f>INDEX(RawData!K$2:K$1048576,MATCH(FmtData!$B$4+(ROW()-10),RawData!$A$2:$A$1048576,0))</f>
        <v>#N/A</v>
      </c>
      <c r="L8509" t="e">
        <f>INDEX(RawData!L$2:L$1048576,MATCH(FmtData!$B$4+(ROW()-10),RawData!$A$2:$A$1048576,0))</f>
        <v>#N/A</v>
      </c>
      <c r="M8509" t="e">
        <f>INDEX(RawData!M$2:M$1048576,MATCH(FmtData!$B$4+(ROW()-10),RawData!$A$2:$A$1048576,0))</f>
        <v>#N/A</v>
      </c>
      <c r="N8509" t="e">
        <f>INDEX(RawData!N$2:N$1048576,MATCH(FmtData!$B$4+(ROW()-10),RawData!$A$2:$A$1048576,0))</f>
        <v>#N/A</v>
      </c>
      <c r="O8509" t="e">
        <f>INDEX(RawData!O$2:O$1048576,MATCH(FmtData!$B$4+(ROW()-10),RawData!$A$2:$A$1048576,0))</f>
        <v>#N/A</v>
      </c>
      <c r="P8509" t="e">
        <f>INDEX(RawData!P$2:P$1048576,MATCH(FmtData!$B$4+(ROW()-10),RawData!$A$2:$A$1048576,0))</f>
        <v>#N/A</v>
      </c>
      <c r="Q8509" t="e">
        <f>INDEX(RawData!Q$2:Q$1048576,MATCH(FmtData!$B$4+(ROW()-10),RawData!$A$2:$A$1048576,0))</f>
        <v>#N/A</v>
      </c>
      <c r="R8509" t="e">
        <f>INDEX(RawData!R$2:R$1048576,MATCH(FmtData!$B$4+(ROW()-10),RawData!$A$2:$A$1048576,0))</f>
        <v>#N/A</v>
      </c>
      <c r="S8509" t="e">
        <f>INDEX(RawData!S$2:S$1048576,MATCH(FmtData!$B$4+(ROW()-10),RawData!$A$2:$A$1048576,0))</f>
        <v>#N/A</v>
      </c>
      <c r="T8509" t="e">
        <f>INDEX(RawData!T$2:T$1048576,MATCH(FmtData!$B$4+(ROW()-10),RawData!$A$2:$A$1048576,0))</f>
        <v>#N/A</v>
      </c>
      <c r="U8509" t="e">
        <f>INDEX(RawData!U$2:U$1048576,MATCH(FmtData!$B$4+(ROW()-10),RawData!$A$2:$A$1048576,0))</f>
        <v>#N/A</v>
      </c>
      <c r="V8509" t="e">
        <f>INDEX(RawData!V$2:V$1048576,MATCH(FmtData!$B$4+(ROW()-10),RawData!$A$2:$A$1048576,0))</f>
        <v>#N/A</v>
      </c>
      <c r="W8509" s="8" t="e">
        <f t="shared" si="2921"/>
        <v>#N/A</v>
      </c>
      <c r="X8509" s="8" t="e">
        <f t="shared" si="2922"/>
        <v>#N/A</v>
      </c>
      <c r="Y8509" s="8" t="e">
        <f t="shared" si="2923"/>
        <v>#N/A</v>
      </c>
      <c r="Z8509" s="8" t="e">
        <f t="shared" si="2940"/>
        <v>#N/A</v>
      </c>
      <c r="AA8509" s="8" t="e">
        <f t="shared" si="2941"/>
        <v>#N/A</v>
      </c>
      <c r="AB8509" s="8" t="e">
        <f t="shared" si="2924"/>
        <v>#N/A</v>
      </c>
      <c r="AC8509" s="6" t="e">
        <f t="shared" si="2925"/>
        <v>#N/A</v>
      </c>
      <c r="AD8509" s="15" t="e">
        <f t="shared" si="2926"/>
        <v>#N/A</v>
      </c>
      <c r="AE8509" s="15" t="e">
        <f t="shared" si="2927"/>
        <v>#N/A</v>
      </c>
      <c r="AF8509" s="15" t="e">
        <f t="shared" si="2928"/>
        <v>#N/A</v>
      </c>
      <c r="AG8509" s="15" t="e">
        <f t="shared" si="2929"/>
        <v>#N/A</v>
      </c>
      <c r="AH8509" s="15" t="e">
        <f t="shared" si="2942"/>
        <v>#N/A</v>
      </c>
      <c r="AI8509" s="17" t="e">
        <f t="shared" si="2930"/>
        <v>#N/A</v>
      </c>
      <c r="AJ8509" s="17" t="e">
        <f t="shared" si="2931"/>
        <v>#N/A</v>
      </c>
      <c r="AK8509" s="17" t="e">
        <f t="shared" si="2932"/>
        <v>#N/A</v>
      </c>
      <c r="AL8509" s="17" t="e">
        <f t="shared" si="2933"/>
        <v>#N/A</v>
      </c>
      <c r="AM8509" s="17" t="e">
        <f t="shared" si="2934"/>
        <v>#N/A</v>
      </c>
      <c r="AN8509" s="17" t="e">
        <f t="shared" si="2935"/>
        <v>#N/A</v>
      </c>
      <c r="AO8509" s="17" t="e">
        <f t="shared" si="2936"/>
        <v>#N/A</v>
      </c>
      <c r="AP8509" s="17" t="e">
        <f t="shared" si="2937"/>
        <v>#N/A</v>
      </c>
      <c r="AQ8509" s="17" t="e">
        <f t="shared" si="2938"/>
        <v>#N/A</v>
      </c>
      <c r="AR8509" s="17" t="e">
        <f t="shared" si="2939"/>
        <v>#N/A</v>
      </c>
    </row>
    <row r="8510" spans="2:44" x14ac:dyDescent="0.25">
      <c r="B8510" t="e">
        <f>INDEX(RawData!$A$2:$A$1048576,MATCH(FmtData!$B$4+(ROW()-10),RawData!$A$2:$A$1048576,0))</f>
        <v>#N/A</v>
      </c>
      <c r="C8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0)</f>
        <v>#N/A</v>
      </c>
      <c r="D85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0" t="e">
        <f>INDEX(RawData!E$2:E$1048576,MATCH(FmtData!$B$4+(ROW()-10),RawData!$A$2:$A$1048576,0))</f>
        <v>#N/A</v>
      </c>
      <c r="F8510" t="e">
        <f>INDEX(RawData!F$2:F$1048576,MATCH(FmtData!$B$4+(ROW()-10),RawData!$A$2:$A$1048576,0))</f>
        <v>#N/A</v>
      </c>
      <c r="G8510" t="e">
        <f>INDEX(RawData!G$2:G$1048576,MATCH(FmtData!$B$4+(ROW()-10),RawData!$A$2:$A$1048576,0))</f>
        <v>#N/A</v>
      </c>
      <c r="H8510" t="e">
        <f>INDEX(RawData!H$2:H$1048576,MATCH(FmtData!$B$4+(ROW()-10),RawData!$A$2:$A$1048576,0))</f>
        <v>#N/A</v>
      </c>
      <c r="I8510" t="e">
        <f>INDEX(RawData!I$2:I$1048576,MATCH(FmtData!$B$4+(ROW()-10),RawData!$A$2:$A$1048576,0))</f>
        <v>#N/A</v>
      </c>
      <c r="J8510" t="e">
        <f>INDEX(RawData!J$2:J$1048576,MATCH(FmtData!$B$4+(ROW()-10),RawData!$A$2:$A$1048576,0))</f>
        <v>#N/A</v>
      </c>
      <c r="K8510" t="e">
        <f>INDEX(RawData!K$2:K$1048576,MATCH(FmtData!$B$4+(ROW()-10),RawData!$A$2:$A$1048576,0))</f>
        <v>#N/A</v>
      </c>
      <c r="L8510" t="e">
        <f>INDEX(RawData!L$2:L$1048576,MATCH(FmtData!$B$4+(ROW()-10),RawData!$A$2:$A$1048576,0))</f>
        <v>#N/A</v>
      </c>
      <c r="M8510" t="e">
        <f>INDEX(RawData!M$2:M$1048576,MATCH(FmtData!$B$4+(ROW()-10),RawData!$A$2:$A$1048576,0))</f>
        <v>#N/A</v>
      </c>
      <c r="N8510" t="e">
        <f>INDEX(RawData!N$2:N$1048576,MATCH(FmtData!$B$4+(ROW()-10),RawData!$A$2:$A$1048576,0))</f>
        <v>#N/A</v>
      </c>
      <c r="O8510" t="e">
        <f>INDEX(RawData!O$2:O$1048576,MATCH(FmtData!$B$4+(ROW()-10),RawData!$A$2:$A$1048576,0))</f>
        <v>#N/A</v>
      </c>
      <c r="P8510" t="e">
        <f>INDEX(RawData!P$2:P$1048576,MATCH(FmtData!$B$4+(ROW()-10),RawData!$A$2:$A$1048576,0))</f>
        <v>#N/A</v>
      </c>
      <c r="Q8510" t="e">
        <f>INDEX(RawData!Q$2:Q$1048576,MATCH(FmtData!$B$4+(ROW()-10),RawData!$A$2:$A$1048576,0))</f>
        <v>#N/A</v>
      </c>
      <c r="R8510" t="e">
        <f>INDEX(RawData!R$2:R$1048576,MATCH(FmtData!$B$4+(ROW()-10),RawData!$A$2:$A$1048576,0))</f>
        <v>#N/A</v>
      </c>
      <c r="S8510" t="e">
        <f>INDEX(RawData!S$2:S$1048576,MATCH(FmtData!$B$4+(ROW()-10),RawData!$A$2:$A$1048576,0))</f>
        <v>#N/A</v>
      </c>
      <c r="T8510" t="e">
        <f>INDEX(RawData!T$2:T$1048576,MATCH(FmtData!$B$4+(ROW()-10),RawData!$A$2:$A$1048576,0))</f>
        <v>#N/A</v>
      </c>
      <c r="U8510" t="e">
        <f>INDEX(RawData!U$2:U$1048576,MATCH(FmtData!$B$4+(ROW()-10),RawData!$A$2:$A$1048576,0))</f>
        <v>#N/A</v>
      </c>
      <c r="V8510" t="e">
        <f>INDEX(RawData!V$2:V$1048576,MATCH(FmtData!$B$4+(ROW()-10),RawData!$A$2:$A$1048576,0))</f>
        <v>#N/A</v>
      </c>
      <c r="W8510" s="8" t="e">
        <f t="shared" si="2921"/>
        <v>#N/A</v>
      </c>
      <c r="X8510" s="8" t="e">
        <f t="shared" si="2922"/>
        <v>#N/A</v>
      </c>
      <c r="Y8510" s="8" t="e">
        <f t="shared" si="2923"/>
        <v>#N/A</v>
      </c>
      <c r="Z8510" s="8" t="e">
        <f t="shared" si="2940"/>
        <v>#N/A</v>
      </c>
      <c r="AA8510" s="8" t="e">
        <f t="shared" si="2941"/>
        <v>#N/A</v>
      </c>
      <c r="AB8510" s="8" t="e">
        <f t="shared" si="2924"/>
        <v>#N/A</v>
      </c>
      <c r="AC8510" s="6" t="e">
        <f t="shared" si="2925"/>
        <v>#N/A</v>
      </c>
      <c r="AD8510" s="15" t="e">
        <f t="shared" si="2926"/>
        <v>#N/A</v>
      </c>
      <c r="AE8510" s="15" t="e">
        <f t="shared" si="2927"/>
        <v>#N/A</v>
      </c>
      <c r="AF8510" s="15" t="e">
        <f t="shared" si="2928"/>
        <v>#N/A</v>
      </c>
      <c r="AG8510" s="15" t="e">
        <f t="shared" si="2929"/>
        <v>#N/A</v>
      </c>
      <c r="AH8510" s="15" t="e">
        <f t="shared" si="2942"/>
        <v>#N/A</v>
      </c>
      <c r="AI8510" s="17" t="e">
        <f t="shared" si="2930"/>
        <v>#N/A</v>
      </c>
      <c r="AJ8510" s="17" t="e">
        <f t="shared" si="2931"/>
        <v>#N/A</v>
      </c>
      <c r="AK8510" s="17" t="e">
        <f t="shared" si="2932"/>
        <v>#N/A</v>
      </c>
      <c r="AL8510" s="17" t="e">
        <f t="shared" si="2933"/>
        <v>#N/A</v>
      </c>
      <c r="AM8510" s="17" t="e">
        <f t="shared" si="2934"/>
        <v>#N/A</v>
      </c>
      <c r="AN8510" s="17" t="e">
        <f t="shared" si="2935"/>
        <v>#N/A</v>
      </c>
      <c r="AO8510" s="17" t="e">
        <f t="shared" si="2936"/>
        <v>#N/A</v>
      </c>
      <c r="AP8510" s="17" t="e">
        <f t="shared" si="2937"/>
        <v>#N/A</v>
      </c>
      <c r="AQ8510" s="17" t="e">
        <f t="shared" si="2938"/>
        <v>#N/A</v>
      </c>
      <c r="AR8510" s="17" t="e">
        <f t="shared" si="2939"/>
        <v>#N/A</v>
      </c>
    </row>
    <row r="8511" spans="2:44" x14ac:dyDescent="0.25">
      <c r="B8511" t="e">
        <f>INDEX(RawData!$A$2:$A$1048576,MATCH(FmtData!$B$4+(ROW()-10),RawData!$A$2:$A$1048576,0))</f>
        <v>#N/A</v>
      </c>
      <c r="C8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1)</f>
        <v>#N/A</v>
      </c>
      <c r="D85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1" t="e">
        <f>INDEX(RawData!E$2:E$1048576,MATCH(FmtData!$B$4+(ROW()-10),RawData!$A$2:$A$1048576,0))</f>
        <v>#N/A</v>
      </c>
      <c r="F8511" t="e">
        <f>INDEX(RawData!F$2:F$1048576,MATCH(FmtData!$B$4+(ROW()-10),RawData!$A$2:$A$1048576,0))</f>
        <v>#N/A</v>
      </c>
      <c r="G8511" t="e">
        <f>INDEX(RawData!G$2:G$1048576,MATCH(FmtData!$B$4+(ROW()-10),RawData!$A$2:$A$1048576,0))</f>
        <v>#N/A</v>
      </c>
      <c r="H8511" t="e">
        <f>INDEX(RawData!H$2:H$1048576,MATCH(FmtData!$B$4+(ROW()-10),RawData!$A$2:$A$1048576,0))</f>
        <v>#N/A</v>
      </c>
      <c r="I8511" t="e">
        <f>INDEX(RawData!I$2:I$1048576,MATCH(FmtData!$B$4+(ROW()-10),RawData!$A$2:$A$1048576,0))</f>
        <v>#N/A</v>
      </c>
      <c r="J8511" t="e">
        <f>INDEX(RawData!J$2:J$1048576,MATCH(FmtData!$B$4+(ROW()-10),RawData!$A$2:$A$1048576,0))</f>
        <v>#N/A</v>
      </c>
      <c r="K8511" t="e">
        <f>INDEX(RawData!K$2:K$1048576,MATCH(FmtData!$B$4+(ROW()-10),RawData!$A$2:$A$1048576,0))</f>
        <v>#N/A</v>
      </c>
      <c r="L8511" t="e">
        <f>INDEX(RawData!L$2:L$1048576,MATCH(FmtData!$B$4+(ROW()-10),RawData!$A$2:$A$1048576,0))</f>
        <v>#N/A</v>
      </c>
      <c r="M8511" t="e">
        <f>INDEX(RawData!M$2:M$1048576,MATCH(FmtData!$B$4+(ROW()-10),RawData!$A$2:$A$1048576,0))</f>
        <v>#N/A</v>
      </c>
      <c r="N8511" t="e">
        <f>INDEX(RawData!N$2:N$1048576,MATCH(FmtData!$B$4+(ROW()-10),RawData!$A$2:$A$1048576,0))</f>
        <v>#N/A</v>
      </c>
      <c r="O8511" t="e">
        <f>INDEX(RawData!O$2:O$1048576,MATCH(FmtData!$B$4+(ROW()-10),RawData!$A$2:$A$1048576,0))</f>
        <v>#N/A</v>
      </c>
      <c r="P8511" t="e">
        <f>INDEX(RawData!P$2:P$1048576,MATCH(FmtData!$B$4+(ROW()-10),RawData!$A$2:$A$1048576,0))</f>
        <v>#N/A</v>
      </c>
      <c r="Q8511" t="e">
        <f>INDEX(RawData!Q$2:Q$1048576,MATCH(FmtData!$B$4+(ROW()-10),RawData!$A$2:$A$1048576,0))</f>
        <v>#N/A</v>
      </c>
      <c r="R8511" t="e">
        <f>INDEX(RawData!R$2:R$1048576,MATCH(FmtData!$B$4+(ROW()-10),RawData!$A$2:$A$1048576,0))</f>
        <v>#N/A</v>
      </c>
      <c r="S8511" t="e">
        <f>INDEX(RawData!S$2:S$1048576,MATCH(FmtData!$B$4+(ROW()-10),RawData!$A$2:$A$1048576,0))</f>
        <v>#N/A</v>
      </c>
      <c r="T8511" t="e">
        <f>INDEX(RawData!T$2:T$1048576,MATCH(FmtData!$B$4+(ROW()-10),RawData!$A$2:$A$1048576,0))</f>
        <v>#N/A</v>
      </c>
      <c r="U8511" t="e">
        <f>INDEX(RawData!U$2:U$1048576,MATCH(FmtData!$B$4+(ROW()-10),RawData!$A$2:$A$1048576,0))</f>
        <v>#N/A</v>
      </c>
      <c r="V8511" t="e">
        <f>INDEX(RawData!V$2:V$1048576,MATCH(FmtData!$B$4+(ROW()-10),RawData!$A$2:$A$1048576,0))</f>
        <v>#N/A</v>
      </c>
      <c r="W8511" s="8" t="e">
        <f t="shared" si="2921"/>
        <v>#N/A</v>
      </c>
      <c r="X8511" s="8" t="e">
        <f t="shared" si="2922"/>
        <v>#N/A</v>
      </c>
      <c r="Y8511" s="8" t="e">
        <f t="shared" si="2923"/>
        <v>#N/A</v>
      </c>
      <c r="Z8511" s="8" t="e">
        <f t="shared" si="2940"/>
        <v>#N/A</v>
      </c>
      <c r="AA8511" s="8" t="e">
        <f t="shared" si="2941"/>
        <v>#N/A</v>
      </c>
      <c r="AB8511" s="8" t="e">
        <f t="shared" si="2924"/>
        <v>#N/A</v>
      </c>
      <c r="AC8511" s="6" t="e">
        <f t="shared" si="2925"/>
        <v>#N/A</v>
      </c>
      <c r="AD8511" s="15" t="e">
        <f t="shared" si="2926"/>
        <v>#N/A</v>
      </c>
      <c r="AE8511" s="15" t="e">
        <f t="shared" si="2927"/>
        <v>#N/A</v>
      </c>
      <c r="AF8511" s="15" t="e">
        <f t="shared" si="2928"/>
        <v>#N/A</v>
      </c>
      <c r="AG8511" s="15" t="e">
        <f t="shared" si="2929"/>
        <v>#N/A</v>
      </c>
      <c r="AH8511" s="15" t="e">
        <f t="shared" si="2942"/>
        <v>#N/A</v>
      </c>
      <c r="AI8511" s="17" t="e">
        <f t="shared" si="2930"/>
        <v>#N/A</v>
      </c>
      <c r="AJ8511" s="17" t="e">
        <f t="shared" si="2931"/>
        <v>#N/A</v>
      </c>
      <c r="AK8511" s="17" t="e">
        <f t="shared" si="2932"/>
        <v>#N/A</v>
      </c>
      <c r="AL8511" s="17" t="e">
        <f t="shared" si="2933"/>
        <v>#N/A</v>
      </c>
      <c r="AM8511" s="17" t="e">
        <f t="shared" si="2934"/>
        <v>#N/A</v>
      </c>
      <c r="AN8511" s="17" t="e">
        <f t="shared" si="2935"/>
        <v>#N/A</v>
      </c>
      <c r="AO8511" s="17" t="e">
        <f t="shared" si="2936"/>
        <v>#N/A</v>
      </c>
      <c r="AP8511" s="17" t="e">
        <f t="shared" si="2937"/>
        <v>#N/A</v>
      </c>
      <c r="AQ8511" s="17" t="e">
        <f t="shared" si="2938"/>
        <v>#N/A</v>
      </c>
      <c r="AR8511" s="17" t="e">
        <f t="shared" si="2939"/>
        <v>#N/A</v>
      </c>
    </row>
    <row r="8512" spans="2:44" x14ac:dyDescent="0.25">
      <c r="B8512" t="e">
        <f>INDEX(RawData!$A$2:$A$1048576,MATCH(FmtData!$B$4+(ROW()-10),RawData!$A$2:$A$1048576,0))</f>
        <v>#N/A</v>
      </c>
      <c r="C8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2)</f>
        <v>#N/A</v>
      </c>
      <c r="D85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2" t="e">
        <f>INDEX(RawData!E$2:E$1048576,MATCH(FmtData!$B$4+(ROW()-10),RawData!$A$2:$A$1048576,0))</f>
        <v>#N/A</v>
      </c>
      <c r="F8512" t="e">
        <f>INDEX(RawData!F$2:F$1048576,MATCH(FmtData!$B$4+(ROW()-10),RawData!$A$2:$A$1048576,0))</f>
        <v>#N/A</v>
      </c>
      <c r="G8512" t="e">
        <f>INDEX(RawData!G$2:G$1048576,MATCH(FmtData!$B$4+(ROW()-10),RawData!$A$2:$A$1048576,0))</f>
        <v>#N/A</v>
      </c>
      <c r="H8512" t="e">
        <f>INDEX(RawData!H$2:H$1048576,MATCH(FmtData!$B$4+(ROW()-10),RawData!$A$2:$A$1048576,0))</f>
        <v>#N/A</v>
      </c>
      <c r="I8512" t="e">
        <f>INDEX(RawData!I$2:I$1048576,MATCH(FmtData!$B$4+(ROW()-10),RawData!$A$2:$A$1048576,0))</f>
        <v>#N/A</v>
      </c>
      <c r="J8512" t="e">
        <f>INDEX(RawData!J$2:J$1048576,MATCH(FmtData!$B$4+(ROW()-10),RawData!$A$2:$A$1048576,0))</f>
        <v>#N/A</v>
      </c>
      <c r="K8512" t="e">
        <f>INDEX(RawData!K$2:K$1048576,MATCH(FmtData!$B$4+(ROW()-10),RawData!$A$2:$A$1048576,0))</f>
        <v>#N/A</v>
      </c>
      <c r="L8512" t="e">
        <f>INDEX(RawData!L$2:L$1048576,MATCH(FmtData!$B$4+(ROW()-10),RawData!$A$2:$A$1048576,0))</f>
        <v>#N/A</v>
      </c>
      <c r="M8512" t="e">
        <f>INDEX(RawData!M$2:M$1048576,MATCH(FmtData!$B$4+(ROW()-10),RawData!$A$2:$A$1048576,0))</f>
        <v>#N/A</v>
      </c>
      <c r="N8512" t="e">
        <f>INDEX(RawData!N$2:N$1048576,MATCH(FmtData!$B$4+(ROW()-10),RawData!$A$2:$A$1048576,0))</f>
        <v>#N/A</v>
      </c>
      <c r="O8512" t="e">
        <f>INDEX(RawData!O$2:O$1048576,MATCH(FmtData!$B$4+(ROW()-10),RawData!$A$2:$A$1048576,0))</f>
        <v>#N/A</v>
      </c>
      <c r="P8512" t="e">
        <f>INDEX(RawData!P$2:P$1048576,MATCH(FmtData!$B$4+(ROW()-10),RawData!$A$2:$A$1048576,0))</f>
        <v>#N/A</v>
      </c>
      <c r="Q8512" t="e">
        <f>INDEX(RawData!Q$2:Q$1048576,MATCH(FmtData!$B$4+(ROW()-10),RawData!$A$2:$A$1048576,0))</f>
        <v>#N/A</v>
      </c>
      <c r="R8512" t="e">
        <f>INDEX(RawData!R$2:R$1048576,MATCH(FmtData!$B$4+(ROW()-10),RawData!$A$2:$A$1048576,0))</f>
        <v>#N/A</v>
      </c>
      <c r="S8512" t="e">
        <f>INDEX(RawData!S$2:S$1048576,MATCH(FmtData!$B$4+(ROW()-10),RawData!$A$2:$A$1048576,0))</f>
        <v>#N/A</v>
      </c>
      <c r="T8512" t="e">
        <f>INDEX(RawData!T$2:T$1048576,MATCH(FmtData!$B$4+(ROW()-10),RawData!$A$2:$A$1048576,0))</f>
        <v>#N/A</v>
      </c>
      <c r="U8512" t="e">
        <f>INDEX(RawData!U$2:U$1048576,MATCH(FmtData!$B$4+(ROW()-10),RawData!$A$2:$A$1048576,0))</f>
        <v>#N/A</v>
      </c>
      <c r="V8512" t="e">
        <f>INDEX(RawData!V$2:V$1048576,MATCH(FmtData!$B$4+(ROW()-10),RawData!$A$2:$A$1048576,0))</f>
        <v>#N/A</v>
      </c>
      <c r="W8512" s="8" t="e">
        <f t="shared" si="2921"/>
        <v>#N/A</v>
      </c>
      <c r="X8512" s="8" t="e">
        <f t="shared" si="2922"/>
        <v>#N/A</v>
      </c>
      <c r="Y8512" s="8" t="e">
        <f t="shared" si="2923"/>
        <v>#N/A</v>
      </c>
      <c r="Z8512" s="8" t="e">
        <f t="shared" si="2940"/>
        <v>#N/A</v>
      </c>
      <c r="AA8512" s="8" t="e">
        <f t="shared" si="2941"/>
        <v>#N/A</v>
      </c>
      <c r="AB8512" s="8" t="e">
        <f t="shared" si="2924"/>
        <v>#N/A</v>
      </c>
      <c r="AC8512" s="6" t="e">
        <f t="shared" si="2925"/>
        <v>#N/A</v>
      </c>
      <c r="AD8512" s="15" t="e">
        <f t="shared" si="2926"/>
        <v>#N/A</v>
      </c>
      <c r="AE8512" s="15" t="e">
        <f t="shared" si="2927"/>
        <v>#N/A</v>
      </c>
      <c r="AF8512" s="15" t="e">
        <f t="shared" si="2928"/>
        <v>#N/A</v>
      </c>
      <c r="AG8512" s="15" t="e">
        <f t="shared" si="2929"/>
        <v>#N/A</v>
      </c>
      <c r="AH8512" s="15" t="e">
        <f t="shared" si="2942"/>
        <v>#N/A</v>
      </c>
      <c r="AI8512" s="17" t="e">
        <f t="shared" si="2930"/>
        <v>#N/A</v>
      </c>
      <c r="AJ8512" s="17" t="e">
        <f t="shared" si="2931"/>
        <v>#N/A</v>
      </c>
      <c r="AK8512" s="17" t="e">
        <f t="shared" si="2932"/>
        <v>#N/A</v>
      </c>
      <c r="AL8512" s="17" t="e">
        <f t="shared" si="2933"/>
        <v>#N/A</v>
      </c>
      <c r="AM8512" s="17" t="e">
        <f t="shared" si="2934"/>
        <v>#N/A</v>
      </c>
      <c r="AN8512" s="17" t="e">
        <f t="shared" si="2935"/>
        <v>#N/A</v>
      </c>
      <c r="AO8512" s="17" t="e">
        <f t="shared" si="2936"/>
        <v>#N/A</v>
      </c>
      <c r="AP8512" s="17" t="e">
        <f t="shared" si="2937"/>
        <v>#N/A</v>
      </c>
      <c r="AQ8512" s="17" t="e">
        <f t="shared" si="2938"/>
        <v>#N/A</v>
      </c>
      <c r="AR8512" s="17" t="e">
        <f t="shared" si="2939"/>
        <v>#N/A</v>
      </c>
    </row>
    <row r="8513" spans="2:44" x14ac:dyDescent="0.25">
      <c r="B8513" t="e">
        <f>INDEX(RawData!$A$2:$A$1048576,MATCH(FmtData!$B$4+(ROW()-10),RawData!$A$2:$A$1048576,0))</f>
        <v>#N/A</v>
      </c>
      <c r="C8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3)</f>
        <v>#N/A</v>
      </c>
      <c r="D85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3" t="e">
        <f>INDEX(RawData!E$2:E$1048576,MATCH(FmtData!$B$4+(ROW()-10),RawData!$A$2:$A$1048576,0))</f>
        <v>#N/A</v>
      </c>
      <c r="F8513" t="e">
        <f>INDEX(RawData!F$2:F$1048576,MATCH(FmtData!$B$4+(ROW()-10),RawData!$A$2:$A$1048576,0))</f>
        <v>#N/A</v>
      </c>
      <c r="G8513" t="e">
        <f>INDEX(RawData!G$2:G$1048576,MATCH(FmtData!$B$4+(ROW()-10),RawData!$A$2:$A$1048576,0))</f>
        <v>#N/A</v>
      </c>
      <c r="H8513" t="e">
        <f>INDEX(RawData!H$2:H$1048576,MATCH(FmtData!$B$4+(ROW()-10),RawData!$A$2:$A$1048576,0))</f>
        <v>#N/A</v>
      </c>
      <c r="I8513" t="e">
        <f>INDEX(RawData!I$2:I$1048576,MATCH(FmtData!$B$4+(ROW()-10),RawData!$A$2:$A$1048576,0))</f>
        <v>#N/A</v>
      </c>
      <c r="J8513" t="e">
        <f>INDEX(RawData!J$2:J$1048576,MATCH(FmtData!$B$4+(ROW()-10),RawData!$A$2:$A$1048576,0))</f>
        <v>#N/A</v>
      </c>
      <c r="K8513" t="e">
        <f>INDEX(RawData!K$2:K$1048576,MATCH(FmtData!$B$4+(ROW()-10),RawData!$A$2:$A$1048576,0))</f>
        <v>#N/A</v>
      </c>
      <c r="L8513" t="e">
        <f>INDEX(RawData!L$2:L$1048576,MATCH(FmtData!$B$4+(ROW()-10),RawData!$A$2:$A$1048576,0))</f>
        <v>#N/A</v>
      </c>
      <c r="M8513" t="e">
        <f>INDEX(RawData!M$2:M$1048576,MATCH(FmtData!$B$4+(ROW()-10),RawData!$A$2:$A$1048576,0))</f>
        <v>#N/A</v>
      </c>
      <c r="N8513" t="e">
        <f>INDEX(RawData!N$2:N$1048576,MATCH(FmtData!$B$4+(ROW()-10),RawData!$A$2:$A$1048576,0))</f>
        <v>#N/A</v>
      </c>
      <c r="O8513" t="e">
        <f>INDEX(RawData!O$2:O$1048576,MATCH(FmtData!$B$4+(ROW()-10),RawData!$A$2:$A$1048576,0))</f>
        <v>#N/A</v>
      </c>
      <c r="P8513" t="e">
        <f>INDEX(RawData!P$2:P$1048576,MATCH(FmtData!$B$4+(ROW()-10),RawData!$A$2:$A$1048576,0))</f>
        <v>#N/A</v>
      </c>
      <c r="Q8513" t="e">
        <f>INDEX(RawData!Q$2:Q$1048576,MATCH(FmtData!$B$4+(ROW()-10),RawData!$A$2:$A$1048576,0))</f>
        <v>#N/A</v>
      </c>
      <c r="R8513" t="e">
        <f>INDEX(RawData!R$2:R$1048576,MATCH(FmtData!$B$4+(ROW()-10),RawData!$A$2:$A$1048576,0))</f>
        <v>#N/A</v>
      </c>
      <c r="S8513" t="e">
        <f>INDEX(RawData!S$2:S$1048576,MATCH(FmtData!$B$4+(ROW()-10),RawData!$A$2:$A$1048576,0))</f>
        <v>#N/A</v>
      </c>
      <c r="T8513" t="e">
        <f>INDEX(RawData!T$2:T$1048576,MATCH(FmtData!$B$4+(ROW()-10),RawData!$A$2:$A$1048576,0))</f>
        <v>#N/A</v>
      </c>
      <c r="U8513" t="e">
        <f>INDEX(RawData!U$2:U$1048576,MATCH(FmtData!$B$4+(ROW()-10),RawData!$A$2:$A$1048576,0))</f>
        <v>#N/A</v>
      </c>
      <c r="V8513" t="e">
        <f>INDEX(RawData!V$2:V$1048576,MATCH(FmtData!$B$4+(ROW()-10),RawData!$A$2:$A$1048576,0))</f>
        <v>#N/A</v>
      </c>
      <c r="W8513" s="8" t="e">
        <f t="shared" si="2921"/>
        <v>#N/A</v>
      </c>
      <c r="X8513" s="8" t="e">
        <f t="shared" si="2922"/>
        <v>#N/A</v>
      </c>
      <c r="Y8513" s="8" t="e">
        <f t="shared" si="2923"/>
        <v>#N/A</v>
      </c>
      <c r="Z8513" s="8" t="e">
        <f t="shared" si="2940"/>
        <v>#N/A</v>
      </c>
      <c r="AA8513" s="8" t="e">
        <f t="shared" si="2941"/>
        <v>#N/A</v>
      </c>
      <c r="AB8513" s="8" t="e">
        <f t="shared" si="2924"/>
        <v>#N/A</v>
      </c>
      <c r="AC8513" s="6" t="e">
        <f t="shared" si="2925"/>
        <v>#N/A</v>
      </c>
      <c r="AD8513" s="15" t="e">
        <f t="shared" si="2926"/>
        <v>#N/A</v>
      </c>
      <c r="AE8513" s="15" t="e">
        <f t="shared" si="2927"/>
        <v>#N/A</v>
      </c>
      <c r="AF8513" s="15" t="e">
        <f t="shared" si="2928"/>
        <v>#N/A</v>
      </c>
      <c r="AG8513" s="15" t="e">
        <f t="shared" si="2929"/>
        <v>#N/A</v>
      </c>
      <c r="AH8513" s="15" t="e">
        <f t="shared" si="2942"/>
        <v>#N/A</v>
      </c>
      <c r="AI8513" s="17" t="e">
        <f t="shared" si="2930"/>
        <v>#N/A</v>
      </c>
      <c r="AJ8513" s="17" t="e">
        <f t="shared" si="2931"/>
        <v>#N/A</v>
      </c>
      <c r="AK8513" s="17" t="e">
        <f t="shared" si="2932"/>
        <v>#N/A</v>
      </c>
      <c r="AL8513" s="17" t="e">
        <f t="shared" si="2933"/>
        <v>#N/A</v>
      </c>
      <c r="AM8513" s="17" t="e">
        <f t="shared" si="2934"/>
        <v>#N/A</v>
      </c>
      <c r="AN8513" s="17" t="e">
        <f t="shared" si="2935"/>
        <v>#N/A</v>
      </c>
      <c r="AO8513" s="17" t="e">
        <f t="shared" si="2936"/>
        <v>#N/A</v>
      </c>
      <c r="AP8513" s="17" t="e">
        <f t="shared" si="2937"/>
        <v>#N/A</v>
      </c>
      <c r="AQ8513" s="17" t="e">
        <f t="shared" si="2938"/>
        <v>#N/A</v>
      </c>
      <c r="AR8513" s="17" t="e">
        <f t="shared" si="2939"/>
        <v>#N/A</v>
      </c>
    </row>
    <row r="8514" spans="2:44" x14ac:dyDescent="0.25">
      <c r="B8514" t="e">
        <f>INDEX(RawData!$A$2:$A$1048576,MATCH(FmtData!$B$4+(ROW()-10),RawData!$A$2:$A$1048576,0))</f>
        <v>#N/A</v>
      </c>
      <c r="C8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4)</f>
        <v>#N/A</v>
      </c>
      <c r="D85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4" t="e">
        <f>INDEX(RawData!E$2:E$1048576,MATCH(FmtData!$B$4+(ROW()-10),RawData!$A$2:$A$1048576,0))</f>
        <v>#N/A</v>
      </c>
      <c r="F8514" t="e">
        <f>INDEX(RawData!F$2:F$1048576,MATCH(FmtData!$B$4+(ROW()-10),RawData!$A$2:$A$1048576,0))</f>
        <v>#N/A</v>
      </c>
      <c r="G8514" t="e">
        <f>INDEX(RawData!G$2:G$1048576,MATCH(FmtData!$B$4+(ROW()-10),RawData!$A$2:$A$1048576,0))</f>
        <v>#N/A</v>
      </c>
      <c r="H8514" t="e">
        <f>INDEX(RawData!H$2:H$1048576,MATCH(FmtData!$B$4+(ROW()-10),RawData!$A$2:$A$1048576,0))</f>
        <v>#N/A</v>
      </c>
      <c r="I8514" t="e">
        <f>INDEX(RawData!I$2:I$1048576,MATCH(FmtData!$B$4+(ROW()-10),RawData!$A$2:$A$1048576,0))</f>
        <v>#N/A</v>
      </c>
      <c r="J8514" t="e">
        <f>INDEX(RawData!J$2:J$1048576,MATCH(FmtData!$B$4+(ROW()-10),RawData!$A$2:$A$1048576,0))</f>
        <v>#N/A</v>
      </c>
      <c r="K8514" t="e">
        <f>INDEX(RawData!K$2:K$1048576,MATCH(FmtData!$B$4+(ROW()-10),RawData!$A$2:$A$1048576,0))</f>
        <v>#N/A</v>
      </c>
      <c r="L8514" t="e">
        <f>INDEX(RawData!L$2:L$1048576,MATCH(FmtData!$B$4+(ROW()-10),RawData!$A$2:$A$1048576,0))</f>
        <v>#N/A</v>
      </c>
      <c r="M8514" t="e">
        <f>INDEX(RawData!M$2:M$1048576,MATCH(FmtData!$B$4+(ROW()-10),RawData!$A$2:$A$1048576,0))</f>
        <v>#N/A</v>
      </c>
      <c r="N8514" t="e">
        <f>INDEX(RawData!N$2:N$1048576,MATCH(FmtData!$B$4+(ROW()-10),RawData!$A$2:$A$1048576,0))</f>
        <v>#N/A</v>
      </c>
      <c r="O8514" t="e">
        <f>INDEX(RawData!O$2:O$1048576,MATCH(FmtData!$B$4+(ROW()-10),RawData!$A$2:$A$1048576,0))</f>
        <v>#N/A</v>
      </c>
      <c r="P8514" t="e">
        <f>INDEX(RawData!P$2:P$1048576,MATCH(FmtData!$B$4+(ROW()-10),RawData!$A$2:$A$1048576,0))</f>
        <v>#N/A</v>
      </c>
      <c r="Q8514" t="e">
        <f>INDEX(RawData!Q$2:Q$1048576,MATCH(FmtData!$B$4+(ROW()-10),RawData!$A$2:$A$1048576,0))</f>
        <v>#N/A</v>
      </c>
      <c r="R8514" t="e">
        <f>INDEX(RawData!R$2:R$1048576,MATCH(FmtData!$B$4+(ROW()-10),RawData!$A$2:$A$1048576,0))</f>
        <v>#N/A</v>
      </c>
      <c r="S8514" t="e">
        <f>INDEX(RawData!S$2:S$1048576,MATCH(FmtData!$B$4+(ROW()-10),RawData!$A$2:$A$1048576,0))</f>
        <v>#N/A</v>
      </c>
      <c r="T8514" t="e">
        <f>INDEX(RawData!T$2:T$1048576,MATCH(FmtData!$B$4+(ROW()-10),RawData!$A$2:$A$1048576,0))</f>
        <v>#N/A</v>
      </c>
      <c r="U8514" t="e">
        <f>INDEX(RawData!U$2:U$1048576,MATCH(FmtData!$B$4+(ROW()-10),RawData!$A$2:$A$1048576,0))</f>
        <v>#N/A</v>
      </c>
      <c r="V8514" t="e">
        <f>INDEX(RawData!V$2:V$1048576,MATCH(FmtData!$B$4+(ROW()-10),RawData!$A$2:$A$1048576,0))</f>
        <v>#N/A</v>
      </c>
      <c r="W8514" s="8" t="e">
        <f t="shared" si="2921"/>
        <v>#N/A</v>
      </c>
      <c r="X8514" s="8" t="e">
        <f t="shared" si="2922"/>
        <v>#N/A</v>
      </c>
      <c r="Y8514" s="8" t="e">
        <f t="shared" si="2923"/>
        <v>#N/A</v>
      </c>
      <c r="Z8514" s="8" t="e">
        <f t="shared" si="2940"/>
        <v>#N/A</v>
      </c>
      <c r="AA8514" s="8" t="e">
        <f t="shared" si="2941"/>
        <v>#N/A</v>
      </c>
      <c r="AB8514" s="8" t="e">
        <f t="shared" si="2924"/>
        <v>#N/A</v>
      </c>
      <c r="AC8514" s="6" t="e">
        <f t="shared" si="2925"/>
        <v>#N/A</v>
      </c>
      <c r="AD8514" s="15" t="e">
        <f t="shared" si="2926"/>
        <v>#N/A</v>
      </c>
      <c r="AE8514" s="15" t="e">
        <f t="shared" si="2927"/>
        <v>#N/A</v>
      </c>
      <c r="AF8514" s="15" t="e">
        <f t="shared" si="2928"/>
        <v>#N/A</v>
      </c>
      <c r="AG8514" s="15" t="e">
        <f t="shared" si="2929"/>
        <v>#N/A</v>
      </c>
      <c r="AH8514" s="15" t="e">
        <f t="shared" si="2942"/>
        <v>#N/A</v>
      </c>
      <c r="AI8514" s="17" t="e">
        <f t="shared" si="2930"/>
        <v>#N/A</v>
      </c>
      <c r="AJ8514" s="17" t="e">
        <f t="shared" si="2931"/>
        <v>#N/A</v>
      </c>
      <c r="AK8514" s="17" t="e">
        <f t="shared" si="2932"/>
        <v>#N/A</v>
      </c>
      <c r="AL8514" s="17" t="e">
        <f t="shared" si="2933"/>
        <v>#N/A</v>
      </c>
      <c r="AM8514" s="17" t="e">
        <f t="shared" si="2934"/>
        <v>#N/A</v>
      </c>
      <c r="AN8514" s="17" t="e">
        <f t="shared" si="2935"/>
        <v>#N/A</v>
      </c>
      <c r="AO8514" s="17" t="e">
        <f t="shared" si="2936"/>
        <v>#N/A</v>
      </c>
      <c r="AP8514" s="17" t="e">
        <f t="shared" si="2937"/>
        <v>#N/A</v>
      </c>
      <c r="AQ8514" s="17" t="e">
        <f t="shared" si="2938"/>
        <v>#N/A</v>
      </c>
      <c r="AR8514" s="17" t="e">
        <f t="shared" si="2939"/>
        <v>#N/A</v>
      </c>
    </row>
    <row r="8515" spans="2:44" x14ac:dyDescent="0.25">
      <c r="B8515" t="e">
        <f>INDEX(RawData!$A$2:$A$1048576,MATCH(FmtData!$B$4+(ROW()-10),RawData!$A$2:$A$1048576,0))</f>
        <v>#N/A</v>
      </c>
      <c r="C8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5)</f>
        <v>#N/A</v>
      </c>
      <c r="D85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5" t="e">
        <f>INDEX(RawData!E$2:E$1048576,MATCH(FmtData!$B$4+(ROW()-10),RawData!$A$2:$A$1048576,0))</f>
        <v>#N/A</v>
      </c>
      <c r="F8515" t="e">
        <f>INDEX(RawData!F$2:F$1048576,MATCH(FmtData!$B$4+(ROW()-10),RawData!$A$2:$A$1048576,0))</f>
        <v>#N/A</v>
      </c>
      <c r="G8515" t="e">
        <f>INDEX(RawData!G$2:G$1048576,MATCH(FmtData!$B$4+(ROW()-10),RawData!$A$2:$A$1048576,0))</f>
        <v>#N/A</v>
      </c>
      <c r="H8515" t="e">
        <f>INDEX(RawData!H$2:H$1048576,MATCH(FmtData!$B$4+(ROW()-10),RawData!$A$2:$A$1048576,0))</f>
        <v>#N/A</v>
      </c>
      <c r="I8515" t="e">
        <f>INDEX(RawData!I$2:I$1048576,MATCH(FmtData!$B$4+(ROW()-10),RawData!$A$2:$A$1048576,0))</f>
        <v>#N/A</v>
      </c>
      <c r="J8515" t="e">
        <f>INDEX(RawData!J$2:J$1048576,MATCH(FmtData!$B$4+(ROW()-10),RawData!$A$2:$A$1048576,0))</f>
        <v>#N/A</v>
      </c>
      <c r="K8515" t="e">
        <f>INDEX(RawData!K$2:K$1048576,MATCH(FmtData!$B$4+(ROW()-10),RawData!$A$2:$A$1048576,0))</f>
        <v>#N/A</v>
      </c>
      <c r="L8515" t="e">
        <f>INDEX(RawData!L$2:L$1048576,MATCH(FmtData!$B$4+(ROW()-10),RawData!$A$2:$A$1048576,0))</f>
        <v>#N/A</v>
      </c>
      <c r="M8515" t="e">
        <f>INDEX(RawData!M$2:M$1048576,MATCH(FmtData!$B$4+(ROW()-10),RawData!$A$2:$A$1048576,0))</f>
        <v>#N/A</v>
      </c>
      <c r="N8515" t="e">
        <f>INDEX(RawData!N$2:N$1048576,MATCH(FmtData!$B$4+(ROW()-10),RawData!$A$2:$A$1048576,0))</f>
        <v>#N/A</v>
      </c>
      <c r="O8515" t="e">
        <f>INDEX(RawData!O$2:O$1048576,MATCH(FmtData!$B$4+(ROW()-10),RawData!$A$2:$A$1048576,0))</f>
        <v>#N/A</v>
      </c>
      <c r="P8515" t="e">
        <f>INDEX(RawData!P$2:P$1048576,MATCH(FmtData!$B$4+(ROW()-10),RawData!$A$2:$A$1048576,0))</f>
        <v>#N/A</v>
      </c>
      <c r="Q8515" t="e">
        <f>INDEX(RawData!Q$2:Q$1048576,MATCH(FmtData!$B$4+(ROW()-10),RawData!$A$2:$A$1048576,0))</f>
        <v>#N/A</v>
      </c>
      <c r="R8515" t="e">
        <f>INDEX(RawData!R$2:R$1048576,MATCH(FmtData!$B$4+(ROW()-10),RawData!$A$2:$A$1048576,0))</f>
        <v>#N/A</v>
      </c>
      <c r="S8515" t="e">
        <f>INDEX(RawData!S$2:S$1048576,MATCH(FmtData!$B$4+(ROW()-10),RawData!$A$2:$A$1048576,0))</f>
        <v>#N/A</v>
      </c>
      <c r="T8515" t="e">
        <f>INDEX(RawData!T$2:T$1048576,MATCH(FmtData!$B$4+(ROW()-10),RawData!$A$2:$A$1048576,0))</f>
        <v>#N/A</v>
      </c>
      <c r="U8515" t="e">
        <f>INDEX(RawData!U$2:U$1048576,MATCH(FmtData!$B$4+(ROW()-10),RawData!$A$2:$A$1048576,0))</f>
        <v>#N/A</v>
      </c>
      <c r="V8515" t="e">
        <f>INDEX(RawData!V$2:V$1048576,MATCH(FmtData!$B$4+(ROW()-10),RawData!$A$2:$A$1048576,0))</f>
        <v>#N/A</v>
      </c>
      <c r="W8515" s="8" t="e">
        <f t="shared" si="2921"/>
        <v>#N/A</v>
      </c>
      <c r="X8515" s="8" t="e">
        <f t="shared" si="2922"/>
        <v>#N/A</v>
      </c>
      <c r="Y8515" s="8" t="e">
        <f t="shared" si="2923"/>
        <v>#N/A</v>
      </c>
      <c r="Z8515" s="8" t="e">
        <f t="shared" si="2940"/>
        <v>#N/A</v>
      </c>
      <c r="AA8515" s="8" t="e">
        <f t="shared" si="2941"/>
        <v>#N/A</v>
      </c>
      <c r="AB8515" s="8" t="e">
        <f t="shared" si="2924"/>
        <v>#N/A</v>
      </c>
      <c r="AC8515" s="6" t="e">
        <f t="shared" si="2925"/>
        <v>#N/A</v>
      </c>
      <c r="AD8515" s="15" t="e">
        <f t="shared" si="2926"/>
        <v>#N/A</v>
      </c>
      <c r="AE8515" s="15" t="e">
        <f t="shared" si="2927"/>
        <v>#N/A</v>
      </c>
      <c r="AF8515" s="15" t="e">
        <f t="shared" si="2928"/>
        <v>#N/A</v>
      </c>
      <c r="AG8515" s="15" t="e">
        <f t="shared" si="2929"/>
        <v>#N/A</v>
      </c>
      <c r="AH8515" s="15" t="e">
        <f t="shared" si="2942"/>
        <v>#N/A</v>
      </c>
      <c r="AI8515" s="17" t="e">
        <f t="shared" si="2930"/>
        <v>#N/A</v>
      </c>
      <c r="AJ8515" s="17" t="e">
        <f t="shared" si="2931"/>
        <v>#N/A</v>
      </c>
      <c r="AK8515" s="17" t="e">
        <f t="shared" si="2932"/>
        <v>#N/A</v>
      </c>
      <c r="AL8515" s="17" t="e">
        <f t="shared" si="2933"/>
        <v>#N/A</v>
      </c>
      <c r="AM8515" s="17" t="e">
        <f t="shared" si="2934"/>
        <v>#N/A</v>
      </c>
      <c r="AN8515" s="17" t="e">
        <f t="shared" si="2935"/>
        <v>#N/A</v>
      </c>
      <c r="AO8515" s="17" t="e">
        <f t="shared" si="2936"/>
        <v>#N/A</v>
      </c>
      <c r="AP8515" s="17" t="e">
        <f t="shared" si="2937"/>
        <v>#N/A</v>
      </c>
      <c r="AQ8515" s="17" t="e">
        <f t="shared" si="2938"/>
        <v>#N/A</v>
      </c>
      <c r="AR8515" s="17" t="e">
        <f t="shared" si="2939"/>
        <v>#N/A</v>
      </c>
    </row>
    <row r="8516" spans="2:44" x14ac:dyDescent="0.25">
      <c r="B8516" t="e">
        <f>INDEX(RawData!$A$2:$A$1048576,MATCH(FmtData!$B$4+(ROW()-10),RawData!$A$2:$A$1048576,0))</f>
        <v>#N/A</v>
      </c>
      <c r="C8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6)</f>
        <v>#N/A</v>
      </c>
      <c r="D85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6" t="e">
        <f>INDEX(RawData!E$2:E$1048576,MATCH(FmtData!$B$4+(ROW()-10),RawData!$A$2:$A$1048576,0))</f>
        <v>#N/A</v>
      </c>
      <c r="F8516" t="e">
        <f>INDEX(RawData!F$2:F$1048576,MATCH(FmtData!$B$4+(ROW()-10),RawData!$A$2:$A$1048576,0))</f>
        <v>#N/A</v>
      </c>
      <c r="G8516" t="e">
        <f>INDEX(RawData!G$2:G$1048576,MATCH(FmtData!$B$4+(ROW()-10),RawData!$A$2:$A$1048576,0))</f>
        <v>#N/A</v>
      </c>
      <c r="H8516" t="e">
        <f>INDEX(RawData!H$2:H$1048576,MATCH(FmtData!$B$4+(ROW()-10),RawData!$A$2:$A$1048576,0))</f>
        <v>#N/A</v>
      </c>
      <c r="I8516" t="e">
        <f>INDEX(RawData!I$2:I$1048576,MATCH(FmtData!$B$4+(ROW()-10),RawData!$A$2:$A$1048576,0))</f>
        <v>#N/A</v>
      </c>
      <c r="J8516" t="e">
        <f>INDEX(RawData!J$2:J$1048576,MATCH(FmtData!$B$4+(ROW()-10),RawData!$A$2:$A$1048576,0))</f>
        <v>#N/A</v>
      </c>
      <c r="K8516" t="e">
        <f>INDEX(RawData!K$2:K$1048576,MATCH(FmtData!$B$4+(ROW()-10),RawData!$A$2:$A$1048576,0))</f>
        <v>#N/A</v>
      </c>
      <c r="L8516" t="e">
        <f>INDEX(RawData!L$2:L$1048576,MATCH(FmtData!$B$4+(ROW()-10),RawData!$A$2:$A$1048576,0))</f>
        <v>#N/A</v>
      </c>
      <c r="M8516" t="e">
        <f>INDEX(RawData!M$2:M$1048576,MATCH(FmtData!$B$4+(ROW()-10),RawData!$A$2:$A$1048576,0))</f>
        <v>#N/A</v>
      </c>
      <c r="N8516" t="e">
        <f>INDEX(RawData!N$2:N$1048576,MATCH(FmtData!$B$4+(ROW()-10),RawData!$A$2:$A$1048576,0))</f>
        <v>#N/A</v>
      </c>
      <c r="O8516" t="e">
        <f>INDEX(RawData!O$2:O$1048576,MATCH(FmtData!$B$4+(ROW()-10),RawData!$A$2:$A$1048576,0))</f>
        <v>#N/A</v>
      </c>
      <c r="P8516" t="e">
        <f>INDEX(RawData!P$2:P$1048576,MATCH(FmtData!$B$4+(ROW()-10),RawData!$A$2:$A$1048576,0))</f>
        <v>#N/A</v>
      </c>
      <c r="Q8516" t="e">
        <f>INDEX(RawData!Q$2:Q$1048576,MATCH(FmtData!$B$4+(ROW()-10),RawData!$A$2:$A$1048576,0))</f>
        <v>#N/A</v>
      </c>
      <c r="R8516" t="e">
        <f>INDEX(RawData!R$2:R$1048576,MATCH(FmtData!$B$4+(ROW()-10),RawData!$A$2:$A$1048576,0))</f>
        <v>#N/A</v>
      </c>
      <c r="S8516" t="e">
        <f>INDEX(RawData!S$2:S$1048576,MATCH(FmtData!$B$4+(ROW()-10),RawData!$A$2:$A$1048576,0))</f>
        <v>#N/A</v>
      </c>
      <c r="T8516" t="e">
        <f>INDEX(RawData!T$2:T$1048576,MATCH(FmtData!$B$4+(ROW()-10),RawData!$A$2:$A$1048576,0))</f>
        <v>#N/A</v>
      </c>
      <c r="U8516" t="e">
        <f>INDEX(RawData!U$2:U$1048576,MATCH(FmtData!$B$4+(ROW()-10),RawData!$A$2:$A$1048576,0))</f>
        <v>#N/A</v>
      </c>
      <c r="V8516" t="e">
        <f>INDEX(RawData!V$2:V$1048576,MATCH(FmtData!$B$4+(ROW()-10),RawData!$A$2:$A$1048576,0))</f>
        <v>#N/A</v>
      </c>
      <c r="W8516" s="8" t="e">
        <f t="shared" si="2921"/>
        <v>#N/A</v>
      </c>
      <c r="X8516" s="8" t="e">
        <f t="shared" si="2922"/>
        <v>#N/A</v>
      </c>
      <c r="Y8516" s="8" t="e">
        <f t="shared" si="2923"/>
        <v>#N/A</v>
      </c>
      <c r="Z8516" s="8" t="e">
        <f t="shared" si="2940"/>
        <v>#N/A</v>
      </c>
      <c r="AA8516" s="8" t="e">
        <f t="shared" si="2941"/>
        <v>#N/A</v>
      </c>
      <c r="AB8516" s="8" t="e">
        <f t="shared" si="2924"/>
        <v>#N/A</v>
      </c>
      <c r="AC8516" s="6" t="e">
        <f t="shared" si="2925"/>
        <v>#N/A</v>
      </c>
      <c r="AD8516" s="15" t="e">
        <f t="shared" si="2926"/>
        <v>#N/A</v>
      </c>
      <c r="AE8516" s="15" t="e">
        <f t="shared" si="2927"/>
        <v>#N/A</v>
      </c>
      <c r="AF8516" s="15" t="e">
        <f t="shared" si="2928"/>
        <v>#N/A</v>
      </c>
      <c r="AG8516" s="15" t="e">
        <f t="shared" si="2929"/>
        <v>#N/A</v>
      </c>
      <c r="AH8516" s="15" t="e">
        <f t="shared" si="2942"/>
        <v>#N/A</v>
      </c>
      <c r="AI8516" s="17" t="e">
        <f t="shared" si="2930"/>
        <v>#N/A</v>
      </c>
      <c r="AJ8516" s="17" t="e">
        <f t="shared" si="2931"/>
        <v>#N/A</v>
      </c>
      <c r="AK8516" s="17" t="e">
        <f t="shared" si="2932"/>
        <v>#N/A</v>
      </c>
      <c r="AL8516" s="17" t="e">
        <f t="shared" si="2933"/>
        <v>#N/A</v>
      </c>
      <c r="AM8516" s="17" t="e">
        <f t="shared" si="2934"/>
        <v>#N/A</v>
      </c>
      <c r="AN8516" s="17" t="e">
        <f t="shared" si="2935"/>
        <v>#N/A</v>
      </c>
      <c r="AO8516" s="17" t="e">
        <f t="shared" si="2936"/>
        <v>#N/A</v>
      </c>
      <c r="AP8516" s="17" t="e">
        <f t="shared" si="2937"/>
        <v>#N/A</v>
      </c>
      <c r="AQ8516" s="17" t="e">
        <f t="shared" si="2938"/>
        <v>#N/A</v>
      </c>
      <c r="AR8516" s="17" t="e">
        <f t="shared" si="2939"/>
        <v>#N/A</v>
      </c>
    </row>
    <row r="8517" spans="2:44" x14ac:dyDescent="0.25">
      <c r="B8517" t="e">
        <f>INDEX(RawData!$A$2:$A$1048576,MATCH(FmtData!$B$4+(ROW()-10),RawData!$A$2:$A$1048576,0))</f>
        <v>#N/A</v>
      </c>
      <c r="C8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7)</f>
        <v>#N/A</v>
      </c>
      <c r="D85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7" t="e">
        <f>INDEX(RawData!E$2:E$1048576,MATCH(FmtData!$B$4+(ROW()-10),RawData!$A$2:$A$1048576,0))</f>
        <v>#N/A</v>
      </c>
      <c r="F8517" t="e">
        <f>INDEX(RawData!F$2:F$1048576,MATCH(FmtData!$B$4+(ROW()-10),RawData!$A$2:$A$1048576,0))</f>
        <v>#N/A</v>
      </c>
      <c r="G8517" t="e">
        <f>INDEX(RawData!G$2:G$1048576,MATCH(FmtData!$B$4+(ROW()-10),RawData!$A$2:$A$1048576,0))</f>
        <v>#N/A</v>
      </c>
      <c r="H8517" t="e">
        <f>INDEX(RawData!H$2:H$1048576,MATCH(FmtData!$B$4+(ROW()-10),RawData!$A$2:$A$1048576,0))</f>
        <v>#N/A</v>
      </c>
      <c r="I8517" t="e">
        <f>INDEX(RawData!I$2:I$1048576,MATCH(FmtData!$B$4+(ROW()-10),RawData!$A$2:$A$1048576,0))</f>
        <v>#N/A</v>
      </c>
      <c r="J8517" t="e">
        <f>INDEX(RawData!J$2:J$1048576,MATCH(FmtData!$B$4+(ROW()-10),RawData!$A$2:$A$1048576,0))</f>
        <v>#N/A</v>
      </c>
      <c r="K8517" t="e">
        <f>INDEX(RawData!K$2:K$1048576,MATCH(FmtData!$B$4+(ROW()-10),RawData!$A$2:$A$1048576,0))</f>
        <v>#N/A</v>
      </c>
      <c r="L8517" t="e">
        <f>INDEX(RawData!L$2:L$1048576,MATCH(FmtData!$B$4+(ROW()-10),RawData!$A$2:$A$1048576,0))</f>
        <v>#N/A</v>
      </c>
      <c r="M8517" t="e">
        <f>INDEX(RawData!M$2:M$1048576,MATCH(FmtData!$B$4+(ROW()-10),RawData!$A$2:$A$1048576,0))</f>
        <v>#N/A</v>
      </c>
      <c r="N8517" t="e">
        <f>INDEX(RawData!N$2:N$1048576,MATCH(FmtData!$B$4+(ROW()-10),RawData!$A$2:$A$1048576,0))</f>
        <v>#N/A</v>
      </c>
      <c r="O8517" t="e">
        <f>INDEX(RawData!O$2:O$1048576,MATCH(FmtData!$B$4+(ROW()-10),RawData!$A$2:$A$1048576,0))</f>
        <v>#N/A</v>
      </c>
      <c r="P8517" t="e">
        <f>INDEX(RawData!P$2:P$1048576,MATCH(FmtData!$B$4+(ROW()-10),RawData!$A$2:$A$1048576,0))</f>
        <v>#N/A</v>
      </c>
      <c r="Q8517" t="e">
        <f>INDEX(RawData!Q$2:Q$1048576,MATCH(FmtData!$B$4+(ROW()-10),RawData!$A$2:$A$1048576,0))</f>
        <v>#N/A</v>
      </c>
      <c r="R8517" t="e">
        <f>INDEX(RawData!R$2:R$1048576,MATCH(FmtData!$B$4+(ROW()-10),RawData!$A$2:$A$1048576,0))</f>
        <v>#N/A</v>
      </c>
      <c r="S8517" t="e">
        <f>INDEX(RawData!S$2:S$1048576,MATCH(FmtData!$B$4+(ROW()-10),RawData!$A$2:$A$1048576,0))</f>
        <v>#N/A</v>
      </c>
      <c r="T8517" t="e">
        <f>INDEX(RawData!T$2:T$1048576,MATCH(FmtData!$B$4+(ROW()-10),RawData!$A$2:$A$1048576,0))</f>
        <v>#N/A</v>
      </c>
      <c r="U8517" t="e">
        <f>INDEX(RawData!U$2:U$1048576,MATCH(FmtData!$B$4+(ROW()-10),RawData!$A$2:$A$1048576,0))</f>
        <v>#N/A</v>
      </c>
      <c r="V8517" t="e">
        <f>INDEX(RawData!V$2:V$1048576,MATCH(FmtData!$B$4+(ROW()-10),RawData!$A$2:$A$1048576,0))</f>
        <v>#N/A</v>
      </c>
      <c r="W8517" s="8" t="e">
        <f t="shared" si="2921"/>
        <v>#N/A</v>
      </c>
      <c r="X8517" s="8" t="e">
        <f t="shared" si="2922"/>
        <v>#N/A</v>
      </c>
      <c r="Y8517" s="8" t="e">
        <f t="shared" si="2923"/>
        <v>#N/A</v>
      </c>
      <c r="Z8517" s="8" t="e">
        <f t="shared" si="2940"/>
        <v>#N/A</v>
      </c>
      <c r="AA8517" s="8" t="e">
        <f t="shared" si="2941"/>
        <v>#N/A</v>
      </c>
      <c r="AB8517" s="8" t="e">
        <f t="shared" si="2924"/>
        <v>#N/A</v>
      </c>
      <c r="AC8517" s="6" t="e">
        <f t="shared" si="2925"/>
        <v>#N/A</v>
      </c>
      <c r="AD8517" s="15" t="e">
        <f t="shared" si="2926"/>
        <v>#N/A</v>
      </c>
      <c r="AE8517" s="15" t="e">
        <f t="shared" si="2927"/>
        <v>#N/A</v>
      </c>
      <c r="AF8517" s="15" t="e">
        <f t="shared" si="2928"/>
        <v>#N/A</v>
      </c>
      <c r="AG8517" s="15" t="e">
        <f t="shared" si="2929"/>
        <v>#N/A</v>
      </c>
      <c r="AH8517" s="15" t="e">
        <f t="shared" si="2942"/>
        <v>#N/A</v>
      </c>
      <c r="AI8517" s="17" t="e">
        <f t="shared" si="2930"/>
        <v>#N/A</v>
      </c>
      <c r="AJ8517" s="17" t="e">
        <f t="shared" si="2931"/>
        <v>#N/A</v>
      </c>
      <c r="AK8517" s="17" t="e">
        <f t="shared" si="2932"/>
        <v>#N/A</v>
      </c>
      <c r="AL8517" s="17" t="e">
        <f t="shared" si="2933"/>
        <v>#N/A</v>
      </c>
      <c r="AM8517" s="17" t="e">
        <f t="shared" si="2934"/>
        <v>#N/A</v>
      </c>
      <c r="AN8517" s="17" t="e">
        <f t="shared" si="2935"/>
        <v>#N/A</v>
      </c>
      <c r="AO8517" s="17" t="e">
        <f t="shared" si="2936"/>
        <v>#N/A</v>
      </c>
      <c r="AP8517" s="17" t="e">
        <f t="shared" si="2937"/>
        <v>#N/A</v>
      </c>
      <c r="AQ8517" s="17" t="e">
        <f t="shared" si="2938"/>
        <v>#N/A</v>
      </c>
      <c r="AR8517" s="17" t="e">
        <f t="shared" si="2939"/>
        <v>#N/A</v>
      </c>
    </row>
    <row r="8518" spans="2:44" x14ac:dyDescent="0.25">
      <c r="B8518" t="e">
        <f>INDEX(RawData!$A$2:$A$1048576,MATCH(FmtData!$B$4+(ROW()-10),RawData!$A$2:$A$1048576,0))</f>
        <v>#N/A</v>
      </c>
      <c r="C8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8)</f>
        <v>#N/A</v>
      </c>
      <c r="D85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8" t="e">
        <f>INDEX(RawData!E$2:E$1048576,MATCH(FmtData!$B$4+(ROW()-10),RawData!$A$2:$A$1048576,0))</f>
        <v>#N/A</v>
      </c>
      <c r="F8518" t="e">
        <f>INDEX(RawData!F$2:F$1048576,MATCH(FmtData!$B$4+(ROW()-10),RawData!$A$2:$A$1048576,0))</f>
        <v>#N/A</v>
      </c>
      <c r="G8518" t="e">
        <f>INDEX(RawData!G$2:G$1048576,MATCH(FmtData!$B$4+(ROW()-10),RawData!$A$2:$A$1048576,0))</f>
        <v>#N/A</v>
      </c>
      <c r="H8518" t="e">
        <f>INDEX(RawData!H$2:H$1048576,MATCH(FmtData!$B$4+(ROW()-10),RawData!$A$2:$A$1048576,0))</f>
        <v>#N/A</v>
      </c>
      <c r="I8518" t="e">
        <f>INDEX(RawData!I$2:I$1048576,MATCH(FmtData!$B$4+(ROW()-10),RawData!$A$2:$A$1048576,0))</f>
        <v>#N/A</v>
      </c>
      <c r="J8518" t="e">
        <f>INDEX(RawData!J$2:J$1048576,MATCH(FmtData!$B$4+(ROW()-10),RawData!$A$2:$A$1048576,0))</f>
        <v>#N/A</v>
      </c>
      <c r="K8518" t="e">
        <f>INDEX(RawData!K$2:K$1048576,MATCH(FmtData!$B$4+(ROW()-10),RawData!$A$2:$A$1048576,0))</f>
        <v>#N/A</v>
      </c>
      <c r="L8518" t="e">
        <f>INDEX(RawData!L$2:L$1048576,MATCH(FmtData!$B$4+(ROW()-10),RawData!$A$2:$A$1048576,0))</f>
        <v>#N/A</v>
      </c>
      <c r="M8518" t="e">
        <f>INDEX(RawData!M$2:M$1048576,MATCH(FmtData!$B$4+(ROW()-10),RawData!$A$2:$A$1048576,0))</f>
        <v>#N/A</v>
      </c>
      <c r="N8518" t="e">
        <f>INDEX(RawData!N$2:N$1048576,MATCH(FmtData!$B$4+(ROW()-10),RawData!$A$2:$A$1048576,0))</f>
        <v>#N/A</v>
      </c>
      <c r="O8518" t="e">
        <f>INDEX(RawData!O$2:O$1048576,MATCH(FmtData!$B$4+(ROW()-10),RawData!$A$2:$A$1048576,0))</f>
        <v>#N/A</v>
      </c>
      <c r="P8518" t="e">
        <f>INDEX(RawData!P$2:P$1048576,MATCH(FmtData!$B$4+(ROW()-10),RawData!$A$2:$A$1048576,0))</f>
        <v>#N/A</v>
      </c>
      <c r="Q8518" t="e">
        <f>INDEX(RawData!Q$2:Q$1048576,MATCH(FmtData!$B$4+(ROW()-10),RawData!$A$2:$A$1048576,0))</f>
        <v>#N/A</v>
      </c>
      <c r="R8518" t="e">
        <f>INDEX(RawData!R$2:R$1048576,MATCH(FmtData!$B$4+(ROW()-10),RawData!$A$2:$A$1048576,0))</f>
        <v>#N/A</v>
      </c>
      <c r="S8518" t="e">
        <f>INDEX(RawData!S$2:S$1048576,MATCH(FmtData!$B$4+(ROW()-10),RawData!$A$2:$A$1048576,0))</f>
        <v>#N/A</v>
      </c>
      <c r="T8518" t="e">
        <f>INDEX(RawData!T$2:T$1048576,MATCH(FmtData!$B$4+(ROW()-10),RawData!$A$2:$A$1048576,0))</f>
        <v>#N/A</v>
      </c>
      <c r="U8518" t="e">
        <f>INDEX(RawData!U$2:U$1048576,MATCH(FmtData!$B$4+(ROW()-10),RawData!$A$2:$A$1048576,0))</f>
        <v>#N/A</v>
      </c>
      <c r="V8518" t="e">
        <f>INDEX(RawData!V$2:V$1048576,MATCH(FmtData!$B$4+(ROW()-10),RawData!$A$2:$A$1048576,0))</f>
        <v>#N/A</v>
      </c>
      <c r="W8518" s="8" t="e">
        <f t="shared" si="2921"/>
        <v>#N/A</v>
      </c>
      <c r="X8518" s="8" t="e">
        <f t="shared" si="2922"/>
        <v>#N/A</v>
      </c>
      <c r="Y8518" s="8" t="e">
        <f t="shared" si="2923"/>
        <v>#N/A</v>
      </c>
      <c r="Z8518" s="8" t="e">
        <f t="shared" si="2940"/>
        <v>#N/A</v>
      </c>
      <c r="AA8518" s="8" t="e">
        <f t="shared" si="2941"/>
        <v>#N/A</v>
      </c>
      <c r="AB8518" s="8" t="e">
        <f t="shared" si="2924"/>
        <v>#N/A</v>
      </c>
      <c r="AC8518" s="6" t="e">
        <f t="shared" si="2925"/>
        <v>#N/A</v>
      </c>
      <c r="AD8518" s="15" t="e">
        <f t="shared" si="2926"/>
        <v>#N/A</v>
      </c>
      <c r="AE8518" s="15" t="e">
        <f t="shared" si="2927"/>
        <v>#N/A</v>
      </c>
      <c r="AF8518" s="15" t="e">
        <f t="shared" si="2928"/>
        <v>#N/A</v>
      </c>
      <c r="AG8518" s="15" t="e">
        <f t="shared" si="2929"/>
        <v>#N/A</v>
      </c>
      <c r="AH8518" s="15" t="e">
        <f t="shared" si="2942"/>
        <v>#N/A</v>
      </c>
      <c r="AI8518" s="17" t="e">
        <f t="shared" si="2930"/>
        <v>#N/A</v>
      </c>
      <c r="AJ8518" s="17" t="e">
        <f t="shared" si="2931"/>
        <v>#N/A</v>
      </c>
      <c r="AK8518" s="17" t="e">
        <f t="shared" si="2932"/>
        <v>#N/A</v>
      </c>
      <c r="AL8518" s="17" t="e">
        <f t="shared" si="2933"/>
        <v>#N/A</v>
      </c>
      <c r="AM8518" s="17" t="e">
        <f t="shared" si="2934"/>
        <v>#N/A</v>
      </c>
      <c r="AN8518" s="17" t="e">
        <f t="shared" si="2935"/>
        <v>#N/A</v>
      </c>
      <c r="AO8518" s="17" t="e">
        <f t="shared" si="2936"/>
        <v>#N/A</v>
      </c>
      <c r="AP8518" s="17" t="e">
        <f t="shared" si="2937"/>
        <v>#N/A</v>
      </c>
      <c r="AQ8518" s="17" t="e">
        <f t="shared" si="2938"/>
        <v>#N/A</v>
      </c>
      <c r="AR8518" s="17" t="e">
        <f t="shared" si="2939"/>
        <v>#N/A</v>
      </c>
    </row>
    <row r="8519" spans="2:44" x14ac:dyDescent="0.25">
      <c r="B8519" t="e">
        <f>INDEX(RawData!$A$2:$A$1048576,MATCH(FmtData!$B$4+(ROW()-10),RawData!$A$2:$A$1048576,0))</f>
        <v>#N/A</v>
      </c>
      <c r="C8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9)</f>
        <v>#N/A</v>
      </c>
      <c r="D85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19" t="e">
        <f>INDEX(RawData!E$2:E$1048576,MATCH(FmtData!$B$4+(ROW()-10),RawData!$A$2:$A$1048576,0))</f>
        <v>#N/A</v>
      </c>
      <c r="F8519" t="e">
        <f>INDEX(RawData!F$2:F$1048576,MATCH(FmtData!$B$4+(ROW()-10),RawData!$A$2:$A$1048576,0))</f>
        <v>#N/A</v>
      </c>
      <c r="G8519" t="e">
        <f>INDEX(RawData!G$2:G$1048576,MATCH(FmtData!$B$4+(ROW()-10),RawData!$A$2:$A$1048576,0))</f>
        <v>#N/A</v>
      </c>
      <c r="H8519" t="e">
        <f>INDEX(RawData!H$2:H$1048576,MATCH(FmtData!$B$4+(ROW()-10),RawData!$A$2:$A$1048576,0))</f>
        <v>#N/A</v>
      </c>
      <c r="I8519" t="e">
        <f>INDEX(RawData!I$2:I$1048576,MATCH(FmtData!$B$4+(ROW()-10),RawData!$A$2:$A$1048576,0))</f>
        <v>#N/A</v>
      </c>
      <c r="J8519" t="e">
        <f>INDEX(RawData!J$2:J$1048576,MATCH(FmtData!$B$4+(ROW()-10),RawData!$A$2:$A$1048576,0))</f>
        <v>#N/A</v>
      </c>
      <c r="K8519" t="e">
        <f>INDEX(RawData!K$2:K$1048576,MATCH(FmtData!$B$4+(ROW()-10),RawData!$A$2:$A$1048576,0))</f>
        <v>#N/A</v>
      </c>
      <c r="L8519" t="e">
        <f>INDEX(RawData!L$2:L$1048576,MATCH(FmtData!$B$4+(ROW()-10),RawData!$A$2:$A$1048576,0))</f>
        <v>#N/A</v>
      </c>
      <c r="M8519" t="e">
        <f>INDEX(RawData!M$2:M$1048576,MATCH(FmtData!$B$4+(ROW()-10),RawData!$A$2:$A$1048576,0))</f>
        <v>#N/A</v>
      </c>
      <c r="N8519" t="e">
        <f>INDEX(RawData!N$2:N$1048576,MATCH(FmtData!$B$4+(ROW()-10),RawData!$A$2:$A$1048576,0))</f>
        <v>#N/A</v>
      </c>
      <c r="O8519" t="e">
        <f>INDEX(RawData!O$2:O$1048576,MATCH(FmtData!$B$4+(ROW()-10),RawData!$A$2:$A$1048576,0))</f>
        <v>#N/A</v>
      </c>
      <c r="P8519" t="e">
        <f>INDEX(RawData!P$2:P$1048576,MATCH(FmtData!$B$4+(ROW()-10),RawData!$A$2:$A$1048576,0))</f>
        <v>#N/A</v>
      </c>
      <c r="Q8519" t="e">
        <f>INDEX(RawData!Q$2:Q$1048576,MATCH(FmtData!$B$4+(ROW()-10),RawData!$A$2:$A$1048576,0))</f>
        <v>#N/A</v>
      </c>
      <c r="R8519" t="e">
        <f>INDEX(RawData!R$2:R$1048576,MATCH(FmtData!$B$4+(ROW()-10),RawData!$A$2:$A$1048576,0))</f>
        <v>#N/A</v>
      </c>
      <c r="S8519" t="e">
        <f>INDEX(RawData!S$2:S$1048576,MATCH(FmtData!$B$4+(ROW()-10),RawData!$A$2:$A$1048576,0))</f>
        <v>#N/A</v>
      </c>
      <c r="T8519" t="e">
        <f>INDEX(RawData!T$2:T$1048576,MATCH(FmtData!$B$4+(ROW()-10),RawData!$A$2:$A$1048576,0))</f>
        <v>#N/A</v>
      </c>
      <c r="U8519" t="e">
        <f>INDEX(RawData!U$2:U$1048576,MATCH(FmtData!$B$4+(ROW()-10),RawData!$A$2:$A$1048576,0))</f>
        <v>#N/A</v>
      </c>
      <c r="V8519" t="e">
        <f>INDEX(RawData!V$2:V$1048576,MATCH(FmtData!$B$4+(ROW()-10),RawData!$A$2:$A$1048576,0))</f>
        <v>#N/A</v>
      </c>
      <c r="W8519" s="8" t="e">
        <f t="shared" si="2921"/>
        <v>#N/A</v>
      </c>
      <c r="X8519" s="8" t="e">
        <f t="shared" si="2922"/>
        <v>#N/A</v>
      </c>
      <c r="Y8519" s="8" t="e">
        <f t="shared" si="2923"/>
        <v>#N/A</v>
      </c>
      <c r="Z8519" s="8" t="e">
        <f t="shared" si="2940"/>
        <v>#N/A</v>
      </c>
      <c r="AA8519" s="8" t="e">
        <f t="shared" si="2941"/>
        <v>#N/A</v>
      </c>
      <c r="AB8519" s="8" t="e">
        <f t="shared" si="2924"/>
        <v>#N/A</v>
      </c>
      <c r="AC8519" s="6" t="e">
        <f t="shared" si="2925"/>
        <v>#N/A</v>
      </c>
      <c r="AD8519" s="15" t="e">
        <f t="shared" si="2926"/>
        <v>#N/A</v>
      </c>
      <c r="AE8519" s="15" t="e">
        <f t="shared" si="2927"/>
        <v>#N/A</v>
      </c>
      <c r="AF8519" s="15" t="e">
        <f t="shared" si="2928"/>
        <v>#N/A</v>
      </c>
      <c r="AG8519" s="15" t="e">
        <f t="shared" si="2929"/>
        <v>#N/A</v>
      </c>
      <c r="AH8519" s="15" t="e">
        <f t="shared" si="2942"/>
        <v>#N/A</v>
      </c>
      <c r="AI8519" s="17" t="e">
        <f t="shared" si="2930"/>
        <v>#N/A</v>
      </c>
      <c r="AJ8519" s="17" t="e">
        <f t="shared" si="2931"/>
        <v>#N/A</v>
      </c>
      <c r="AK8519" s="17" t="e">
        <f t="shared" si="2932"/>
        <v>#N/A</v>
      </c>
      <c r="AL8519" s="17" t="e">
        <f t="shared" si="2933"/>
        <v>#N/A</v>
      </c>
      <c r="AM8519" s="17" t="e">
        <f t="shared" si="2934"/>
        <v>#N/A</v>
      </c>
      <c r="AN8519" s="17" t="e">
        <f t="shared" si="2935"/>
        <v>#N/A</v>
      </c>
      <c r="AO8519" s="17" t="e">
        <f t="shared" si="2936"/>
        <v>#N/A</v>
      </c>
      <c r="AP8519" s="17" t="e">
        <f t="shared" si="2937"/>
        <v>#N/A</v>
      </c>
      <c r="AQ8519" s="17" t="e">
        <f t="shared" si="2938"/>
        <v>#N/A</v>
      </c>
      <c r="AR8519" s="17" t="e">
        <f t="shared" si="2939"/>
        <v>#N/A</v>
      </c>
    </row>
    <row r="8520" spans="2:44" x14ac:dyDescent="0.25">
      <c r="B8520" t="e">
        <f>INDEX(RawData!$A$2:$A$1048576,MATCH(FmtData!$B$4+(ROW()-10),RawData!$A$2:$A$1048576,0))</f>
        <v>#N/A</v>
      </c>
      <c r="C8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0)</f>
        <v>#N/A</v>
      </c>
      <c r="D85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0" t="e">
        <f>INDEX(RawData!E$2:E$1048576,MATCH(FmtData!$B$4+(ROW()-10),RawData!$A$2:$A$1048576,0))</f>
        <v>#N/A</v>
      </c>
      <c r="F8520" t="e">
        <f>INDEX(RawData!F$2:F$1048576,MATCH(FmtData!$B$4+(ROW()-10),RawData!$A$2:$A$1048576,0))</f>
        <v>#N/A</v>
      </c>
      <c r="G8520" t="e">
        <f>INDEX(RawData!G$2:G$1048576,MATCH(FmtData!$B$4+(ROW()-10),RawData!$A$2:$A$1048576,0))</f>
        <v>#N/A</v>
      </c>
      <c r="H8520" t="e">
        <f>INDEX(RawData!H$2:H$1048576,MATCH(FmtData!$B$4+(ROW()-10),RawData!$A$2:$A$1048576,0))</f>
        <v>#N/A</v>
      </c>
      <c r="I8520" t="e">
        <f>INDEX(RawData!I$2:I$1048576,MATCH(FmtData!$B$4+(ROW()-10),RawData!$A$2:$A$1048576,0))</f>
        <v>#N/A</v>
      </c>
      <c r="J8520" t="e">
        <f>INDEX(RawData!J$2:J$1048576,MATCH(FmtData!$B$4+(ROW()-10),RawData!$A$2:$A$1048576,0))</f>
        <v>#N/A</v>
      </c>
      <c r="K8520" t="e">
        <f>INDEX(RawData!K$2:K$1048576,MATCH(FmtData!$B$4+(ROW()-10),RawData!$A$2:$A$1048576,0))</f>
        <v>#N/A</v>
      </c>
      <c r="L8520" t="e">
        <f>INDEX(RawData!L$2:L$1048576,MATCH(FmtData!$B$4+(ROW()-10),RawData!$A$2:$A$1048576,0))</f>
        <v>#N/A</v>
      </c>
      <c r="M8520" t="e">
        <f>INDEX(RawData!M$2:M$1048576,MATCH(FmtData!$B$4+(ROW()-10),RawData!$A$2:$A$1048576,0))</f>
        <v>#N/A</v>
      </c>
      <c r="N8520" t="e">
        <f>INDEX(RawData!N$2:N$1048576,MATCH(FmtData!$B$4+(ROW()-10),RawData!$A$2:$A$1048576,0))</f>
        <v>#N/A</v>
      </c>
      <c r="O8520" t="e">
        <f>INDEX(RawData!O$2:O$1048576,MATCH(FmtData!$B$4+(ROW()-10),RawData!$A$2:$A$1048576,0))</f>
        <v>#N/A</v>
      </c>
      <c r="P8520" t="e">
        <f>INDEX(RawData!P$2:P$1048576,MATCH(FmtData!$B$4+(ROW()-10),RawData!$A$2:$A$1048576,0))</f>
        <v>#N/A</v>
      </c>
      <c r="Q8520" t="e">
        <f>INDEX(RawData!Q$2:Q$1048576,MATCH(FmtData!$B$4+(ROW()-10),RawData!$A$2:$A$1048576,0))</f>
        <v>#N/A</v>
      </c>
      <c r="R8520" t="e">
        <f>INDEX(RawData!R$2:R$1048576,MATCH(FmtData!$B$4+(ROW()-10),RawData!$A$2:$A$1048576,0))</f>
        <v>#N/A</v>
      </c>
      <c r="S8520" t="e">
        <f>INDEX(RawData!S$2:S$1048576,MATCH(FmtData!$B$4+(ROW()-10),RawData!$A$2:$A$1048576,0))</f>
        <v>#N/A</v>
      </c>
      <c r="T8520" t="e">
        <f>INDEX(RawData!T$2:T$1048576,MATCH(FmtData!$B$4+(ROW()-10),RawData!$A$2:$A$1048576,0))</f>
        <v>#N/A</v>
      </c>
      <c r="U8520" t="e">
        <f>INDEX(RawData!U$2:U$1048576,MATCH(FmtData!$B$4+(ROW()-10),RawData!$A$2:$A$1048576,0))</f>
        <v>#N/A</v>
      </c>
      <c r="V8520" t="e">
        <f>INDEX(RawData!V$2:V$1048576,MATCH(FmtData!$B$4+(ROW()-10),RawData!$A$2:$A$1048576,0))</f>
        <v>#N/A</v>
      </c>
      <c r="W8520" s="8" t="e">
        <f t="shared" si="2921"/>
        <v>#N/A</v>
      </c>
      <c r="X8520" s="8" t="e">
        <f t="shared" si="2922"/>
        <v>#N/A</v>
      </c>
      <c r="Y8520" s="8" t="e">
        <f t="shared" si="2923"/>
        <v>#N/A</v>
      </c>
      <c r="Z8520" s="8" t="e">
        <f t="shared" si="2940"/>
        <v>#N/A</v>
      </c>
      <c r="AA8520" s="8" t="e">
        <f t="shared" si="2941"/>
        <v>#N/A</v>
      </c>
      <c r="AB8520" s="8" t="e">
        <f t="shared" si="2924"/>
        <v>#N/A</v>
      </c>
      <c r="AC8520" s="6" t="e">
        <f t="shared" si="2925"/>
        <v>#N/A</v>
      </c>
      <c r="AD8520" s="15" t="e">
        <f t="shared" si="2926"/>
        <v>#N/A</v>
      </c>
      <c r="AE8520" s="15" t="e">
        <f t="shared" si="2927"/>
        <v>#N/A</v>
      </c>
      <c r="AF8520" s="15" t="e">
        <f t="shared" si="2928"/>
        <v>#N/A</v>
      </c>
      <c r="AG8520" s="15" t="e">
        <f t="shared" si="2929"/>
        <v>#N/A</v>
      </c>
      <c r="AH8520" s="15" t="e">
        <f t="shared" si="2942"/>
        <v>#N/A</v>
      </c>
      <c r="AI8520" s="17" t="e">
        <f t="shared" si="2930"/>
        <v>#N/A</v>
      </c>
      <c r="AJ8520" s="17" t="e">
        <f t="shared" si="2931"/>
        <v>#N/A</v>
      </c>
      <c r="AK8520" s="17" t="e">
        <f t="shared" si="2932"/>
        <v>#N/A</v>
      </c>
      <c r="AL8520" s="17" t="e">
        <f t="shared" si="2933"/>
        <v>#N/A</v>
      </c>
      <c r="AM8520" s="17" t="e">
        <f t="shared" si="2934"/>
        <v>#N/A</v>
      </c>
      <c r="AN8520" s="17" t="e">
        <f t="shared" si="2935"/>
        <v>#N/A</v>
      </c>
      <c r="AO8520" s="17" t="e">
        <f t="shared" si="2936"/>
        <v>#N/A</v>
      </c>
      <c r="AP8520" s="17" t="e">
        <f t="shared" si="2937"/>
        <v>#N/A</v>
      </c>
      <c r="AQ8520" s="17" t="e">
        <f t="shared" si="2938"/>
        <v>#N/A</v>
      </c>
      <c r="AR8520" s="17" t="e">
        <f t="shared" si="2939"/>
        <v>#N/A</v>
      </c>
    </row>
    <row r="8521" spans="2:44" x14ac:dyDescent="0.25">
      <c r="B8521" t="e">
        <f>INDEX(RawData!$A$2:$A$1048576,MATCH(FmtData!$B$4+(ROW()-10),RawData!$A$2:$A$1048576,0))</f>
        <v>#N/A</v>
      </c>
      <c r="C8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1)</f>
        <v>#N/A</v>
      </c>
      <c r="D85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1" t="e">
        <f>INDEX(RawData!E$2:E$1048576,MATCH(FmtData!$B$4+(ROW()-10),RawData!$A$2:$A$1048576,0))</f>
        <v>#N/A</v>
      </c>
      <c r="F8521" t="e">
        <f>INDEX(RawData!F$2:F$1048576,MATCH(FmtData!$B$4+(ROW()-10),RawData!$A$2:$A$1048576,0))</f>
        <v>#N/A</v>
      </c>
      <c r="G8521" t="e">
        <f>INDEX(RawData!G$2:G$1048576,MATCH(FmtData!$B$4+(ROW()-10),RawData!$A$2:$A$1048576,0))</f>
        <v>#N/A</v>
      </c>
      <c r="H8521" t="e">
        <f>INDEX(RawData!H$2:H$1048576,MATCH(FmtData!$B$4+(ROW()-10),RawData!$A$2:$A$1048576,0))</f>
        <v>#N/A</v>
      </c>
      <c r="I8521" t="e">
        <f>INDEX(RawData!I$2:I$1048576,MATCH(FmtData!$B$4+(ROW()-10),RawData!$A$2:$A$1048576,0))</f>
        <v>#N/A</v>
      </c>
      <c r="J8521" t="e">
        <f>INDEX(RawData!J$2:J$1048576,MATCH(FmtData!$B$4+(ROW()-10),RawData!$A$2:$A$1048576,0))</f>
        <v>#N/A</v>
      </c>
      <c r="K8521" t="e">
        <f>INDEX(RawData!K$2:K$1048576,MATCH(FmtData!$B$4+(ROW()-10),RawData!$A$2:$A$1048576,0))</f>
        <v>#N/A</v>
      </c>
      <c r="L8521" t="e">
        <f>INDEX(RawData!L$2:L$1048576,MATCH(FmtData!$B$4+(ROW()-10),RawData!$A$2:$A$1048576,0))</f>
        <v>#N/A</v>
      </c>
      <c r="M8521" t="e">
        <f>INDEX(RawData!M$2:M$1048576,MATCH(FmtData!$B$4+(ROW()-10),RawData!$A$2:$A$1048576,0))</f>
        <v>#N/A</v>
      </c>
      <c r="N8521" t="e">
        <f>INDEX(RawData!N$2:N$1048576,MATCH(FmtData!$B$4+(ROW()-10),RawData!$A$2:$A$1048576,0))</f>
        <v>#N/A</v>
      </c>
      <c r="O8521" t="e">
        <f>INDEX(RawData!O$2:O$1048576,MATCH(FmtData!$B$4+(ROW()-10),RawData!$A$2:$A$1048576,0))</f>
        <v>#N/A</v>
      </c>
      <c r="P8521" t="e">
        <f>INDEX(RawData!P$2:P$1048576,MATCH(FmtData!$B$4+(ROW()-10),RawData!$A$2:$A$1048576,0))</f>
        <v>#N/A</v>
      </c>
      <c r="Q8521" t="e">
        <f>INDEX(RawData!Q$2:Q$1048576,MATCH(FmtData!$B$4+(ROW()-10),RawData!$A$2:$A$1048576,0))</f>
        <v>#N/A</v>
      </c>
      <c r="R8521" t="e">
        <f>INDEX(RawData!R$2:R$1048576,MATCH(FmtData!$B$4+(ROW()-10),RawData!$A$2:$A$1048576,0))</f>
        <v>#N/A</v>
      </c>
      <c r="S8521" t="e">
        <f>INDEX(RawData!S$2:S$1048576,MATCH(FmtData!$B$4+(ROW()-10),RawData!$A$2:$A$1048576,0))</f>
        <v>#N/A</v>
      </c>
      <c r="T8521" t="e">
        <f>INDEX(RawData!T$2:T$1048576,MATCH(FmtData!$B$4+(ROW()-10),RawData!$A$2:$A$1048576,0))</f>
        <v>#N/A</v>
      </c>
      <c r="U8521" t="e">
        <f>INDEX(RawData!U$2:U$1048576,MATCH(FmtData!$B$4+(ROW()-10),RawData!$A$2:$A$1048576,0))</f>
        <v>#N/A</v>
      </c>
      <c r="V8521" t="e">
        <f>INDEX(RawData!V$2:V$1048576,MATCH(FmtData!$B$4+(ROW()-10),RawData!$A$2:$A$1048576,0))</f>
        <v>#N/A</v>
      </c>
      <c r="W8521" s="8" t="e">
        <f t="shared" si="2921"/>
        <v>#N/A</v>
      </c>
      <c r="X8521" s="8" t="e">
        <f t="shared" si="2922"/>
        <v>#N/A</v>
      </c>
      <c r="Y8521" s="8" t="e">
        <f t="shared" si="2923"/>
        <v>#N/A</v>
      </c>
      <c r="Z8521" s="8" t="e">
        <f t="shared" si="2940"/>
        <v>#N/A</v>
      </c>
      <c r="AA8521" s="8" t="e">
        <f t="shared" si="2941"/>
        <v>#N/A</v>
      </c>
      <c r="AB8521" s="8" t="e">
        <f t="shared" si="2924"/>
        <v>#N/A</v>
      </c>
      <c r="AC8521" s="6" t="e">
        <f t="shared" si="2925"/>
        <v>#N/A</v>
      </c>
      <c r="AD8521" s="15" t="e">
        <f t="shared" si="2926"/>
        <v>#N/A</v>
      </c>
      <c r="AE8521" s="15" t="e">
        <f t="shared" si="2927"/>
        <v>#N/A</v>
      </c>
      <c r="AF8521" s="15" t="e">
        <f t="shared" si="2928"/>
        <v>#N/A</v>
      </c>
      <c r="AG8521" s="15" t="e">
        <f t="shared" si="2929"/>
        <v>#N/A</v>
      </c>
      <c r="AH8521" s="15" t="e">
        <f t="shared" si="2942"/>
        <v>#N/A</v>
      </c>
      <c r="AI8521" s="17" t="e">
        <f t="shared" si="2930"/>
        <v>#N/A</v>
      </c>
      <c r="AJ8521" s="17" t="e">
        <f t="shared" si="2931"/>
        <v>#N/A</v>
      </c>
      <c r="AK8521" s="17" t="e">
        <f t="shared" si="2932"/>
        <v>#N/A</v>
      </c>
      <c r="AL8521" s="17" t="e">
        <f t="shared" si="2933"/>
        <v>#N/A</v>
      </c>
      <c r="AM8521" s="17" t="e">
        <f t="shared" si="2934"/>
        <v>#N/A</v>
      </c>
      <c r="AN8521" s="17" t="e">
        <f t="shared" si="2935"/>
        <v>#N/A</v>
      </c>
      <c r="AO8521" s="17" t="e">
        <f t="shared" si="2936"/>
        <v>#N/A</v>
      </c>
      <c r="AP8521" s="17" t="e">
        <f t="shared" si="2937"/>
        <v>#N/A</v>
      </c>
      <c r="AQ8521" s="17" t="e">
        <f t="shared" si="2938"/>
        <v>#N/A</v>
      </c>
      <c r="AR8521" s="17" t="e">
        <f t="shared" si="2939"/>
        <v>#N/A</v>
      </c>
    </row>
    <row r="8522" spans="2:44" x14ac:dyDescent="0.25">
      <c r="B8522" t="e">
        <f>INDEX(RawData!$A$2:$A$1048576,MATCH(FmtData!$B$4+(ROW()-10),RawData!$A$2:$A$1048576,0))</f>
        <v>#N/A</v>
      </c>
      <c r="C8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2)</f>
        <v>#N/A</v>
      </c>
      <c r="D85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2" t="e">
        <f>INDEX(RawData!E$2:E$1048576,MATCH(FmtData!$B$4+(ROW()-10),RawData!$A$2:$A$1048576,0))</f>
        <v>#N/A</v>
      </c>
      <c r="F8522" t="e">
        <f>INDEX(RawData!F$2:F$1048576,MATCH(FmtData!$B$4+(ROW()-10),RawData!$A$2:$A$1048576,0))</f>
        <v>#N/A</v>
      </c>
      <c r="G8522" t="e">
        <f>INDEX(RawData!G$2:G$1048576,MATCH(FmtData!$B$4+(ROW()-10),RawData!$A$2:$A$1048576,0))</f>
        <v>#N/A</v>
      </c>
      <c r="H8522" t="e">
        <f>INDEX(RawData!H$2:H$1048576,MATCH(FmtData!$B$4+(ROW()-10),RawData!$A$2:$A$1048576,0))</f>
        <v>#N/A</v>
      </c>
      <c r="I8522" t="e">
        <f>INDEX(RawData!I$2:I$1048576,MATCH(FmtData!$B$4+(ROW()-10),RawData!$A$2:$A$1048576,0))</f>
        <v>#N/A</v>
      </c>
      <c r="J8522" t="e">
        <f>INDEX(RawData!J$2:J$1048576,MATCH(FmtData!$B$4+(ROW()-10),RawData!$A$2:$A$1048576,0))</f>
        <v>#N/A</v>
      </c>
      <c r="K8522" t="e">
        <f>INDEX(RawData!K$2:K$1048576,MATCH(FmtData!$B$4+(ROW()-10),RawData!$A$2:$A$1048576,0))</f>
        <v>#N/A</v>
      </c>
      <c r="L8522" t="e">
        <f>INDEX(RawData!L$2:L$1048576,MATCH(FmtData!$B$4+(ROW()-10),RawData!$A$2:$A$1048576,0))</f>
        <v>#N/A</v>
      </c>
      <c r="M8522" t="e">
        <f>INDEX(RawData!M$2:M$1048576,MATCH(FmtData!$B$4+(ROW()-10),RawData!$A$2:$A$1048576,0))</f>
        <v>#N/A</v>
      </c>
      <c r="N8522" t="e">
        <f>INDEX(RawData!N$2:N$1048576,MATCH(FmtData!$B$4+(ROW()-10),RawData!$A$2:$A$1048576,0))</f>
        <v>#N/A</v>
      </c>
      <c r="O8522" t="e">
        <f>INDEX(RawData!O$2:O$1048576,MATCH(FmtData!$B$4+(ROW()-10),RawData!$A$2:$A$1048576,0))</f>
        <v>#N/A</v>
      </c>
      <c r="P8522" t="e">
        <f>INDEX(RawData!P$2:P$1048576,MATCH(FmtData!$B$4+(ROW()-10),RawData!$A$2:$A$1048576,0))</f>
        <v>#N/A</v>
      </c>
      <c r="Q8522" t="e">
        <f>INDEX(RawData!Q$2:Q$1048576,MATCH(FmtData!$B$4+(ROW()-10),RawData!$A$2:$A$1048576,0))</f>
        <v>#N/A</v>
      </c>
      <c r="R8522" t="e">
        <f>INDEX(RawData!R$2:R$1048576,MATCH(FmtData!$B$4+(ROW()-10),RawData!$A$2:$A$1048576,0))</f>
        <v>#N/A</v>
      </c>
      <c r="S8522" t="e">
        <f>INDEX(RawData!S$2:S$1048576,MATCH(FmtData!$B$4+(ROW()-10),RawData!$A$2:$A$1048576,0))</f>
        <v>#N/A</v>
      </c>
      <c r="T8522" t="e">
        <f>INDEX(RawData!T$2:T$1048576,MATCH(FmtData!$B$4+(ROW()-10),RawData!$A$2:$A$1048576,0))</f>
        <v>#N/A</v>
      </c>
      <c r="U8522" t="e">
        <f>INDEX(RawData!U$2:U$1048576,MATCH(FmtData!$B$4+(ROW()-10),RawData!$A$2:$A$1048576,0))</f>
        <v>#N/A</v>
      </c>
      <c r="V8522" t="e">
        <f>INDEX(RawData!V$2:V$1048576,MATCH(FmtData!$B$4+(ROW()-10),RawData!$A$2:$A$1048576,0))</f>
        <v>#N/A</v>
      </c>
      <c r="W8522" s="8" t="e">
        <f t="shared" ref="W8522:W8585" si="2943">V8522-U8522</f>
        <v>#N/A</v>
      </c>
      <c r="X8522" s="8" t="e">
        <f t="shared" ref="X8522:X8585" si="2944">-(S8522-$S$10)*2.54</f>
        <v>#N/A</v>
      </c>
      <c r="Y8522" s="8" t="e">
        <f t="shared" ref="Y8522:Y8585" si="2945">-(T8522-$T$10)*2.54</f>
        <v>#N/A</v>
      </c>
      <c r="Z8522" s="8" t="e">
        <f t="shared" si="2940"/>
        <v>#N/A</v>
      </c>
      <c r="AA8522" s="8" t="e">
        <f t="shared" si="2941"/>
        <v>#N/A</v>
      </c>
      <c r="AB8522" s="8" t="e">
        <f t="shared" ref="AB8522:AB8585" si="2946">(Z8522+AA8522)/2</f>
        <v>#N/A</v>
      </c>
      <c r="AC8522" s="6" t="e">
        <f t="shared" ref="AC8522:AC8585" si="2947">Q8522-$Q$10</f>
        <v>#N/A</v>
      </c>
      <c r="AD8522" s="15" t="e">
        <f t="shared" ref="AD8522:AD8585" si="2948">AC8522+$AD$4</f>
        <v>#N/A</v>
      </c>
      <c r="AE8522" s="15" t="e">
        <f t="shared" ref="AE8522:AE8585" si="2949">PI()*Z8522^2/4*($P$4+(Z8522-$Z$10))-$S$5</f>
        <v>#N/A</v>
      </c>
      <c r="AF8522" s="15" t="e">
        <f t="shared" ref="AF8522:AF8585" si="2950">PI()*AA8522^2/4*($P$4+(AA8522-$AA$10))-$S$5</f>
        <v>#N/A</v>
      </c>
      <c r="AG8522" s="15" t="e">
        <f t="shared" ref="AG8522:AG8585" si="2951">PI()*AB8522^2/4*($P$4+(AB8522-$AB$10))-$S$5</f>
        <v>#N/A</v>
      </c>
      <c r="AH8522" s="15" t="e">
        <f t="shared" si="2942"/>
        <v>#N/A</v>
      </c>
      <c r="AI8522" s="17" t="e">
        <f t="shared" ref="AI8522:AI8585" si="2952">$L$6/(($S$5+AC8522)*2160)*100^3</f>
        <v>#N/A</v>
      </c>
      <c r="AJ8522" s="17" t="e">
        <f t="shared" ref="AJ8522:AJ8585" si="2953">$L$6/(($S$5+AH8522)*2160)*100^3</f>
        <v>#N/A</v>
      </c>
      <c r="AK8522" s="17" t="e">
        <f t="shared" ref="AK8522:AK8585" si="2954">$L$6/(($S$5+AE8522)*2160)*100^3</f>
        <v>#N/A</v>
      </c>
      <c r="AL8522" s="17" t="e">
        <f t="shared" ref="AL8522:AL8585" si="2955">$L$6/(($S$5+AF8522)*2160)*100^3</f>
        <v>#N/A</v>
      </c>
      <c r="AM8522" s="17" t="e">
        <f t="shared" ref="AM8522:AM8585" si="2956">$L$6/(($S$3+AG8522)*2160)*100^3</f>
        <v>#N/A</v>
      </c>
      <c r="AN8522" s="17" t="e">
        <f t="shared" ref="AN8522:AN8585" si="2957">$L$6/(($S$5+AH8522)*2160)*100^3</f>
        <v>#N/A</v>
      </c>
      <c r="AO8522" s="17" t="e">
        <f t="shared" ref="AO8522:AO8585" si="2958">INDEX($AN$10:$AN$2627,MATCH(C8522+1/24,$C$10:$C$2627,1))-INDEX($AN$10:$AN$2627,MATCH(C8522,$C$10:$C$2627,1))</f>
        <v>#N/A</v>
      </c>
      <c r="AP8522" s="17" t="e">
        <f t="shared" ref="AP8522:AP8585" si="2959">AM8522*10</f>
        <v>#N/A</v>
      </c>
      <c r="AQ8522" s="17" t="e">
        <f t="shared" ref="AQ8522:AQ8585" si="2960">AI8522*10</f>
        <v>#N/A</v>
      </c>
      <c r="AR8522" s="17" t="e">
        <f t="shared" ref="AR8522:AR8585" si="2961">E8522*0.101325/14.696</f>
        <v>#N/A</v>
      </c>
    </row>
    <row r="8523" spans="2:44" x14ac:dyDescent="0.25">
      <c r="B8523" t="e">
        <f>INDEX(RawData!$A$2:$A$1048576,MATCH(FmtData!$B$4+(ROW()-10),RawData!$A$2:$A$1048576,0))</f>
        <v>#N/A</v>
      </c>
      <c r="C8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3)</f>
        <v>#N/A</v>
      </c>
      <c r="D85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3" t="e">
        <f>INDEX(RawData!E$2:E$1048576,MATCH(FmtData!$B$4+(ROW()-10),RawData!$A$2:$A$1048576,0))</f>
        <v>#N/A</v>
      </c>
      <c r="F8523" t="e">
        <f>INDEX(RawData!F$2:F$1048576,MATCH(FmtData!$B$4+(ROW()-10),RawData!$A$2:$A$1048576,0))</f>
        <v>#N/A</v>
      </c>
      <c r="G8523" t="e">
        <f>INDEX(RawData!G$2:G$1048576,MATCH(FmtData!$B$4+(ROW()-10),RawData!$A$2:$A$1048576,0))</f>
        <v>#N/A</v>
      </c>
      <c r="H8523" t="e">
        <f>INDEX(RawData!H$2:H$1048576,MATCH(FmtData!$B$4+(ROW()-10),RawData!$A$2:$A$1048576,0))</f>
        <v>#N/A</v>
      </c>
      <c r="I8523" t="e">
        <f>INDEX(RawData!I$2:I$1048576,MATCH(FmtData!$B$4+(ROW()-10),RawData!$A$2:$A$1048576,0))</f>
        <v>#N/A</v>
      </c>
      <c r="J8523" t="e">
        <f>INDEX(RawData!J$2:J$1048576,MATCH(FmtData!$B$4+(ROW()-10),RawData!$A$2:$A$1048576,0))</f>
        <v>#N/A</v>
      </c>
      <c r="K8523" t="e">
        <f>INDEX(RawData!K$2:K$1048576,MATCH(FmtData!$B$4+(ROW()-10),RawData!$A$2:$A$1048576,0))</f>
        <v>#N/A</v>
      </c>
      <c r="L8523" t="e">
        <f>INDEX(RawData!L$2:L$1048576,MATCH(FmtData!$B$4+(ROW()-10),RawData!$A$2:$A$1048576,0))</f>
        <v>#N/A</v>
      </c>
      <c r="M8523" t="e">
        <f>INDEX(RawData!M$2:M$1048576,MATCH(FmtData!$B$4+(ROW()-10),RawData!$A$2:$A$1048576,0))</f>
        <v>#N/A</v>
      </c>
      <c r="N8523" t="e">
        <f>INDEX(RawData!N$2:N$1048576,MATCH(FmtData!$B$4+(ROW()-10),RawData!$A$2:$A$1048576,0))</f>
        <v>#N/A</v>
      </c>
      <c r="O8523" t="e">
        <f>INDEX(RawData!O$2:O$1048576,MATCH(FmtData!$B$4+(ROW()-10),RawData!$A$2:$A$1048576,0))</f>
        <v>#N/A</v>
      </c>
      <c r="P8523" t="e">
        <f>INDEX(RawData!P$2:P$1048576,MATCH(FmtData!$B$4+(ROW()-10),RawData!$A$2:$A$1048576,0))</f>
        <v>#N/A</v>
      </c>
      <c r="Q8523" t="e">
        <f>INDEX(RawData!Q$2:Q$1048576,MATCH(FmtData!$B$4+(ROW()-10),RawData!$A$2:$A$1048576,0))</f>
        <v>#N/A</v>
      </c>
      <c r="R8523" t="e">
        <f>INDEX(RawData!R$2:R$1048576,MATCH(FmtData!$B$4+(ROW()-10),RawData!$A$2:$A$1048576,0))</f>
        <v>#N/A</v>
      </c>
      <c r="S8523" t="e">
        <f>INDEX(RawData!S$2:S$1048576,MATCH(FmtData!$B$4+(ROW()-10),RawData!$A$2:$A$1048576,0))</f>
        <v>#N/A</v>
      </c>
      <c r="T8523" t="e">
        <f>INDEX(RawData!T$2:T$1048576,MATCH(FmtData!$B$4+(ROW()-10),RawData!$A$2:$A$1048576,0))</f>
        <v>#N/A</v>
      </c>
      <c r="U8523" t="e">
        <f>INDEX(RawData!U$2:U$1048576,MATCH(FmtData!$B$4+(ROW()-10),RawData!$A$2:$A$1048576,0))</f>
        <v>#N/A</v>
      </c>
      <c r="V8523" t="e">
        <f>INDEX(RawData!V$2:V$1048576,MATCH(FmtData!$B$4+(ROW()-10),RawData!$A$2:$A$1048576,0))</f>
        <v>#N/A</v>
      </c>
      <c r="W8523" s="8" t="e">
        <f t="shared" si="2943"/>
        <v>#N/A</v>
      </c>
      <c r="X8523" s="8" t="e">
        <f t="shared" si="2944"/>
        <v>#N/A</v>
      </c>
      <c r="Y8523" s="8" t="e">
        <f t="shared" si="2945"/>
        <v>#N/A</v>
      </c>
      <c r="Z8523" s="8" t="e">
        <f t="shared" ref="Z8523:Z8586" si="2962">$S$6+X8523</f>
        <v>#N/A</v>
      </c>
      <c r="AA8523" s="8" t="e">
        <f t="shared" ref="AA8523:AA8586" si="2963">$S$6+Y8523</f>
        <v>#N/A</v>
      </c>
      <c r="AB8523" s="8" t="e">
        <f t="shared" si="2946"/>
        <v>#N/A</v>
      </c>
      <c r="AC8523" s="6" t="e">
        <f t="shared" si="2947"/>
        <v>#N/A</v>
      </c>
      <c r="AD8523" s="15" t="e">
        <f t="shared" si="2948"/>
        <v>#N/A</v>
      </c>
      <c r="AE8523" s="15" t="e">
        <f t="shared" si="2949"/>
        <v>#N/A</v>
      </c>
      <c r="AF8523" s="15" t="e">
        <f t="shared" si="2950"/>
        <v>#N/A</v>
      </c>
      <c r="AG8523" s="15" t="e">
        <f t="shared" si="2951"/>
        <v>#N/A</v>
      </c>
      <c r="AH8523" s="15" t="e">
        <f t="shared" ref="AH8523:AH8586" si="2964">AD8523</f>
        <v>#N/A</v>
      </c>
      <c r="AI8523" s="17" t="e">
        <f t="shared" si="2952"/>
        <v>#N/A</v>
      </c>
      <c r="AJ8523" s="17" t="e">
        <f t="shared" si="2953"/>
        <v>#N/A</v>
      </c>
      <c r="AK8523" s="17" t="e">
        <f t="shared" si="2954"/>
        <v>#N/A</v>
      </c>
      <c r="AL8523" s="17" t="e">
        <f t="shared" si="2955"/>
        <v>#N/A</v>
      </c>
      <c r="AM8523" s="17" t="e">
        <f t="shared" si="2956"/>
        <v>#N/A</v>
      </c>
      <c r="AN8523" s="17" t="e">
        <f t="shared" si="2957"/>
        <v>#N/A</v>
      </c>
      <c r="AO8523" s="17" t="e">
        <f t="shared" si="2958"/>
        <v>#N/A</v>
      </c>
      <c r="AP8523" s="17" t="e">
        <f t="shared" si="2959"/>
        <v>#N/A</v>
      </c>
      <c r="AQ8523" s="17" t="e">
        <f t="shared" si="2960"/>
        <v>#N/A</v>
      </c>
      <c r="AR8523" s="17" t="e">
        <f t="shared" si="2961"/>
        <v>#N/A</v>
      </c>
    </row>
    <row r="8524" spans="2:44" x14ac:dyDescent="0.25">
      <c r="B8524" t="e">
        <f>INDEX(RawData!$A$2:$A$1048576,MATCH(FmtData!$B$4+(ROW()-10),RawData!$A$2:$A$1048576,0))</f>
        <v>#N/A</v>
      </c>
      <c r="C8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4)</f>
        <v>#N/A</v>
      </c>
      <c r="D85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4" t="e">
        <f>INDEX(RawData!E$2:E$1048576,MATCH(FmtData!$B$4+(ROW()-10),RawData!$A$2:$A$1048576,0))</f>
        <v>#N/A</v>
      </c>
      <c r="F8524" t="e">
        <f>INDEX(RawData!F$2:F$1048576,MATCH(FmtData!$B$4+(ROW()-10),RawData!$A$2:$A$1048576,0))</f>
        <v>#N/A</v>
      </c>
      <c r="G8524" t="e">
        <f>INDEX(RawData!G$2:G$1048576,MATCH(FmtData!$B$4+(ROW()-10),RawData!$A$2:$A$1048576,0))</f>
        <v>#N/A</v>
      </c>
      <c r="H8524" t="e">
        <f>INDEX(RawData!H$2:H$1048576,MATCH(FmtData!$B$4+(ROW()-10),RawData!$A$2:$A$1048576,0))</f>
        <v>#N/A</v>
      </c>
      <c r="I8524" t="e">
        <f>INDEX(RawData!I$2:I$1048576,MATCH(FmtData!$B$4+(ROW()-10),RawData!$A$2:$A$1048576,0))</f>
        <v>#N/A</v>
      </c>
      <c r="J8524" t="e">
        <f>INDEX(RawData!J$2:J$1048576,MATCH(FmtData!$B$4+(ROW()-10),RawData!$A$2:$A$1048576,0))</f>
        <v>#N/A</v>
      </c>
      <c r="K8524" t="e">
        <f>INDEX(RawData!K$2:K$1048576,MATCH(FmtData!$B$4+(ROW()-10),RawData!$A$2:$A$1048576,0))</f>
        <v>#N/A</v>
      </c>
      <c r="L8524" t="e">
        <f>INDEX(RawData!L$2:L$1048576,MATCH(FmtData!$B$4+(ROW()-10),RawData!$A$2:$A$1048576,0))</f>
        <v>#N/A</v>
      </c>
      <c r="M8524" t="e">
        <f>INDEX(RawData!M$2:M$1048576,MATCH(FmtData!$B$4+(ROW()-10),RawData!$A$2:$A$1048576,0))</f>
        <v>#N/A</v>
      </c>
      <c r="N8524" t="e">
        <f>INDEX(RawData!N$2:N$1048576,MATCH(FmtData!$B$4+(ROW()-10),RawData!$A$2:$A$1048576,0))</f>
        <v>#N/A</v>
      </c>
      <c r="O8524" t="e">
        <f>INDEX(RawData!O$2:O$1048576,MATCH(FmtData!$B$4+(ROW()-10),RawData!$A$2:$A$1048576,0))</f>
        <v>#N/A</v>
      </c>
      <c r="P8524" t="e">
        <f>INDEX(RawData!P$2:P$1048576,MATCH(FmtData!$B$4+(ROW()-10),RawData!$A$2:$A$1048576,0))</f>
        <v>#N/A</v>
      </c>
      <c r="Q8524" t="e">
        <f>INDEX(RawData!Q$2:Q$1048576,MATCH(FmtData!$B$4+(ROW()-10),RawData!$A$2:$A$1048576,0))</f>
        <v>#N/A</v>
      </c>
      <c r="R8524" t="e">
        <f>INDEX(RawData!R$2:R$1048576,MATCH(FmtData!$B$4+(ROW()-10),RawData!$A$2:$A$1048576,0))</f>
        <v>#N/A</v>
      </c>
      <c r="S8524" t="e">
        <f>INDEX(RawData!S$2:S$1048576,MATCH(FmtData!$B$4+(ROW()-10),RawData!$A$2:$A$1048576,0))</f>
        <v>#N/A</v>
      </c>
      <c r="T8524" t="e">
        <f>INDEX(RawData!T$2:T$1048576,MATCH(FmtData!$B$4+(ROW()-10),RawData!$A$2:$A$1048576,0))</f>
        <v>#N/A</v>
      </c>
      <c r="U8524" t="e">
        <f>INDEX(RawData!U$2:U$1048576,MATCH(FmtData!$B$4+(ROW()-10),RawData!$A$2:$A$1048576,0))</f>
        <v>#N/A</v>
      </c>
      <c r="V8524" t="e">
        <f>INDEX(RawData!V$2:V$1048576,MATCH(FmtData!$B$4+(ROW()-10),RawData!$A$2:$A$1048576,0))</f>
        <v>#N/A</v>
      </c>
      <c r="W8524" s="8" t="e">
        <f t="shared" si="2943"/>
        <v>#N/A</v>
      </c>
      <c r="X8524" s="8" t="e">
        <f t="shared" si="2944"/>
        <v>#N/A</v>
      </c>
      <c r="Y8524" s="8" t="e">
        <f t="shared" si="2945"/>
        <v>#N/A</v>
      </c>
      <c r="Z8524" s="8" t="e">
        <f t="shared" si="2962"/>
        <v>#N/A</v>
      </c>
      <c r="AA8524" s="8" t="e">
        <f t="shared" si="2963"/>
        <v>#N/A</v>
      </c>
      <c r="AB8524" s="8" t="e">
        <f t="shared" si="2946"/>
        <v>#N/A</v>
      </c>
      <c r="AC8524" s="6" t="e">
        <f t="shared" si="2947"/>
        <v>#N/A</v>
      </c>
      <c r="AD8524" s="15" t="e">
        <f t="shared" si="2948"/>
        <v>#N/A</v>
      </c>
      <c r="AE8524" s="15" t="e">
        <f t="shared" si="2949"/>
        <v>#N/A</v>
      </c>
      <c r="AF8524" s="15" t="e">
        <f t="shared" si="2950"/>
        <v>#N/A</v>
      </c>
      <c r="AG8524" s="15" t="e">
        <f t="shared" si="2951"/>
        <v>#N/A</v>
      </c>
      <c r="AH8524" s="15" t="e">
        <f t="shared" si="2964"/>
        <v>#N/A</v>
      </c>
      <c r="AI8524" s="17" t="e">
        <f t="shared" si="2952"/>
        <v>#N/A</v>
      </c>
      <c r="AJ8524" s="17" t="e">
        <f t="shared" si="2953"/>
        <v>#N/A</v>
      </c>
      <c r="AK8524" s="17" t="e">
        <f t="shared" si="2954"/>
        <v>#N/A</v>
      </c>
      <c r="AL8524" s="17" t="e">
        <f t="shared" si="2955"/>
        <v>#N/A</v>
      </c>
      <c r="AM8524" s="17" t="e">
        <f t="shared" si="2956"/>
        <v>#N/A</v>
      </c>
      <c r="AN8524" s="17" t="e">
        <f t="shared" si="2957"/>
        <v>#N/A</v>
      </c>
      <c r="AO8524" s="17" t="e">
        <f t="shared" si="2958"/>
        <v>#N/A</v>
      </c>
      <c r="AP8524" s="17" t="e">
        <f t="shared" si="2959"/>
        <v>#N/A</v>
      </c>
      <c r="AQ8524" s="17" t="e">
        <f t="shared" si="2960"/>
        <v>#N/A</v>
      </c>
      <c r="AR8524" s="17" t="e">
        <f t="shared" si="2961"/>
        <v>#N/A</v>
      </c>
    </row>
    <row r="8525" spans="2:44" x14ac:dyDescent="0.25">
      <c r="B8525" t="e">
        <f>INDEX(RawData!$A$2:$A$1048576,MATCH(FmtData!$B$4+(ROW()-10),RawData!$A$2:$A$1048576,0))</f>
        <v>#N/A</v>
      </c>
      <c r="C8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5)</f>
        <v>#N/A</v>
      </c>
      <c r="D85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5" t="e">
        <f>INDEX(RawData!E$2:E$1048576,MATCH(FmtData!$B$4+(ROW()-10),RawData!$A$2:$A$1048576,0))</f>
        <v>#N/A</v>
      </c>
      <c r="F8525" t="e">
        <f>INDEX(RawData!F$2:F$1048576,MATCH(FmtData!$B$4+(ROW()-10),RawData!$A$2:$A$1048576,0))</f>
        <v>#N/A</v>
      </c>
      <c r="G8525" t="e">
        <f>INDEX(RawData!G$2:G$1048576,MATCH(FmtData!$B$4+(ROW()-10),RawData!$A$2:$A$1048576,0))</f>
        <v>#N/A</v>
      </c>
      <c r="H8525" t="e">
        <f>INDEX(RawData!H$2:H$1048576,MATCH(FmtData!$B$4+(ROW()-10),RawData!$A$2:$A$1048576,0))</f>
        <v>#N/A</v>
      </c>
      <c r="I8525" t="e">
        <f>INDEX(RawData!I$2:I$1048576,MATCH(FmtData!$B$4+(ROW()-10),RawData!$A$2:$A$1048576,0))</f>
        <v>#N/A</v>
      </c>
      <c r="J8525" t="e">
        <f>INDEX(RawData!J$2:J$1048576,MATCH(FmtData!$B$4+(ROW()-10),RawData!$A$2:$A$1048576,0))</f>
        <v>#N/A</v>
      </c>
      <c r="K8525" t="e">
        <f>INDEX(RawData!K$2:K$1048576,MATCH(FmtData!$B$4+(ROW()-10),RawData!$A$2:$A$1048576,0))</f>
        <v>#N/A</v>
      </c>
      <c r="L8525" t="e">
        <f>INDEX(RawData!L$2:L$1048576,MATCH(FmtData!$B$4+(ROW()-10),RawData!$A$2:$A$1048576,0))</f>
        <v>#N/A</v>
      </c>
      <c r="M8525" t="e">
        <f>INDEX(RawData!M$2:M$1048576,MATCH(FmtData!$B$4+(ROW()-10),RawData!$A$2:$A$1048576,0))</f>
        <v>#N/A</v>
      </c>
      <c r="N8525" t="e">
        <f>INDEX(RawData!N$2:N$1048576,MATCH(FmtData!$B$4+(ROW()-10),RawData!$A$2:$A$1048576,0))</f>
        <v>#N/A</v>
      </c>
      <c r="O8525" t="e">
        <f>INDEX(RawData!O$2:O$1048576,MATCH(FmtData!$B$4+(ROW()-10),RawData!$A$2:$A$1048576,0))</f>
        <v>#N/A</v>
      </c>
      <c r="P8525" t="e">
        <f>INDEX(RawData!P$2:P$1048576,MATCH(FmtData!$B$4+(ROW()-10),RawData!$A$2:$A$1048576,0))</f>
        <v>#N/A</v>
      </c>
      <c r="Q8525" t="e">
        <f>INDEX(RawData!Q$2:Q$1048576,MATCH(FmtData!$B$4+(ROW()-10),RawData!$A$2:$A$1048576,0))</f>
        <v>#N/A</v>
      </c>
      <c r="R8525" t="e">
        <f>INDEX(RawData!R$2:R$1048576,MATCH(FmtData!$B$4+(ROW()-10),RawData!$A$2:$A$1048576,0))</f>
        <v>#N/A</v>
      </c>
      <c r="S8525" t="e">
        <f>INDEX(RawData!S$2:S$1048576,MATCH(FmtData!$B$4+(ROW()-10),RawData!$A$2:$A$1048576,0))</f>
        <v>#N/A</v>
      </c>
      <c r="T8525" t="e">
        <f>INDEX(RawData!T$2:T$1048576,MATCH(FmtData!$B$4+(ROW()-10),RawData!$A$2:$A$1048576,0))</f>
        <v>#N/A</v>
      </c>
      <c r="U8525" t="e">
        <f>INDEX(RawData!U$2:U$1048576,MATCH(FmtData!$B$4+(ROW()-10),RawData!$A$2:$A$1048576,0))</f>
        <v>#N/A</v>
      </c>
      <c r="V8525" t="e">
        <f>INDEX(RawData!V$2:V$1048576,MATCH(FmtData!$B$4+(ROW()-10),RawData!$A$2:$A$1048576,0))</f>
        <v>#N/A</v>
      </c>
      <c r="W8525" s="8" t="e">
        <f t="shared" si="2943"/>
        <v>#N/A</v>
      </c>
      <c r="X8525" s="8" t="e">
        <f t="shared" si="2944"/>
        <v>#N/A</v>
      </c>
      <c r="Y8525" s="8" t="e">
        <f t="shared" si="2945"/>
        <v>#N/A</v>
      </c>
      <c r="Z8525" s="8" t="e">
        <f t="shared" si="2962"/>
        <v>#N/A</v>
      </c>
      <c r="AA8525" s="8" t="e">
        <f t="shared" si="2963"/>
        <v>#N/A</v>
      </c>
      <c r="AB8525" s="8" t="e">
        <f t="shared" si="2946"/>
        <v>#N/A</v>
      </c>
      <c r="AC8525" s="6" t="e">
        <f t="shared" si="2947"/>
        <v>#N/A</v>
      </c>
      <c r="AD8525" s="15" t="e">
        <f t="shared" si="2948"/>
        <v>#N/A</v>
      </c>
      <c r="AE8525" s="15" t="e">
        <f t="shared" si="2949"/>
        <v>#N/A</v>
      </c>
      <c r="AF8525" s="15" t="e">
        <f t="shared" si="2950"/>
        <v>#N/A</v>
      </c>
      <c r="AG8525" s="15" t="e">
        <f t="shared" si="2951"/>
        <v>#N/A</v>
      </c>
      <c r="AH8525" s="15" t="e">
        <f t="shared" si="2964"/>
        <v>#N/A</v>
      </c>
      <c r="AI8525" s="17" t="e">
        <f t="shared" si="2952"/>
        <v>#N/A</v>
      </c>
      <c r="AJ8525" s="17" t="e">
        <f t="shared" si="2953"/>
        <v>#N/A</v>
      </c>
      <c r="AK8525" s="17" t="e">
        <f t="shared" si="2954"/>
        <v>#N/A</v>
      </c>
      <c r="AL8525" s="17" t="e">
        <f t="shared" si="2955"/>
        <v>#N/A</v>
      </c>
      <c r="AM8525" s="17" t="e">
        <f t="shared" si="2956"/>
        <v>#N/A</v>
      </c>
      <c r="AN8525" s="17" t="e">
        <f t="shared" si="2957"/>
        <v>#N/A</v>
      </c>
      <c r="AO8525" s="17" t="e">
        <f t="shared" si="2958"/>
        <v>#N/A</v>
      </c>
      <c r="AP8525" s="17" t="e">
        <f t="shared" si="2959"/>
        <v>#N/A</v>
      </c>
      <c r="AQ8525" s="17" t="e">
        <f t="shared" si="2960"/>
        <v>#N/A</v>
      </c>
      <c r="AR8525" s="17" t="e">
        <f t="shared" si="2961"/>
        <v>#N/A</v>
      </c>
    </row>
    <row r="8526" spans="2:44" x14ac:dyDescent="0.25">
      <c r="B8526" t="e">
        <f>INDEX(RawData!$A$2:$A$1048576,MATCH(FmtData!$B$4+(ROW()-10),RawData!$A$2:$A$1048576,0))</f>
        <v>#N/A</v>
      </c>
      <c r="C8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6)</f>
        <v>#N/A</v>
      </c>
      <c r="D85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6" t="e">
        <f>INDEX(RawData!E$2:E$1048576,MATCH(FmtData!$B$4+(ROW()-10),RawData!$A$2:$A$1048576,0))</f>
        <v>#N/A</v>
      </c>
      <c r="F8526" t="e">
        <f>INDEX(RawData!F$2:F$1048576,MATCH(FmtData!$B$4+(ROW()-10),RawData!$A$2:$A$1048576,0))</f>
        <v>#N/A</v>
      </c>
      <c r="G8526" t="e">
        <f>INDEX(RawData!G$2:G$1048576,MATCH(FmtData!$B$4+(ROW()-10),RawData!$A$2:$A$1048576,0))</f>
        <v>#N/A</v>
      </c>
      <c r="H8526" t="e">
        <f>INDEX(RawData!H$2:H$1048576,MATCH(FmtData!$B$4+(ROW()-10),RawData!$A$2:$A$1048576,0))</f>
        <v>#N/A</v>
      </c>
      <c r="I8526" t="e">
        <f>INDEX(RawData!I$2:I$1048576,MATCH(FmtData!$B$4+(ROW()-10),RawData!$A$2:$A$1048576,0))</f>
        <v>#N/A</v>
      </c>
      <c r="J8526" t="e">
        <f>INDEX(RawData!J$2:J$1048576,MATCH(FmtData!$B$4+(ROW()-10),RawData!$A$2:$A$1048576,0))</f>
        <v>#N/A</v>
      </c>
      <c r="K8526" t="e">
        <f>INDEX(RawData!K$2:K$1048576,MATCH(FmtData!$B$4+(ROW()-10),RawData!$A$2:$A$1048576,0))</f>
        <v>#N/A</v>
      </c>
      <c r="L8526" t="e">
        <f>INDEX(RawData!L$2:L$1048576,MATCH(FmtData!$B$4+(ROW()-10),RawData!$A$2:$A$1048576,0))</f>
        <v>#N/A</v>
      </c>
      <c r="M8526" t="e">
        <f>INDEX(RawData!M$2:M$1048576,MATCH(FmtData!$B$4+(ROW()-10),RawData!$A$2:$A$1048576,0))</f>
        <v>#N/A</v>
      </c>
      <c r="N8526" t="e">
        <f>INDEX(RawData!N$2:N$1048576,MATCH(FmtData!$B$4+(ROW()-10),RawData!$A$2:$A$1048576,0))</f>
        <v>#N/A</v>
      </c>
      <c r="O8526" t="e">
        <f>INDEX(RawData!O$2:O$1048576,MATCH(FmtData!$B$4+(ROW()-10),RawData!$A$2:$A$1048576,0))</f>
        <v>#N/A</v>
      </c>
      <c r="P8526" t="e">
        <f>INDEX(RawData!P$2:P$1048576,MATCH(FmtData!$B$4+(ROW()-10),RawData!$A$2:$A$1048576,0))</f>
        <v>#N/A</v>
      </c>
      <c r="Q8526" t="e">
        <f>INDEX(RawData!Q$2:Q$1048576,MATCH(FmtData!$B$4+(ROW()-10),RawData!$A$2:$A$1048576,0))</f>
        <v>#N/A</v>
      </c>
      <c r="R8526" t="e">
        <f>INDEX(RawData!R$2:R$1048576,MATCH(FmtData!$B$4+(ROW()-10),RawData!$A$2:$A$1048576,0))</f>
        <v>#N/A</v>
      </c>
      <c r="S8526" t="e">
        <f>INDEX(RawData!S$2:S$1048576,MATCH(FmtData!$B$4+(ROW()-10),RawData!$A$2:$A$1048576,0))</f>
        <v>#N/A</v>
      </c>
      <c r="T8526" t="e">
        <f>INDEX(RawData!T$2:T$1048576,MATCH(FmtData!$B$4+(ROW()-10),RawData!$A$2:$A$1048576,0))</f>
        <v>#N/A</v>
      </c>
      <c r="U8526" t="e">
        <f>INDEX(RawData!U$2:U$1048576,MATCH(FmtData!$B$4+(ROW()-10),RawData!$A$2:$A$1048576,0))</f>
        <v>#N/A</v>
      </c>
      <c r="V8526" t="e">
        <f>INDEX(RawData!V$2:V$1048576,MATCH(FmtData!$B$4+(ROW()-10),RawData!$A$2:$A$1048576,0))</f>
        <v>#N/A</v>
      </c>
      <c r="W8526" s="8" t="e">
        <f t="shared" si="2943"/>
        <v>#N/A</v>
      </c>
      <c r="X8526" s="8" t="e">
        <f t="shared" si="2944"/>
        <v>#N/A</v>
      </c>
      <c r="Y8526" s="8" t="e">
        <f t="shared" si="2945"/>
        <v>#N/A</v>
      </c>
      <c r="Z8526" s="8" t="e">
        <f t="shared" si="2962"/>
        <v>#N/A</v>
      </c>
      <c r="AA8526" s="8" t="e">
        <f t="shared" si="2963"/>
        <v>#N/A</v>
      </c>
      <c r="AB8526" s="8" t="e">
        <f t="shared" si="2946"/>
        <v>#N/A</v>
      </c>
      <c r="AC8526" s="6" t="e">
        <f t="shared" si="2947"/>
        <v>#N/A</v>
      </c>
      <c r="AD8526" s="15" t="e">
        <f t="shared" si="2948"/>
        <v>#N/A</v>
      </c>
      <c r="AE8526" s="15" t="e">
        <f t="shared" si="2949"/>
        <v>#N/A</v>
      </c>
      <c r="AF8526" s="15" t="e">
        <f t="shared" si="2950"/>
        <v>#N/A</v>
      </c>
      <c r="AG8526" s="15" t="e">
        <f t="shared" si="2951"/>
        <v>#N/A</v>
      </c>
      <c r="AH8526" s="15" t="e">
        <f t="shared" si="2964"/>
        <v>#N/A</v>
      </c>
      <c r="AI8526" s="17" t="e">
        <f t="shared" si="2952"/>
        <v>#N/A</v>
      </c>
      <c r="AJ8526" s="17" t="e">
        <f t="shared" si="2953"/>
        <v>#N/A</v>
      </c>
      <c r="AK8526" s="17" t="e">
        <f t="shared" si="2954"/>
        <v>#N/A</v>
      </c>
      <c r="AL8526" s="17" t="e">
        <f t="shared" si="2955"/>
        <v>#N/A</v>
      </c>
      <c r="AM8526" s="17" t="e">
        <f t="shared" si="2956"/>
        <v>#N/A</v>
      </c>
      <c r="AN8526" s="17" t="e">
        <f t="shared" si="2957"/>
        <v>#N/A</v>
      </c>
      <c r="AO8526" s="17" t="e">
        <f t="shared" si="2958"/>
        <v>#N/A</v>
      </c>
      <c r="AP8526" s="17" t="e">
        <f t="shared" si="2959"/>
        <v>#N/A</v>
      </c>
      <c r="AQ8526" s="17" t="e">
        <f t="shared" si="2960"/>
        <v>#N/A</v>
      </c>
      <c r="AR8526" s="17" t="e">
        <f t="shared" si="2961"/>
        <v>#N/A</v>
      </c>
    </row>
    <row r="8527" spans="2:44" x14ac:dyDescent="0.25">
      <c r="B8527" t="e">
        <f>INDEX(RawData!$A$2:$A$1048576,MATCH(FmtData!$B$4+(ROW()-10),RawData!$A$2:$A$1048576,0))</f>
        <v>#N/A</v>
      </c>
      <c r="C8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7)</f>
        <v>#N/A</v>
      </c>
      <c r="D85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7" t="e">
        <f>INDEX(RawData!E$2:E$1048576,MATCH(FmtData!$B$4+(ROW()-10),RawData!$A$2:$A$1048576,0))</f>
        <v>#N/A</v>
      </c>
      <c r="F8527" t="e">
        <f>INDEX(RawData!F$2:F$1048576,MATCH(FmtData!$B$4+(ROW()-10),RawData!$A$2:$A$1048576,0))</f>
        <v>#N/A</v>
      </c>
      <c r="G8527" t="e">
        <f>INDEX(RawData!G$2:G$1048576,MATCH(FmtData!$B$4+(ROW()-10),RawData!$A$2:$A$1048576,0))</f>
        <v>#N/A</v>
      </c>
      <c r="H8527" t="e">
        <f>INDEX(RawData!H$2:H$1048576,MATCH(FmtData!$B$4+(ROW()-10),RawData!$A$2:$A$1048576,0))</f>
        <v>#N/A</v>
      </c>
      <c r="I8527" t="e">
        <f>INDEX(RawData!I$2:I$1048576,MATCH(FmtData!$B$4+(ROW()-10),RawData!$A$2:$A$1048576,0))</f>
        <v>#N/A</v>
      </c>
      <c r="J8527" t="e">
        <f>INDEX(RawData!J$2:J$1048576,MATCH(FmtData!$B$4+(ROW()-10),RawData!$A$2:$A$1048576,0))</f>
        <v>#N/A</v>
      </c>
      <c r="K8527" t="e">
        <f>INDEX(RawData!K$2:K$1048576,MATCH(FmtData!$B$4+(ROW()-10),RawData!$A$2:$A$1048576,0))</f>
        <v>#N/A</v>
      </c>
      <c r="L8527" t="e">
        <f>INDEX(RawData!L$2:L$1048576,MATCH(FmtData!$B$4+(ROW()-10),RawData!$A$2:$A$1048576,0))</f>
        <v>#N/A</v>
      </c>
      <c r="M8527" t="e">
        <f>INDEX(RawData!M$2:M$1048576,MATCH(FmtData!$B$4+(ROW()-10),RawData!$A$2:$A$1048576,0))</f>
        <v>#N/A</v>
      </c>
      <c r="N8527" t="e">
        <f>INDEX(RawData!N$2:N$1048576,MATCH(FmtData!$B$4+(ROW()-10),RawData!$A$2:$A$1048576,0))</f>
        <v>#N/A</v>
      </c>
      <c r="O8527" t="e">
        <f>INDEX(RawData!O$2:O$1048576,MATCH(FmtData!$B$4+(ROW()-10),RawData!$A$2:$A$1048576,0))</f>
        <v>#N/A</v>
      </c>
      <c r="P8527" t="e">
        <f>INDEX(RawData!P$2:P$1048576,MATCH(FmtData!$B$4+(ROW()-10),RawData!$A$2:$A$1048576,0))</f>
        <v>#N/A</v>
      </c>
      <c r="Q8527" t="e">
        <f>INDEX(RawData!Q$2:Q$1048576,MATCH(FmtData!$B$4+(ROW()-10),RawData!$A$2:$A$1048576,0))</f>
        <v>#N/A</v>
      </c>
      <c r="R8527" t="e">
        <f>INDEX(RawData!R$2:R$1048576,MATCH(FmtData!$B$4+(ROW()-10),RawData!$A$2:$A$1048576,0))</f>
        <v>#N/A</v>
      </c>
      <c r="S8527" t="e">
        <f>INDEX(RawData!S$2:S$1048576,MATCH(FmtData!$B$4+(ROW()-10),RawData!$A$2:$A$1048576,0))</f>
        <v>#N/A</v>
      </c>
      <c r="T8527" t="e">
        <f>INDEX(RawData!T$2:T$1048576,MATCH(FmtData!$B$4+(ROW()-10),RawData!$A$2:$A$1048576,0))</f>
        <v>#N/A</v>
      </c>
      <c r="U8527" t="e">
        <f>INDEX(RawData!U$2:U$1048576,MATCH(FmtData!$B$4+(ROW()-10),RawData!$A$2:$A$1048576,0))</f>
        <v>#N/A</v>
      </c>
      <c r="V8527" t="e">
        <f>INDEX(RawData!V$2:V$1048576,MATCH(FmtData!$B$4+(ROW()-10),RawData!$A$2:$A$1048576,0))</f>
        <v>#N/A</v>
      </c>
      <c r="W8527" s="8" t="e">
        <f t="shared" si="2943"/>
        <v>#N/A</v>
      </c>
      <c r="X8527" s="8" t="e">
        <f t="shared" si="2944"/>
        <v>#N/A</v>
      </c>
      <c r="Y8527" s="8" t="e">
        <f t="shared" si="2945"/>
        <v>#N/A</v>
      </c>
      <c r="Z8527" s="8" t="e">
        <f t="shared" si="2962"/>
        <v>#N/A</v>
      </c>
      <c r="AA8527" s="8" t="e">
        <f t="shared" si="2963"/>
        <v>#N/A</v>
      </c>
      <c r="AB8527" s="8" t="e">
        <f t="shared" si="2946"/>
        <v>#N/A</v>
      </c>
      <c r="AC8527" s="6" t="e">
        <f t="shared" si="2947"/>
        <v>#N/A</v>
      </c>
      <c r="AD8527" s="15" t="e">
        <f t="shared" si="2948"/>
        <v>#N/A</v>
      </c>
      <c r="AE8527" s="15" t="e">
        <f t="shared" si="2949"/>
        <v>#N/A</v>
      </c>
      <c r="AF8527" s="15" t="e">
        <f t="shared" si="2950"/>
        <v>#N/A</v>
      </c>
      <c r="AG8527" s="15" t="e">
        <f t="shared" si="2951"/>
        <v>#N/A</v>
      </c>
      <c r="AH8527" s="15" t="e">
        <f t="shared" si="2964"/>
        <v>#N/A</v>
      </c>
      <c r="AI8527" s="17" t="e">
        <f t="shared" si="2952"/>
        <v>#N/A</v>
      </c>
      <c r="AJ8527" s="17" t="e">
        <f t="shared" si="2953"/>
        <v>#N/A</v>
      </c>
      <c r="AK8527" s="17" t="e">
        <f t="shared" si="2954"/>
        <v>#N/A</v>
      </c>
      <c r="AL8527" s="17" t="e">
        <f t="shared" si="2955"/>
        <v>#N/A</v>
      </c>
      <c r="AM8527" s="17" t="e">
        <f t="shared" si="2956"/>
        <v>#N/A</v>
      </c>
      <c r="AN8527" s="17" t="e">
        <f t="shared" si="2957"/>
        <v>#N/A</v>
      </c>
      <c r="AO8527" s="17" t="e">
        <f t="shared" si="2958"/>
        <v>#N/A</v>
      </c>
      <c r="AP8527" s="17" t="e">
        <f t="shared" si="2959"/>
        <v>#N/A</v>
      </c>
      <c r="AQ8527" s="17" t="e">
        <f t="shared" si="2960"/>
        <v>#N/A</v>
      </c>
      <c r="AR8527" s="17" t="e">
        <f t="shared" si="2961"/>
        <v>#N/A</v>
      </c>
    </row>
    <row r="8528" spans="2:44" x14ac:dyDescent="0.25">
      <c r="B8528" t="e">
        <f>INDEX(RawData!$A$2:$A$1048576,MATCH(FmtData!$B$4+(ROW()-10),RawData!$A$2:$A$1048576,0))</f>
        <v>#N/A</v>
      </c>
      <c r="C8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8)</f>
        <v>#N/A</v>
      </c>
      <c r="D85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8" t="e">
        <f>INDEX(RawData!E$2:E$1048576,MATCH(FmtData!$B$4+(ROW()-10),RawData!$A$2:$A$1048576,0))</f>
        <v>#N/A</v>
      </c>
      <c r="F8528" t="e">
        <f>INDEX(RawData!F$2:F$1048576,MATCH(FmtData!$B$4+(ROW()-10),RawData!$A$2:$A$1048576,0))</f>
        <v>#N/A</v>
      </c>
      <c r="G8528" t="e">
        <f>INDEX(RawData!G$2:G$1048576,MATCH(FmtData!$B$4+(ROW()-10),RawData!$A$2:$A$1048576,0))</f>
        <v>#N/A</v>
      </c>
      <c r="H8528" t="e">
        <f>INDEX(RawData!H$2:H$1048576,MATCH(FmtData!$B$4+(ROW()-10),RawData!$A$2:$A$1048576,0))</f>
        <v>#N/A</v>
      </c>
      <c r="I8528" t="e">
        <f>INDEX(RawData!I$2:I$1048576,MATCH(FmtData!$B$4+(ROW()-10),RawData!$A$2:$A$1048576,0))</f>
        <v>#N/A</v>
      </c>
      <c r="J8528" t="e">
        <f>INDEX(RawData!J$2:J$1048576,MATCH(FmtData!$B$4+(ROW()-10),RawData!$A$2:$A$1048576,0))</f>
        <v>#N/A</v>
      </c>
      <c r="K8528" t="e">
        <f>INDEX(RawData!K$2:K$1048576,MATCH(FmtData!$B$4+(ROW()-10),RawData!$A$2:$A$1048576,0))</f>
        <v>#N/A</v>
      </c>
      <c r="L8528" t="e">
        <f>INDEX(RawData!L$2:L$1048576,MATCH(FmtData!$B$4+(ROW()-10),RawData!$A$2:$A$1048576,0))</f>
        <v>#N/A</v>
      </c>
      <c r="M8528" t="e">
        <f>INDEX(RawData!M$2:M$1048576,MATCH(FmtData!$B$4+(ROW()-10),RawData!$A$2:$A$1048576,0))</f>
        <v>#N/A</v>
      </c>
      <c r="N8528" t="e">
        <f>INDEX(RawData!N$2:N$1048576,MATCH(FmtData!$B$4+(ROW()-10),RawData!$A$2:$A$1048576,0))</f>
        <v>#N/A</v>
      </c>
      <c r="O8528" t="e">
        <f>INDEX(RawData!O$2:O$1048576,MATCH(FmtData!$B$4+(ROW()-10),RawData!$A$2:$A$1048576,0))</f>
        <v>#N/A</v>
      </c>
      <c r="P8528" t="e">
        <f>INDEX(RawData!P$2:P$1048576,MATCH(FmtData!$B$4+(ROW()-10),RawData!$A$2:$A$1048576,0))</f>
        <v>#N/A</v>
      </c>
      <c r="Q8528" t="e">
        <f>INDEX(RawData!Q$2:Q$1048576,MATCH(FmtData!$B$4+(ROW()-10),RawData!$A$2:$A$1048576,0))</f>
        <v>#N/A</v>
      </c>
      <c r="R8528" t="e">
        <f>INDEX(RawData!R$2:R$1048576,MATCH(FmtData!$B$4+(ROW()-10),RawData!$A$2:$A$1048576,0))</f>
        <v>#N/A</v>
      </c>
      <c r="S8528" t="e">
        <f>INDEX(RawData!S$2:S$1048576,MATCH(FmtData!$B$4+(ROW()-10),RawData!$A$2:$A$1048576,0))</f>
        <v>#N/A</v>
      </c>
      <c r="T8528" t="e">
        <f>INDEX(RawData!T$2:T$1048576,MATCH(FmtData!$B$4+(ROW()-10),RawData!$A$2:$A$1048576,0))</f>
        <v>#N/A</v>
      </c>
      <c r="U8528" t="e">
        <f>INDEX(RawData!U$2:U$1048576,MATCH(FmtData!$B$4+(ROW()-10),RawData!$A$2:$A$1048576,0))</f>
        <v>#N/A</v>
      </c>
      <c r="V8528" t="e">
        <f>INDEX(RawData!V$2:V$1048576,MATCH(FmtData!$B$4+(ROW()-10),RawData!$A$2:$A$1048576,0))</f>
        <v>#N/A</v>
      </c>
      <c r="W8528" s="8" t="e">
        <f t="shared" si="2943"/>
        <v>#N/A</v>
      </c>
      <c r="X8528" s="8" t="e">
        <f t="shared" si="2944"/>
        <v>#N/A</v>
      </c>
      <c r="Y8528" s="8" t="e">
        <f t="shared" si="2945"/>
        <v>#N/A</v>
      </c>
      <c r="Z8528" s="8" t="e">
        <f t="shared" si="2962"/>
        <v>#N/A</v>
      </c>
      <c r="AA8528" s="8" t="e">
        <f t="shared" si="2963"/>
        <v>#N/A</v>
      </c>
      <c r="AB8528" s="8" t="e">
        <f t="shared" si="2946"/>
        <v>#N/A</v>
      </c>
      <c r="AC8528" s="6" t="e">
        <f t="shared" si="2947"/>
        <v>#N/A</v>
      </c>
      <c r="AD8528" s="15" t="e">
        <f t="shared" si="2948"/>
        <v>#N/A</v>
      </c>
      <c r="AE8528" s="15" t="e">
        <f t="shared" si="2949"/>
        <v>#N/A</v>
      </c>
      <c r="AF8528" s="15" t="e">
        <f t="shared" si="2950"/>
        <v>#N/A</v>
      </c>
      <c r="AG8528" s="15" t="e">
        <f t="shared" si="2951"/>
        <v>#N/A</v>
      </c>
      <c r="AH8528" s="15" t="e">
        <f t="shared" si="2964"/>
        <v>#N/A</v>
      </c>
      <c r="AI8528" s="17" t="e">
        <f t="shared" si="2952"/>
        <v>#N/A</v>
      </c>
      <c r="AJ8528" s="17" t="e">
        <f t="shared" si="2953"/>
        <v>#N/A</v>
      </c>
      <c r="AK8528" s="17" t="e">
        <f t="shared" si="2954"/>
        <v>#N/A</v>
      </c>
      <c r="AL8528" s="17" t="e">
        <f t="shared" si="2955"/>
        <v>#N/A</v>
      </c>
      <c r="AM8528" s="17" t="e">
        <f t="shared" si="2956"/>
        <v>#N/A</v>
      </c>
      <c r="AN8528" s="17" t="e">
        <f t="shared" si="2957"/>
        <v>#N/A</v>
      </c>
      <c r="AO8528" s="17" t="e">
        <f t="shared" si="2958"/>
        <v>#N/A</v>
      </c>
      <c r="AP8528" s="17" t="e">
        <f t="shared" si="2959"/>
        <v>#N/A</v>
      </c>
      <c r="AQ8528" s="17" t="e">
        <f t="shared" si="2960"/>
        <v>#N/A</v>
      </c>
      <c r="AR8528" s="17" t="e">
        <f t="shared" si="2961"/>
        <v>#N/A</v>
      </c>
    </row>
    <row r="8529" spans="2:44" x14ac:dyDescent="0.25">
      <c r="B8529" t="e">
        <f>INDEX(RawData!$A$2:$A$1048576,MATCH(FmtData!$B$4+(ROW()-10),RawData!$A$2:$A$1048576,0))</f>
        <v>#N/A</v>
      </c>
      <c r="C8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9)</f>
        <v>#N/A</v>
      </c>
      <c r="D85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29" t="e">
        <f>INDEX(RawData!E$2:E$1048576,MATCH(FmtData!$B$4+(ROW()-10),RawData!$A$2:$A$1048576,0))</f>
        <v>#N/A</v>
      </c>
      <c r="F8529" t="e">
        <f>INDEX(RawData!F$2:F$1048576,MATCH(FmtData!$B$4+(ROW()-10),RawData!$A$2:$A$1048576,0))</f>
        <v>#N/A</v>
      </c>
      <c r="G8529" t="e">
        <f>INDEX(RawData!G$2:G$1048576,MATCH(FmtData!$B$4+(ROW()-10),RawData!$A$2:$A$1048576,0))</f>
        <v>#N/A</v>
      </c>
      <c r="H8529" t="e">
        <f>INDEX(RawData!H$2:H$1048576,MATCH(FmtData!$B$4+(ROW()-10),RawData!$A$2:$A$1048576,0))</f>
        <v>#N/A</v>
      </c>
      <c r="I8529" t="e">
        <f>INDEX(RawData!I$2:I$1048576,MATCH(FmtData!$B$4+(ROW()-10),RawData!$A$2:$A$1048576,0))</f>
        <v>#N/A</v>
      </c>
      <c r="J8529" t="e">
        <f>INDEX(RawData!J$2:J$1048576,MATCH(FmtData!$B$4+(ROW()-10),RawData!$A$2:$A$1048576,0))</f>
        <v>#N/A</v>
      </c>
      <c r="K8529" t="e">
        <f>INDEX(RawData!K$2:K$1048576,MATCH(FmtData!$B$4+(ROW()-10),RawData!$A$2:$A$1048576,0))</f>
        <v>#N/A</v>
      </c>
      <c r="L8529" t="e">
        <f>INDEX(RawData!L$2:L$1048576,MATCH(FmtData!$B$4+(ROW()-10),RawData!$A$2:$A$1048576,0))</f>
        <v>#N/A</v>
      </c>
      <c r="M8529" t="e">
        <f>INDEX(RawData!M$2:M$1048576,MATCH(FmtData!$B$4+(ROW()-10),RawData!$A$2:$A$1048576,0))</f>
        <v>#N/A</v>
      </c>
      <c r="N8529" t="e">
        <f>INDEX(RawData!N$2:N$1048576,MATCH(FmtData!$B$4+(ROW()-10),RawData!$A$2:$A$1048576,0))</f>
        <v>#N/A</v>
      </c>
      <c r="O8529" t="e">
        <f>INDEX(RawData!O$2:O$1048576,MATCH(FmtData!$B$4+(ROW()-10),RawData!$A$2:$A$1048576,0))</f>
        <v>#N/A</v>
      </c>
      <c r="P8529" t="e">
        <f>INDEX(RawData!P$2:P$1048576,MATCH(FmtData!$B$4+(ROW()-10),RawData!$A$2:$A$1048576,0))</f>
        <v>#N/A</v>
      </c>
      <c r="Q8529" t="e">
        <f>INDEX(RawData!Q$2:Q$1048576,MATCH(FmtData!$B$4+(ROW()-10),RawData!$A$2:$A$1048576,0))</f>
        <v>#N/A</v>
      </c>
      <c r="R8529" t="e">
        <f>INDEX(RawData!R$2:R$1048576,MATCH(FmtData!$B$4+(ROW()-10),RawData!$A$2:$A$1048576,0))</f>
        <v>#N/A</v>
      </c>
      <c r="S8529" t="e">
        <f>INDEX(RawData!S$2:S$1048576,MATCH(FmtData!$B$4+(ROW()-10),RawData!$A$2:$A$1048576,0))</f>
        <v>#N/A</v>
      </c>
      <c r="T8529" t="e">
        <f>INDEX(RawData!T$2:T$1048576,MATCH(FmtData!$B$4+(ROW()-10),RawData!$A$2:$A$1048576,0))</f>
        <v>#N/A</v>
      </c>
      <c r="U8529" t="e">
        <f>INDEX(RawData!U$2:U$1048576,MATCH(FmtData!$B$4+(ROW()-10),RawData!$A$2:$A$1048576,0))</f>
        <v>#N/A</v>
      </c>
      <c r="V8529" t="e">
        <f>INDEX(RawData!V$2:V$1048576,MATCH(FmtData!$B$4+(ROW()-10),RawData!$A$2:$A$1048576,0))</f>
        <v>#N/A</v>
      </c>
      <c r="W8529" s="8" t="e">
        <f t="shared" si="2943"/>
        <v>#N/A</v>
      </c>
      <c r="X8529" s="8" t="e">
        <f t="shared" si="2944"/>
        <v>#N/A</v>
      </c>
      <c r="Y8529" s="8" t="e">
        <f t="shared" si="2945"/>
        <v>#N/A</v>
      </c>
      <c r="Z8529" s="8" t="e">
        <f t="shared" si="2962"/>
        <v>#N/A</v>
      </c>
      <c r="AA8529" s="8" t="e">
        <f t="shared" si="2963"/>
        <v>#N/A</v>
      </c>
      <c r="AB8529" s="8" t="e">
        <f t="shared" si="2946"/>
        <v>#N/A</v>
      </c>
      <c r="AC8529" s="6" t="e">
        <f t="shared" si="2947"/>
        <v>#N/A</v>
      </c>
      <c r="AD8529" s="15" t="e">
        <f t="shared" si="2948"/>
        <v>#N/A</v>
      </c>
      <c r="AE8529" s="15" t="e">
        <f t="shared" si="2949"/>
        <v>#N/A</v>
      </c>
      <c r="AF8529" s="15" t="e">
        <f t="shared" si="2950"/>
        <v>#N/A</v>
      </c>
      <c r="AG8529" s="15" t="e">
        <f t="shared" si="2951"/>
        <v>#N/A</v>
      </c>
      <c r="AH8529" s="15" t="e">
        <f t="shared" si="2964"/>
        <v>#N/A</v>
      </c>
      <c r="AI8529" s="17" t="e">
        <f t="shared" si="2952"/>
        <v>#N/A</v>
      </c>
      <c r="AJ8529" s="17" t="e">
        <f t="shared" si="2953"/>
        <v>#N/A</v>
      </c>
      <c r="AK8529" s="17" t="e">
        <f t="shared" si="2954"/>
        <v>#N/A</v>
      </c>
      <c r="AL8529" s="17" t="e">
        <f t="shared" si="2955"/>
        <v>#N/A</v>
      </c>
      <c r="AM8529" s="17" t="e">
        <f t="shared" si="2956"/>
        <v>#N/A</v>
      </c>
      <c r="AN8529" s="17" t="e">
        <f t="shared" si="2957"/>
        <v>#N/A</v>
      </c>
      <c r="AO8529" s="17" t="e">
        <f t="shared" si="2958"/>
        <v>#N/A</v>
      </c>
      <c r="AP8529" s="17" t="e">
        <f t="shared" si="2959"/>
        <v>#N/A</v>
      </c>
      <c r="AQ8529" s="17" t="e">
        <f t="shared" si="2960"/>
        <v>#N/A</v>
      </c>
      <c r="AR8529" s="17" t="e">
        <f t="shared" si="2961"/>
        <v>#N/A</v>
      </c>
    </row>
    <row r="8530" spans="2:44" x14ac:dyDescent="0.25">
      <c r="B8530" t="e">
        <f>INDEX(RawData!$A$2:$A$1048576,MATCH(FmtData!$B$4+(ROW()-10),RawData!$A$2:$A$1048576,0))</f>
        <v>#N/A</v>
      </c>
      <c r="C8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0)</f>
        <v>#N/A</v>
      </c>
      <c r="D85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0" t="e">
        <f>INDEX(RawData!E$2:E$1048576,MATCH(FmtData!$B$4+(ROW()-10),RawData!$A$2:$A$1048576,0))</f>
        <v>#N/A</v>
      </c>
      <c r="F8530" t="e">
        <f>INDEX(RawData!F$2:F$1048576,MATCH(FmtData!$B$4+(ROW()-10),RawData!$A$2:$A$1048576,0))</f>
        <v>#N/A</v>
      </c>
      <c r="G8530" t="e">
        <f>INDEX(RawData!G$2:G$1048576,MATCH(FmtData!$B$4+(ROW()-10),RawData!$A$2:$A$1048576,0))</f>
        <v>#N/A</v>
      </c>
      <c r="H8530" t="e">
        <f>INDEX(RawData!H$2:H$1048576,MATCH(FmtData!$B$4+(ROW()-10),RawData!$A$2:$A$1048576,0))</f>
        <v>#N/A</v>
      </c>
      <c r="I8530" t="e">
        <f>INDEX(RawData!I$2:I$1048576,MATCH(FmtData!$B$4+(ROW()-10),RawData!$A$2:$A$1048576,0))</f>
        <v>#N/A</v>
      </c>
      <c r="J8530" t="e">
        <f>INDEX(RawData!J$2:J$1048576,MATCH(FmtData!$B$4+(ROW()-10),RawData!$A$2:$A$1048576,0))</f>
        <v>#N/A</v>
      </c>
      <c r="K8530" t="e">
        <f>INDEX(RawData!K$2:K$1048576,MATCH(FmtData!$B$4+(ROW()-10),RawData!$A$2:$A$1048576,0))</f>
        <v>#N/A</v>
      </c>
      <c r="L8530" t="e">
        <f>INDEX(RawData!L$2:L$1048576,MATCH(FmtData!$B$4+(ROW()-10),RawData!$A$2:$A$1048576,0))</f>
        <v>#N/A</v>
      </c>
      <c r="M8530" t="e">
        <f>INDEX(RawData!M$2:M$1048576,MATCH(FmtData!$B$4+(ROW()-10),RawData!$A$2:$A$1048576,0))</f>
        <v>#N/A</v>
      </c>
      <c r="N8530" t="e">
        <f>INDEX(RawData!N$2:N$1048576,MATCH(FmtData!$B$4+(ROW()-10),RawData!$A$2:$A$1048576,0))</f>
        <v>#N/A</v>
      </c>
      <c r="O8530" t="e">
        <f>INDEX(RawData!O$2:O$1048576,MATCH(FmtData!$B$4+(ROW()-10),RawData!$A$2:$A$1048576,0))</f>
        <v>#N/A</v>
      </c>
      <c r="P8530" t="e">
        <f>INDEX(RawData!P$2:P$1048576,MATCH(FmtData!$B$4+(ROW()-10),RawData!$A$2:$A$1048576,0))</f>
        <v>#N/A</v>
      </c>
      <c r="Q8530" t="e">
        <f>INDEX(RawData!Q$2:Q$1048576,MATCH(FmtData!$B$4+(ROW()-10),RawData!$A$2:$A$1048576,0))</f>
        <v>#N/A</v>
      </c>
      <c r="R8530" t="e">
        <f>INDEX(RawData!R$2:R$1048576,MATCH(FmtData!$B$4+(ROW()-10),RawData!$A$2:$A$1048576,0))</f>
        <v>#N/A</v>
      </c>
      <c r="S8530" t="e">
        <f>INDEX(RawData!S$2:S$1048576,MATCH(FmtData!$B$4+(ROW()-10),RawData!$A$2:$A$1048576,0))</f>
        <v>#N/A</v>
      </c>
      <c r="T8530" t="e">
        <f>INDEX(RawData!T$2:T$1048576,MATCH(FmtData!$B$4+(ROW()-10),RawData!$A$2:$A$1048576,0))</f>
        <v>#N/A</v>
      </c>
      <c r="U8530" t="e">
        <f>INDEX(RawData!U$2:U$1048576,MATCH(FmtData!$B$4+(ROW()-10),RawData!$A$2:$A$1048576,0))</f>
        <v>#N/A</v>
      </c>
      <c r="V8530" t="e">
        <f>INDEX(RawData!V$2:V$1048576,MATCH(FmtData!$B$4+(ROW()-10),RawData!$A$2:$A$1048576,0))</f>
        <v>#N/A</v>
      </c>
      <c r="W8530" s="8" t="e">
        <f t="shared" si="2943"/>
        <v>#N/A</v>
      </c>
      <c r="X8530" s="8" t="e">
        <f t="shared" si="2944"/>
        <v>#N/A</v>
      </c>
      <c r="Y8530" s="8" t="e">
        <f t="shared" si="2945"/>
        <v>#N/A</v>
      </c>
      <c r="Z8530" s="8" t="e">
        <f t="shared" si="2962"/>
        <v>#N/A</v>
      </c>
      <c r="AA8530" s="8" t="e">
        <f t="shared" si="2963"/>
        <v>#N/A</v>
      </c>
      <c r="AB8530" s="8" t="e">
        <f t="shared" si="2946"/>
        <v>#N/A</v>
      </c>
      <c r="AC8530" s="6" t="e">
        <f t="shared" si="2947"/>
        <v>#N/A</v>
      </c>
      <c r="AD8530" s="15" t="e">
        <f t="shared" si="2948"/>
        <v>#N/A</v>
      </c>
      <c r="AE8530" s="15" t="e">
        <f t="shared" si="2949"/>
        <v>#N/A</v>
      </c>
      <c r="AF8530" s="15" t="e">
        <f t="shared" si="2950"/>
        <v>#N/A</v>
      </c>
      <c r="AG8530" s="15" t="e">
        <f t="shared" si="2951"/>
        <v>#N/A</v>
      </c>
      <c r="AH8530" s="15" t="e">
        <f t="shared" si="2964"/>
        <v>#N/A</v>
      </c>
      <c r="AI8530" s="17" t="e">
        <f t="shared" si="2952"/>
        <v>#N/A</v>
      </c>
      <c r="AJ8530" s="17" t="e">
        <f t="shared" si="2953"/>
        <v>#N/A</v>
      </c>
      <c r="AK8530" s="17" t="e">
        <f t="shared" si="2954"/>
        <v>#N/A</v>
      </c>
      <c r="AL8530" s="17" t="e">
        <f t="shared" si="2955"/>
        <v>#N/A</v>
      </c>
      <c r="AM8530" s="17" t="e">
        <f t="shared" si="2956"/>
        <v>#N/A</v>
      </c>
      <c r="AN8530" s="17" t="e">
        <f t="shared" si="2957"/>
        <v>#N/A</v>
      </c>
      <c r="AO8530" s="17" t="e">
        <f t="shared" si="2958"/>
        <v>#N/A</v>
      </c>
      <c r="AP8530" s="17" t="e">
        <f t="shared" si="2959"/>
        <v>#N/A</v>
      </c>
      <c r="AQ8530" s="17" t="e">
        <f t="shared" si="2960"/>
        <v>#N/A</v>
      </c>
      <c r="AR8530" s="17" t="e">
        <f t="shared" si="2961"/>
        <v>#N/A</v>
      </c>
    </row>
    <row r="8531" spans="2:44" x14ac:dyDescent="0.25">
      <c r="B8531" t="e">
        <f>INDEX(RawData!$A$2:$A$1048576,MATCH(FmtData!$B$4+(ROW()-10),RawData!$A$2:$A$1048576,0))</f>
        <v>#N/A</v>
      </c>
      <c r="C8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1)</f>
        <v>#N/A</v>
      </c>
      <c r="D85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1" t="e">
        <f>INDEX(RawData!E$2:E$1048576,MATCH(FmtData!$B$4+(ROW()-10),RawData!$A$2:$A$1048576,0))</f>
        <v>#N/A</v>
      </c>
      <c r="F8531" t="e">
        <f>INDEX(RawData!F$2:F$1048576,MATCH(FmtData!$B$4+(ROW()-10),RawData!$A$2:$A$1048576,0))</f>
        <v>#N/A</v>
      </c>
      <c r="G8531" t="e">
        <f>INDEX(RawData!G$2:G$1048576,MATCH(FmtData!$B$4+(ROW()-10),RawData!$A$2:$A$1048576,0))</f>
        <v>#N/A</v>
      </c>
      <c r="H8531" t="e">
        <f>INDEX(RawData!H$2:H$1048576,MATCH(FmtData!$B$4+(ROW()-10),RawData!$A$2:$A$1048576,0))</f>
        <v>#N/A</v>
      </c>
      <c r="I8531" t="e">
        <f>INDEX(RawData!I$2:I$1048576,MATCH(FmtData!$B$4+(ROW()-10),RawData!$A$2:$A$1048576,0))</f>
        <v>#N/A</v>
      </c>
      <c r="J8531" t="e">
        <f>INDEX(RawData!J$2:J$1048576,MATCH(FmtData!$B$4+(ROW()-10),RawData!$A$2:$A$1048576,0))</f>
        <v>#N/A</v>
      </c>
      <c r="K8531" t="e">
        <f>INDEX(RawData!K$2:K$1048576,MATCH(FmtData!$B$4+(ROW()-10),RawData!$A$2:$A$1048576,0))</f>
        <v>#N/A</v>
      </c>
      <c r="L8531" t="e">
        <f>INDEX(RawData!L$2:L$1048576,MATCH(FmtData!$B$4+(ROW()-10),RawData!$A$2:$A$1048576,0))</f>
        <v>#N/A</v>
      </c>
      <c r="M8531" t="e">
        <f>INDEX(RawData!M$2:M$1048576,MATCH(FmtData!$B$4+(ROW()-10),RawData!$A$2:$A$1048576,0))</f>
        <v>#N/A</v>
      </c>
      <c r="N8531" t="e">
        <f>INDEX(RawData!N$2:N$1048576,MATCH(FmtData!$B$4+(ROW()-10),RawData!$A$2:$A$1048576,0))</f>
        <v>#N/A</v>
      </c>
      <c r="O8531" t="e">
        <f>INDEX(RawData!O$2:O$1048576,MATCH(FmtData!$B$4+(ROW()-10),RawData!$A$2:$A$1048576,0))</f>
        <v>#N/A</v>
      </c>
      <c r="P8531" t="e">
        <f>INDEX(RawData!P$2:P$1048576,MATCH(FmtData!$B$4+(ROW()-10),RawData!$A$2:$A$1048576,0))</f>
        <v>#N/A</v>
      </c>
      <c r="Q8531" t="e">
        <f>INDEX(RawData!Q$2:Q$1048576,MATCH(FmtData!$B$4+(ROW()-10),RawData!$A$2:$A$1048576,0))</f>
        <v>#N/A</v>
      </c>
      <c r="R8531" t="e">
        <f>INDEX(RawData!R$2:R$1048576,MATCH(FmtData!$B$4+(ROW()-10),RawData!$A$2:$A$1048576,0))</f>
        <v>#N/A</v>
      </c>
      <c r="S8531" t="e">
        <f>INDEX(RawData!S$2:S$1048576,MATCH(FmtData!$B$4+(ROW()-10),RawData!$A$2:$A$1048576,0))</f>
        <v>#N/A</v>
      </c>
      <c r="T8531" t="e">
        <f>INDEX(RawData!T$2:T$1048576,MATCH(FmtData!$B$4+(ROW()-10),RawData!$A$2:$A$1048576,0))</f>
        <v>#N/A</v>
      </c>
      <c r="U8531" t="e">
        <f>INDEX(RawData!U$2:U$1048576,MATCH(FmtData!$B$4+(ROW()-10),RawData!$A$2:$A$1048576,0))</f>
        <v>#N/A</v>
      </c>
      <c r="V8531" t="e">
        <f>INDEX(RawData!V$2:V$1048576,MATCH(FmtData!$B$4+(ROW()-10),RawData!$A$2:$A$1048576,0))</f>
        <v>#N/A</v>
      </c>
      <c r="W8531" s="8" t="e">
        <f t="shared" si="2943"/>
        <v>#N/A</v>
      </c>
      <c r="X8531" s="8" t="e">
        <f t="shared" si="2944"/>
        <v>#N/A</v>
      </c>
      <c r="Y8531" s="8" t="e">
        <f t="shared" si="2945"/>
        <v>#N/A</v>
      </c>
      <c r="Z8531" s="8" t="e">
        <f t="shared" si="2962"/>
        <v>#N/A</v>
      </c>
      <c r="AA8531" s="8" t="e">
        <f t="shared" si="2963"/>
        <v>#N/A</v>
      </c>
      <c r="AB8531" s="8" t="e">
        <f t="shared" si="2946"/>
        <v>#N/A</v>
      </c>
      <c r="AC8531" s="6" t="e">
        <f t="shared" si="2947"/>
        <v>#N/A</v>
      </c>
      <c r="AD8531" s="15" t="e">
        <f t="shared" si="2948"/>
        <v>#N/A</v>
      </c>
      <c r="AE8531" s="15" t="e">
        <f t="shared" si="2949"/>
        <v>#N/A</v>
      </c>
      <c r="AF8531" s="15" t="e">
        <f t="shared" si="2950"/>
        <v>#N/A</v>
      </c>
      <c r="AG8531" s="15" t="e">
        <f t="shared" si="2951"/>
        <v>#N/A</v>
      </c>
      <c r="AH8531" s="15" t="e">
        <f t="shared" si="2964"/>
        <v>#N/A</v>
      </c>
      <c r="AI8531" s="17" t="e">
        <f t="shared" si="2952"/>
        <v>#N/A</v>
      </c>
      <c r="AJ8531" s="17" t="e">
        <f t="shared" si="2953"/>
        <v>#N/A</v>
      </c>
      <c r="AK8531" s="17" t="e">
        <f t="shared" si="2954"/>
        <v>#N/A</v>
      </c>
      <c r="AL8531" s="17" t="e">
        <f t="shared" si="2955"/>
        <v>#N/A</v>
      </c>
      <c r="AM8531" s="17" t="e">
        <f t="shared" si="2956"/>
        <v>#N/A</v>
      </c>
      <c r="AN8531" s="17" t="e">
        <f t="shared" si="2957"/>
        <v>#N/A</v>
      </c>
      <c r="AO8531" s="17" t="e">
        <f t="shared" si="2958"/>
        <v>#N/A</v>
      </c>
      <c r="AP8531" s="17" t="e">
        <f t="shared" si="2959"/>
        <v>#N/A</v>
      </c>
      <c r="AQ8531" s="17" t="e">
        <f t="shared" si="2960"/>
        <v>#N/A</v>
      </c>
      <c r="AR8531" s="17" t="e">
        <f t="shared" si="2961"/>
        <v>#N/A</v>
      </c>
    </row>
    <row r="8532" spans="2:44" x14ac:dyDescent="0.25">
      <c r="B8532" t="e">
        <f>INDEX(RawData!$A$2:$A$1048576,MATCH(FmtData!$B$4+(ROW()-10),RawData!$A$2:$A$1048576,0))</f>
        <v>#N/A</v>
      </c>
      <c r="C8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2)</f>
        <v>#N/A</v>
      </c>
      <c r="D85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2" t="e">
        <f>INDEX(RawData!E$2:E$1048576,MATCH(FmtData!$B$4+(ROW()-10),RawData!$A$2:$A$1048576,0))</f>
        <v>#N/A</v>
      </c>
      <c r="F8532" t="e">
        <f>INDEX(RawData!F$2:F$1048576,MATCH(FmtData!$B$4+(ROW()-10),RawData!$A$2:$A$1048576,0))</f>
        <v>#N/A</v>
      </c>
      <c r="G8532" t="e">
        <f>INDEX(RawData!G$2:G$1048576,MATCH(FmtData!$B$4+(ROW()-10),RawData!$A$2:$A$1048576,0))</f>
        <v>#N/A</v>
      </c>
      <c r="H8532" t="e">
        <f>INDEX(RawData!H$2:H$1048576,MATCH(FmtData!$B$4+(ROW()-10),RawData!$A$2:$A$1048576,0))</f>
        <v>#N/A</v>
      </c>
      <c r="I8532" t="e">
        <f>INDEX(RawData!I$2:I$1048576,MATCH(FmtData!$B$4+(ROW()-10),RawData!$A$2:$A$1048576,0))</f>
        <v>#N/A</v>
      </c>
      <c r="J8532" t="e">
        <f>INDEX(RawData!J$2:J$1048576,MATCH(FmtData!$B$4+(ROW()-10),RawData!$A$2:$A$1048576,0))</f>
        <v>#N/A</v>
      </c>
      <c r="K8532" t="e">
        <f>INDEX(RawData!K$2:K$1048576,MATCH(FmtData!$B$4+(ROW()-10),RawData!$A$2:$A$1048576,0))</f>
        <v>#N/A</v>
      </c>
      <c r="L8532" t="e">
        <f>INDEX(RawData!L$2:L$1048576,MATCH(FmtData!$B$4+(ROW()-10),RawData!$A$2:$A$1048576,0))</f>
        <v>#N/A</v>
      </c>
      <c r="M8532" t="e">
        <f>INDEX(RawData!M$2:M$1048576,MATCH(FmtData!$B$4+(ROW()-10),RawData!$A$2:$A$1048576,0))</f>
        <v>#N/A</v>
      </c>
      <c r="N8532" t="e">
        <f>INDEX(RawData!N$2:N$1048576,MATCH(FmtData!$B$4+(ROW()-10),RawData!$A$2:$A$1048576,0))</f>
        <v>#N/A</v>
      </c>
      <c r="O8532" t="e">
        <f>INDEX(RawData!O$2:O$1048576,MATCH(FmtData!$B$4+(ROW()-10),RawData!$A$2:$A$1048576,0))</f>
        <v>#N/A</v>
      </c>
      <c r="P8532" t="e">
        <f>INDEX(RawData!P$2:P$1048576,MATCH(FmtData!$B$4+(ROW()-10),RawData!$A$2:$A$1048576,0))</f>
        <v>#N/A</v>
      </c>
      <c r="Q8532" t="e">
        <f>INDEX(RawData!Q$2:Q$1048576,MATCH(FmtData!$B$4+(ROW()-10),RawData!$A$2:$A$1048576,0))</f>
        <v>#N/A</v>
      </c>
      <c r="R8532" t="e">
        <f>INDEX(RawData!R$2:R$1048576,MATCH(FmtData!$B$4+(ROW()-10),RawData!$A$2:$A$1048576,0))</f>
        <v>#N/A</v>
      </c>
      <c r="S8532" t="e">
        <f>INDEX(RawData!S$2:S$1048576,MATCH(FmtData!$B$4+(ROW()-10),RawData!$A$2:$A$1048576,0))</f>
        <v>#N/A</v>
      </c>
      <c r="T8532" t="e">
        <f>INDEX(RawData!T$2:T$1048576,MATCH(FmtData!$B$4+(ROW()-10),RawData!$A$2:$A$1048576,0))</f>
        <v>#N/A</v>
      </c>
      <c r="U8532" t="e">
        <f>INDEX(RawData!U$2:U$1048576,MATCH(FmtData!$B$4+(ROW()-10),RawData!$A$2:$A$1048576,0))</f>
        <v>#N/A</v>
      </c>
      <c r="V8532" t="e">
        <f>INDEX(RawData!V$2:V$1048576,MATCH(FmtData!$B$4+(ROW()-10),RawData!$A$2:$A$1048576,0))</f>
        <v>#N/A</v>
      </c>
      <c r="W8532" s="8" t="e">
        <f t="shared" si="2943"/>
        <v>#N/A</v>
      </c>
      <c r="X8532" s="8" t="e">
        <f t="shared" si="2944"/>
        <v>#N/A</v>
      </c>
      <c r="Y8532" s="8" t="e">
        <f t="shared" si="2945"/>
        <v>#N/A</v>
      </c>
      <c r="Z8532" s="8" t="e">
        <f t="shared" si="2962"/>
        <v>#N/A</v>
      </c>
      <c r="AA8532" s="8" t="e">
        <f t="shared" si="2963"/>
        <v>#N/A</v>
      </c>
      <c r="AB8532" s="8" t="e">
        <f t="shared" si="2946"/>
        <v>#N/A</v>
      </c>
      <c r="AC8532" s="6" t="e">
        <f t="shared" si="2947"/>
        <v>#N/A</v>
      </c>
      <c r="AD8532" s="15" t="e">
        <f t="shared" si="2948"/>
        <v>#N/A</v>
      </c>
      <c r="AE8532" s="15" t="e">
        <f t="shared" si="2949"/>
        <v>#N/A</v>
      </c>
      <c r="AF8532" s="15" t="e">
        <f t="shared" si="2950"/>
        <v>#N/A</v>
      </c>
      <c r="AG8532" s="15" t="e">
        <f t="shared" si="2951"/>
        <v>#N/A</v>
      </c>
      <c r="AH8532" s="15" t="e">
        <f t="shared" si="2964"/>
        <v>#N/A</v>
      </c>
      <c r="AI8532" s="17" t="e">
        <f t="shared" si="2952"/>
        <v>#N/A</v>
      </c>
      <c r="AJ8532" s="17" t="e">
        <f t="shared" si="2953"/>
        <v>#N/A</v>
      </c>
      <c r="AK8532" s="17" t="e">
        <f t="shared" si="2954"/>
        <v>#N/A</v>
      </c>
      <c r="AL8532" s="17" t="e">
        <f t="shared" si="2955"/>
        <v>#N/A</v>
      </c>
      <c r="AM8532" s="17" t="e">
        <f t="shared" si="2956"/>
        <v>#N/A</v>
      </c>
      <c r="AN8532" s="17" t="e">
        <f t="shared" si="2957"/>
        <v>#N/A</v>
      </c>
      <c r="AO8532" s="17" t="e">
        <f t="shared" si="2958"/>
        <v>#N/A</v>
      </c>
      <c r="AP8532" s="17" t="e">
        <f t="shared" si="2959"/>
        <v>#N/A</v>
      </c>
      <c r="AQ8532" s="17" t="e">
        <f t="shared" si="2960"/>
        <v>#N/A</v>
      </c>
      <c r="AR8532" s="17" t="e">
        <f t="shared" si="2961"/>
        <v>#N/A</v>
      </c>
    </row>
    <row r="8533" spans="2:44" x14ac:dyDescent="0.25">
      <c r="B8533" t="e">
        <f>INDEX(RawData!$A$2:$A$1048576,MATCH(FmtData!$B$4+(ROW()-10),RawData!$A$2:$A$1048576,0))</f>
        <v>#N/A</v>
      </c>
      <c r="C8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3)</f>
        <v>#N/A</v>
      </c>
      <c r="D85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3" t="e">
        <f>INDEX(RawData!E$2:E$1048576,MATCH(FmtData!$B$4+(ROW()-10),RawData!$A$2:$A$1048576,0))</f>
        <v>#N/A</v>
      </c>
      <c r="F8533" t="e">
        <f>INDEX(RawData!F$2:F$1048576,MATCH(FmtData!$B$4+(ROW()-10),RawData!$A$2:$A$1048576,0))</f>
        <v>#N/A</v>
      </c>
      <c r="G8533" t="e">
        <f>INDEX(RawData!G$2:G$1048576,MATCH(FmtData!$B$4+(ROW()-10),RawData!$A$2:$A$1048576,0))</f>
        <v>#N/A</v>
      </c>
      <c r="H8533" t="e">
        <f>INDEX(RawData!H$2:H$1048576,MATCH(FmtData!$B$4+(ROW()-10),RawData!$A$2:$A$1048576,0))</f>
        <v>#N/A</v>
      </c>
      <c r="I8533" t="e">
        <f>INDEX(RawData!I$2:I$1048576,MATCH(FmtData!$B$4+(ROW()-10),RawData!$A$2:$A$1048576,0))</f>
        <v>#N/A</v>
      </c>
      <c r="J8533" t="e">
        <f>INDEX(RawData!J$2:J$1048576,MATCH(FmtData!$B$4+(ROW()-10),RawData!$A$2:$A$1048576,0))</f>
        <v>#N/A</v>
      </c>
      <c r="K8533" t="e">
        <f>INDEX(RawData!K$2:K$1048576,MATCH(FmtData!$B$4+(ROW()-10),RawData!$A$2:$A$1048576,0))</f>
        <v>#N/A</v>
      </c>
      <c r="L8533" t="e">
        <f>INDEX(RawData!L$2:L$1048576,MATCH(FmtData!$B$4+(ROW()-10),RawData!$A$2:$A$1048576,0))</f>
        <v>#N/A</v>
      </c>
      <c r="M8533" t="e">
        <f>INDEX(RawData!M$2:M$1048576,MATCH(FmtData!$B$4+(ROW()-10),RawData!$A$2:$A$1048576,0))</f>
        <v>#N/A</v>
      </c>
      <c r="N8533" t="e">
        <f>INDEX(RawData!N$2:N$1048576,MATCH(FmtData!$B$4+(ROW()-10),RawData!$A$2:$A$1048576,0))</f>
        <v>#N/A</v>
      </c>
      <c r="O8533" t="e">
        <f>INDEX(RawData!O$2:O$1048576,MATCH(FmtData!$B$4+(ROW()-10),RawData!$A$2:$A$1048576,0))</f>
        <v>#N/A</v>
      </c>
      <c r="P8533" t="e">
        <f>INDEX(RawData!P$2:P$1048576,MATCH(FmtData!$B$4+(ROW()-10),RawData!$A$2:$A$1048576,0))</f>
        <v>#N/A</v>
      </c>
      <c r="Q8533" t="e">
        <f>INDEX(RawData!Q$2:Q$1048576,MATCH(FmtData!$B$4+(ROW()-10),RawData!$A$2:$A$1048576,0))</f>
        <v>#N/A</v>
      </c>
      <c r="R8533" t="e">
        <f>INDEX(RawData!R$2:R$1048576,MATCH(FmtData!$B$4+(ROW()-10),RawData!$A$2:$A$1048576,0))</f>
        <v>#N/A</v>
      </c>
      <c r="S8533" t="e">
        <f>INDEX(RawData!S$2:S$1048576,MATCH(FmtData!$B$4+(ROW()-10),RawData!$A$2:$A$1048576,0))</f>
        <v>#N/A</v>
      </c>
      <c r="T8533" t="e">
        <f>INDEX(RawData!T$2:T$1048576,MATCH(FmtData!$B$4+(ROW()-10),RawData!$A$2:$A$1048576,0))</f>
        <v>#N/A</v>
      </c>
      <c r="U8533" t="e">
        <f>INDEX(RawData!U$2:U$1048576,MATCH(FmtData!$B$4+(ROW()-10),RawData!$A$2:$A$1048576,0))</f>
        <v>#N/A</v>
      </c>
      <c r="V8533" t="e">
        <f>INDEX(RawData!V$2:V$1048576,MATCH(FmtData!$B$4+(ROW()-10),RawData!$A$2:$A$1048576,0))</f>
        <v>#N/A</v>
      </c>
      <c r="W8533" s="8" t="e">
        <f t="shared" si="2943"/>
        <v>#N/A</v>
      </c>
      <c r="X8533" s="8" t="e">
        <f t="shared" si="2944"/>
        <v>#N/A</v>
      </c>
      <c r="Y8533" s="8" t="e">
        <f t="shared" si="2945"/>
        <v>#N/A</v>
      </c>
      <c r="Z8533" s="8" t="e">
        <f t="shared" si="2962"/>
        <v>#N/A</v>
      </c>
      <c r="AA8533" s="8" t="e">
        <f t="shared" si="2963"/>
        <v>#N/A</v>
      </c>
      <c r="AB8533" s="8" t="e">
        <f t="shared" si="2946"/>
        <v>#N/A</v>
      </c>
      <c r="AC8533" s="6" t="e">
        <f t="shared" si="2947"/>
        <v>#N/A</v>
      </c>
      <c r="AD8533" s="15" t="e">
        <f t="shared" si="2948"/>
        <v>#N/A</v>
      </c>
      <c r="AE8533" s="15" t="e">
        <f t="shared" si="2949"/>
        <v>#N/A</v>
      </c>
      <c r="AF8533" s="15" t="e">
        <f t="shared" si="2950"/>
        <v>#N/A</v>
      </c>
      <c r="AG8533" s="15" t="e">
        <f t="shared" si="2951"/>
        <v>#N/A</v>
      </c>
      <c r="AH8533" s="15" t="e">
        <f t="shared" si="2964"/>
        <v>#N/A</v>
      </c>
      <c r="AI8533" s="17" t="e">
        <f t="shared" si="2952"/>
        <v>#N/A</v>
      </c>
      <c r="AJ8533" s="17" t="e">
        <f t="shared" si="2953"/>
        <v>#N/A</v>
      </c>
      <c r="AK8533" s="17" t="e">
        <f t="shared" si="2954"/>
        <v>#N/A</v>
      </c>
      <c r="AL8533" s="17" t="e">
        <f t="shared" si="2955"/>
        <v>#N/A</v>
      </c>
      <c r="AM8533" s="17" t="e">
        <f t="shared" si="2956"/>
        <v>#N/A</v>
      </c>
      <c r="AN8533" s="17" t="e">
        <f t="shared" si="2957"/>
        <v>#N/A</v>
      </c>
      <c r="AO8533" s="17" t="e">
        <f t="shared" si="2958"/>
        <v>#N/A</v>
      </c>
      <c r="AP8533" s="17" t="e">
        <f t="shared" si="2959"/>
        <v>#N/A</v>
      </c>
      <c r="AQ8533" s="17" t="e">
        <f t="shared" si="2960"/>
        <v>#N/A</v>
      </c>
      <c r="AR8533" s="17" t="e">
        <f t="shared" si="2961"/>
        <v>#N/A</v>
      </c>
    </row>
    <row r="8534" spans="2:44" x14ac:dyDescent="0.25">
      <c r="B8534" t="e">
        <f>INDEX(RawData!$A$2:$A$1048576,MATCH(FmtData!$B$4+(ROW()-10),RawData!$A$2:$A$1048576,0))</f>
        <v>#N/A</v>
      </c>
      <c r="C8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4)</f>
        <v>#N/A</v>
      </c>
      <c r="D85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4" t="e">
        <f>INDEX(RawData!E$2:E$1048576,MATCH(FmtData!$B$4+(ROW()-10),RawData!$A$2:$A$1048576,0))</f>
        <v>#N/A</v>
      </c>
      <c r="F8534" t="e">
        <f>INDEX(RawData!F$2:F$1048576,MATCH(FmtData!$B$4+(ROW()-10),RawData!$A$2:$A$1048576,0))</f>
        <v>#N/A</v>
      </c>
      <c r="G8534" t="e">
        <f>INDEX(RawData!G$2:G$1048576,MATCH(FmtData!$B$4+(ROW()-10),RawData!$A$2:$A$1048576,0))</f>
        <v>#N/A</v>
      </c>
      <c r="H8534" t="e">
        <f>INDEX(RawData!H$2:H$1048576,MATCH(FmtData!$B$4+(ROW()-10),RawData!$A$2:$A$1048576,0))</f>
        <v>#N/A</v>
      </c>
      <c r="I8534" t="e">
        <f>INDEX(RawData!I$2:I$1048576,MATCH(FmtData!$B$4+(ROW()-10),RawData!$A$2:$A$1048576,0))</f>
        <v>#N/A</v>
      </c>
      <c r="J8534" t="e">
        <f>INDEX(RawData!J$2:J$1048576,MATCH(FmtData!$B$4+(ROW()-10),RawData!$A$2:$A$1048576,0))</f>
        <v>#N/A</v>
      </c>
      <c r="K8534" t="e">
        <f>INDEX(RawData!K$2:K$1048576,MATCH(FmtData!$B$4+(ROW()-10),RawData!$A$2:$A$1048576,0))</f>
        <v>#N/A</v>
      </c>
      <c r="L8534" t="e">
        <f>INDEX(RawData!L$2:L$1048576,MATCH(FmtData!$B$4+(ROW()-10),RawData!$A$2:$A$1048576,0))</f>
        <v>#N/A</v>
      </c>
      <c r="M8534" t="e">
        <f>INDEX(RawData!M$2:M$1048576,MATCH(FmtData!$B$4+(ROW()-10),RawData!$A$2:$A$1048576,0))</f>
        <v>#N/A</v>
      </c>
      <c r="N8534" t="e">
        <f>INDEX(RawData!N$2:N$1048576,MATCH(FmtData!$B$4+(ROW()-10),RawData!$A$2:$A$1048576,0))</f>
        <v>#N/A</v>
      </c>
      <c r="O8534" t="e">
        <f>INDEX(RawData!O$2:O$1048576,MATCH(FmtData!$B$4+(ROW()-10),RawData!$A$2:$A$1048576,0))</f>
        <v>#N/A</v>
      </c>
      <c r="P8534" t="e">
        <f>INDEX(RawData!P$2:P$1048576,MATCH(FmtData!$B$4+(ROW()-10),RawData!$A$2:$A$1048576,0))</f>
        <v>#N/A</v>
      </c>
      <c r="Q8534" t="e">
        <f>INDEX(RawData!Q$2:Q$1048576,MATCH(FmtData!$B$4+(ROW()-10),RawData!$A$2:$A$1048576,0))</f>
        <v>#N/A</v>
      </c>
      <c r="R8534" t="e">
        <f>INDEX(RawData!R$2:R$1048576,MATCH(FmtData!$B$4+(ROW()-10),RawData!$A$2:$A$1048576,0))</f>
        <v>#N/A</v>
      </c>
      <c r="S8534" t="e">
        <f>INDEX(RawData!S$2:S$1048576,MATCH(FmtData!$B$4+(ROW()-10),RawData!$A$2:$A$1048576,0))</f>
        <v>#N/A</v>
      </c>
      <c r="T8534" t="e">
        <f>INDEX(RawData!T$2:T$1048576,MATCH(FmtData!$B$4+(ROW()-10),RawData!$A$2:$A$1048576,0))</f>
        <v>#N/A</v>
      </c>
      <c r="U8534" t="e">
        <f>INDEX(RawData!U$2:U$1048576,MATCH(FmtData!$B$4+(ROW()-10),RawData!$A$2:$A$1048576,0))</f>
        <v>#N/A</v>
      </c>
      <c r="V8534" t="e">
        <f>INDEX(RawData!V$2:V$1048576,MATCH(FmtData!$B$4+(ROW()-10),RawData!$A$2:$A$1048576,0))</f>
        <v>#N/A</v>
      </c>
      <c r="W8534" s="8" t="e">
        <f t="shared" si="2943"/>
        <v>#N/A</v>
      </c>
      <c r="X8534" s="8" t="e">
        <f t="shared" si="2944"/>
        <v>#N/A</v>
      </c>
      <c r="Y8534" s="8" t="e">
        <f t="shared" si="2945"/>
        <v>#N/A</v>
      </c>
      <c r="Z8534" s="8" t="e">
        <f t="shared" si="2962"/>
        <v>#N/A</v>
      </c>
      <c r="AA8534" s="8" t="e">
        <f t="shared" si="2963"/>
        <v>#N/A</v>
      </c>
      <c r="AB8534" s="8" t="e">
        <f t="shared" si="2946"/>
        <v>#N/A</v>
      </c>
      <c r="AC8534" s="6" t="e">
        <f t="shared" si="2947"/>
        <v>#N/A</v>
      </c>
      <c r="AD8534" s="15" t="e">
        <f t="shared" si="2948"/>
        <v>#N/A</v>
      </c>
      <c r="AE8534" s="15" t="e">
        <f t="shared" si="2949"/>
        <v>#N/A</v>
      </c>
      <c r="AF8534" s="15" t="e">
        <f t="shared" si="2950"/>
        <v>#N/A</v>
      </c>
      <c r="AG8534" s="15" t="e">
        <f t="shared" si="2951"/>
        <v>#N/A</v>
      </c>
      <c r="AH8534" s="15" t="e">
        <f t="shared" si="2964"/>
        <v>#N/A</v>
      </c>
      <c r="AI8534" s="17" t="e">
        <f t="shared" si="2952"/>
        <v>#N/A</v>
      </c>
      <c r="AJ8534" s="17" t="e">
        <f t="shared" si="2953"/>
        <v>#N/A</v>
      </c>
      <c r="AK8534" s="17" t="e">
        <f t="shared" si="2954"/>
        <v>#N/A</v>
      </c>
      <c r="AL8534" s="17" t="e">
        <f t="shared" si="2955"/>
        <v>#N/A</v>
      </c>
      <c r="AM8534" s="17" t="e">
        <f t="shared" si="2956"/>
        <v>#N/A</v>
      </c>
      <c r="AN8534" s="17" t="e">
        <f t="shared" si="2957"/>
        <v>#N/A</v>
      </c>
      <c r="AO8534" s="17" t="e">
        <f t="shared" si="2958"/>
        <v>#N/A</v>
      </c>
      <c r="AP8534" s="17" t="e">
        <f t="shared" si="2959"/>
        <v>#N/A</v>
      </c>
      <c r="AQ8534" s="17" t="e">
        <f t="shared" si="2960"/>
        <v>#N/A</v>
      </c>
      <c r="AR8534" s="17" t="e">
        <f t="shared" si="2961"/>
        <v>#N/A</v>
      </c>
    </row>
    <row r="8535" spans="2:44" x14ac:dyDescent="0.25">
      <c r="B8535" t="e">
        <f>INDEX(RawData!$A$2:$A$1048576,MATCH(FmtData!$B$4+(ROW()-10),RawData!$A$2:$A$1048576,0))</f>
        <v>#N/A</v>
      </c>
      <c r="C8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5)</f>
        <v>#N/A</v>
      </c>
      <c r="D85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5" t="e">
        <f>INDEX(RawData!E$2:E$1048576,MATCH(FmtData!$B$4+(ROW()-10),RawData!$A$2:$A$1048576,0))</f>
        <v>#N/A</v>
      </c>
      <c r="F8535" t="e">
        <f>INDEX(RawData!F$2:F$1048576,MATCH(FmtData!$B$4+(ROW()-10),RawData!$A$2:$A$1048576,0))</f>
        <v>#N/A</v>
      </c>
      <c r="G8535" t="e">
        <f>INDEX(RawData!G$2:G$1048576,MATCH(FmtData!$B$4+(ROW()-10),RawData!$A$2:$A$1048576,0))</f>
        <v>#N/A</v>
      </c>
      <c r="H8535" t="e">
        <f>INDEX(RawData!H$2:H$1048576,MATCH(FmtData!$B$4+(ROW()-10),RawData!$A$2:$A$1048576,0))</f>
        <v>#N/A</v>
      </c>
      <c r="I8535" t="e">
        <f>INDEX(RawData!I$2:I$1048576,MATCH(FmtData!$B$4+(ROW()-10),RawData!$A$2:$A$1048576,0))</f>
        <v>#N/A</v>
      </c>
      <c r="J8535" t="e">
        <f>INDEX(RawData!J$2:J$1048576,MATCH(FmtData!$B$4+(ROW()-10),RawData!$A$2:$A$1048576,0))</f>
        <v>#N/A</v>
      </c>
      <c r="K8535" t="e">
        <f>INDEX(RawData!K$2:K$1048576,MATCH(FmtData!$B$4+(ROW()-10),RawData!$A$2:$A$1048576,0))</f>
        <v>#N/A</v>
      </c>
      <c r="L8535" t="e">
        <f>INDEX(RawData!L$2:L$1048576,MATCH(FmtData!$B$4+(ROW()-10),RawData!$A$2:$A$1048576,0))</f>
        <v>#N/A</v>
      </c>
      <c r="M8535" t="e">
        <f>INDEX(RawData!M$2:M$1048576,MATCH(FmtData!$B$4+(ROW()-10),RawData!$A$2:$A$1048576,0))</f>
        <v>#N/A</v>
      </c>
      <c r="N8535" t="e">
        <f>INDEX(RawData!N$2:N$1048576,MATCH(FmtData!$B$4+(ROW()-10),RawData!$A$2:$A$1048576,0))</f>
        <v>#N/A</v>
      </c>
      <c r="O8535" t="e">
        <f>INDEX(RawData!O$2:O$1048576,MATCH(FmtData!$B$4+(ROW()-10),RawData!$A$2:$A$1048576,0))</f>
        <v>#N/A</v>
      </c>
      <c r="P8535" t="e">
        <f>INDEX(RawData!P$2:P$1048576,MATCH(FmtData!$B$4+(ROW()-10),RawData!$A$2:$A$1048576,0))</f>
        <v>#N/A</v>
      </c>
      <c r="Q8535" t="e">
        <f>INDEX(RawData!Q$2:Q$1048576,MATCH(FmtData!$B$4+(ROW()-10),RawData!$A$2:$A$1048576,0))</f>
        <v>#N/A</v>
      </c>
      <c r="R8535" t="e">
        <f>INDEX(RawData!R$2:R$1048576,MATCH(FmtData!$B$4+(ROW()-10),RawData!$A$2:$A$1048576,0))</f>
        <v>#N/A</v>
      </c>
      <c r="S8535" t="e">
        <f>INDEX(RawData!S$2:S$1048576,MATCH(FmtData!$B$4+(ROW()-10),RawData!$A$2:$A$1048576,0))</f>
        <v>#N/A</v>
      </c>
      <c r="T8535" t="e">
        <f>INDEX(RawData!T$2:T$1048576,MATCH(FmtData!$B$4+(ROW()-10),RawData!$A$2:$A$1048576,0))</f>
        <v>#N/A</v>
      </c>
      <c r="U8535" t="e">
        <f>INDEX(RawData!U$2:U$1048576,MATCH(FmtData!$B$4+(ROW()-10),RawData!$A$2:$A$1048576,0))</f>
        <v>#N/A</v>
      </c>
      <c r="V8535" t="e">
        <f>INDEX(RawData!V$2:V$1048576,MATCH(FmtData!$B$4+(ROW()-10),RawData!$A$2:$A$1048576,0))</f>
        <v>#N/A</v>
      </c>
      <c r="W8535" s="8" t="e">
        <f t="shared" si="2943"/>
        <v>#N/A</v>
      </c>
      <c r="X8535" s="8" t="e">
        <f t="shared" si="2944"/>
        <v>#N/A</v>
      </c>
      <c r="Y8535" s="8" t="e">
        <f t="shared" si="2945"/>
        <v>#N/A</v>
      </c>
      <c r="Z8535" s="8" t="e">
        <f t="shared" si="2962"/>
        <v>#N/A</v>
      </c>
      <c r="AA8535" s="8" t="e">
        <f t="shared" si="2963"/>
        <v>#N/A</v>
      </c>
      <c r="AB8535" s="8" t="e">
        <f t="shared" si="2946"/>
        <v>#N/A</v>
      </c>
      <c r="AC8535" s="6" t="e">
        <f t="shared" si="2947"/>
        <v>#N/A</v>
      </c>
      <c r="AD8535" s="15" t="e">
        <f t="shared" si="2948"/>
        <v>#N/A</v>
      </c>
      <c r="AE8535" s="15" t="e">
        <f t="shared" si="2949"/>
        <v>#N/A</v>
      </c>
      <c r="AF8535" s="15" t="e">
        <f t="shared" si="2950"/>
        <v>#N/A</v>
      </c>
      <c r="AG8535" s="15" t="e">
        <f t="shared" si="2951"/>
        <v>#N/A</v>
      </c>
      <c r="AH8535" s="15" t="e">
        <f t="shared" si="2964"/>
        <v>#N/A</v>
      </c>
      <c r="AI8535" s="17" t="e">
        <f t="shared" si="2952"/>
        <v>#N/A</v>
      </c>
      <c r="AJ8535" s="17" t="e">
        <f t="shared" si="2953"/>
        <v>#N/A</v>
      </c>
      <c r="AK8535" s="17" t="e">
        <f t="shared" si="2954"/>
        <v>#N/A</v>
      </c>
      <c r="AL8535" s="17" t="e">
        <f t="shared" si="2955"/>
        <v>#N/A</v>
      </c>
      <c r="AM8535" s="17" t="e">
        <f t="shared" si="2956"/>
        <v>#N/A</v>
      </c>
      <c r="AN8535" s="17" t="e">
        <f t="shared" si="2957"/>
        <v>#N/A</v>
      </c>
      <c r="AO8535" s="17" t="e">
        <f t="shared" si="2958"/>
        <v>#N/A</v>
      </c>
      <c r="AP8535" s="17" t="e">
        <f t="shared" si="2959"/>
        <v>#N/A</v>
      </c>
      <c r="AQ8535" s="17" t="e">
        <f t="shared" si="2960"/>
        <v>#N/A</v>
      </c>
      <c r="AR8535" s="17" t="e">
        <f t="shared" si="2961"/>
        <v>#N/A</v>
      </c>
    </row>
    <row r="8536" spans="2:44" x14ac:dyDescent="0.25">
      <c r="B8536" t="e">
        <f>INDEX(RawData!$A$2:$A$1048576,MATCH(FmtData!$B$4+(ROW()-10),RawData!$A$2:$A$1048576,0))</f>
        <v>#N/A</v>
      </c>
      <c r="C8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6)</f>
        <v>#N/A</v>
      </c>
      <c r="D85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6" t="e">
        <f>INDEX(RawData!E$2:E$1048576,MATCH(FmtData!$B$4+(ROW()-10),RawData!$A$2:$A$1048576,0))</f>
        <v>#N/A</v>
      </c>
      <c r="F8536" t="e">
        <f>INDEX(RawData!F$2:F$1048576,MATCH(FmtData!$B$4+(ROW()-10),RawData!$A$2:$A$1048576,0))</f>
        <v>#N/A</v>
      </c>
      <c r="G8536" t="e">
        <f>INDEX(RawData!G$2:G$1048576,MATCH(FmtData!$B$4+(ROW()-10),RawData!$A$2:$A$1048576,0))</f>
        <v>#N/A</v>
      </c>
      <c r="H8536" t="e">
        <f>INDEX(RawData!H$2:H$1048576,MATCH(FmtData!$B$4+(ROW()-10),RawData!$A$2:$A$1048576,0))</f>
        <v>#N/A</v>
      </c>
      <c r="I8536" t="e">
        <f>INDEX(RawData!I$2:I$1048576,MATCH(FmtData!$B$4+(ROW()-10),RawData!$A$2:$A$1048576,0))</f>
        <v>#N/A</v>
      </c>
      <c r="J8536" t="e">
        <f>INDEX(RawData!J$2:J$1048576,MATCH(FmtData!$B$4+(ROW()-10),RawData!$A$2:$A$1048576,0))</f>
        <v>#N/A</v>
      </c>
      <c r="K8536" t="e">
        <f>INDEX(RawData!K$2:K$1048576,MATCH(FmtData!$B$4+(ROW()-10),RawData!$A$2:$A$1048576,0))</f>
        <v>#N/A</v>
      </c>
      <c r="L8536" t="e">
        <f>INDEX(RawData!L$2:L$1048576,MATCH(FmtData!$B$4+(ROW()-10),RawData!$A$2:$A$1048576,0))</f>
        <v>#N/A</v>
      </c>
      <c r="M8536" t="e">
        <f>INDEX(RawData!M$2:M$1048576,MATCH(FmtData!$B$4+(ROW()-10),RawData!$A$2:$A$1048576,0))</f>
        <v>#N/A</v>
      </c>
      <c r="N8536" t="e">
        <f>INDEX(RawData!N$2:N$1048576,MATCH(FmtData!$B$4+(ROW()-10),RawData!$A$2:$A$1048576,0))</f>
        <v>#N/A</v>
      </c>
      <c r="O8536" t="e">
        <f>INDEX(RawData!O$2:O$1048576,MATCH(FmtData!$B$4+(ROW()-10),RawData!$A$2:$A$1048576,0))</f>
        <v>#N/A</v>
      </c>
      <c r="P8536" t="e">
        <f>INDEX(RawData!P$2:P$1048576,MATCH(FmtData!$B$4+(ROW()-10),RawData!$A$2:$A$1048576,0))</f>
        <v>#N/A</v>
      </c>
      <c r="Q8536" t="e">
        <f>INDEX(RawData!Q$2:Q$1048576,MATCH(FmtData!$B$4+(ROW()-10),RawData!$A$2:$A$1048576,0))</f>
        <v>#N/A</v>
      </c>
      <c r="R8536" t="e">
        <f>INDEX(RawData!R$2:R$1048576,MATCH(FmtData!$B$4+(ROW()-10),RawData!$A$2:$A$1048576,0))</f>
        <v>#N/A</v>
      </c>
      <c r="S8536" t="e">
        <f>INDEX(RawData!S$2:S$1048576,MATCH(FmtData!$B$4+(ROW()-10),RawData!$A$2:$A$1048576,0))</f>
        <v>#N/A</v>
      </c>
      <c r="T8536" t="e">
        <f>INDEX(RawData!T$2:T$1048576,MATCH(FmtData!$B$4+(ROW()-10),RawData!$A$2:$A$1048576,0))</f>
        <v>#N/A</v>
      </c>
      <c r="U8536" t="e">
        <f>INDEX(RawData!U$2:U$1048576,MATCH(FmtData!$B$4+(ROW()-10),RawData!$A$2:$A$1048576,0))</f>
        <v>#N/A</v>
      </c>
      <c r="V8536" t="e">
        <f>INDEX(RawData!V$2:V$1048576,MATCH(FmtData!$B$4+(ROW()-10),RawData!$A$2:$A$1048576,0))</f>
        <v>#N/A</v>
      </c>
      <c r="W8536" s="8" t="e">
        <f t="shared" si="2943"/>
        <v>#N/A</v>
      </c>
      <c r="X8536" s="8" t="e">
        <f t="shared" si="2944"/>
        <v>#N/A</v>
      </c>
      <c r="Y8536" s="8" t="e">
        <f t="shared" si="2945"/>
        <v>#N/A</v>
      </c>
      <c r="Z8536" s="8" t="e">
        <f t="shared" si="2962"/>
        <v>#N/A</v>
      </c>
      <c r="AA8536" s="8" t="e">
        <f t="shared" si="2963"/>
        <v>#N/A</v>
      </c>
      <c r="AB8536" s="8" t="e">
        <f t="shared" si="2946"/>
        <v>#N/A</v>
      </c>
      <c r="AC8536" s="6" t="e">
        <f t="shared" si="2947"/>
        <v>#N/A</v>
      </c>
      <c r="AD8536" s="15" t="e">
        <f t="shared" si="2948"/>
        <v>#N/A</v>
      </c>
      <c r="AE8536" s="15" t="e">
        <f t="shared" si="2949"/>
        <v>#N/A</v>
      </c>
      <c r="AF8536" s="15" t="e">
        <f t="shared" si="2950"/>
        <v>#N/A</v>
      </c>
      <c r="AG8536" s="15" t="e">
        <f t="shared" si="2951"/>
        <v>#N/A</v>
      </c>
      <c r="AH8536" s="15" t="e">
        <f t="shared" si="2964"/>
        <v>#N/A</v>
      </c>
      <c r="AI8536" s="17" t="e">
        <f t="shared" si="2952"/>
        <v>#N/A</v>
      </c>
      <c r="AJ8536" s="17" t="e">
        <f t="shared" si="2953"/>
        <v>#N/A</v>
      </c>
      <c r="AK8536" s="17" t="e">
        <f t="shared" si="2954"/>
        <v>#N/A</v>
      </c>
      <c r="AL8536" s="17" t="e">
        <f t="shared" si="2955"/>
        <v>#N/A</v>
      </c>
      <c r="AM8536" s="17" t="e">
        <f t="shared" si="2956"/>
        <v>#N/A</v>
      </c>
      <c r="AN8536" s="17" t="e">
        <f t="shared" si="2957"/>
        <v>#N/A</v>
      </c>
      <c r="AO8536" s="17" t="e">
        <f t="shared" si="2958"/>
        <v>#N/A</v>
      </c>
      <c r="AP8536" s="17" t="e">
        <f t="shared" si="2959"/>
        <v>#N/A</v>
      </c>
      <c r="AQ8536" s="17" t="e">
        <f t="shared" si="2960"/>
        <v>#N/A</v>
      </c>
      <c r="AR8536" s="17" t="e">
        <f t="shared" si="2961"/>
        <v>#N/A</v>
      </c>
    </row>
    <row r="8537" spans="2:44" x14ac:dyDescent="0.25">
      <c r="B8537" t="e">
        <f>INDEX(RawData!$A$2:$A$1048576,MATCH(FmtData!$B$4+(ROW()-10),RawData!$A$2:$A$1048576,0))</f>
        <v>#N/A</v>
      </c>
      <c r="C8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7)</f>
        <v>#N/A</v>
      </c>
      <c r="D85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7" t="e">
        <f>INDEX(RawData!E$2:E$1048576,MATCH(FmtData!$B$4+(ROW()-10),RawData!$A$2:$A$1048576,0))</f>
        <v>#N/A</v>
      </c>
      <c r="F8537" t="e">
        <f>INDEX(RawData!F$2:F$1048576,MATCH(FmtData!$B$4+(ROW()-10),RawData!$A$2:$A$1048576,0))</f>
        <v>#N/A</v>
      </c>
      <c r="G8537" t="e">
        <f>INDEX(RawData!G$2:G$1048576,MATCH(FmtData!$B$4+(ROW()-10),RawData!$A$2:$A$1048576,0))</f>
        <v>#N/A</v>
      </c>
      <c r="H8537" t="e">
        <f>INDEX(RawData!H$2:H$1048576,MATCH(FmtData!$B$4+(ROW()-10),RawData!$A$2:$A$1048576,0))</f>
        <v>#N/A</v>
      </c>
      <c r="I8537" t="e">
        <f>INDEX(RawData!I$2:I$1048576,MATCH(FmtData!$B$4+(ROW()-10),RawData!$A$2:$A$1048576,0))</f>
        <v>#N/A</v>
      </c>
      <c r="J8537" t="e">
        <f>INDEX(RawData!J$2:J$1048576,MATCH(FmtData!$B$4+(ROW()-10),RawData!$A$2:$A$1048576,0))</f>
        <v>#N/A</v>
      </c>
      <c r="K8537" t="e">
        <f>INDEX(RawData!K$2:K$1048576,MATCH(FmtData!$B$4+(ROW()-10),RawData!$A$2:$A$1048576,0))</f>
        <v>#N/A</v>
      </c>
      <c r="L8537" t="e">
        <f>INDEX(RawData!L$2:L$1048576,MATCH(FmtData!$B$4+(ROW()-10),RawData!$A$2:$A$1048576,0))</f>
        <v>#N/A</v>
      </c>
      <c r="M8537" t="e">
        <f>INDEX(RawData!M$2:M$1048576,MATCH(FmtData!$B$4+(ROW()-10),RawData!$A$2:$A$1048576,0))</f>
        <v>#N/A</v>
      </c>
      <c r="N8537" t="e">
        <f>INDEX(RawData!N$2:N$1048576,MATCH(FmtData!$B$4+(ROW()-10),RawData!$A$2:$A$1048576,0))</f>
        <v>#N/A</v>
      </c>
      <c r="O8537" t="e">
        <f>INDEX(RawData!O$2:O$1048576,MATCH(FmtData!$B$4+(ROW()-10),RawData!$A$2:$A$1048576,0))</f>
        <v>#N/A</v>
      </c>
      <c r="P8537" t="e">
        <f>INDEX(RawData!P$2:P$1048576,MATCH(FmtData!$B$4+(ROW()-10),RawData!$A$2:$A$1048576,0))</f>
        <v>#N/A</v>
      </c>
      <c r="Q8537" t="e">
        <f>INDEX(RawData!Q$2:Q$1048576,MATCH(FmtData!$B$4+(ROW()-10),RawData!$A$2:$A$1048576,0))</f>
        <v>#N/A</v>
      </c>
      <c r="R8537" t="e">
        <f>INDEX(RawData!R$2:R$1048576,MATCH(FmtData!$B$4+(ROW()-10),RawData!$A$2:$A$1048576,0))</f>
        <v>#N/A</v>
      </c>
      <c r="S8537" t="e">
        <f>INDEX(RawData!S$2:S$1048576,MATCH(FmtData!$B$4+(ROW()-10),RawData!$A$2:$A$1048576,0))</f>
        <v>#N/A</v>
      </c>
      <c r="T8537" t="e">
        <f>INDEX(RawData!T$2:T$1048576,MATCH(FmtData!$B$4+(ROW()-10),RawData!$A$2:$A$1048576,0))</f>
        <v>#N/A</v>
      </c>
      <c r="U8537" t="e">
        <f>INDEX(RawData!U$2:U$1048576,MATCH(FmtData!$B$4+(ROW()-10),RawData!$A$2:$A$1048576,0))</f>
        <v>#N/A</v>
      </c>
      <c r="V8537" t="e">
        <f>INDEX(RawData!V$2:V$1048576,MATCH(FmtData!$B$4+(ROW()-10),RawData!$A$2:$A$1048576,0))</f>
        <v>#N/A</v>
      </c>
      <c r="W8537" s="8" t="e">
        <f t="shared" si="2943"/>
        <v>#N/A</v>
      </c>
      <c r="X8537" s="8" t="e">
        <f t="shared" si="2944"/>
        <v>#N/A</v>
      </c>
      <c r="Y8537" s="8" t="e">
        <f t="shared" si="2945"/>
        <v>#N/A</v>
      </c>
      <c r="Z8537" s="8" t="e">
        <f t="shared" si="2962"/>
        <v>#N/A</v>
      </c>
      <c r="AA8537" s="8" t="e">
        <f t="shared" si="2963"/>
        <v>#N/A</v>
      </c>
      <c r="AB8537" s="8" t="e">
        <f t="shared" si="2946"/>
        <v>#N/A</v>
      </c>
      <c r="AC8537" s="6" t="e">
        <f t="shared" si="2947"/>
        <v>#N/A</v>
      </c>
      <c r="AD8537" s="15" t="e">
        <f t="shared" si="2948"/>
        <v>#N/A</v>
      </c>
      <c r="AE8537" s="15" t="e">
        <f t="shared" si="2949"/>
        <v>#N/A</v>
      </c>
      <c r="AF8537" s="15" t="e">
        <f t="shared" si="2950"/>
        <v>#N/A</v>
      </c>
      <c r="AG8537" s="15" t="e">
        <f t="shared" si="2951"/>
        <v>#N/A</v>
      </c>
      <c r="AH8537" s="15" t="e">
        <f t="shared" si="2964"/>
        <v>#N/A</v>
      </c>
      <c r="AI8537" s="17" t="e">
        <f t="shared" si="2952"/>
        <v>#N/A</v>
      </c>
      <c r="AJ8537" s="17" t="e">
        <f t="shared" si="2953"/>
        <v>#N/A</v>
      </c>
      <c r="AK8537" s="17" t="e">
        <f t="shared" si="2954"/>
        <v>#N/A</v>
      </c>
      <c r="AL8537" s="17" t="e">
        <f t="shared" si="2955"/>
        <v>#N/A</v>
      </c>
      <c r="AM8537" s="17" t="e">
        <f t="shared" si="2956"/>
        <v>#N/A</v>
      </c>
      <c r="AN8537" s="17" t="e">
        <f t="shared" si="2957"/>
        <v>#N/A</v>
      </c>
      <c r="AO8537" s="17" t="e">
        <f t="shared" si="2958"/>
        <v>#N/A</v>
      </c>
      <c r="AP8537" s="17" t="e">
        <f t="shared" si="2959"/>
        <v>#N/A</v>
      </c>
      <c r="AQ8537" s="17" t="e">
        <f t="shared" si="2960"/>
        <v>#N/A</v>
      </c>
      <c r="AR8537" s="17" t="e">
        <f t="shared" si="2961"/>
        <v>#N/A</v>
      </c>
    </row>
    <row r="8538" spans="2:44" x14ac:dyDescent="0.25">
      <c r="B8538" t="e">
        <f>INDEX(RawData!$A$2:$A$1048576,MATCH(FmtData!$B$4+(ROW()-10),RawData!$A$2:$A$1048576,0))</f>
        <v>#N/A</v>
      </c>
      <c r="C8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8)</f>
        <v>#N/A</v>
      </c>
      <c r="D85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8" t="e">
        <f>INDEX(RawData!E$2:E$1048576,MATCH(FmtData!$B$4+(ROW()-10),RawData!$A$2:$A$1048576,0))</f>
        <v>#N/A</v>
      </c>
      <c r="F8538" t="e">
        <f>INDEX(RawData!F$2:F$1048576,MATCH(FmtData!$B$4+(ROW()-10),RawData!$A$2:$A$1048576,0))</f>
        <v>#N/A</v>
      </c>
      <c r="G8538" t="e">
        <f>INDEX(RawData!G$2:G$1048576,MATCH(FmtData!$B$4+(ROW()-10),RawData!$A$2:$A$1048576,0))</f>
        <v>#N/A</v>
      </c>
      <c r="H8538" t="e">
        <f>INDEX(RawData!H$2:H$1048576,MATCH(FmtData!$B$4+(ROW()-10),RawData!$A$2:$A$1048576,0))</f>
        <v>#N/A</v>
      </c>
      <c r="I8538" t="e">
        <f>INDEX(RawData!I$2:I$1048576,MATCH(FmtData!$B$4+(ROW()-10),RawData!$A$2:$A$1048576,0))</f>
        <v>#N/A</v>
      </c>
      <c r="J8538" t="e">
        <f>INDEX(RawData!J$2:J$1048576,MATCH(FmtData!$B$4+(ROW()-10),RawData!$A$2:$A$1048576,0))</f>
        <v>#N/A</v>
      </c>
      <c r="K8538" t="e">
        <f>INDEX(RawData!K$2:K$1048576,MATCH(FmtData!$B$4+(ROW()-10),RawData!$A$2:$A$1048576,0))</f>
        <v>#N/A</v>
      </c>
      <c r="L8538" t="e">
        <f>INDEX(RawData!L$2:L$1048576,MATCH(FmtData!$B$4+(ROW()-10),RawData!$A$2:$A$1048576,0))</f>
        <v>#N/A</v>
      </c>
      <c r="M8538" t="e">
        <f>INDEX(RawData!M$2:M$1048576,MATCH(FmtData!$B$4+(ROW()-10),RawData!$A$2:$A$1048576,0))</f>
        <v>#N/A</v>
      </c>
      <c r="N8538" t="e">
        <f>INDEX(RawData!N$2:N$1048576,MATCH(FmtData!$B$4+(ROW()-10),RawData!$A$2:$A$1048576,0))</f>
        <v>#N/A</v>
      </c>
      <c r="O8538" t="e">
        <f>INDEX(RawData!O$2:O$1048576,MATCH(FmtData!$B$4+(ROW()-10),RawData!$A$2:$A$1048576,0))</f>
        <v>#N/A</v>
      </c>
      <c r="P8538" t="e">
        <f>INDEX(RawData!P$2:P$1048576,MATCH(FmtData!$B$4+(ROW()-10),RawData!$A$2:$A$1048576,0))</f>
        <v>#N/A</v>
      </c>
      <c r="Q8538" t="e">
        <f>INDEX(RawData!Q$2:Q$1048576,MATCH(FmtData!$B$4+(ROW()-10),RawData!$A$2:$A$1048576,0))</f>
        <v>#N/A</v>
      </c>
      <c r="R8538" t="e">
        <f>INDEX(RawData!R$2:R$1048576,MATCH(FmtData!$B$4+(ROW()-10),RawData!$A$2:$A$1048576,0))</f>
        <v>#N/A</v>
      </c>
      <c r="S8538" t="e">
        <f>INDEX(RawData!S$2:S$1048576,MATCH(FmtData!$B$4+(ROW()-10),RawData!$A$2:$A$1048576,0))</f>
        <v>#N/A</v>
      </c>
      <c r="T8538" t="e">
        <f>INDEX(RawData!T$2:T$1048576,MATCH(FmtData!$B$4+(ROW()-10),RawData!$A$2:$A$1048576,0))</f>
        <v>#N/A</v>
      </c>
      <c r="U8538" t="e">
        <f>INDEX(RawData!U$2:U$1048576,MATCH(FmtData!$B$4+(ROW()-10),RawData!$A$2:$A$1048576,0))</f>
        <v>#N/A</v>
      </c>
      <c r="V8538" t="e">
        <f>INDEX(RawData!V$2:V$1048576,MATCH(FmtData!$B$4+(ROW()-10),RawData!$A$2:$A$1048576,0))</f>
        <v>#N/A</v>
      </c>
      <c r="W8538" s="8" t="e">
        <f t="shared" si="2943"/>
        <v>#N/A</v>
      </c>
      <c r="X8538" s="8" t="e">
        <f t="shared" si="2944"/>
        <v>#N/A</v>
      </c>
      <c r="Y8538" s="8" t="e">
        <f t="shared" si="2945"/>
        <v>#N/A</v>
      </c>
      <c r="Z8538" s="8" t="e">
        <f t="shared" si="2962"/>
        <v>#N/A</v>
      </c>
      <c r="AA8538" s="8" t="e">
        <f t="shared" si="2963"/>
        <v>#N/A</v>
      </c>
      <c r="AB8538" s="8" t="e">
        <f t="shared" si="2946"/>
        <v>#N/A</v>
      </c>
      <c r="AC8538" s="6" t="e">
        <f t="shared" si="2947"/>
        <v>#N/A</v>
      </c>
      <c r="AD8538" s="15" t="e">
        <f t="shared" si="2948"/>
        <v>#N/A</v>
      </c>
      <c r="AE8538" s="15" t="e">
        <f t="shared" si="2949"/>
        <v>#N/A</v>
      </c>
      <c r="AF8538" s="15" t="e">
        <f t="shared" si="2950"/>
        <v>#N/A</v>
      </c>
      <c r="AG8538" s="15" t="e">
        <f t="shared" si="2951"/>
        <v>#N/A</v>
      </c>
      <c r="AH8538" s="15" t="e">
        <f t="shared" si="2964"/>
        <v>#N/A</v>
      </c>
      <c r="AI8538" s="17" t="e">
        <f t="shared" si="2952"/>
        <v>#N/A</v>
      </c>
      <c r="AJ8538" s="17" t="e">
        <f t="shared" si="2953"/>
        <v>#N/A</v>
      </c>
      <c r="AK8538" s="17" t="e">
        <f t="shared" si="2954"/>
        <v>#N/A</v>
      </c>
      <c r="AL8538" s="17" t="e">
        <f t="shared" si="2955"/>
        <v>#N/A</v>
      </c>
      <c r="AM8538" s="17" t="e">
        <f t="shared" si="2956"/>
        <v>#N/A</v>
      </c>
      <c r="AN8538" s="17" t="e">
        <f t="shared" si="2957"/>
        <v>#N/A</v>
      </c>
      <c r="AO8538" s="17" t="e">
        <f t="shared" si="2958"/>
        <v>#N/A</v>
      </c>
      <c r="AP8538" s="17" t="e">
        <f t="shared" si="2959"/>
        <v>#N/A</v>
      </c>
      <c r="AQ8538" s="17" t="e">
        <f t="shared" si="2960"/>
        <v>#N/A</v>
      </c>
      <c r="AR8538" s="17" t="e">
        <f t="shared" si="2961"/>
        <v>#N/A</v>
      </c>
    </row>
    <row r="8539" spans="2:44" x14ac:dyDescent="0.25">
      <c r="B8539" t="e">
        <f>INDEX(RawData!$A$2:$A$1048576,MATCH(FmtData!$B$4+(ROW()-10),RawData!$A$2:$A$1048576,0))</f>
        <v>#N/A</v>
      </c>
      <c r="C8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9)</f>
        <v>#N/A</v>
      </c>
      <c r="D85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39" t="e">
        <f>INDEX(RawData!E$2:E$1048576,MATCH(FmtData!$B$4+(ROW()-10),RawData!$A$2:$A$1048576,0))</f>
        <v>#N/A</v>
      </c>
      <c r="F8539" t="e">
        <f>INDEX(RawData!F$2:F$1048576,MATCH(FmtData!$B$4+(ROW()-10),RawData!$A$2:$A$1048576,0))</f>
        <v>#N/A</v>
      </c>
      <c r="G8539" t="e">
        <f>INDEX(RawData!G$2:G$1048576,MATCH(FmtData!$B$4+(ROW()-10),RawData!$A$2:$A$1048576,0))</f>
        <v>#N/A</v>
      </c>
      <c r="H8539" t="e">
        <f>INDEX(RawData!H$2:H$1048576,MATCH(FmtData!$B$4+(ROW()-10),RawData!$A$2:$A$1048576,0))</f>
        <v>#N/A</v>
      </c>
      <c r="I8539" t="e">
        <f>INDEX(RawData!I$2:I$1048576,MATCH(FmtData!$B$4+(ROW()-10),RawData!$A$2:$A$1048576,0))</f>
        <v>#N/A</v>
      </c>
      <c r="J8539" t="e">
        <f>INDEX(RawData!J$2:J$1048576,MATCH(FmtData!$B$4+(ROW()-10),RawData!$A$2:$A$1048576,0))</f>
        <v>#N/A</v>
      </c>
      <c r="K8539" t="e">
        <f>INDEX(RawData!K$2:K$1048576,MATCH(FmtData!$B$4+(ROW()-10),RawData!$A$2:$A$1048576,0))</f>
        <v>#N/A</v>
      </c>
      <c r="L8539" t="e">
        <f>INDEX(RawData!L$2:L$1048576,MATCH(FmtData!$B$4+(ROW()-10),RawData!$A$2:$A$1048576,0))</f>
        <v>#N/A</v>
      </c>
      <c r="M8539" t="e">
        <f>INDEX(RawData!M$2:M$1048576,MATCH(FmtData!$B$4+(ROW()-10),RawData!$A$2:$A$1048576,0))</f>
        <v>#N/A</v>
      </c>
      <c r="N8539" t="e">
        <f>INDEX(RawData!N$2:N$1048576,MATCH(FmtData!$B$4+(ROW()-10),RawData!$A$2:$A$1048576,0))</f>
        <v>#N/A</v>
      </c>
      <c r="O8539" t="e">
        <f>INDEX(RawData!O$2:O$1048576,MATCH(FmtData!$B$4+(ROW()-10),RawData!$A$2:$A$1048576,0))</f>
        <v>#N/A</v>
      </c>
      <c r="P8539" t="e">
        <f>INDEX(RawData!P$2:P$1048576,MATCH(FmtData!$B$4+(ROW()-10),RawData!$A$2:$A$1048576,0))</f>
        <v>#N/A</v>
      </c>
      <c r="Q8539" t="e">
        <f>INDEX(RawData!Q$2:Q$1048576,MATCH(FmtData!$B$4+(ROW()-10),RawData!$A$2:$A$1048576,0))</f>
        <v>#N/A</v>
      </c>
      <c r="R8539" t="e">
        <f>INDEX(RawData!R$2:R$1048576,MATCH(FmtData!$B$4+(ROW()-10),RawData!$A$2:$A$1048576,0))</f>
        <v>#N/A</v>
      </c>
      <c r="S8539" t="e">
        <f>INDEX(RawData!S$2:S$1048576,MATCH(FmtData!$B$4+(ROW()-10),RawData!$A$2:$A$1048576,0))</f>
        <v>#N/A</v>
      </c>
      <c r="T8539" t="e">
        <f>INDEX(RawData!T$2:T$1048576,MATCH(FmtData!$B$4+(ROW()-10),RawData!$A$2:$A$1048576,0))</f>
        <v>#N/A</v>
      </c>
      <c r="U8539" t="e">
        <f>INDEX(RawData!U$2:U$1048576,MATCH(FmtData!$B$4+(ROW()-10),RawData!$A$2:$A$1048576,0))</f>
        <v>#N/A</v>
      </c>
      <c r="V8539" t="e">
        <f>INDEX(RawData!V$2:V$1048576,MATCH(FmtData!$B$4+(ROW()-10),RawData!$A$2:$A$1048576,0))</f>
        <v>#N/A</v>
      </c>
      <c r="W8539" s="8" t="e">
        <f t="shared" si="2943"/>
        <v>#N/A</v>
      </c>
      <c r="X8539" s="8" t="e">
        <f t="shared" si="2944"/>
        <v>#N/A</v>
      </c>
      <c r="Y8539" s="8" t="e">
        <f t="shared" si="2945"/>
        <v>#N/A</v>
      </c>
      <c r="Z8539" s="8" t="e">
        <f t="shared" si="2962"/>
        <v>#N/A</v>
      </c>
      <c r="AA8539" s="8" t="e">
        <f t="shared" si="2963"/>
        <v>#N/A</v>
      </c>
      <c r="AB8539" s="8" t="e">
        <f t="shared" si="2946"/>
        <v>#N/A</v>
      </c>
      <c r="AC8539" s="6" t="e">
        <f t="shared" si="2947"/>
        <v>#N/A</v>
      </c>
      <c r="AD8539" s="15" t="e">
        <f t="shared" si="2948"/>
        <v>#N/A</v>
      </c>
      <c r="AE8539" s="15" t="e">
        <f t="shared" si="2949"/>
        <v>#N/A</v>
      </c>
      <c r="AF8539" s="15" t="e">
        <f t="shared" si="2950"/>
        <v>#N/A</v>
      </c>
      <c r="AG8539" s="15" t="e">
        <f t="shared" si="2951"/>
        <v>#N/A</v>
      </c>
      <c r="AH8539" s="15" t="e">
        <f t="shared" si="2964"/>
        <v>#N/A</v>
      </c>
      <c r="AI8539" s="17" t="e">
        <f t="shared" si="2952"/>
        <v>#N/A</v>
      </c>
      <c r="AJ8539" s="17" t="e">
        <f t="shared" si="2953"/>
        <v>#N/A</v>
      </c>
      <c r="AK8539" s="17" t="e">
        <f t="shared" si="2954"/>
        <v>#N/A</v>
      </c>
      <c r="AL8539" s="17" t="e">
        <f t="shared" si="2955"/>
        <v>#N/A</v>
      </c>
      <c r="AM8539" s="17" t="e">
        <f t="shared" si="2956"/>
        <v>#N/A</v>
      </c>
      <c r="AN8539" s="17" t="e">
        <f t="shared" si="2957"/>
        <v>#N/A</v>
      </c>
      <c r="AO8539" s="17" t="e">
        <f t="shared" si="2958"/>
        <v>#N/A</v>
      </c>
      <c r="AP8539" s="17" t="e">
        <f t="shared" si="2959"/>
        <v>#N/A</v>
      </c>
      <c r="AQ8539" s="17" t="e">
        <f t="shared" si="2960"/>
        <v>#N/A</v>
      </c>
      <c r="AR8539" s="17" t="e">
        <f t="shared" si="2961"/>
        <v>#N/A</v>
      </c>
    </row>
    <row r="8540" spans="2:44" x14ac:dyDescent="0.25">
      <c r="B8540" t="e">
        <f>INDEX(RawData!$A$2:$A$1048576,MATCH(FmtData!$B$4+(ROW()-10),RawData!$A$2:$A$1048576,0))</f>
        <v>#N/A</v>
      </c>
      <c r="C8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0)</f>
        <v>#N/A</v>
      </c>
      <c r="D85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0" t="e">
        <f>INDEX(RawData!E$2:E$1048576,MATCH(FmtData!$B$4+(ROW()-10),RawData!$A$2:$A$1048576,0))</f>
        <v>#N/A</v>
      </c>
      <c r="F8540" t="e">
        <f>INDEX(RawData!F$2:F$1048576,MATCH(FmtData!$B$4+(ROW()-10),RawData!$A$2:$A$1048576,0))</f>
        <v>#N/A</v>
      </c>
      <c r="G8540" t="e">
        <f>INDEX(RawData!G$2:G$1048576,MATCH(FmtData!$B$4+(ROW()-10),RawData!$A$2:$A$1048576,0))</f>
        <v>#N/A</v>
      </c>
      <c r="H8540" t="e">
        <f>INDEX(RawData!H$2:H$1048576,MATCH(FmtData!$B$4+(ROW()-10),RawData!$A$2:$A$1048576,0))</f>
        <v>#N/A</v>
      </c>
      <c r="I8540" t="e">
        <f>INDEX(RawData!I$2:I$1048576,MATCH(FmtData!$B$4+(ROW()-10),RawData!$A$2:$A$1048576,0))</f>
        <v>#N/A</v>
      </c>
      <c r="J8540" t="e">
        <f>INDEX(RawData!J$2:J$1048576,MATCH(FmtData!$B$4+(ROW()-10),RawData!$A$2:$A$1048576,0))</f>
        <v>#N/A</v>
      </c>
      <c r="K8540" t="e">
        <f>INDEX(RawData!K$2:K$1048576,MATCH(FmtData!$B$4+(ROW()-10),RawData!$A$2:$A$1048576,0))</f>
        <v>#N/A</v>
      </c>
      <c r="L8540" t="e">
        <f>INDEX(RawData!L$2:L$1048576,MATCH(FmtData!$B$4+(ROW()-10),RawData!$A$2:$A$1048576,0))</f>
        <v>#N/A</v>
      </c>
      <c r="M8540" t="e">
        <f>INDEX(RawData!M$2:M$1048576,MATCH(FmtData!$B$4+(ROW()-10),RawData!$A$2:$A$1048576,0))</f>
        <v>#N/A</v>
      </c>
      <c r="N8540" t="e">
        <f>INDEX(RawData!N$2:N$1048576,MATCH(FmtData!$B$4+(ROW()-10),RawData!$A$2:$A$1048576,0))</f>
        <v>#N/A</v>
      </c>
      <c r="O8540" t="e">
        <f>INDEX(RawData!O$2:O$1048576,MATCH(FmtData!$B$4+(ROW()-10),RawData!$A$2:$A$1048576,0))</f>
        <v>#N/A</v>
      </c>
      <c r="P8540" t="e">
        <f>INDEX(RawData!P$2:P$1048576,MATCH(FmtData!$B$4+(ROW()-10),RawData!$A$2:$A$1048576,0))</f>
        <v>#N/A</v>
      </c>
      <c r="Q8540" t="e">
        <f>INDEX(RawData!Q$2:Q$1048576,MATCH(FmtData!$B$4+(ROW()-10),RawData!$A$2:$A$1048576,0))</f>
        <v>#N/A</v>
      </c>
      <c r="R8540" t="e">
        <f>INDEX(RawData!R$2:R$1048576,MATCH(FmtData!$B$4+(ROW()-10),RawData!$A$2:$A$1048576,0))</f>
        <v>#N/A</v>
      </c>
      <c r="S8540" t="e">
        <f>INDEX(RawData!S$2:S$1048576,MATCH(FmtData!$B$4+(ROW()-10),RawData!$A$2:$A$1048576,0))</f>
        <v>#N/A</v>
      </c>
      <c r="T8540" t="e">
        <f>INDEX(RawData!T$2:T$1048576,MATCH(FmtData!$B$4+(ROW()-10),RawData!$A$2:$A$1048576,0))</f>
        <v>#N/A</v>
      </c>
      <c r="U8540" t="e">
        <f>INDEX(RawData!U$2:U$1048576,MATCH(FmtData!$B$4+(ROW()-10),RawData!$A$2:$A$1048576,0))</f>
        <v>#N/A</v>
      </c>
      <c r="V8540" t="e">
        <f>INDEX(RawData!V$2:V$1048576,MATCH(FmtData!$B$4+(ROW()-10),RawData!$A$2:$A$1048576,0))</f>
        <v>#N/A</v>
      </c>
      <c r="W8540" s="8" t="e">
        <f t="shared" si="2943"/>
        <v>#N/A</v>
      </c>
      <c r="X8540" s="8" t="e">
        <f t="shared" si="2944"/>
        <v>#N/A</v>
      </c>
      <c r="Y8540" s="8" t="e">
        <f t="shared" si="2945"/>
        <v>#N/A</v>
      </c>
      <c r="Z8540" s="8" t="e">
        <f t="shared" si="2962"/>
        <v>#N/A</v>
      </c>
      <c r="AA8540" s="8" t="e">
        <f t="shared" si="2963"/>
        <v>#N/A</v>
      </c>
      <c r="AB8540" s="8" t="e">
        <f t="shared" si="2946"/>
        <v>#N/A</v>
      </c>
      <c r="AC8540" s="6" t="e">
        <f t="shared" si="2947"/>
        <v>#N/A</v>
      </c>
      <c r="AD8540" s="15" t="e">
        <f t="shared" si="2948"/>
        <v>#N/A</v>
      </c>
      <c r="AE8540" s="15" t="e">
        <f t="shared" si="2949"/>
        <v>#N/A</v>
      </c>
      <c r="AF8540" s="15" t="e">
        <f t="shared" si="2950"/>
        <v>#N/A</v>
      </c>
      <c r="AG8540" s="15" t="e">
        <f t="shared" si="2951"/>
        <v>#N/A</v>
      </c>
      <c r="AH8540" s="15" t="e">
        <f t="shared" si="2964"/>
        <v>#N/A</v>
      </c>
      <c r="AI8540" s="17" t="e">
        <f t="shared" si="2952"/>
        <v>#N/A</v>
      </c>
      <c r="AJ8540" s="17" t="e">
        <f t="shared" si="2953"/>
        <v>#N/A</v>
      </c>
      <c r="AK8540" s="17" t="e">
        <f t="shared" si="2954"/>
        <v>#N/A</v>
      </c>
      <c r="AL8540" s="17" t="e">
        <f t="shared" si="2955"/>
        <v>#N/A</v>
      </c>
      <c r="AM8540" s="17" t="e">
        <f t="shared" si="2956"/>
        <v>#N/A</v>
      </c>
      <c r="AN8540" s="17" t="e">
        <f t="shared" si="2957"/>
        <v>#N/A</v>
      </c>
      <c r="AO8540" s="17" t="e">
        <f t="shared" si="2958"/>
        <v>#N/A</v>
      </c>
      <c r="AP8540" s="17" t="e">
        <f t="shared" si="2959"/>
        <v>#N/A</v>
      </c>
      <c r="AQ8540" s="17" t="e">
        <f t="shared" si="2960"/>
        <v>#N/A</v>
      </c>
      <c r="AR8540" s="17" t="e">
        <f t="shared" si="2961"/>
        <v>#N/A</v>
      </c>
    </row>
    <row r="8541" spans="2:44" x14ac:dyDescent="0.25">
      <c r="B8541" t="e">
        <f>INDEX(RawData!$A$2:$A$1048576,MATCH(FmtData!$B$4+(ROW()-10),RawData!$A$2:$A$1048576,0))</f>
        <v>#N/A</v>
      </c>
      <c r="C8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1)</f>
        <v>#N/A</v>
      </c>
      <c r="D85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1" t="e">
        <f>INDEX(RawData!E$2:E$1048576,MATCH(FmtData!$B$4+(ROW()-10),RawData!$A$2:$A$1048576,0))</f>
        <v>#N/A</v>
      </c>
      <c r="F8541" t="e">
        <f>INDEX(RawData!F$2:F$1048576,MATCH(FmtData!$B$4+(ROW()-10),RawData!$A$2:$A$1048576,0))</f>
        <v>#N/A</v>
      </c>
      <c r="G8541" t="e">
        <f>INDEX(RawData!G$2:G$1048576,MATCH(FmtData!$B$4+(ROW()-10),RawData!$A$2:$A$1048576,0))</f>
        <v>#N/A</v>
      </c>
      <c r="H8541" t="e">
        <f>INDEX(RawData!H$2:H$1048576,MATCH(FmtData!$B$4+(ROW()-10),RawData!$A$2:$A$1048576,0))</f>
        <v>#N/A</v>
      </c>
      <c r="I8541" t="e">
        <f>INDEX(RawData!I$2:I$1048576,MATCH(FmtData!$B$4+(ROW()-10),RawData!$A$2:$A$1048576,0))</f>
        <v>#N/A</v>
      </c>
      <c r="J8541" t="e">
        <f>INDEX(RawData!J$2:J$1048576,MATCH(FmtData!$B$4+(ROW()-10),RawData!$A$2:$A$1048576,0))</f>
        <v>#N/A</v>
      </c>
      <c r="K8541" t="e">
        <f>INDEX(RawData!K$2:K$1048576,MATCH(FmtData!$B$4+(ROW()-10),RawData!$A$2:$A$1048576,0))</f>
        <v>#N/A</v>
      </c>
      <c r="L8541" t="e">
        <f>INDEX(RawData!L$2:L$1048576,MATCH(FmtData!$B$4+(ROW()-10),RawData!$A$2:$A$1048576,0))</f>
        <v>#N/A</v>
      </c>
      <c r="M8541" t="e">
        <f>INDEX(RawData!M$2:M$1048576,MATCH(FmtData!$B$4+(ROW()-10),RawData!$A$2:$A$1048576,0))</f>
        <v>#N/A</v>
      </c>
      <c r="N8541" t="e">
        <f>INDEX(RawData!N$2:N$1048576,MATCH(FmtData!$B$4+(ROW()-10),RawData!$A$2:$A$1048576,0))</f>
        <v>#N/A</v>
      </c>
      <c r="O8541" t="e">
        <f>INDEX(RawData!O$2:O$1048576,MATCH(FmtData!$B$4+(ROW()-10),RawData!$A$2:$A$1048576,0))</f>
        <v>#N/A</v>
      </c>
      <c r="P8541" t="e">
        <f>INDEX(RawData!P$2:P$1048576,MATCH(FmtData!$B$4+(ROW()-10),RawData!$A$2:$A$1048576,0))</f>
        <v>#N/A</v>
      </c>
      <c r="Q8541" t="e">
        <f>INDEX(RawData!Q$2:Q$1048576,MATCH(FmtData!$B$4+(ROW()-10),RawData!$A$2:$A$1048576,0))</f>
        <v>#N/A</v>
      </c>
      <c r="R8541" t="e">
        <f>INDEX(RawData!R$2:R$1048576,MATCH(FmtData!$B$4+(ROW()-10),RawData!$A$2:$A$1048576,0))</f>
        <v>#N/A</v>
      </c>
      <c r="S8541" t="e">
        <f>INDEX(RawData!S$2:S$1048576,MATCH(FmtData!$B$4+(ROW()-10),RawData!$A$2:$A$1048576,0))</f>
        <v>#N/A</v>
      </c>
      <c r="T8541" t="e">
        <f>INDEX(RawData!T$2:T$1048576,MATCH(FmtData!$B$4+(ROW()-10),RawData!$A$2:$A$1048576,0))</f>
        <v>#N/A</v>
      </c>
      <c r="U8541" t="e">
        <f>INDEX(RawData!U$2:U$1048576,MATCH(FmtData!$B$4+(ROW()-10),RawData!$A$2:$A$1048576,0))</f>
        <v>#N/A</v>
      </c>
      <c r="V8541" t="e">
        <f>INDEX(RawData!V$2:V$1048576,MATCH(FmtData!$B$4+(ROW()-10),RawData!$A$2:$A$1048576,0))</f>
        <v>#N/A</v>
      </c>
      <c r="W8541" s="8" t="e">
        <f t="shared" si="2943"/>
        <v>#N/A</v>
      </c>
      <c r="X8541" s="8" t="e">
        <f t="shared" si="2944"/>
        <v>#N/A</v>
      </c>
      <c r="Y8541" s="8" t="e">
        <f t="shared" si="2945"/>
        <v>#N/A</v>
      </c>
      <c r="Z8541" s="8" t="e">
        <f t="shared" si="2962"/>
        <v>#N/A</v>
      </c>
      <c r="AA8541" s="8" t="e">
        <f t="shared" si="2963"/>
        <v>#N/A</v>
      </c>
      <c r="AB8541" s="8" t="e">
        <f t="shared" si="2946"/>
        <v>#N/A</v>
      </c>
      <c r="AC8541" s="6" t="e">
        <f t="shared" si="2947"/>
        <v>#N/A</v>
      </c>
      <c r="AD8541" s="15" t="e">
        <f t="shared" si="2948"/>
        <v>#N/A</v>
      </c>
      <c r="AE8541" s="15" t="e">
        <f t="shared" si="2949"/>
        <v>#N/A</v>
      </c>
      <c r="AF8541" s="15" t="e">
        <f t="shared" si="2950"/>
        <v>#N/A</v>
      </c>
      <c r="AG8541" s="15" t="e">
        <f t="shared" si="2951"/>
        <v>#N/A</v>
      </c>
      <c r="AH8541" s="15" t="e">
        <f t="shared" si="2964"/>
        <v>#N/A</v>
      </c>
      <c r="AI8541" s="17" t="e">
        <f t="shared" si="2952"/>
        <v>#N/A</v>
      </c>
      <c r="AJ8541" s="17" t="e">
        <f t="shared" si="2953"/>
        <v>#N/A</v>
      </c>
      <c r="AK8541" s="17" t="e">
        <f t="shared" si="2954"/>
        <v>#N/A</v>
      </c>
      <c r="AL8541" s="17" t="e">
        <f t="shared" si="2955"/>
        <v>#N/A</v>
      </c>
      <c r="AM8541" s="17" t="e">
        <f t="shared" si="2956"/>
        <v>#N/A</v>
      </c>
      <c r="AN8541" s="17" t="e">
        <f t="shared" si="2957"/>
        <v>#N/A</v>
      </c>
      <c r="AO8541" s="17" t="e">
        <f t="shared" si="2958"/>
        <v>#N/A</v>
      </c>
      <c r="AP8541" s="17" t="e">
        <f t="shared" si="2959"/>
        <v>#N/A</v>
      </c>
      <c r="AQ8541" s="17" t="e">
        <f t="shared" si="2960"/>
        <v>#N/A</v>
      </c>
      <c r="AR8541" s="17" t="e">
        <f t="shared" si="2961"/>
        <v>#N/A</v>
      </c>
    </row>
    <row r="8542" spans="2:44" x14ac:dyDescent="0.25">
      <c r="B8542" t="e">
        <f>INDEX(RawData!$A$2:$A$1048576,MATCH(FmtData!$B$4+(ROW()-10),RawData!$A$2:$A$1048576,0))</f>
        <v>#N/A</v>
      </c>
      <c r="C8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2)</f>
        <v>#N/A</v>
      </c>
      <c r="D85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2" t="e">
        <f>INDEX(RawData!E$2:E$1048576,MATCH(FmtData!$B$4+(ROW()-10),RawData!$A$2:$A$1048576,0))</f>
        <v>#N/A</v>
      </c>
      <c r="F8542" t="e">
        <f>INDEX(RawData!F$2:F$1048576,MATCH(FmtData!$B$4+(ROW()-10),RawData!$A$2:$A$1048576,0))</f>
        <v>#N/A</v>
      </c>
      <c r="G8542" t="e">
        <f>INDEX(RawData!G$2:G$1048576,MATCH(FmtData!$B$4+(ROW()-10),RawData!$A$2:$A$1048576,0))</f>
        <v>#N/A</v>
      </c>
      <c r="H8542" t="e">
        <f>INDEX(RawData!H$2:H$1048576,MATCH(FmtData!$B$4+(ROW()-10),RawData!$A$2:$A$1048576,0))</f>
        <v>#N/A</v>
      </c>
      <c r="I8542" t="e">
        <f>INDEX(RawData!I$2:I$1048576,MATCH(FmtData!$B$4+(ROW()-10),RawData!$A$2:$A$1048576,0))</f>
        <v>#N/A</v>
      </c>
      <c r="J8542" t="e">
        <f>INDEX(RawData!J$2:J$1048576,MATCH(FmtData!$B$4+(ROW()-10),RawData!$A$2:$A$1048576,0))</f>
        <v>#N/A</v>
      </c>
      <c r="K8542" t="e">
        <f>INDEX(RawData!K$2:K$1048576,MATCH(FmtData!$B$4+(ROW()-10),RawData!$A$2:$A$1048576,0))</f>
        <v>#N/A</v>
      </c>
      <c r="L8542" t="e">
        <f>INDEX(RawData!L$2:L$1048576,MATCH(FmtData!$B$4+(ROW()-10),RawData!$A$2:$A$1048576,0))</f>
        <v>#N/A</v>
      </c>
      <c r="M8542" t="e">
        <f>INDEX(RawData!M$2:M$1048576,MATCH(FmtData!$B$4+(ROW()-10),RawData!$A$2:$A$1048576,0))</f>
        <v>#N/A</v>
      </c>
      <c r="N8542" t="e">
        <f>INDEX(RawData!N$2:N$1048576,MATCH(FmtData!$B$4+(ROW()-10),RawData!$A$2:$A$1048576,0))</f>
        <v>#N/A</v>
      </c>
      <c r="O8542" t="e">
        <f>INDEX(RawData!O$2:O$1048576,MATCH(FmtData!$B$4+(ROW()-10),RawData!$A$2:$A$1048576,0))</f>
        <v>#N/A</v>
      </c>
      <c r="P8542" t="e">
        <f>INDEX(RawData!P$2:P$1048576,MATCH(FmtData!$B$4+(ROW()-10),RawData!$A$2:$A$1048576,0))</f>
        <v>#N/A</v>
      </c>
      <c r="Q8542" t="e">
        <f>INDEX(RawData!Q$2:Q$1048576,MATCH(FmtData!$B$4+(ROW()-10),RawData!$A$2:$A$1048576,0))</f>
        <v>#N/A</v>
      </c>
      <c r="R8542" t="e">
        <f>INDEX(RawData!R$2:R$1048576,MATCH(FmtData!$B$4+(ROW()-10),RawData!$A$2:$A$1048576,0))</f>
        <v>#N/A</v>
      </c>
      <c r="S8542" t="e">
        <f>INDEX(RawData!S$2:S$1048576,MATCH(FmtData!$B$4+(ROW()-10),RawData!$A$2:$A$1048576,0))</f>
        <v>#N/A</v>
      </c>
      <c r="T8542" t="e">
        <f>INDEX(RawData!T$2:T$1048576,MATCH(FmtData!$B$4+(ROW()-10),RawData!$A$2:$A$1048576,0))</f>
        <v>#N/A</v>
      </c>
      <c r="U8542" t="e">
        <f>INDEX(RawData!U$2:U$1048576,MATCH(FmtData!$B$4+(ROW()-10),RawData!$A$2:$A$1048576,0))</f>
        <v>#N/A</v>
      </c>
      <c r="V8542" t="e">
        <f>INDEX(RawData!V$2:V$1048576,MATCH(FmtData!$B$4+(ROW()-10),RawData!$A$2:$A$1048576,0))</f>
        <v>#N/A</v>
      </c>
      <c r="W8542" s="8" t="e">
        <f t="shared" si="2943"/>
        <v>#N/A</v>
      </c>
      <c r="X8542" s="8" t="e">
        <f t="shared" si="2944"/>
        <v>#N/A</v>
      </c>
      <c r="Y8542" s="8" t="e">
        <f t="shared" si="2945"/>
        <v>#N/A</v>
      </c>
      <c r="Z8542" s="8" t="e">
        <f t="shared" si="2962"/>
        <v>#N/A</v>
      </c>
      <c r="AA8542" s="8" t="e">
        <f t="shared" si="2963"/>
        <v>#N/A</v>
      </c>
      <c r="AB8542" s="8" t="e">
        <f t="shared" si="2946"/>
        <v>#N/A</v>
      </c>
      <c r="AC8542" s="6" t="e">
        <f t="shared" si="2947"/>
        <v>#N/A</v>
      </c>
      <c r="AD8542" s="15" t="e">
        <f t="shared" si="2948"/>
        <v>#N/A</v>
      </c>
      <c r="AE8542" s="15" t="e">
        <f t="shared" si="2949"/>
        <v>#N/A</v>
      </c>
      <c r="AF8542" s="15" t="e">
        <f t="shared" si="2950"/>
        <v>#N/A</v>
      </c>
      <c r="AG8542" s="15" t="e">
        <f t="shared" si="2951"/>
        <v>#N/A</v>
      </c>
      <c r="AH8542" s="15" t="e">
        <f t="shared" si="2964"/>
        <v>#N/A</v>
      </c>
      <c r="AI8542" s="17" t="e">
        <f t="shared" si="2952"/>
        <v>#N/A</v>
      </c>
      <c r="AJ8542" s="17" t="e">
        <f t="shared" si="2953"/>
        <v>#N/A</v>
      </c>
      <c r="AK8542" s="17" t="e">
        <f t="shared" si="2954"/>
        <v>#N/A</v>
      </c>
      <c r="AL8542" s="17" t="e">
        <f t="shared" si="2955"/>
        <v>#N/A</v>
      </c>
      <c r="AM8542" s="17" t="e">
        <f t="shared" si="2956"/>
        <v>#N/A</v>
      </c>
      <c r="AN8542" s="17" t="e">
        <f t="shared" si="2957"/>
        <v>#N/A</v>
      </c>
      <c r="AO8542" s="17" t="e">
        <f t="shared" si="2958"/>
        <v>#N/A</v>
      </c>
      <c r="AP8542" s="17" t="e">
        <f t="shared" si="2959"/>
        <v>#N/A</v>
      </c>
      <c r="AQ8542" s="17" t="e">
        <f t="shared" si="2960"/>
        <v>#N/A</v>
      </c>
      <c r="AR8542" s="17" t="e">
        <f t="shared" si="2961"/>
        <v>#N/A</v>
      </c>
    </row>
    <row r="8543" spans="2:44" x14ac:dyDescent="0.25">
      <c r="B8543" t="e">
        <f>INDEX(RawData!$A$2:$A$1048576,MATCH(FmtData!$B$4+(ROW()-10),RawData!$A$2:$A$1048576,0))</f>
        <v>#N/A</v>
      </c>
      <c r="C8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3)</f>
        <v>#N/A</v>
      </c>
      <c r="D85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3" t="e">
        <f>INDEX(RawData!E$2:E$1048576,MATCH(FmtData!$B$4+(ROW()-10),RawData!$A$2:$A$1048576,0))</f>
        <v>#N/A</v>
      </c>
      <c r="F8543" t="e">
        <f>INDEX(RawData!F$2:F$1048576,MATCH(FmtData!$B$4+(ROW()-10),RawData!$A$2:$A$1048576,0))</f>
        <v>#N/A</v>
      </c>
      <c r="G8543" t="e">
        <f>INDEX(RawData!G$2:G$1048576,MATCH(FmtData!$B$4+(ROW()-10),RawData!$A$2:$A$1048576,0))</f>
        <v>#N/A</v>
      </c>
      <c r="H8543" t="e">
        <f>INDEX(RawData!H$2:H$1048576,MATCH(FmtData!$B$4+(ROW()-10),RawData!$A$2:$A$1048576,0))</f>
        <v>#N/A</v>
      </c>
      <c r="I8543" t="e">
        <f>INDEX(RawData!I$2:I$1048576,MATCH(FmtData!$B$4+(ROW()-10),RawData!$A$2:$A$1048576,0))</f>
        <v>#N/A</v>
      </c>
      <c r="J8543" t="e">
        <f>INDEX(RawData!J$2:J$1048576,MATCH(FmtData!$B$4+(ROW()-10),RawData!$A$2:$A$1048576,0))</f>
        <v>#N/A</v>
      </c>
      <c r="K8543" t="e">
        <f>INDEX(RawData!K$2:K$1048576,MATCH(FmtData!$B$4+(ROW()-10),RawData!$A$2:$A$1048576,0))</f>
        <v>#N/A</v>
      </c>
      <c r="L8543" t="e">
        <f>INDEX(RawData!L$2:L$1048576,MATCH(FmtData!$B$4+(ROW()-10),RawData!$A$2:$A$1048576,0))</f>
        <v>#N/A</v>
      </c>
      <c r="M8543" t="e">
        <f>INDEX(RawData!M$2:M$1048576,MATCH(FmtData!$B$4+(ROW()-10),RawData!$A$2:$A$1048576,0))</f>
        <v>#N/A</v>
      </c>
      <c r="N8543" t="e">
        <f>INDEX(RawData!N$2:N$1048576,MATCH(FmtData!$B$4+(ROW()-10),RawData!$A$2:$A$1048576,0))</f>
        <v>#N/A</v>
      </c>
      <c r="O8543" t="e">
        <f>INDEX(RawData!O$2:O$1048576,MATCH(FmtData!$B$4+(ROW()-10),RawData!$A$2:$A$1048576,0))</f>
        <v>#N/A</v>
      </c>
      <c r="P8543" t="e">
        <f>INDEX(RawData!P$2:P$1048576,MATCH(FmtData!$B$4+(ROW()-10),RawData!$A$2:$A$1048576,0))</f>
        <v>#N/A</v>
      </c>
      <c r="Q8543" t="e">
        <f>INDEX(RawData!Q$2:Q$1048576,MATCH(FmtData!$B$4+(ROW()-10),RawData!$A$2:$A$1048576,0))</f>
        <v>#N/A</v>
      </c>
      <c r="R8543" t="e">
        <f>INDEX(RawData!R$2:R$1048576,MATCH(FmtData!$B$4+(ROW()-10),RawData!$A$2:$A$1048576,0))</f>
        <v>#N/A</v>
      </c>
      <c r="S8543" t="e">
        <f>INDEX(RawData!S$2:S$1048576,MATCH(FmtData!$B$4+(ROW()-10),RawData!$A$2:$A$1048576,0))</f>
        <v>#N/A</v>
      </c>
      <c r="T8543" t="e">
        <f>INDEX(RawData!T$2:T$1048576,MATCH(FmtData!$B$4+(ROW()-10),RawData!$A$2:$A$1048576,0))</f>
        <v>#N/A</v>
      </c>
      <c r="U8543" t="e">
        <f>INDEX(RawData!U$2:U$1048576,MATCH(FmtData!$B$4+(ROW()-10),RawData!$A$2:$A$1048576,0))</f>
        <v>#N/A</v>
      </c>
      <c r="V8543" t="e">
        <f>INDEX(RawData!V$2:V$1048576,MATCH(FmtData!$B$4+(ROW()-10),RawData!$A$2:$A$1048576,0))</f>
        <v>#N/A</v>
      </c>
      <c r="W8543" s="8" t="e">
        <f t="shared" si="2943"/>
        <v>#N/A</v>
      </c>
      <c r="X8543" s="8" t="e">
        <f t="shared" si="2944"/>
        <v>#N/A</v>
      </c>
      <c r="Y8543" s="8" t="e">
        <f t="shared" si="2945"/>
        <v>#N/A</v>
      </c>
      <c r="Z8543" s="8" t="e">
        <f t="shared" si="2962"/>
        <v>#N/A</v>
      </c>
      <c r="AA8543" s="8" t="e">
        <f t="shared" si="2963"/>
        <v>#N/A</v>
      </c>
      <c r="AB8543" s="8" t="e">
        <f t="shared" si="2946"/>
        <v>#N/A</v>
      </c>
      <c r="AC8543" s="6" t="e">
        <f t="shared" si="2947"/>
        <v>#N/A</v>
      </c>
      <c r="AD8543" s="15" t="e">
        <f t="shared" si="2948"/>
        <v>#N/A</v>
      </c>
      <c r="AE8543" s="15" t="e">
        <f t="shared" si="2949"/>
        <v>#N/A</v>
      </c>
      <c r="AF8543" s="15" t="e">
        <f t="shared" si="2950"/>
        <v>#N/A</v>
      </c>
      <c r="AG8543" s="15" t="e">
        <f t="shared" si="2951"/>
        <v>#N/A</v>
      </c>
      <c r="AH8543" s="15" t="e">
        <f t="shared" si="2964"/>
        <v>#N/A</v>
      </c>
      <c r="AI8543" s="17" t="e">
        <f t="shared" si="2952"/>
        <v>#N/A</v>
      </c>
      <c r="AJ8543" s="17" t="e">
        <f t="shared" si="2953"/>
        <v>#N/A</v>
      </c>
      <c r="AK8543" s="17" t="e">
        <f t="shared" si="2954"/>
        <v>#N/A</v>
      </c>
      <c r="AL8543" s="17" t="e">
        <f t="shared" si="2955"/>
        <v>#N/A</v>
      </c>
      <c r="AM8543" s="17" t="e">
        <f t="shared" si="2956"/>
        <v>#N/A</v>
      </c>
      <c r="AN8543" s="17" t="e">
        <f t="shared" si="2957"/>
        <v>#N/A</v>
      </c>
      <c r="AO8543" s="17" t="e">
        <f t="shared" si="2958"/>
        <v>#N/A</v>
      </c>
      <c r="AP8543" s="17" t="e">
        <f t="shared" si="2959"/>
        <v>#N/A</v>
      </c>
      <c r="AQ8543" s="17" t="e">
        <f t="shared" si="2960"/>
        <v>#N/A</v>
      </c>
      <c r="AR8543" s="17" t="e">
        <f t="shared" si="2961"/>
        <v>#N/A</v>
      </c>
    </row>
    <row r="8544" spans="2:44" x14ac:dyDescent="0.25">
      <c r="B8544" t="e">
        <f>INDEX(RawData!$A$2:$A$1048576,MATCH(FmtData!$B$4+(ROW()-10),RawData!$A$2:$A$1048576,0))</f>
        <v>#N/A</v>
      </c>
      <c r="C8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4)</f>
        <v>#N/A</v>
      </c>
      <c r="D85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4" t="e">
        <f>INDEX(RawData!E$2:E$1048576,MATCH(FmtData!$B$4+(ROW()-10),RawData!$A$2:$A$1048576,0))</f>
        <v>#N/A</v>
      </c>
      <c r="F8544" t="e">
        <f>INDEX(RawData!F$2:F$1048576,MATCH(FmtData!$B$4+(ROW()-10),RawData!$A$2:$A$1048576,0))</f>
        <v>#N/A</v>
      </c>
      <c r="G8544" t="e">
        <f>INDEX(RawData!G$2:G$1048576,MATCH(FmtData!$B$4+(ROW()-10),RawData!$A$2:$A$1048576,0))</f>
        <v>#N/A</v>
      </c>
      <c r="H8544" t="e">
        <f>INDEX(RawData!H$2:H$1048576,MATCH(FmtData!$B$4+(ROW()-10),RawData!$A$2:$A$1048576,0))</f>
        <v>#N/A</v>
      </c>
      <c r="I8544" t="e">
        <f>INDEX(RawData!I$2:I$1048576,MATCH(FmtData!$B$4+(ROW()-10),RawData!$A$2:$A$1048576,0))</f>
        <v>#N/A</v>
      </c>
      <c r="J8544" t="e">
        <f>INDEX(RawData!J$2:J$1048576,MATCH(FmtData!$B$4+(ROW()-10),RawData!$A$2:$A$1048576,0))</f>
        <v>#N/A</v>
      </c>
      <c r="K8544" t="e">
        <f>INDEX(RawData!K$2:K$1048576,MATCH(FmtData!$B$4+(ROW()-10),RawData!$A$2:$A$1048576,0))</f>
        <v>#N/A</v>
      </c>
      <c r="L8544" t="e">
        <f>INDEX(RawData!L$2:L$1048576,MATCH(FmtData!$B$4+(ROW()-10),RawData!$A$2:$A$1048576,0))</f>
        <v>#N/A</v>
      </c>
      <c r="M8544" t="e">
        <f>INDEX(RawData!M$2:M$1048576,MATCH(FmtData!$B$4+(ROW()-10),RawData!$A$2:$A$1048576,0))</f>
        <v>#N/A</v>
      </c>
      <c r="N8544" t="e">
        <f>INDEX(RawData!N$2:N$1048576,MATCH(FmtData!$B$4+(ROW()-10),RawData!$A$2:$A$1048576,0))</f>
        <v>#N/A</v>
      </c>
      <c r="O8544" t="e">
        <f>INDEX(RawData!O$2:O$1048576,MATCH(FmtData!$B$4+(ROW()-10),RawData!$A$2:$A$1048576,0))</f>
        <v>#N/A</v>
      </c>
      <c r="P8544" t="e">
        <f>INDEX(RawData!P$2:P$1048576,MATCH(FmtData!$B$4+(ROW()-10),RawData!$A$2:$A$1048576,0))</f>
        <v>#N/A</v>
      </c>
      <c r="Q8544" t="e">
        <f>INDEX(RawData!Q$2:Q$1048576,MATCH(FmtData!$B$4+(ROW()-10),RawData!$A$2:$A$1048576,0))</f>
        <v>#N/A</v>
      </c>
      <c r="R8544" t="e">
        <f>INDEX(RawData!R$2:R$1048576,MATCH(FmtData!$B$4+(ROW()-10),RawData!$A$2:$A$1048576,0))</f>
        <v>#N/A</v>
      </c>
      <c r="S8544" t="e">
        <f>INDEX(RawData!S$2:S$1048576,MATCH(FmtData!$B$4+(ROW()-10),RawData!$A$2:$A$1048576,0))</f>
        <v>#N/A</v>
      </c>
      <c r="T8544" t="e">
        <f>INDEX(RawData!T$2:T$1048576,MATCH(FmtData!$B$4+(ROW()-10),RawData!$A$2:$A$1048576,0))</f>
        <v>#N/A</v>
      </c>
      <c r="U8544" t="e">
        <f>INDEX(RawData!U$2:U$1048576,MATCH(FmtData!$B$4+(ROW()-10),RawData!$A$2:$A$1048576,0))</f>
        <v>#N/A</v>
      </c>
      <c r="V8544" t="e">
        <f>INDEX(RawData!V$2:V$1048576,MATCH(FmtData!$B$4+(ROW()-10),RawData!$A$2:$A$1048576,0))</f>
        <v>#N/A</v>
      </c>
      <c r="W8544" s="8" t="e">
        <f t="shared" si="2943"/>
        <v>#N/A</v>
      </c>
      <c r="X8544" s="8" t="e">
        <f t="shared" si="2944"/>
        <v>#N/A</v>
      </c>
      <c r="Y8544" s="8" t="e">
        <f t="shared" si="2945"/>
        <v>#N/A</v>
      </c>
      <c r="Z8544" s="8" t="e">
        <f t="shared" si="2962"/>
        <v>#N/A</v>
      </c>
      <c r="AA8544" s="8" t="e">
        <f t="shared" si="2963"/>
        <v>#N/A</v>
      </c>
      <c r="AB8544" s="8" t="e">
        <f t="shared" si="2946"/>
        <v>#N/A</v>
      </c>
      <c r="AC8544" s="6" t="e">
        <f t="shared" si="2947"/>
        <v>#N/A</v>
      </c>
      <c r="AD8544" s="15" t="e">
        <f t="shared" si="2948"/>
        <v>#N/A</v>
      </c>
      <c r="AE8544" s="15" t="e">
        <f t="shared" si="2949"/>
        <v>#N/A</v>
      </c>
      <c r="AF8544" s="15" t="e">
        <f t="shared" si="2950"/>
        <v>#N/A</v>
      </c>
      <c r="AG8544" s="15" t="e">
        <f t="shared" si="2951"/>
        <v>#N/A</v>
      </c>
      <c r="AH8544" s="15" t="e">
        <f t="shared" si="2964"/>
        <v>#N/A</v>
      </c>
      <c r="AI8544" s="17" t="e">
        <f t="shared" si="2952"/>
        <v>#N/A</v>
      </c>
      <c r="AJ8544" s="17" t="e">
        <f t="shared" si="2953"/>
        <v>#N/A</v>
      </c>
      <c r="AK8544" s="17" t="e">
        <f t="shared" si="2954"/>
        <v>#N/A</v>
      </c>
      <c r="AL8544" s="17" t="e">
        <f t="shared" si="2955"/>
        <v>#N/A</v>
      </c>
      <c r="AM8544" s="17" t="e">
        <f t="shared" si="2956"/>
        <v>#N/A</v>
      </c>
      <c r="AN8544" s="17" t="e">
        <f t="shared" si="2957"/>
        <v>#N/A</v>
      </c>
      <c r="AO8544" s="17" t="e">
        <f t="shared" si="2958"/>
        <v>#N/A</v>
      </c>
      <c r="AP8544" s="17" t="e">
        <f t="shared" si="2959"/>
        <v>#N/A</v>
      </c>
      <c r="AQ8544" s="17" t="e">
        <f t="shared" si="2960"/>
        <v>#N/A</v>
      </c>
      <c r="AR8544" s="17" t="e">
        <f t="shared" si="2961"/>
        <v>#N/A</v>
      </c>
    </row>
    <row r="8545" spans="2:44" x14ac:dyDescent="0.25">
      <c r="B8545" t="e">
        <f>INDEX(RawData!$A$2:$A$1048576,MATCH(FmtData!$B$4+(ROW()-10),RawData!$A$2:$A$1048576,0))</f>
        <v>#N/A</v>
      </c>
      <c r="C8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5)</f>
        <v>#N/A</v>
      </c>
      <c r="D85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5" t="e">
        <f>INDEX(RawData!E$2:E$1048576,MATCH(FmtData!$B$4+(ROW()-10),RawData!$A$2:$A$1048576,0))</f>
        <v>#N/A</v>
      </c>
      <c r="F8545" t="e">
        <f>INDEX(RawData!F$2:F$1048576,MATCH(FmtData!$B$4+(ROW()-10),RawData!$A$2:$A$1048576,0))</f>
        <v>#N/A</v>
      </c>
      <c r="G8545" t="e">
        <f>INDEX(RawData!G$2:G$1048576,MATCH(FmtData!$B$4+(ROW()-10),RawData!$A$2:$A$1048576,0))</f>
        <v>#N/A</v>
      </c>
      <c r="H8545" t="e">
        <f>INDEX(RawData!H$2:H$1048576,MATCH(FmtData!$B$4+(ROW()-10),RawData!$A$2:$A$1048576,0))</f>
        <v>#N/A</v>
      </c>
      <c r="I8545" t="e">
        <f>INDEX(RawData!I$2:I$1048576,MATCH(FmtData!$B$4+(ROW()-10),RawData!$A$2:$A$1048576,0))</f>
        <v>#N/A</v>
      </c>
      <c r="J8545" t="e">
        <f>INDEX(RawData!J$2:J$1048576,MATCH(FmtData!$B$4+(ROW()-10),RawData!$A$2:$A$1048576,0))</f>
        <v>#N/A</v>
      </c>
      <c r="K8545" t="e">
        <f>INDEX(RawData!K$2:K$1048576,MATCH(FmtData!$B$4+(ROW()-10),RawData!$A$2:$A$1048576,0))</f>
        <v>#N/A</v>
      </c>
      <c r="L8545" t="e">
        <f>INDEX(RawData!L$2:L$1048576,MATCH(FmtData!$B$4+(ROW()-10),RawData!$A$2:$A$1048576,0))</f>
        <v>#N/A</v>
      </c>
      <c r="M8545" t="e">
        <f>INDEX(RawData!M$2:M$1048576,MATCH(FmtData!$B$4+(ROW()-10),RawData!$A$2:$A$1048576,0))</f>
        <v>#N/A</v>
      </c>
      <c r="N8545" t="e">
        <f>INDEX(RawData!N$2:N$1048576,MATCH(FmtData!$B$4+(ROW()-10),RawData!$A$2:$A$1048576,0))</f>
        <v>#N/A</v>
      </c>
      <c r="O8545" t="e">
        <f>INDEX(RawData!O$2:O$1048576,MATCH(FmtData!$B$4+(ROW()-10),RawData!$A$2:$A$1048576,0))</f>
        <v>#N/A</v>
      </c>
      <c r="P8545" t="e">
        <f>INDEX(RawData!P$2:P$1048576,MATCH(FmtData!$B$4+(ROW()-10),RawData!$A$2:$A$1048576,0))</f>
        <v>#N/A</v>
      </c>
      <c r="Q8545" t="e">
        <f>INDEX(RawData!Q$2:Q$1048576,MATCH(FmtData!$B$4+(ROW()-10),RawData!$A$2:$A$1048576,0))</f>
        <v>#N/A</v>
      </c>
      <c r="R8545" t="e">
        <f>INDEX(RawData!R$2:R$1048576,MATCH(FmtData!$B$4+(ROW()-10),RawData!$A$2:$A$1048576,0))</f>
        <v>#N/A</v>
      </c>
      <c r="S8545" t="e">
        <f>INDEX(RawData!S$2:S$1048576,MATCH(FmtData!$B$4+(ROW()-10),RawData!$A$2:$A$1048576,0))</f>
        <v>#N/A</v>
      </c>
      <c r="T8545" t="e">
        <f>INDEX(RawData!T$2:T$1048576,MATCH(FmtData!$B$4+(ROW()-10),RawData!$A$2:$A$1048576,0))</f>
        <v>#N/A</v>
      </c>
      <c r="U8545" t="e">
        <f>INDEX(RawData!U$2:U$1048576,MATCH(FmtData!$B$4+(ROW()-10),RawData!$A$2:$A$1048576,0))</f>
        <v>#N/A</v>
      </c>
      <c r="V8545" t="e">
        <f>INDEX(RawData!V$2:V$1048576,MATCH(FmtData!$B$4+(ROW()-10),RawData!$A$2:$A$1048576,0))</f>
        <v>#N/A</v>
      </c>
      <c r="W8545" s="8" t="e">
        <f t="shared" si="2943"/>
        <v>#N/A</v>
      </c>
      <c r="X8545" s="8" t="e">
        <f t="shared" si="2944"/>
        <v>#N/A</v>
      </c>
      <c r="Y8545" s="8" t="e">
        <f t="shared" si="2945"/>
        <v>#N/A</v>
      </c>
      <c r="Z8545" s="8" t="e">
        <f t="shared" si="2962"/>
        <v>#N/A</v>
      </c>
      <c r="AA8545" s="8" t="e">
        <f t="shared" si="2963"/>
        <v>#N/A</v>
      </c>
      <c r="AB8545" s="8" t="e">
        <f t="shared" si="2946"/>
        <v>#N/A</v>
      </c>
      <c r="AC8545" s="6" t="e">
        <f t="shared" si="2947"/>
        <v>#N/A</v>
      </c>
      <c r="AD8545" s="15" t="e">
        <f t="shared" si="2948"/>
        <v>#N/A</v>
      </c>
      <c r="AE8545" s="15" t="e">
        <f t="shared" si="2949"/>
        <v>#N/A</v>
      </c>
      <c r="AF8545" s="15" t="e">
        <f t="shared" si="2950"/>
        <v>#N/A</v>
      </c>
      <c r="AG8545" s="15" t="e">
        <f t="shared" si="2951"/>
        <v>#N/A</v>
      </c>
      <c r="AH8545" s="15" t="e">
        <f t="shared" si="2964"/>
        <v>#N/A</v>
      </c>
      <c r="AI8545" s="17" t="e">
        <f t="shared" si="2952"/>
        <v>#N/A</v>
      </c>
      <c r="AJ8545" s="17" t="e">
        <f t="shared" si="2953"/>
        <v>#N/A</v>
      </c>
      <c r="AK8545" s="17" t="e">
        <f t="shared" si="2954"/>
        <v>#N/A</v>
      </c>
      <c r="AL8545" s="17" t="e">
        <f t="shared" si="2955"/>
        <v>#N/A</v>
      </c>
      <c r="AM8545" s="17" t="e">
        <f t="shared" si="2956"/>
        <v>#N/A</v>
      </c>
      <c r="AN8545" s="17" t="e">
        <f t="shared" si="2957"/>
        <v>#N/A</v>
      </c>
      <c r="AO8545" s="17" t="e">
        <f t="shared" si="2958"/>
        <v>#N/A</v>
      </c>
      <c r="AP8545" s="17" t="e">
        <f t="shared" si="2959"/>
        <v>#N/A</v>
      </c>
      <c r="AQ8545" s="17" t="e">
        <f t="shared" si="2960"/>
        <v>#N/A</v>
      </c>
      <c r="AR8545" s="17" t="e">
        <f t="shared" si="2961"/>
        <v>#N/A</v>
      </c>
    </row>
    <row r="8546" spans="2:44" x14ac:dyDescent="0.25">
      <c r="B8546" t="e">
        <f>INDEX(RawData!$A$2:$A$1048576,MATCH(FmtData!$B$4+(ROW()-10),RawData!$A$2:$A$1048576,0))</f>
        <v>#N/A</v>
      </c>
      <c r="C8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6)</f>
        <v>#N/A</v>
      </c>
      <c r="D85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6" t="e">
        <f>INDEX(RawData!E$2:E$1048576,MATCH(FmtData!$B$4+(ROW()-10),RawData!$A$2:$A$1048576,0))</f>
        <v>#N/A</v>
      </c>
      <c r="F8546" t="e">
        <f>INDEX(RawData!F$2:F$1048576,MATCH(FmtData!$B$4+(ROW()-10),RawData!$A$2:$A$1048576,0))</f>
        <v>#N/A</v>
      </c>
      <c r="G8546" t="e">
        <f>INDEX(RawData!G$2:G$1048576,MATCH(FmtData!$B$4+(ROW()-10),RawData!$A$2:$A$1048576,0))</f>
        <v>#N/A</v>
      </c>
      <c r="H8546" t="e">
        <f>INDEX(RawData!H$2:H$1048576,MATCH(FmtData!$B$4+(ROW()-10),RawData!$A$2:$A$1048576,0))</f>
        <v>#N/A</v>
      </c>
      <c r="I8546" t="e">
        <f>INDEX(RawData!I$2:I$1048576,MATCH(FmtData!$B$4+(ROW()-10),RawData!$A$2:$A$1048576,0))</f>
        <v>#N/A</v>
      </c>
      <c r="J8546" t="e">
        <f>INDEX(RawData!J$2:J$1048576,MATCH(FmtData!$B$4+(ROW()-10),RawData!$A$2:$A$1048576,0))</f>
        <v>#N/A</v>
      </c>
      <c r="K8546" t="e">
        <f>INDEX(RawData!K$2:K$1048576,MATCH(FmtData!$B$4+(ROW()-10),RawData!$A$2:$A$1048576,0))</f>
        <v>#N/A</v>
      </c>
      <c r="L8546" t="e">
        <f>INDEX(RawData!L$2:L$1048576,MATCH(FmtData!$B$4+(ROW()-10),RawData!$A$2:$A$1048576,0))</f>
        <v>#N/A</v>
      </c>
      <c r="M8546" t="e">
        <f>INDEX(RawData!M$2:M$1048576,MATCH(FmtData!$B$4+(ROW()-10),RawData!$A$2:$A$1048576,0))</f>
        <v>#N/A</v>
      </c>
      <c r="N8546" t="e">
        <f>INDEX(RawData!N$2:N$1048576,MATCH(FmtData!$B$4+(ROW()-10),RawData!$A$2:$A$1048576,0))</f>
        <v>#N/A</v>
      </c>
      <c r="O8546" t="e">
        <f>INDEX(RawData!O$2:O$1048576,MATCH(FmtData!$B$4+(ROW()-10),RawData!$A$2:$A$1048576,0))</f>
        <v>#N/A</v>
      </c>
      <c r="P8546" t="e">
        <f>INDEX(RawData!P$2:P$1048576,MATCH(FmtData!$B$4+(ROW()-10),RawData!$A$2:$A$1048576,0))</f>
        <v>#N/A</v>
      </c>
      <c r="Q8546" t="e">
        <f>INDEX(RawData!Q$2:Q$1048576,MATCH(FmtData!$B$4+(ROW()-10),RawData!$A$2:$A$1048576,0))</f>
        <v>#N/A</v>
      </c>
      <c r="R8546" t="e">
        <f>INDEX(RawData!R$2:R$1048576,MATCH(FmtData!$B$4+(ROW()-10),RawData!$A$2:$A$1048576,0))</f>
        <v>#N/A</v>
      </c>
      <c r="S8546" t="e">
        <f>INDEX(RawData!S$2:S$1048576,MATCH(FmtData!$B$4+(ROW()-10),RawData!$A$2:$A$1048576,0))</f>
        <v>#N/A</v>
      </c>
      <c r="T8546" t="e">
        <f>INDEX(RawData!T$2:T$1048576,MATCH(FmtData!$B$4+(ROW()-10),RawData!$A$2:$A$1048576,0))</f>
        <v>#N/A</v>
      </c>
      <c r="U8546" t="e">
        <f>INDEX(RawData!U$2:U$1048576,MATCH(FmtData!$B$4+(ROW()-10),RawData!$A$2:$A$1048576,0))</f>
        <v>#N/A</v>
      </c>
      <c r="V8546" t="e">
        <f>INDEX(RawData!V$2:V$1048576,MATCH(FmtData!$B$4+(ROW()-10),RawData!$A$2:$A$1048576,0))</f>
        <v>#N/A</v>
      </c>
      <c r="W8546" s="8" t="e">
        <f t="shared" si="2943"/>
        <v>#N/A</v>
      </c>
      <c r="X8546" s="8" t="e">
        <f t="shared" si="2944"/>
        <v>#N/A</v>
      </c>
      <c r="Y8546" s="8" t="e">
        <f t="shared" si="2945"/>
        <v>#N/A</v>
      </c>
      <c r="Z8546" s="8" t="e">
        <f t="shared" si="2962"/>
        <v>#N/A</v>
      </c>
      <c r="AA8546" s="8" t="e">
        <f t="shared" si="2963"/>
        <v>#N/A</v>
      </c>
      <c r="AB8546" s="8" t="e">
        <f t="shared" si="2946"/>
        <v>#N/A</v>
      </c>
      <c r="AC8546" s="6" t="e">
        <f t="shared" si="2947"/>
        <v>#N/A</v>
      </c>
      <c r="AD8546" s="15" t="e">
        <f t="shared" si="2948"/>
        <v>#N/A</v>
      </c>
      <c r="AE8546" s="15" t="e">
        <f t="shared" si="2949"/>
        <v>#N/A</v>
      </c>
      <c r="AF8546" s="15" t="e">
        <f t="shared" si="2950"/>
        <v>#N/A</v>
      </c>
      <c r="AG8546" s="15" t="e">
        <f t="shared" si="2951"/>
        <v>#N/A</v>
      </c>
      <c r="AH8546" s="15" t="e">
        <f t="shared" si="2964"/>
        <v>#N/A</v>
      </c>
      <c r="AI8546" s="17" t="e">
        <f t="shared" si="2952"/>
        <v>#N/A</v>
      </c>
      <c r="AJ8546" s="17" t="e">
        <f t="shared" si="2953"/>
        <v>#N/A</v>
      </c>
      <c r="AK8546" s="17" t="e">
        <f t="shared" si="2954"/>
        <v>#N/A</v>
      </c>
      <c r="AL8546" s="17" t="e">
        <f t="shared" si="2955"/>
        <v>#N/A</v>
      </c>
      <c r="AM8546" s="17" t="e">
        <f t="shared" si="2956"/>
        <v>#N/A</v>
      </c>
      <c r="AN8546" s="17" t="e">
        <f t="shared" si="2957"/>
        <v>#N/A</v>
      </c>
      <c r="AO8546" s="17" t="e">
        <f t="shared" si="2958"/>
        <v>#N/A</v>
      </c>
      <c r="AP8546" s="17" t="e">
        <f t="shared" si="2959"/>
        <v>#N/A</v>
      </c>
      <c r="AQ8546" s="17" t="e">
        <f t="shared" si="2960"/>
        <v>#N/A</v>
      </c>
      <c r="AR8546" s="17" t="e">
        <f t="shared" si="2961"/>
        <v>#N/A</v>
      </c>
    </row>
    <row r="8547" spans="2:44" x14ac:dyDescent="0.25">
      <c r="B8547" t="e">
        <f>INDEX(RawData!$A$2:$A$1048576,MATCH(FmtData!$B$4+(ROW()-10),RawData!$A$2:$A$1048576,0))</f>
        <v>#N/A</v>
      </c>
      <c r="C8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7)</f>
        <v>#N/A</v>
      </c>
      <c r="D85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7" t="e">
        <f>INDEX(RawData!E$2:E$1048576,MATCH(FmtData!$B$4+(ROW()-10),RawData!$A$2:$A$1048576,0))</f>
        <v>#N/A</v>
      </c>
      <c r="F8547" t="e">
        <f>INDEX(RawData!F$2:F$1048576,MATCH(FmtData!$B$4+(ROW()-10),RawData!$A$2:$A$1048576,0))</f>
        <v>#N/A</v>
      </c>
      <c r="G8547" t="e">
        <f>INDEX(RawData!G$2:G$1048576,MATCH(FmtData!$B$4+(ROW()-10),RawData!$A$2:$A$1048576,0))</f>
        <v>#N/A</v>
      </c>
      <c r="H8547" t="e">
        <f>INDEX(RawData!H$2:H$1048576,MATCH(FmtData!$B$4+(ROW()-10),RawData!$A$2:$A$1048576,0))</f>
        <v>#N/A</v>
      </c>
      <c r="I8547" t="e">
        <f>INDEX(RawData!I$2:I$1048576,MATCH(FmtData!$B$4+(ROW()-10),RawData!$A$2:$A$1048576,0))</f>
        <v>#N/A</v>
      </c>
      <c r="J8547" t="e">
        <f>INDEX(RawData!J$2:J$1048576,MATCH(FmtData!$B$4+(ROW()-10),RawData!$A$2:$A$1048576,0))</f>
        <v>#N/A</v>
      </c>
      <c r="K8547" t="e">
        <f>INDEX(RawData!K$2:K$1048576,MATCH(FmtData!$B$4+(ROW()-10),RawData!$A$2:$A$1048576,0))</f>
        <v>#N/A</v>
      </c>
      <c r="L8547" t="e">
        <f>INDEX(RawData!L$2:L$1048576,MATCH(FmtData!$B$4+(ROW()-10),RawData!$A$2:$A$1048576,0))</f>
        <v>#N/A</v>
      </c>
      <c r="M8547" t="e">
        <f>INDEX(RawData!M$2:M$1048576,MATCH(FmtData!$B$4+(ROW()-10),RawData!$A$2:$A$1048576,0))</f>
        <v>#N/A</v>
      </c>
      <c r="N8547" t="e">
        <f>INDEX(RawData!N$2:N$1048576,MATCH(FmtData!$B$4+(ROW()-10),RawData!$A$2:$A$1048576,0))</f>
        <v>#N/A</v>
      </c>
      <c r="O8547" t="e">
        <f>INDEX(RawData!O$2:O$1048576,MATCH(FmtData!$B$4+(ROW()-10),RawData!$A$2:$A$1048576,0))</f>
        <v>#N/A</v>
      </c>
      <c r="P8547" t="e">
        <f>INDEX(RawData!P$2:P$1048576,MATCH(FmtData!$B$4+(ROW()-10),RawData!$A$2:$A$1048576,0))</f>
        <v>#N/A</v>
      </c>
      <c r="Q8547" t="e">
        <f>INDEX(RawData!Q$2:Q$1048576,MATCH(FmtData!$B$4+(ROW()-10),RawData!$A$2:$A$1048576,0))</f>
        <v>#N/A</v>
      </c>
      <c r="R8547" t="e">
        <f>INDEX(RawData!R$2:R$1048576,MATCH(FmtData!$B$4+(ROW()-10),RawData!$A$2:$A$1048576,0))</f>
        <v>#N/A</v>
      </c>
      <c r="S8547" t="e">
        <f>INDEX(RawData!S$2:S$1048576,MATCH(FmtData!$B$4+(ROW()-10),RawData!$A$2:$A$1048576,0))</f>
        <v>#N/A</v>
      </c>
      <c r="T8547" t="e">
        <f>INDEX(RawData!T$2:T$1048576,MATCH(FmtData!$B$4+(ROW()-10),RawData!$A$2:$A$1048576,0))</f>
        <v>#N/A</v>
      </c>
      <c r="U8547" t="e">
        <f>INDEX(RawData!U$2:U$1048576,MATCH(FmtData!$B$4+(ROW()-10),RawData!$A$2:$A$1048576,0))</f>
        <v>#N/A</v>
      </c>
      <c r="V8547" t="e">
        <f>INDEX(RawData!V$2:V$1048576,MATCH(FmtData!$B$4+(ROW()-10),RawData!$A$2:$A$1048576,0))</f>
        <v>#N/A</v>
      </c>
      <c r="W8547" s="8" t="e">
        <f t="shared" si="2943"/>
        <v>#N/A</v>
      </c>
      <c r="X8547" s="8" t="e">
        <f t="shared" si="2944"/>
        <v>#N/A</v>
      </c>
      <c r="Y8547" s="8" t="e">
        <f t="shared" si="2945"/>
        <v>#N/A</v>
      </c>
      <c r="Z8547" s="8" t="e">
        <f t="shared" si="2962"/>
        <v>#N/A</v>
      </c>
      <c r="AA8547" s="8" t="e">
        <f t="shared" si="2963"/>
        <v>#N/A</v>
      </c>
      <c r="AB8547" s="8" t="e">
        <f t="shared" si="2946"/>
        <v>#N/A</v>
      </c>
      <c r="AC8547" s="6" t="e">
        <f t="shared" si="2947"/>
        <v>#N/A</v>
      </c>
      <c r="AD8547" s="15" t="e">
        <f t="shared" si="2948"/>
        <v>#N/A</v>
      </c>
      <c r="AE8547" s="15" t="e">
        <f t="shared" si="2949"/>
        <v>#N/A</v>
      </c>
      <c r="AF8547" s="15" t="e">
        <f t="shared" si="2950"/>
        <v>#N/A</v>
      </c>
      <c r="AG8547" s="15" t="e">
        <f t="shared" si="2951"/>
        <v>#N/A</v>
      </c>
      <c r="AH8547" s="15" t="e">
        <f t="shared" si="2964"/>
        <v>#N/A</v>
      </c>
      <c r="AI8547" s="17" t="e">
        <f t="shared" si="2952"/>
        <v>#N/A</v>
      </c>
      <c r="AJ8547" s="17" t="e">
        <f t="shared" si="2953"/>
        <v>#N/A</v>
      </c>
      <c r="AK8547" s="17" t="e">
        <f t="shared" si="2954"/>
        <v>#N/A</v>
      </c>
      <c r="AL8547" s="17" t="e">
        <f t="shared" si="2955"/>
        <v>#N/A</v>
      </c>
      <c r="AM8547" s="17" t="e">
        <f t="shared" si="2956"/>
        <v>#N/A</v>
      </c>
      <c r="AN8547" s="17" t="e">
        <f t="shared" si="2957"/>
        <v>#N/A</v>
      </c>
      <c r="AO8547" s="17" t="e">
        <f t="shared" si="2958"/>
        <v>#N/A</v>
      </c>
      <c r="AP8547" s="17" t="e">
        <f t="shared" si="2959"/>
        <v>#N/A</v>
      </c>
      <c r="AQ8547" s="17" t="e">
        <f t="shared" si="2960"/>
        <v>#N/A</v>
      </c>
      <c r="AR8547" s="17" t="e">
        <f t="shared" si="2961"/>
        <v>#N/A</v>
      </c>
    </row>
    <row r="8548" spans="2:44" x14ac:dyDescent="0.25">
      <c r="B8548" t="e">
        <f>INDEX(RawData!$A$2:$A$1048576,MATCH(FmtData!$B$4+(ROW()-10),RawData!$A$2:$A$1048576,0))</f>
        <v>#N/A</v>
      </c>
      <c r="C8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8)</f>
        <v>#N/A</v>
      </c>
      <c r="D85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8" t="e">
        <f>INDEX(RawData!E$2:E$1048576,MATCH(FmtData!$B$4+(ROW()-10),RawData!$A$2:$A$1048576,0))</f>
        <v>#N/A</v>
      </c>
      <c r="F8548" t="e">
        <f>INDEX(RawData!F$2:F$1048576,MATCH(FmtData!$B$4+(ROW()-10),RawData!$A$2:$A$1048576,0))</f>
        <v>#N/A</v>
      </c>
      <c r="G8548" t="e">
        <f>INDEX(RawData!G$2:G$1048576,MATCH(FmtData!$B$4+(ROW()-10),RawData!$A$2:$A$1048576,0))</f>
        <v>#N/A</v>
      </c>
      <c r="H8548" t="e">
        <f>INDEX(RawData!H$2:H$1048576,MATCH(FmtData!$B$4+(ROW()-10),RawData!$A$2:$A$1048576,0))</f>
        <v>#N/A</v>
      </c>
      <c r="I8548" t="e">
        <f>INDEX(RawData!I$2:I$1048576,MATCH(FmtData!$B$4+(ROW()-10),RawData!$A$2:$A$1048576,0))</f>
        <v>#N/A</v>
      </c>
      <c r="J8548" t="e">
        <f>INDEX(RawData!J$2:J$1048576,MATCH(FmtData!$B$4+(ROW()-10),RawData!$A$2:$A$1048576,0))</f>
        <v>#N/A</v>
      </c>
      <c r="K8548" t="e">
        <f>INDEX(RawData!K$2:K$1048576,MATCH(FmtData!$B$4+(ROW()-10),RawData!$A$2:$A$1048576,0))</f>
        <v>#N/A</v>
      </c>
      <c r="L8548" t="e">
        <f>INDEX(RawData!L$2:L$1048576,MATCH(FmtData!$B$4+(ROW()-10),RawData!$A$2:$A$1048576,0))</f>
        <v>#N/A</v>
      </c>
      <c r="M8548" t="e">
        <f>INDEX(RawData!M$2:M$1048576,MATCH(FmtData!$B$4+(ROW()-10),RawData!$A$2:$A$1048576,0))</f>
        <v>#N/A</v>
      </c>
      <c r="N8548" t="e">
        <f>INDEX(RawData!N$2:N$1048576,MATCH(FmtData!$B$4+(ROW()-10),RawData!$A$2:$A$1048576,0))</f>
        <v>#N/A</v>
      </c>
      <c r="O8548" t="e">
        <f>INDEX(RawData!O$2:O$1048576,MATCH(FmtData!$B$4+(ROW()-10),RawData!$A$2:$A$1048576,0))</f>
        <v>#N/A</v>
      </c>
      <c r="P8548" t="e">
        <f>INDEX(RawData!P$2:P$1048576,MATCH(FmtData!$B$4+(ROW()-10),RawData!$A$2:$A$1048576,0))</f>
        <v>#N/A</v>
      </c>
      <c r="Q8548" t="e">
        <f>INDEX(RawData!Q$2:Q$1048576,MATCH(FmtData!$B$4+(ROW()-10),RawData!$A$2:$A$1048576,0))</f>
        <v>#N/A</v>
      </c>
      <c r="R8548" t="e">
        <f>INDEX(RawData!R$2:R$1048576,MATCH(FmtData!$B$4+(ROW()-10),RawData!$A$2:$A$1048576,0))</f>
        <v>#N/A</v>
      </c>
      <c r="S8548" t="e">
        <f>INDEX(RawData!S$2:S$1048576,MATCH(FmtData!$B$4+(ROW()-10),RawData!$A$2:$A$1048576,0))</f>
        <v>#N/A</v>
      </c>
      <c r="T8548" t="e">
        <f>INDEX(RawData!T$2:T$1048576,MATCH(FmtData!$B$4+(ROW()-10),RawData!$A$2:$A$1048576,0))</f>
        <v>#N/A</v>
      </c>
      <c r="U8548" t="e">
        <f>INDEX(RawData!U$2:U$1048576,MATCH(FmtData!$B$4+(ROW()-10),RawData!$A$2:$A$1048576,0))</f>
        <v>#N/A</v>
      </c>
      <c r="V8548" t="e">
        <f>INDEX(RawData!V$2:V$1048576,MATCH(FmtData!$B$4+(ROW()-10),RawData!$A$2:$A$1048576,0))</f>
        <v>#N/A</v>
      </c>
      <c r="W8548" s="8" t="e">
        <f t="shared" si="2943"/>
        <v>#N/A</v>
      </c>
      <c r="X8548" s="8" t="e">
        <f t="shared" si="2944"/>
        <v>#N/A</v>
      </c>
      <c r="Y8548" s="8" t="e">
        <f t="shared" si="2945"/>
        <v>#N/A</v>
      </c>
      <c r="Z8548" s="8" t="e">
        <f t="shared" si="2962"/>
        <v>#N/A</v>
      </c>
      <c r="AA8548" s="8" t="e">
        <f t="shared" si="2963"/>
        <v>#N/A</v>
      </c>
      <c r="AB8548" s="8" t="e">
        <f t="shared" si="2946"/>
        <v>#N/A</v>
      </c>
      <c r="AC8548" s="6" t="e">
        <f t="shared" si="2947"/>
        <v>#N/A</v>
      </c>
      <c r="AD8548" s="15" t="e">
        <f t="shared" si="2948"/>
        <v>#N/A</v>
      </c>
      <c r="AE8548" s="15" t="e">
        <f t="shared" si="2949"/>
        <v>#N/A</v>
      </c>
      <c r="AF8548" s="15" t="e">
        <f t="shared" si="2950"/>
        <v>#N/A</v>
      </c>
      <c r="AG8548" s="15" t="e">
        <f t="shared" si="2951"/>
        <v>#N/A</v>
      </c>
      <c r="AH8548" s="15" t="e">
        <f t="shared" si="2964"/>
        <v>#N/A</v>
      </c>
      <c r="AI8548" s="17" t="e">
        <f t="shared" si="2952"/>
        <v>#N/A</v>
      </c>
      <c r="AJ8548" s="17" t="e">
        <f t="shared" si="2953"/>
        <v>#N/A</v>
      </c>
      <c r="AK8548" s="17" t="e">
        <f t="shared" si="2954"/>
        <v>#N/A</v>
      </c>
      <c r="AL8548" s="17" t="e">
        <f t="shared" si="2955"/>
        <v>#N/A</v>
      </c>
      <c r="AM8548" s="17" t="e">
        <f t="shared" si="2956"/>
        <v>#N/A</v>
      </c>
      <c r="AN8548" s="17" t="e">
        <f t="shared" si="2957"/>
        <v>#N/A</v>
      </c>
      <c r="AO8548" s="17" t="e">
        <f t="shared" si="2958"/>
        <v>#N/A</v>
      </c>
      <c r="AP8548" s="17" t="e">
        <f t="shared" si="2959"/>
        <v>#N/A</v>
      </c>
      <c r="AQ8548" s="17" t="e">
        <f t="shared" si="2960"/>
        <v>#N/A</v>
      </c>
      <c r="AR8548" s="17" t="e">
        <f t="shared" si="2961"/>
        <v>#N/A</v>
      </c>
    </row>
    <row r="8549" spans="2:44" x14ac:dyDescent="0.25">
      <c r="B8549" t="e">
        <f>INDEX(RawData!$A$2:$A$1048576,MATCH(FmtData!$B$4+(ROW()-10),RawData!$A$2:$A$1048576,0))</f>
        <v>#N/A</v>
      </c>
      <c r="C8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9)</f>
        <v>#N/A</v>
      </c>
      <c r="D85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49" t="e">
        <f>INDEX(RawData!E$2:E$1048576,MATCH(FmtData!$B$4+(ROW()-10),RawData!$A$2:$A$1048576,0))</f>
        <v>#N/A</v>
      </c>
      <c r="F8549" t="e">
        <f>INDEX(RawData!F$2:F$1048576,MATCH(FmtData!$B$4+(ROW()-10),RawData!$A$2:$A$1048576,0))</f>
        <v>#N/A</v>
      </c>
      <c r="G8549" t="e">
        <f>INDEX(RawData!G$2:G$1048576,MATCH(FmtData!$B$4+(ROW()-10),RawData!$A$2:$A$1048576,0))</f>
        <v>#N/A</v>
      </c>
      <c r="H8549" t="e">
        <f>INDEX(RawData!H$2:H$1048576,MATCH(FmtData!$B$4+(ROW()-10),RawData!$A$2:$A$1048576,0))</f>
        <v>#N/A</v>
      </c>
      <c r="I8549" t="e">
        <f>INDEX(RawData!I$2:I$1048576,MATCH(FmtData!$B$4+(ROW()-10),RawData!$A$2:$A$1048576,0))</f>
        <v>#N/A</v>
      </c>
      <c r="J8549" t="e">
        <f>INDEX(RawData!J$2:J$1048576,MATCH(FmtData!$B$4+(ROW()-10),RawData!$A$2:$A$1048576,0))</f>
        <v>#N/A</v>
      </c>
      <c r="K8549" t="e">
        <f>INDEX(RawData!K$2:K$1048576,MATCH(FmtData!$B$4+(ROW()-10),RawData!$A$2:$A$1048576,0))</f>
        <v>#N/A</v>
      </c>
      <c r="L8549" t="e">
        <f>INDEX(RawData!L$2:L$1048576,MATCH(FmtData!$B$4+(ROW()-10),RawData!$A$2:$A$1048576,0))</f>
        <v>#N/A</v>
      </c>
      <c r="M8549" t="e">
        <f>INDEX(RawData!M$2:M$1048576,MATCH(FmtData!$B$4+(ROW()-10),RawData!$A$2:$A$1048576,0))</f>
        <v>#N/A</v>
      </c>
      <c r="N8549" t="e">
        <f>INDEX(RawData!N$2:N$1048576,MATCH(FmtData!$B$4+(ROW()-10),RawData!$A$2:$A$1048576,0))</f>
        <v>#N/A</v>
      </c>
      <c r="O8549" t="e">
        <f>INDEX(RawData!O$2:O$1048576,MATCH(FmtData!$B$4+(ROW()-10),RawData!$A$2:$A$1048576,0))</f>
        <v>#N/A</v>
      </c>
      <c r="P8549" t="e">
        <f>INDEX(RawData!P$2:P$1048576,MATCH(FmtData!$B$4+(ROW()-10),RawData!$A$2:$A$1048576,0))</f>
        <v>#N/A</v>
      </c>
      <c r="Q8549" t="e">
        <f>INDEX(RawData!Q$2:Q$1048576,MATCH(FmtData!$B$4+(ROW()-10),RawData!$A$2:$A$1048576,0))</f>
        <v>#N/A</v>
      </c>
      <c r="R8549" t="e">
        <f>INDEX(RawData!R$2:R$1048576,MATCH(FmtData!$B$4+(ROW()-10),RawData!$A$2:$A$1048576,0))</f>
        <v>#N/A</v>
      </c>
      <c r="S8549" t="e">
        <f>INDEX(RawData!S$2:S$1048576,MATCH(FmtData!$B$4+(ROW()-10),RawData!$A$2:$A$1048576,0))</f>
        <v>#N/A</v>
      </c>
      <c r="T8549" t="e">
        <f>INDEX(RawData!T$2:T$1048576,MATCH(FmtData!$B$4+(ROW()-10),RawData!$A$2:$A$1048576,0))</f>
        <v>#N/A</v>
      </c>
      <c r="U8549" t="e">
        <f>INDEX(RawData!U$2:U$1048576,MATCH(FmtData!$B$4+(ROW()-10),RawData!$A$2:$A$1048576,0))</f>
        <v>#N/A</v>
      </c>
      <c r="V8549" t="e">
        <f>INDEX(RawData!V$2:V$1048576,MATCH(FmtData!$B$4+(ROW()-10),RawData!$A$2:$A$1048576,0))</f>
        <v>#N/A</v>
      </c>
      <c r="W8549" s="8" t="e">
        <f t="shared" si="2943"/>
        <v>#N/A</v>
      </c>
      <c r="X8549" s="8" t="e">
        <f t="shared" si="2944"/>
        <v>#N/A</v>
      </c>
      <c r="Y8549" s="8" t="e">
        <f t="shared" si="2945"/>
        <v>#N/A</v>
      </c>
      <c r="Z8549" s="8" t="e">
        <f t="shared" si="2962"/>
        <v>#N/A</v>
      </c>
      <c r="AA8549" s="8" t="e">
        <f t="shared" si="2963"/>
        <v>#N/A</v>
      </c>
      <c r="AB8549" s="8" t="e">
        <f t="shared" si="2946"/>
        <v>#N/A</v>
      </c>
      <c r="AC8549" s="6" t="e">
        <f t="shared" si="2947"/>
        <v>#N/A</v>
      </c>
      <c r="AD8549" s="15" t="e">
        <f t="shared" si="2948"/>
        <v>#N/A</v>
      </c>
      <c r="AE8549" s="15" t="e">
        <f t="shared" si="2949"/>
        <v>#N/A</v>
      </c>
      <c r="AF8549" s="15" t="e">
        <f t="shared" si="2950"/>
        <v>#N/A</v>
      </c>
      <c r="AG8549" s="15" t="e">
        <f t="shared" si="2951"/>
        <v>#N/A</v>
      </c>
      <c r="AH8549" s="15" t="e">
        <f t="shared" si="2964"/>
        <v>#N/A</v>
      </c>
      <c r="AI8549" s="17" t="e">
        <f t="shared" si="2952"/>
        <v>#N/A</v>
      </c>
      <c r="AJ8549" s="17" t="e">
        <f t="shared" si="2953"/>
        <v>#N/A</v>
      </c>
      <c r="AK8549" s="17" t="e">
        <f t="shared" si="2954"/>
        <v>#N/A</v>
      </c>
      <c r="AL8549" s="17" t="e">
        <f t="shared" si="2955"/>
        <v>#N/A</v>
      </c>
      <c r="AM8549" s="17" t="e">
        <f t="shared" si="2956"/>
        <v>#N/A</v>
      </c>
      <c r="AN8549" s="17" t="e">
        <f t="shared" si="2957"/>
        <v>#N/A</v>
      </c>
      <c r="AO8549" s="17" t="e">
        <f t="shared" si="2958"/>
        <v>#N/A</v>
      </c>
      <c r="AP8549" s="17" t="e">
        <f t="shared" si="2959"/>
        <v>#N/A</v>
      </c>
      <c r="AQ8549" s="17" t="e">
        <f t="shared" si="2960"/>
        <v>#N/A</v>
      </c>
      <c r="AR8549" s="17" t="e">
        <f t="shared" si="2961"/>
        <v>#N/A</v>
      </c>
    </row>
    <row r="8550" spans="2:44" x14ac:dyDescent="0.25">
      <c r="B8550" t="e">
        <f>INDEX(RawData!$A$2:$A$1048576,MATCH(FmtData!$B$4+(ROW()-10),RawData!$A$2:$A$1048576,0))</f>
        <v>#N/A</v>
      </c>
      <c r="C8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0)</f>
        <v>#N/A</v>
      </c>
      <c r="D85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0" t="e">
        <f>INDEX(RawData!E$2:E$1048576,MATCH(FmtData!$B$4+(ROW()-10),RawData!$A$2:$A$1048576,0))</f>
        <v>#N/A</v>
      </c>
      <c r="F8550" t="e">
        <f>INDEX(RawData!F$2:F$1048576,MATCH(FmtData!$B$4+(ROW()-10),RawData!$A$2:$A$1048576,0))</f>
        <v>#N/A</v>
      </c>
      <c r="G8550" t="e">
        <f>INDEX(RawData!G$2:G$1048576,MATCH(FmtData!$B$4+(ROW()-10),RawData!$A$2:$A$1048576,0))</f>
        <v>#N/A</v>
      </c>
      <c r="H8550" t="e">
        <f>INDEX(RawData!H$2:H$1048576,MATCH(FmtData!$B$4+(ROW()-10),RawData!$A$2:$A$1048576,0))</f>
        <v>#N/A</v>
      </c>
      <c r="I8550" t="e">
        <f>INDEX(RawData!I$2:I$1048576,MATCH(FmtData!$B$4+(ROW()-10),RawData!$A$2:$A$1048576,0))</f>
        <v>#N/A</v>
      </c>
      <c r="J8550" t="e">
        <f>INDEX(RawData!J$2:J$1048576,MATCH(FmtData!$B$4+(ROW()-10),RawData!$A$2:$A$1048576,0))</f>
        <v>#N/A</v>
      </c>
      <c r="K8550" t="e">
        <f>INDEX(RawData!K$2:K$1048576,MATCH(FmtData!$B$4+(ROW()-10),RawData!$A$2:$A$1048576,0))</f>
        <v>#N/A</v>
      </c>
      <c r="L8550" t="e">
        <f>INDEX(RawData!L$2:L$1048576,MATCH(FmtData!$B$4+(ROW()-10),RawData!$A$2:$A$1048576,0))</f>
        <v>#N/A</v>
      </c>
      <c r="M8550" t="e">
        <f>INDEX(RawData!M$2:M$1048576,MATCH(FmtData!$B$4+(ROW()-10),RawData!$A$2:$A$1048576,0))</f>
        <v>#N/A</v>
      </c>
      <c r="N8550" t="e">
        <f>INDEX(RawData!N$2:N$1048576,MATCH(FmtData!$B$4+(ROW()-10),RawData!$A$2:$A$1048576,0))</f>
        <v>#N/A</v>
      </c>
      <c r="O8550" t="e">
        <f>INDEX(RawData!O$2:O$1048576,MATCH(FmtData!$B$4+(ROW()-10),RawData!$A$2:$A$1048576,0))</f>
        <v>#N/A</v>
      </c>
      <c r="P8550" t="e">
        <f>INDEX(RawData!P$2:P$1048576,MATCH(FmtData!$B$4+(ROW()-10),RawData!$A$2:$A$1048576,0))</f>
        <v>#N/A</v>
      </c>
      <c r="Q8550" t="e">
        <f>INDEX(RawData!Q$2:Q$1048576,MATCH(FmtData!$B$4+(ROW()-10),RawData!$A$2:$A$1048576,0))</f>
        <v>#N/A</v>
      </c>
      <c r="R8550" t="e">
        <f>INDEX(RawData!R$2:R$1048576,MATCH(FmtData!$B$4+(ROW()-10),RawData!$A$2:$A$1048576,0))</f>
        <v>#N/A</v>
      </c>
      <c r="S8550" t="e">
        <f>INDEX(RawData!S$2:S$1048576,MATCH(FmtData!$B$4+(ROW()-10),RawData!$A$2:$A$1048576,0))</f>
        <v>#N/A</v>
      </c>
      <c r="T8550" t="e">
        <f>INDEX(RawData!T$2:T$1048576,MATCH(FmtData!$B$4+(ROW()-10),RawData!$A$2:$A$1048576,0))</f>
        <v>#N/A</v>
      </c>
      <c r="U8550" t="e">
        <f>INDEX(RawData!U$2:U$1048576,MATCH(FmtData!$B$4+(ROW()-10),RawData!$A$2:$A$1048576,0))</f>
        <v>#N/A</v>
      </c>
      <c r="V8550" t="e">
        <f>INDEX(RawData!V$2:V$1048576,MATCH(FmtData!$B$4+(ROW()-10),RawData!$A$2:$A$1048576,0))</f>
        <v>#N/A</v>
      </c>
      <c r="W8550" s="8" t="e">
        <f t="shared" si="2943"/>
        <v>#N/A</v>
      </c>
      <c r="X8550" s="8" t="e">
        <f t="shared" si="2944"/>
        <v>#N/A</v>
      </c>
      <c r="Y8550" s="8" t="e">
        <f t="shared" si="2945"/>
        <v>#N/A</v>
      </c>
      <c r="Z8550" s="8" t="e">
        <f t="shared" si="2962"/>
        <v>#N/A</v>
      </c>
      <c r="AA8550" s="8" t="e">
        <f t="shared" si="2963"/>
        <v>#N/A</v>
      </c>
      <c r="AB8550" s="8" t="e">
        <f t="shared" si="2946"/>
        <v>#N/A</v>
      </c>
      <c r="AC8550" s="6" t="e">
        <f t="shared" si="2947"/>
        <v>#N/A</v>
      </c>
      <c r="AD8550" s="15" t="e">
        <f t="shared" si="2948"/>
        <v>#N/A</v>
      </c>
      <c r="AE8550" s="15" t="e">
        <f t="shared" si="2949"/>
        <v>#N/A</v>
      </c>
      <c r="AF8550" s="15" t="e">
        <f t="shared" si="2950"/>
        <v>#N/A</v>
      </c>
      <c r="AG8550" s="15" t="e">
        <f t="shared" si="2951"/>
        <v>#N/A</v>
      </c>
      <c r="AH8550" s="15" t="e">
        <f t="shared" si="2964"/>
        <v>#N/A</v>
      </c>
      <c r="AI8550" s="17" t="e">
        <f t="shared" si="2952"/>
        <v>#N/A</v>
      </c>
      <c r="AJ8550" s="17" t="e">
        <f t="shared" si="2953"/>
        <v>#N/A</v>
      </c>
      <c r="AK8550" s="17" t="e">
        <f t="shared" si="2954"/>
        <v>#N/A</v>
      </c>
      <c r="AL8550" s="17" t="e">
        <f t="shared" si="2955"/>
        <v>#N/A</v>
      </c>
      <c r="AM8550" s="17" t="e">
        <f t="shared" si="2956"/>
        <v>#N/A</v>
      </c>
      <c r="AN8550" s="17" t="e">
        <f t="shared" si="2957"/>
        <v>#N/A</v>
      </c>
      <c r="AO8550" s="17" t="e">
        <f t="shared" si="2958"/>
        <v>#N/A</v>
      </c>
      <c r="AP8550" s="17" t="e">
        <f t="shared" si="2959"/>
        <v>#N/A</v>
      </c>
      <c r="AQ8550" s="17" t="e">
        <f t="shared" si="2960"/>
        <v>#N/A</v>
      </c>
      <c r="AR8550" s="17" t="e">
        <f t="shared" si="2961"/>
        <v>#N/A</v>
      </c>
    </row>
    <row r="8551" spans="2:44" x14ac:dyDescent="0.25">
      <c r="B8551" t="e">
        <f>INDEX(RawData!$A$2:$A$1048576,MATCH(FmtData!$B$4+(ROW()-10),RawData!$A$2:$A$1048576,0))</f>
        <v>#N/A</v>
      </c>
      <c r="C8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1)</f>
        <v>#N/A</v>
      </c>
      <c r="D85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1" t="e">
        <f>INDEX(RawData!E$2:E$1048576,MATCH(FmtData!$B$4+(ROW()-10),RawData!$A$2:$A$1048576,0))</f>
        <v>#N/A</v>
      </c>
      <c r="F8551" t="e">
        <f>INDEX(RawData!F$2:F$1048576,MATCH(FmtData!$B$4+(ROW()-10),RawData!$A$2:$A$1048576,0))</f>
        <v>#N/A</v>
      </c>
      <c r="G8551" t="e">
        <f>INDEX(RawData!G$2:G$1048576,MATCH(FmtData!$B$4+(ROW()-10),RawData!$A$2:$A$1048576,0))</f>
        <v>#N/A</v>
      </c>
      <c r="H8551" t="e">
        <f>INDEX(RawData!H$2:H$1048576,MATCH(FmtData!$B$4+(ROW()-10),RawData!$A$2:$A$1048576,0))</f>
        <v>#N/A</v>
      </c>
      <c r="I8551" t="e">
        <f>INDEX(RawData!I$2:I$1048576,MATCH(FmtData!$B$4+(ROW()-10),RawData!$A$2:$A$1048576,0))</f>
        <v>#N/A</v>
      </c>
      <c r="J8551" t="e">
        <f>INDEX(RawData!J$2:J$1048576,MATCH(FmtData!$B$4+(ROW()-10),RawData!$A$2:$A$1048576,0))</f>
        <v>#N/A</v>
      </c>
      <c r="K8551" t="e">
        <f>INDEX(RawData!K$2:K$1048576,MATCH(FmtData!$B$4+(ROW()-10),RawData!$A$2:$A$1048576,0))</f>
        <v>#N/A</v>
      </c>
      <c r="L8551" t="e">
        <f>INDEX(RawData!L$2:L$1048576,MATCH(FmtData!$B$4+(ROW()-10),RawData!$A$2:$A$1048576,0))</f>
        <v>#N/A</v>
      </c>
      <c r="M8551" t="e">
        <f>INDEX(RawData!M$2:M$1048576,MATCH(FmtData!$B$4+(ROW()-10),RawData!$A$2:$A$1048576,0))</f>
        <v>#N/A</v>
      </c>
      <c r="N8551" t="e">
        <f>INDEX(RawData!N$2:N$1048576,MATCH(FmtData!$B$4+(ROW()-10),RawData!$A$2:$A$1048576,0))</f>
        <v>#N/A</v>
      </c>
      <c r="O8551" t="e">
        <f>INDEX(RawData!O$2:O$1048576,MATCH(FmtData!$B$4+(ROW()-10),RawData!$A$2:$A$1048576,0))</f>
        <v>#N/A</v>
      </c>
      <c r="P8551" t="e">
        <f>INDEX(RawData!P$2:P$1048576,MATCH(FmtData!$B$4+(ROW()-10),RawData!$A$2:$A$1048576,0))</f>
        <v>#N/A</v>
      </c>
      <c r="Q8551" t="e">
        <f>INDEX(RawData!Q$2:Q$1048576,MATCH(FmtData!$B$4+(ROW()-10),RawData!$A$2:$A$1048576,0))</f>
        <v>#N/A</v>
      </c>
      <c r="R8551" t="e">
        <f>INDEX(RawData!R$2:R$1048576,MATCH(FmtData!$B$4+(ROW()-10),RawData!$A$2:$A$1048576,0))</f>
        <v>#N/A</v>
      </c>
      <c r="S8551" t="e">
        <f>INDEX(RawData!S$2:S$1048576,MATCH(FmtData!$B$4+(ROW()-10),RawData!$A$2:$A$1048576,0))</f>
        <v>#N/A</v>
      </c>
      <c r="T8551" t="e">
        <f>INDEX(RawData!T$2:T$1048576,MATCH(FmtData!$B$4+(ROW()-10),RawData!$A$2:$A$1048576,0))</f>
        <v>#N/A</v>
      </c>
      <c r="U8551" t="e">
        <f>INDEX(RawData!U$2:U$1048576,MATCH(FmtData!$B$4+(ROW()-10),RawData!$A$2:$A$1048576,0))</f>
        <v>#N/A</v>
      </c>
      <c r="V8551" t="e">
        <f>INDEX(RawData!V$2:V$1048576,MATCH(FmtData!$B$4+(ROW()-10),RawData!$A$2:$A$1048576,0))</f>
        <v>#N/A</v>
      </c>
      <c r="W8551" s="8" t="e">
        <f t="shared" si="2943"/>
        <v>#N/A</v>
      </c>
      <c r="X8551" s="8" t="e">
        <f t="shared" si="2944"/>
        <v>#N/A</v>
      </c>
      <c r="Y8551" s="8" t="e">
        <f t="shared" si="2945"/>
        <v>#N/A</v>
      </c>
      <c r="Z8551" s="8" t="e">
        <f t="shared" si="2962"/>
        <v>#N/A</v>
      </c>
      <c r="AA8551" s="8" t="e">
        <f t="shared" si="2963"/>
        <v>#N/A</v>
      </c>
      <c r="AB8551" s="8" t="e">
        <f t="shared" si="2946"/>
        <v>#N/A</v>
      </c>
      <c r="AC8551" s="6" t="e">
        <f t="shared" si="2947"/>
        <v>#N/A</v>
      </c>
      <c r="AD8551" s="15" t="e">
        <f t="shared" si="2948"/>
        <v>#N/A</v>
      </c>
      <c r="AE8551" s="15" t="e">
        <f t="shared" si="2949"/>
        <v>#N/A</v>
      </c>
      <c r="AF8551" s="15" t="e">
        <f t="shared" si="2950"/>
        <v>#N/A</v>
      </c>
      <c r="AG8551" s="15" t="e">
        <f t="shared" si="2951"/>
        <v>#N/A</v>
      </c>
      <c r="AH8551" s="15" t="e">
        <f t="shared" si="2964"/>
        <v>#N/A</v>
      </c>
      <c r="AI8551" s="17" t="e">
        <f t="shared" si="2952"/>
        <v>#N/A</v>
      </c>
      <c r="AJ8551" s="17" t="e">
        <f t="shared" si="2953"/>
        <v>#N/A</v>
      </c>
      <c r="AK8551" s="17" t="e">
        <f t="shared" si="2954"/>
        <v>#N/A</v>
      </c>
      <c r="AL8551" s="17" t="e">
        <f t="shared" si="2955"/>
        <v>#N/A</v>
      </c>
      <c r="AM8551" s="17" t="e">
        <f t="shared" si="2956"/>
        <v>#N/A</v>
      </c>
      <c r="AN8551" s="17" t="e">
        <f t="shared" si="2957"/>
        <v>#N/A</v>
      </c>
      <c r="AO8551" s="17" t="e">
        <f t="shared" si="2958"/>
        <v>#N/A</v>
      </c>
      <c r="AP8551" s="17" t="e">
        <f t="shared" si="2959"/>
        <v>#N/A</v>
      </c>
      <c r="AQ8551" s="17" t="e">
        <f t="shared" si="2960"/>
        <v>#N/A</v>
      </c>
      <c r="AR8551" s="17" t="e">
        <f t="shared" si="2961"/>
        <v>#N/A</v>
      </c>
    </row>
    <row r="8552" spans="2:44" x14ac:dyDescent="0.25">
      <c r="B8552" t="e">
        <f>INDEX(RawData!$A$2:$A$1048576,MATCH(FmtData!$B$4+(ROW()-10),RawData!$A$2:$A$1048576,0))</f>
        <v>#N/A</v>
      </c>
      <c r="C8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2)</f>
        <v>#N/A</v>
      </c>
      <c r="D85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2" t="e">
        <f>INDEX(RawData!E$2:E$1048576,MATCH(FmtData!$B$4+(ROW()-10),RawData!$A$2:$A$1048576,0))</f>
        <v>#N/A</v>
      </c>
      <c r="F8552" t="e">
        <f>INDEX(RawData!F$2:F$1048576,MATCH(FmtData!$B$4+(ROW()-10),RawData!$A$2:$A$1048576,0))</f>
        <v>#N/A</v>
      </c>
      <c r="G8552" t="e">
        <f>INDEX(RawData!G$2:G$1048576,MATCH(FmtData!$B$4+(ROW()-10),RawData!$A$2:$A$1048576,0))</f>
        <v>#N/A</v>
      </c>
      <c r="H8552" t="e">
        <f>INDEX(RawData!H$2:H$1048576,MATCH(FmtData!$B$4+(ROW()-10),RawData!$A$2:$A$1048576,0))</f>
        <v>#N/A</v>
      </c>
      <c r="I8552" t="e">
        <f>INDEX(RawData!I$2:I$1048576,MATCH(FmtData!$B$4+(ROW()-10),RawData!$A$2:$A$1048576,0))</f>
        <v>#N/A</v>
      </c>
      <c r="J8552" t="e">
        <f>INDEX(RawData!J$2:J$1048576,MATCH(FmtData!$B$4+(ROW()-10),RawData!$A$2:$A$1048576,0))</f>
        <v>#N/A</v>
      </c>
      <c r="K8552" t="e">
        <f>INDEX(RawData!K$2:K$1048576,MATCH(FmtData!$B$4+(ROW()-10),RawData!$A$2:$A$1048576,0))</f>
        <v>#N/A</v>
      </c>
      <c r="L8552" t="e">
        <f>INDEX(RawData!L$2:L$1048576,MATCH(FmtData!$B$4+(ROW()-10),RawData!$A$2:$A$1048576,0))</f>
        <v>#N/A</v>
      </c>
      <c r="M8552" t="e">
        <f>INDEX(RawData!M$2:M$1048576,MATCH(FmtData!$B$4+(ROW()-10),RawData!$A$2:$A$1048576,0))</f>
        <v>#N/A</v>
      </c>
      <c r="N8552" t="e">
        <f>INDEX(RawData!N$2:N$1048576,MATCH(FmtData!$B$4+(ROW()-10),RawData!$A$2:$A$1048576,0))</f>
        <v>#N/A</v>
      </c>
      <c r="O8552" t="e">
        <f>INDEX(RawData!O$2:O$1048576,MATCH(FmtData!$B$4+(ROW()-10),RawData!$A$2:$A$1048576,0))</f>
        <v>#N/A</v>
      </c>
      <c r="P8552" t="e">
        <f>INDEX(RawData!P$2:P$1048576,MATCH(FmtData!$B$4+(ROW()-10),RawData!$A$2:$A$1048576,0))</f>
        <v>#N/A</v>
      </c>
      <c r="Q8552" t="e">
        <f>INDEX(RawData!Q$2:Q$1048576,MATCH(FmtData!$B$4+(ROW()-10),RawData!$A$2:$A$1048576,0))</f>
        <v>#N/A</v>
      </c>
      <c r="R8552" t="e">
        <f>INDEX(RawData!R$2:R$1048576,MATCH(FmtData!$B$4+(ROW()-10),RawData!$A$2:$A$1048576,0))</f>
        <v>#N/A</v>
      </c>
      <c r="S8552" t="e">
        <f>INDEX(RawData!S$2:S$1048576,MATCH(FmtData!$B$4+(ROW()-10),RawData!$A$2:$A$1048576,0))</f>
        <v>#N/A</v>
      </c>
      <c r="T8552" t="e">
        <f>INDEX(RawData!T$2:T$1048576,MATCH(FmtData!$B$4+(ROW()-10),RawData!$A$2:$A$1048576,0))</f>
        <v>#N/A</v>
      </c>
      <c r="U8552" t="e">
        <f>INDEX(RawData!U$2:U$1048576,MATCH(FmtData!$B$4+(ROW()-10),RawData!$A$2:$A$1048576,0))</f>
        <v>#N/A</v>
      </c>
      <c r="V8552" t="e">
        <f>INDEX(RawData!V$2:V$1048576,MATCH(FmtData!$B$4+(ROW()-10),RawData!$A$2:$A$1048576,0))</f>
        <v>#N/A</v>
      </c>
      <c r="W8552" s="8" t="e">
        <f t="shared" si="2943"/>
        <v>#N/A</v>
      </c>
      <c r="X8552" s="8" t="e">
        <f t="shared" si="2944"/>
        <v>#N/A</v>
      </c>
      <c r="Y8552" s="8" t="e">
        <f t="shared" si="2945"/>
        <v>#N/A</v>
      </c>
      <c r="Z8552" s="8" t="e">
        <f t="shared" si="2962"/>
        <v>#N/A</v>
      </c>
      <c r="AA8552" s="8" t="e">
        <f t="shared" si="2963"/>
        <v>#N/A</v>
      </c>
      <c r="AB8552" s="8" t="e">
        <f t="shared" si="2946"/>
        <v>#N/A</v>
      </c>
      <c r="AC8552" s="6" t="e">
        <f t="shared" si="2947"/>
        <v>#N/A</v>
      </c>
      <c r="AD8552" s="15" t="e">
        <f t="shared" si="2948"/>
        <v>#N/A</v>
      </c>
      <c r="AE8552" s="15" t="e">
        <f t="shared" si="2949"/>
        <v>#N/A</v>
      </c>
      <c r="AF8552" s="15" t="e">
        <f t="shared" si="2950"/>
        <v>#N/A</v>
      </c>
      <c r="AG8552" s="15" t="e">
        <f t="shared" si="2951"/>
        <v>#N/A</v>
      </c>
      <c r="AH8552" s="15" t="e">
        <f t="shared" si="2964"/>
        <v>#N/A</v>
      </c>
      <c r="AI8552" s="17" t="e">
        <f t="shared" si="2952"/>
        <v>#N/A</v>
      </c>
      <c r="AJ8552" s="17" t="e">
        <f t="shared" si="2953"/>
        <v>#N/A</v>
      </c>
      <c r="AK8552" s="17" t="e">
        <f t="shared" si="2954"/>
        <v>#N/A</v>
      </c>
      <c r="AL8552" s="17" t="e">
        <f t="shared" si="2955"/>
        <v>#N/A</v>
      </c>
      <c r="AM8552" s="17" t="e">
        <f t="shared" si="2956"/>
        <v>#N/A</v>
      </c>
      <c r="AN8552" s="17" t="e">
        <f t="shared" si="2957"/>
        <v>#N/A</v>
      </c>
      <c r="AO8552" s="17" t="e">
        <f t="shared" si="2958"/>
        <v>#N/A</v>
      </c>
      <c r="AP8552" s="17" t="e">
        <f t="shared" si="2959"/>
        <v>#N/A</v>
      </c>
      <c r="AQ8552" s="17" t="e">
        <f t="shared" si="2960"/>
        <v>#N/A</v>
      </c>
      <c r="AR8552" s="17" t="e">
        <f t="shared" si="2961"/>
        <v>#N/A</v>
      </c>
    </row>
    <row r="8553" spans="2:44" x14ac:dyDescent="0.25">
      <c r="B8553" t="e">
        <f>INDEX(RawData!$A$2:$A$1048576,MATCH(FmtData!$B$4+(ROW()-10),RawData!$A$2:$A$1048576,0))</f>
        <v>#N/A</v>
      </c>
      <c r="C8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3)</f>
        <v>#N/A</v>
      </c>
      <c r="D85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3" t="e">
        <f>INDEX(RawData!E$2:E$1048576,MATCH(FmtData!$B$4+(ROW()-10),RawData!$A$2:$A$1048576,0))</f>
        <v>#N/A</v>
      </c>
      <c r="F8553" t="e">
        <f>INDEX(RawData!F$2:F$1048576,MATCH(FmtData!$B$4+(ROW()-10),RawData!$A$2:$A$1048576,0))</f>
        <v>#N/A</v>
      </c>
      <c r="G8553" t="e">
        <f>INDEX(RawData!G$2:G$1048576,MATCH(FmtData!$B$4+(ROW()-10),RawData!$A$2:$A$1048576,0))</f>
        <v>#N/A</v>
      </c>
      <c r="H8553" t="e">
        <f>INDEX(RawData!H$2:H$1048576,MATCH(FmtData!$B$4+(ROW()-10),RawData!$A$2:$A$1048576,0))</f>
        <v>#N/A</v>
      </c>
      <c r="I8553" t="e">
        <f>INDEX(RawData!I$2:I$1048576,MATCH(FmtData!$B$4+(ROW()-10),RawData!$A$2:$A$1048576,0))</f>
        <v>#N/A</v>
      </c>
      <c r="J8553" t="e">
        <f>INDEX(RawData!J$2:J$1048576,MATCH(FmtData!$B$4+(ROW()-10),RawData!$A$2:$A$1048576,0))</f>
        <v>#N/A</v>
      </c>
      <c r="K8553" t="e">
        <f>INDEX(RawData!K$2:K$1048576,MATCH(FmtData!$B$4+(ROW()-10),RawData!$A$2:$A$1048576,0))</f>
        <v>#N/A</v>
      </c>
      <c r="L8553" t="e">
        <f>INDEX(RawData!L$2:L$1048576,MATCH(FmtData!$B$4+(ROW()-10),RawData!$A$2:$A$1048576,0))</f>
        <v>#N/A</v>
      </c>
      <c r="M8553" t="e">
        <f>INDEX(RawData!M$2:M$1048576,MATCH(FmtData!$B$4+(ROW()-10),RawData!$A$2:$A$1048576,0))</f>
        <v>#N/A</v>
      </c>
      <c r="N8553" t="e">
        <f>INDEX(RawData!N$2:N$1048576,MATCH(FmtData!$B$4+(ROW()-10),RawData!$A$2:$A$1048576,0))</f>
        <v>#N/A</v>
      </c>
      <c r="O8553" t="e">
        <f>INDEX(RawData!O$2:O$1048576,MATCH(FmtData!$B$4+(ROW()-10),RawData!$A$2:$A$1048576,0))</f>
        <v>#N/A</v>
      </c>
      <c r="P8553" t="e">
        <f>INDEX(RawData!P$2:P$1048576,MATCH(FmtData!$B$4+(ROW()-10),RawData!$A$2:$A$1048576,0))</f>
        <v>#N/A</v>
      </c>
      <c r="Q8553" t="e">
        <f>INDEX(RawData!Q$2:Q$1048576,MATCH(FmtData!$B$4+(ROW()-10),RawData!$A$2:$A$1048576,0))</f>
        <v>#N/A</v>
      </c>
      <c r="R8553" t="e">
        <f>INDEX(RawData!R$2:R$1048576,MATCH(FmtData!$B$4+(ROW()-10),RawData!$A$2:$A$1048576,0))</f>
        <v>#N/A</v>
      </c>
      <c r="S8553" t="e">
        <f>INDEX(RawData!S$2:S$1048576,MATCH(FmtData!$B$4+(ROW()-10),RawData!$A$2:$A$1048576,0))</f>
        <v>#N/A</v>
      </c>
      <c r="T8553" t="e">
        <f>INDEX(RawData!T$2:T$1048576,MATCH(FmtData!$B$4+(ROW()-10),RawData!$A$2:$A$1048576,0))</f>
        <v>#N/A</v>
      </c>
      <c r="U8553" t="e">
        <f>INDEX(RawData!U$2:U$1048576,MATCH(FmtData!$B$4+(ROW()-10),RawData!$A$2:$A$1048576,0))</f>
        <v>#N/A</v>
      </c>
      <c r="V8553" t="e">
        <f>INDEX(RawData!V$2:V$1048576,MATCH(FmtData!$B$4+(ROW()-10),RawData!$A$2:$A$1048576,0))</f>
        <v>#N/A</v>
      </c>
      <c r="W8553" s="8" t="e">
        <f t="shared" si="2943"/>
        <v>#N/A</v>
      </c>
      <c r="X8553" s="8" t="e">
        <f t="shared" si="2944"/>
        <v>#N/A</v>
      </c>
      <c r="Y8553" s="8" t="e">
        <f t="shared" si="2945"/>
        <v>#N/A</v>
      </c>
      <c r="Z8553" s="8" t="e">
        <f t="shared" si="2962"/>
        <v>#N/A</v>
      </c>
      <c r="AA8553" s="8" t="e">
        <f t="shared" si="2963"/>
        <v>#N/A</v>
      </c>
      <c r="AB8553" s="8" t="e">
        <f t="shared" si="2946"/>
        <v>#N/A</v>
      </c>
      <c r="AC8553" s="6" t="e">
        <f t="shared" si="2947"/>
        <v>#N/A</v>
      </c>
      <c r="AD8553" s="15" t="e">
        <f t="shared" si="2948"/>
        <v>#N/A</v>
      </c>
      <c r="AE8553" s="15" t="e">
        <f t="shared" si="2949"/>
        <v>#N/A</v>
      </c>
      <c r="AF8553" s="15" t="e">
        <f t="shared" si="2950"/>
        <v>#N/A</v>
      </c>
      <c r="AG8553" s="15" t="e">
        <f t="shared" si="2951"/>
        <v>#N/A</v>
      </c>
      <c r="AH8553" s="15" t="e">
        <f t="shared" si="2964"/>
        <v>#N/A</v>
      </c>
      <c r="AI8553" s="17" t="e">
        <f t="shared" si="2952"/>
        <v>#N/A</v>
      </c>
      <c r="AJ8553" s="17" t="e">
        <f t="shared" si="2953"/>
        <v>#N/A</v>
      </c>
      <c r="AK8553" s="17" t="e">
        <f t="shared" si="2954"/>
        <v>#N/A</v>
      </c>
      <c r="AL8553" s="17" t="e">
        <f t="shared" si="2955"/>
        <v>#N/A</v>
      </c>
      <c r="AM8553" s="17" t="e">
        <f t="shared" si="2956"/>
        <v>#N/A</v>
      </c>
      <c r="AN8553" s="17" t="e">
        <f t="shared" si="2957"/>
        <v>#N/A</v>
      </c>
      <c r="AO8553" s="17" t="e">
        <f t="shared" si="2958"/>
        <v>#N/A</v>
      </c>
      <c r="AP8553" s="17" t="e">
        <f t="shared" si="2959"/>
        <v>#N/A</v>
      </c>
      <c r="AQ8553" s="17" t="e">
        <f t="shared" si="2960"/>
        <v>#N/A</v>
      </c>
      <c r="AR8553" s="17" t="e">
        <f t="shared" si="2961"/>
        <v>#N/A</v>
      </c>
    </row>
    <row r="8554" spans="2:44" x14ac:dyDescent="0.25">
      <c r="B8554" t="e">
        <f>INDEX(RawData!$A$2:$A$1048576,MATCH(FmtData!$B$4+(ROW()-10),RawData!$A$2:$A$1048576,0))</f>
        <v>#N/A</v>
      </c>
      <c r="C8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4)</f>
        <v>#N/A</v>
      </c>
      <c r="D85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4" t="e">
        <f>INDEX(RawData!E$2:E$1048576,MATCH(FmtData!$B$4+(ROW()-10),RawData!$A$2:$A$1048576,0))</f>
        <v>#N/A</v>
      </c>
      <c r="F8554" t="e">
        <f>INDEX(RawData!F$2:F$1048576,MATCH(FmtData!$B$4+(ROW()-10),RawData!$A$2:$A$1048576,0))</f>
        <v>#N/A</v>
      </c>
      <c r="G8554" t="e">
        <f>INDEX(RawData!G$2:G$1048576,MATCH(FmtData!$B$4+(ROW()-10),RawData!$A$2:$A$1048576,0))</f>
        <v>#N/A</v>
      </c>
      <c r="H8554" t="e">
        <f>INDEX(RawData!H$2:H$1048576,MATCH(FmtData!$B$4+(ROW()-10),RawData!$A$2:$A$1048576,0))</f>
        <v>#N/A</v>
      </c>
      <c r="I8554" t="e">
        <f>INDEX(RawData!I$2:I$1048576,MATCH(FmtData!$B$4+(ROW()-10),RawData!$A$2:$A$1048576,0))</f>
        <v>#N/A</v>
      </c>
      <c r="J8554" t="e">
        <f>INDEX(RawData!J$2:J$1048576,MATCH(FmtData!$B$4+(ROW()-10),RawData!$A$2:$A$1048576,0))</f>
        <v>#N/A</v>
      </c>
      <c r="K8554" t="e">
        <f>INDEX(RawData!K$2:K$1048576,MATCH(FmtData!$B$4+(ROW()-10),RawData!$A$2:$A$1048576,0))</f>
        <v>#N/A</v>
      </c>
      <c r="L8554" t="e">
        <f>INDEX(RawData!L$2:L$1048576,MATCH(FmtData!$B$4+(ROW()-10),RawData!$A$2:$A$1048576,0))</f>
        <v>#N/A</v>
      </c>
      <c r="M8554" t="e">
        <f>INDEX(RawData!M$2:M$1048576,MATCH(FmtData!$B$4+(ROW()-10),RawData!$A$2:$A$1048576,0))</f>
        <v>#N/A</v>
      </c>
      <c r="N8554" t="e">
        <f>INDEX(RawData!N$2:N$1048576,MATCH(FmtData!$B$4+(ROW()-10),RawData!$A$2:$A$1048576,0))</f>
        <v>#N/A</v>
      </c>
      <c r="O8554" t="e">
        <f>INDEX(RawData!O$2:O$1048576,MATCH(FmtData!$B$4+(ROW()-10),RawData!$A$2:$A$1048576,0))</f>
        <v>#N/A</v>
      </c>
      <c r="P8554" t="e">
        <f>INDEX(RawData!P$2:P$1048576,MATCH(FmtData!$B$4+(ROW()-10),RawData!$A$2:$A$1048576,0))</f>
        <v>#N/A</v>
      </c>
      <c r="Q8554" t="e">
        <f>INDEX(RawData!Q$2:Q$1048576,MATCH(FmtData!$B$4+(ROW()-10),RawData!$A$2:$A$1048576,0))</f>
        <v>#N/A</v>
      </c>
      <c r="R8554" t="e">
        <f>INDEX(RawData!R$2:R$1048576,MATCH(FmtData!$B$4+(ROW()-10),RawData!$A$2:$A$1048576,0))</f>
        <v>#N/A</v>
      </c>
      <c r="S8554" t="e">
        <f>INDEX(RawData!S$2:S$1048576,MATCH(FmtData!$B$4+(ROW()-10),RawData!$A$2:$A$1048576,0))</f>
        <v>#N/A</v>
      </c>
      <c r="T8554" t="e">
        <f>INDEX(RawData!T$2:T$1048576,MATCH(FmtData!$B$4+(ROW()-10),RawData!$A$2:$A$1048576,0))</f>
        <v>#N/A</v>
      </c>
      <c r="U8554" t="e">
        <f>INDEX(RawData!U$2:U$1048576,MATCH(FmtData!$B$4+(ROW()-10),RawData!$A$2:$A$1048576,0))</f>
        <v>#N/A</v>
      </c>
      <c r="V8554" t="e">
        <f>INDEX(RawData!V$2:V$1048576,MATCH(FmtData!$B$4+(ROW()-10),RawData!$A$2:$A$1048576,0))</f>
        <v>#N/A</v>
      </c>
      <c r="W8554" s="8" t="e">
        <f t="shared" si="2943"/>
        <v>#N/A</v>
      </c>
      <c r="X8554" s="8" t="e">
        <f t="shared" si="2944"/>
        <v>#N/A</v>
      </c>
      <c r="Y8554" s="8" t="e">
        <f t="shared" si="2945"/>
        <v>#N/A</v>
      </c>
      <c r="Z8554" s="8" t="e">
        <f t="shared" si="2962"/>
        <v>#N/A</v>
      </c>
      <c r="AA8554" s="8" t="e">
        <f t="shared" si="2963"/>
        <v>#N/A</v>
      </c>
      <c r="AB8554" s="8" t="e">
        <f t="shared" si="2946"/>
        <v>#N/A</v>
      </c>
      <c r="AC8554" s="6" t="e">
        <f t="shared" si="2947"/>
        <v>#N/A</v>
      </c>
      <c r="AD8554" s="15" t="e">
        <f t="shared" si="2948"/>
        <v>#N/A</v>
      </c>
      <c r="AE8554" s="15" t="e">
        <f t="shared" si="2949"/>
        <v>#N/A</v>
      </c>
      <c r="AF8554" s="15" t="e">
        <f t="shared" si="2950"/>
        <v>#N/A</v>
      </c>
      <c r="AG8554" s="15" t="e">
        <f t="shared" si="2951"/>
        <v>#N/A</v>
      </c>
      <c r="AH8554" s="15" t="e">
        <f t="shared" si="2964"/>
        <v>#N/A</v>
      </c>
      <c r="AI8554" s="17" t="e">
        <f t="shared" si="2952"/>
        <v>#N/A</v>
      </c>
      <c r="AJ8554" s="17" t="e">
        <f t="shared" si="2953"/>
        <v>#N/A</v>
      </c>
      <c r="AK8554" s="17" t="e">
        <f t="shared" si="2954"/>
        <v>#N/A</v>
      </c>
      <c r="AL8554" s="17" t="e">
        <f t="shared" si="2955"/>
        <v>#N/A</v>
      </c>
      <c r="AM8554" s="17" t="e">
        <f t="shared" si="2956"/>
        <v>#N/A</v>
      </c>
      <c r="AN8554" s="17" t="e">
        <f t="shared" si="2957"/>
        <v>#N/A</v>
      </c>
      <c r="AO8554" s="17" t="e">
        <f t="shared" si="2958"/>
        <v>#N/A</v>
      </c>
      <c r="AP8554" s="17" t="e">
        <f t="shared" si="2959"/>
        <v>#N/A</v>
      </c>
      <c r="AQ8554" s="17" t="e">
        <f t="shared" si="2960"/>
        <v>#N/A</v>
      </c>
      <c r="AR8554" s="17" t="e">
        <f t="shared" si="2961"/>
        <v>#N/A</v>
      </c>
    </row>
    <row r="8555" spans="2:44" x14ac:dyDescent="0.25">
      <c r="B8555" t="e">
        <f>INDEX(RawData!$A$2:$A$1048576,MATCH(FmtData!$B$4+(ROW()-10),RawData!$A$2:$A$1048576,0))</f>
        <v>#N/A</v>
      </c>
      <c r="C8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5)</f>
        <v>#N/A</v>
      </c>
      <c r="D85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5" t="e">
        <f>INDEX(RawData!E$2:E$1048576,MATCH(FmtData!$B$4+(ROW()-10),RawData!$A$2:$A$1048576,0))</f>
        <v>#N/A</v>
      </c>
      <c r="F8555" t="e">
        <f>INDEX(RawData!F$2:F$1048576,MATCH(FmtData!$B$4+(ROW()-10),RawData!$A$2:$A$1048576,0))</f>
        <v>#N/A</v>
      </c>
      <c r="G8555" t="e">
        <f>INDEX(RawData!G$2:G$1048576,MATCH(FmtData!$B$4+(ROW()-10),RawData!$A$2:$A$1048576,0))</f>
        <v>#N/A</v>
      </c>
      <c r="H8555" t="e">
        <f>INDEX(RawData!H$2:H$1048576,MATCH(FmtData!$B$4+(ROW()-10),RawData!$A$2:$A$1048576,0))</f>
        <v>#N/A</v>
      </c>
      <c r="I8555" t="e">
        <f>INDEX(RawData!I$2:I$1048576,MATCH(FmtData!$B$4+(ROW()-10),RawData!$A$2:$A$1048576,0))</f>
        <v>#N/A</v>
      </c>
      <c r="J8555" t="e">
        <f>INDEX(RawData!J$2:J$1048576,MATCH(FmtData!$B$4+(ROW()-10),RawData!$A$2:$A$1048576,0))</f>
        <v>#N/A</v>
      </c>
      <c r="K8555" t="e">
        <f>INDEX(RawData!K$2:K$1048576,MATCH(FmtData!$B$4+(ROW()-10),RawData!$A$2:$A$1048576,0))</f>
        <v>#N/A</v>
      </c>
      <c r="L8555" t="e">
        <f>INDEX(RawData!L$2:L$1048576,MATCH(FmtData!$B$4+(ROW()-10),RawData!$A$2:$A$1048576,0))</f>
        <v>#N/A</v>
      </c>
      <c r="M8555" t="e">
        <f>INDEX(RawData!M$2:M$1048576,MATCH(FmtData!$B$4+(ROW()-10),RawData!$A$2:$A$1048576,0))</f>
        <v>#N/A</v>
      </c>
      <c r="N8555" t="e">
        <f>INDEX(RawData!N$2:N$1048576,MATCH(FmtData!$B$4+(ROW()-10),RawData!$A$2:$A$1048576,0))</f>
        <v>#N/A</v>
      </c>
      <c r="O8555" t="e">
        <f>INDEX(RawData!O$2:O$1048576,MATCH(FmtData!$B$4+(ROW()-10),RawData!$A$2:$A$1048576,0))</f>
        <v>#N/A</v>
      </c>
      <c r="P8555" t="e">
        <f>INDEX(RawData!P$2:P$1048576,MATCH(FmtData!$B$4+(ROW()-10),RawData!$A$2:$A$1048576,0))</f>
        <v>#N/A</v>
      </c>
      <c r="Q8555" t="e">
        <f>INDEX(RawData!Q$2:Q$1048576,MATCH(FmtData!$B$4+(ROW()-10),RawData!$A$2:$A$1048576,0))</f>
        <v>#N/A</v>
      </c>
      <c r="R8555" t="e">
        <f>INDEX(RawData!R$2:R$1048576,MATCH(FmtData!$B$4+(ROW()-10),RawData!$A$2:$A$1048576,0))</f>
        <v>#N/A</v>
      </c>
      <c r="S8555" t="e">
        <f>INDEX(RawData!S$2:S$1048576,MATCH(FmtData!$B$4+(ROW()-10),RawData!$A$2:$A$1048576,0))</f>
        <v>#N/A</v>
      </c>
      <c r="T8555" t="e">
        <f>INDEX(RawData!T$2:T$1048576,MATCH(FmtData!$B$4+(ROW()-10),RawData!$A$2:$A$1048576,0))</f>
        <v>#N/A</v>
      </c>
      <c r="U8555" t="e">
        <f>INDEX(RawData!U$2:U$1048576,MATCH(FmtData!$B$4+(ROW()-10),RawData!$A$2:$A$1048576,0))</f>
        <v>#N/A</v>
      </c>
      <c r="V8555" t="e">
        <f>INDEX(RawData!V$2:V$1048576,MATCH(FmtData!$B$4+(ROW()-10),RawData!$A$2:$A$1048576,0))</f>
        <v>#N/A</v>
      </c>
      <c r="W8555" s="8" t="e">
        <f t="shared" si="2943"/>
        <v>#N/A</v>
      </c>
      <c r="X8555" s="8" t="e">
        <f t="shared" si="2944"/>
        <v>#N/A</v>
      </c>
      <c r="Y8555" s="8" t="e">
        <f t="shared" si="2945"/>
        <v>#N/A</v>
      </c>
      <c r="Z8555" s="8" t="e">
        <f t="shared" si="2962"/>
        <v>#N/A</v>
      </c>
      <c r="AA8555" s="8" t="e">
        <f t="shared" si="2963"/>
        <v>#N/A</v>
      </c>
      <c r="AB8555" s="8" t="e">
        <f t="shared" si="2946"/>
        <v>#N/A</v>
      </c>
      <c r="AC8555" s="6" t="e">
        <f t="shared" si="2947"/>
        <v>#N/A</v>
      </c>
      <c r="AD8555" s="15" t="e">
        <f t="shared" si="2948"/>
        <v>#N/A</v>
      </c>
      <c r="AE8555" s="15" t="e">
        <f t="shared" si="2949"/>
        <v>#N/A</v>
      </c>
      <c r="AF8555" s="15" t="e">
        <f t="shared" si="2950"/>
        <v>#N/A</v>
      </c>
      <c r="AG8555" s="15" t="e">
        <f t="shared" si="2951"/>
        <v>#N/A</v>
      </c>
      <c r="AH8555" s="15" t="e">
        <f t="shared" si="2964"/>
        <v>#N/A</v>
      </c>
      <c r="AI8555" s="17" t="e">
        <f t="shared" si="2952"/>
        <v>#N/A</v>
      </c>
      <c r="AJ8555" s="17" t="e">
        <f t="shared" si="2953"/>
        <v>#N/A</v>
      </c>
      <c r="AK8555" s="17" t="e">
        <f t="shared" si="2954"/>
        <v>#N/A</v>
      </c>
      <c r="AL8555" s="17" t="e">
        <f t="shared" si="2955"/>
        <v>#N/A</v>
      </c>
      <c r="AM8555" s="17" t="e">
        <f t="shared" si="2956"/>
        <v>#N/A</v>
      </c>
      <c r="AN8555" s="17" t="e">
        <f t="shared" si="2957"/>
        <v>#N/A</v>
      </c>
      <c r="AO8555" s="17" t="e">
        <f t="shared" si="2958"/>
        <v>#N/A</v>
      </c>
      <c r="AP8555" s="17" t="e">
        <f t="shared" si="2959"/>
        <v>#N/A</v>
      </c>
      <c r="AQ8555" s="17" t="e">
        <f t="shared" si="2960"/>
        <v>#N/A</v>
      </c>
      <c r="AR8555" s="17" t="e">
        <f t="shared" si="2961"/>
        <v>#N/A</v>
      </c>
    </row>
    <row r="8556" spans="2:44" x14ac:dyDescent="0.25">
      <c r="B8556" t="e">
        <f>INDEX(RawData!$A$2:$A$1048576,MATCH(FmtData!$B$4+(ROW()-10),RawData!$A$2:$A$1048576,0))</f>
        <v>#N/A</v>
      </c>
      <c r="C8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6)</f>
        <v>#N/A</v>
      </c>
      <c r="D85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6" t="e">
        <f>INDEX(RawData!E$2:E$1048576,MATCH(FmtData!$B$4+(ROW()-10),RawData!$A$2:$A$1048576,0))</f>
        <v>#N/A</v>
      </c>
      <c r="F8556" t="e">
        <f>INDEX(RawData!F$2:F$1048576,MATCH(FmtData!$B$4+(ROW()-10),RawData!$A$2:$A$1048576,0))</f>
        <v>#N/A</v>
      </c>
      <c r="G8556" t="e">
        <f>INDEX(RawData!G$2:G$1048576,MATCH(FmtData!$B$4+(ROW()-10),RawData!$A$2:$A$1048576,0))</f>
        <v>#N/A</v>
      </c>
      <c r="H8556" t="e">
        <f>INDEX(RawData!H$2:H$1048576,MATCH(FmtData!$B$4+(ROW()-10),RawData!$A$2:$A$1048576,0))</f>
        <v>#N/A</v>
      </c>
      <c r="I8556" t="e">
        <f>INDEX(RawData!I$2:I$1048576,MATCH(FmtData!$B$4+(ROW()-10),RawData!$A$2:$A$1048576,0))</f>
        <v>#N/A</v>
      </c>
      <c r="J8556" t="e">
        <f>INDEX(RawData!J$2:J$1048576,MATCH(FmtData!$B$4+(ROW()-10),RawData!$A$2:$A$1048576,0))</f>
        <v>#N/A</v>
      </c>
      <c r="K8556" t="e">
        <f>INDEX(RawData!K$2:K$1048576,MATCH(FmtData!$B$4+(ROW()-10),RawData!$A$2:$A$1048576,0))</f>
        <v>#N/A</v>
      </c>
      <c r="L8556" t="e">
        <f>INDEX(RawData!L$2:L$1048576,MATCH(FmtData!$B$4+(ROW()-10),RawData!$A$2:$A$1048576,0))</f>
        <v>#N/A</v>
      </c>
      <c r="M8556" t="e">
        <f>INDEX(RawData!M$2:M$1048576,MATCH(FmtData!$B$4+(ROW()-10),RawData!$A$2:$A$1048576,0))</f>
        <v>#N/A</v>
      </c>
      <c r="N8556" t="e">
        <f>INDEX(RawData!N$2:N$1048576,MATCH(FmtData!$B$4+(ROW()-10),RawData!$A$2:$A$1048576,0))</f>
        <v>#N/A</v>
      </c>
      <c r="O8556" t="e">
        <f>INDEX(RawData!O$2:O$1048576,MATCH(FmtData!$B$4+(ROW()-10),RawData!$A$2:$A$1048576,0))</f>
        <v>#N/A</v>
      </c>
      <c r="P8556" t="e">
        <f>INDEX(RawData!P$2:P$1048576,MATCH(FmtData!$B$4+(ROW()-10),RawData!$A$2:$A$1048576,0))</f>
        <v>#N/A</v>
      </c>
      <c r="Q8556" t="e">
        <f>INDEX(RawData!Q$2:Q$1048576,MATCH(FmtData!$B$4+(ROW()-10),RawData!$A$2:$A$1048576,0))</f>
        <v>#N/A</v>
      </c>
      <c r="R8556" t="e">
        <f>INDEX(RawData!R$2:R$1048576,MATCH(FmtData!$B$4+(ROW()-10),RawData!$A$2:$A$1048576,0))</f>
        <v>#N/A</v>
      </c>
      <c r="S8556" t="e">
        <f>INDEX(RawData!S$2:S$1048576,MATCH(FmtData!$B$4+(ROW()-10),RawData!$A$2:$A$1048576,0))</f>
        <v>#N/A</v>
      </c>
      <c r="T8556" t="e">
        <f>INDEX(RawData!T$2:T$1048576,MATCH(FmtData!$B$4+(ROW()-10),RawData!$A$2:$A$1048576,0))</f>
        <v>#N/A</v>
      </c>
      <c r="U8556" t="e">
        <f>INDEX(RawData!U$2:U$1048576,MATCH(FmtData!$B$4+(ROW()-10),RawData!$A$2:$A$1048576,0))</f>
        <v>#N/A</v>
      </c>
      <c r="V8556" t="e">
        <f>INDEX(RawData!V$2:V$1048576,MATCH(FmtData!$B$4+(ROW()-10),RawData!$A$2:$A$1048576,0))</f>
        <v>#N/A</v>
      </c>
      <c r="W8556" s="8" t="e">
        <f t="shared" si="2943"/>
        <v>#N/A</v>
      </c>
      <c r="X8556" s="8" t="e">
        <f t="shared" si="2944"/>
        <v>#N/A</v>
      </c>
      <c r="Y8556" s="8" t="e">
        <f t="shared" si="2945"/>
        <v>#N/A</v>
      </c>
      <c r="Z8556" s="8" t="e">
        <f t="shared" si="2962"/>
        <v>#N/A</v>
      </c>
      <c r="AA8556" s="8" t="e">
        <f t="shared" si="2963"/>
        <v>#N/A</v>
      </c>
      <c r="AB8556" s="8" t="e">
        <f t="shared" si="2946"/>
        <v>#N/A</v>
      </c>
      <c r="AC8556" s="6" t="e">
        <f t="shared" si="2947"/>
        <v>#N/A</v>
      </c>
      <c r="AD8556" s="15" t="e">
        <f t="shared" si="2948"/>
        <v>#N/A</v>
      </c>
      <c r="AE8556" s="15" t="e">
        <f t="shared" si="2949"/>
        <v>#N/A</v>
      </c>
      <c r="AF8556" s="15" t="e">
        <f t="shared" si="2950"/>
        <v>#N/A</v>
      </c>
      <c r="AG8556" s="15" t="e">
        <f t="shared" si="2951"/>
        <v>#N/A</v>
      </c>
      <c r="AH8556" s="15" t="e">
        <f t="shared" si="2964"/>
        <v>#N/A</v>
      </c>
      <c r="AI8556" s="17" t="e">
        <f t="shared" si="2952"/>
        <v>#N/A</v>
      </c>
      <c r="AJ8556" s="17" t="e">
        <f t="shared" si="2953"/>
        <v>#N/A</v>
      </c>
      <c r="AK8556" s="17" t="e">
        <f t="shared" si="2954"/>
        <v>#N/A</v>
      </c>
      <c r="AL8556" s="17" t="e">
        <f t="shared" si="2955"/>
        <v>#N/A</v>
      </c>
      <c r="AM8556" s="17" t="e">
        <f t="shared" si="2956"/>
        <v>#N/A</v>
      </c>
      <c r="AN8556" s="17" t="e">
        <f t="shared" si="2957"/>
        <v>#N/A</v>
      </c>
      <c r="AO8556" s="17" t="e">
        <f t="shared" si="2958"/>
        <v>#N/A</v>
      </c>
      <c r="AP8556" s="17" t="e">
        <f t="shared" si="2959"/>
        <v>#N/A</v>
      </c>
      <c r="AQ8556" s="17" t="e">
        <f t="shared" si="2960"/>
        <v>#N/A</v>
      </c>
      <c r="AR8556" s="17" t="e">
        <f t="shared" si="2961"/>
        <v>#N/A</v>
      </c>
    </row>
    <row r="8557" spans="2:44" x14ac:dyDescent="0.25">
      <c r="B8557" t="e">
        <f>INDEX(RawData!$A$2:$A$1048576,MATCH(FmtData!$B$4+(ROW()-10),RawData!$A$2:$A$1048576,0))</f>
        <v>#N/A</v>
      </c>
      <c r="C8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7)</f>
        <v>#N/A</v>
      </c>
      <c r="D85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7" t="e">
        <f>INDEX(RawData!E$2:E$1048576,MATCH(FmtData!$B$4+(ROW()-10),RawData!$A$2:$A$1048576,0))</f>
        <v>#N/A</v>
      </c>
      <c r="F8557" t="e">
        <f>INDEX(RawData!F$2:F$1048576,MATCH(FmtData!$B$4+(ROW()-10),RawData!$A$2:$A$1048576,0))</f>
        <v>#N/A</v>
      </c>
      <c r="G8557" t="e">
        <f>INDEX(RawData!G$2:G$1048576,MATCH(FmtData!$B$4+(ROW()-10),RawData!$A$2:$A$1048576,0))</f>
        <v>#N/A</v>
      </c>
      <c r="H8557" t="e">
        <f>INDEX(RawData!H$2:H$1048576,MATCH(FmtData!$B$4+(ROW()-10),RawData!$A$2:$A$1048576,0))</f>
        <v>#N/A</v>
      </c>
      <c r="I8557" t="e">
        <f>INDEX(RawData!I$2:I$1048576,MATCH(FmtData!$B$4+(ROW()-10),RawData!$A$2:$A$1048576,0))</f>
        <v>#N/A</v>
      </c>
      <c r="J8557" t="e">
        <f>INDEX(RawData!J$2:J$1048576,MATCH(FmtData!$B$4+(ROW()-10),RawData!$A$2:$A$1048576,0))</f>
        <v>#N/A</v>
      </c>
      <c r="K8557" t="e">
        <f>INDEX(RawData!K$2:K$1048576,MATCH(FmtData!$B$4+(ROW()-10),RawData!$A$2:$A$1048576,0))</f>
        <v>#N/A</v>
      </c>
      <c r="L8557" t="e">
        <f>INDEX(RawData!L$2:L$1048576,MATCH(FmtData!$B$4+(ROW()-10),RawData!$A$2:$A$1048576,0))</f>
        <v>#N/A</v>
      </c>
      <c r="M8557" t="e">
        <f>INDEX(RawData!M$2:M$1048576,MATCH(FmtData!$B$4+(ROW()-10),RawData!$A$2:$A$1048576,0))</f>
        <v>#N/A</v>
      </c>
      <c r="N8557" t="e">
        <f>INDEX(RawData!N$2:N$1048576,MATCH(FmtData!$B$4+(ROW()-10),RawData!$A$2:$A$1048576,0))</f>
        <v>#N/A</v>
      </c>
      <c r="O8557" t="e">
        <f>INDEX(RawData!O$2:O$1048576,MATCH(FmtData!$B$4+(ROW()-10),RawData!$A$2:$A$1048576,0))</f>
        <v>#N/A</v>
      </c>
      <c r="P8557" t="e">
        <f>INDEX(RawData!P$2:P$1048576,MATCH(FmtData!$B$4+(ROW()-10),RawData!$A$2:$A$1048576,0))</f>
        <v>#N/A</v>
      </c>
      <c r="Q8557" t="e">
        <f>INDEX(RawData!Q$2:Q$1048576,MATCH(FmtData!$B$4+(ROW()-10),RawData!$A$2:$A$1048576,0))</f>
        <v>#N/A</v>
      </c>
      <c r="R8557" t="e">
        <f>INDEX(RawData!R$2:R$1048576,MATCH(FmtData!$B$4+(ROW()-10),RawData!$A$2:$A$1048576,0))</f>
        <v>#N/A</v>
      </c>
      <c r="S8557" t="e">
        <f>INDEX(RawData!S$2:S$1048576,MATCH(FmtData!$B$4+(ROW()-10),RawData!$A$2:$A$1048576,0))</f>
        <v>#N/A</v>
      </c>
      <c r="T8557" t="e">
        <f>INDEX(RawData!T$2:T$1048576,MATCH(FmtData!$B$4+(ROW()-10),RawData!$A$2:$A$1048576,0))</f>
        <v>#N/A</v>
      </c>
      <c r="U8557" t="e">
        <f>INDEX(RawData!U$2:U$1048576,MATCH(FmtData!$B$4+(ROW()-10),RawData!$A$2:$A$1048576,0))</f>
        <v>#N/A</v>
      </c>
      <c r="V8557" t="e">
        <f>INDEX(RawData!V$2:V$1048576,MATCH(FmtData!$B$4+(ROW()-10),RawData!$A$2:$A$1048576,0))</f>
        <v>#N/A</v>
      </c>
      <c r="W8557" s="8" t="e">
        <f t="shared" si="2943"/>
        <v>#N/A</v>
      </c>
      <c r="X8557" s="8" t="e">
        <f t="shared" si="2944"/>
        <v>#N/A</v>
      </c>
      <c r="Y8557" s="8" t="e">
        <f t="shared" si="2945"/>
        <v>#N/A</v>
      </c>
      <c r="Z8557" s="8" t="e">
        <f t="shared" si="2962"/>
        <v>#N/A</v>
      </c>
      <c r="AA8557" s="8" t="e">
        <f t="shared" si="2963"/>
        <v>#N/A</v>
      </c>
      <c r="AB8557" s="8" t="e">
        <f t="shared" si="2946"/>
        <v>#N/A</v>
      </c>
      <c r="AC8557" s="6" t="e">
        <f t="shared" si="2947"/>
        <v>#N/A</v>
      </c>
      <c r="AD8557" s="15" t="e">
        <f t="shared" si="2948"/>
        <v>#N/A</v>
      </c>
      <c r="AE8557" s="15" t="e">
        <f t="shared" si="2949"/>
        <v>#N/A</v>
      </c>
      <c r="AF8557" s="15" t="e">
        <f t="shared" si="2950"/>
        <v>#N/A</v>
      </c>
      <c r="AG8557" s="15" t="e">
        <f t="shared" si="2951"/>
        <v>#N/A</v>
      </c>
      <c r="AH8557" s="15" t="e">
        <f t="shared" si="2964"/>
        <v>#N/A</v>
      </c>
      <c r="AI8557" s="17" t="e">
        <f t="shared" si="2952"/>
        <v>#N/A</v>
      </c>
      <c r="AJ8557" s="17" t="e">
        <f t="shared" si="2953"/>
        <v>#N/A</v>
      </c>
      <c r="AK8557" s="17" t="e">
        <f t="shared" si="2954"/>
        <v>#N/A</v>
      </c>
      <c r="AL8557" s="17" t="e">
        <f t="shared" si="2955"/>
        <v>#N/A</v>
      </c>
      <c r="AM8557" s="17" t="e">
        <f t="shared" si="2956"/>
        <v>#N/A</v>
      </c>
      <c r="AN8557" s="17" t="e">
        <f t="shared" si="2957"/>
        <v>#N/A</v>
      </c>
      <c r="AO8557" s="17" t="e">
        <f t="shared" si="2958"/>
        <v>#N/A</v>
      </c>
      <c r="AP8557" s="17" t="e">
        <f t="shared" si="2959"/>
        <v>#N/A</v>
      </c>
      <c r="AQ8557" s="17" t="e">
        <f t="shared" si="2960"/>
        <v>#N/A</v>
      </c>
      <c r="AR8557" s="17" t="e">
        <f t="shared" si="2961"/>
        <v>#N/A</v>
      </c>
    </row>
    <row r="8558" spans="2:44" x14ac:dyDescent="0.25">
      <c r="B8558" t="e">
        <f>INDEX(RawData!$A$2:$A$1048576,MATCH(FmtData!$B$4+(ROW()-10),RawData!$A$2:$A$1048576,0))</f>
        <v>#N/A</v>
      </c>
      <c r="C8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8)</f>
        <v>#N/A</v>
      </c>
      <c r="D85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8" t="e">
        <f>INDEX(RawData!E$2:E$1048576,MATCH(FmtData!$B$4+(ROW()-10),RawData!$A$2:$A$1048576,0))</f>
        <v>#N/A</v>
      </c>
      <c r="F8558" t="e">
        <f>INDEX(RawData!F$2:F$1048576,MATCH(FmtData!$B$4+(ROW()-10),RawData!$A$2:$A$1048576,0))</f>
        <v>#N/A</v>
      </c>
      <c r="G8558" t="e">
        <f>INDEX(RawData!G$2:G$1048576,MATCH(FmtData!$B$4+(ROW()-10),RawData!$A$2:$A$1048576,0))</f>
        <v>#N/A</v>
      </c>
      <c r="H8558" t="e">
        <f>INDEX(RawData!H$2:H$1048576,MATCH(FmtData!$B$4+(ROW()-10),RawData!$A$2:$A$1048576,0))</f>
        <v>#N/A</v>
      </c>
      <c r="I8558" t="e">
        <f>INDEX(RawData!I$2:I$1048576,MATCH(FmtData!$B$4+(ROW()-10),RawData!$A$2:$A$1048576,0))</f>
        <v>#N/A</v>
      </c>
      <c r="J8558" t="e">
        <f>INDEX(RawData!J$2:J$1048576,MATCH(FmtData!$B$4+(ROW()-10),RawData!$A$2:$A$1048576,0))</f>
        <v>#N/A</v>
      </c>
      <c r="K8558" t="e">
        <f>INDEX(RawData!K$2:K$1048576,MATCH(FmtData!$B$4+(ROW()-10),RawData!$A$2:$A$1048576,0))</f>
        <v>#N/A</v>
      </c>
      <c r="L8558" t="e">
        <f>INDEX(RawData!L$2:L$1048576,MATCH(FmtData!$B$4+(ROW()-10),RawData!$A$2:$A$1048576,0))</f>
        <v>#N/A</v>
      </c>
      <c r="M8558" t="e">
        <f>INDEX(RawData!M$2:M$1048576,MATCH(FmtData!$B$4+(ROW()-10),RawData!$A$2:$A$1048576,0))</f>
        <v>#N/A</v>
      </c>
      <c r="N8558" t="e">
        <f>INDEX(RawData!N$2:N$1048576,MATCH(FmtData!$B$4+(ROW()-10),RawData!$A$2:$A$1048576,0))</f>
        <v>#N/A</v>
      </c>
      <c r="O8558" t="e">
        <f>INDEX(RawData!O$2:O$1048576,MATCH(FmtData!$B$4+(ROW()-10),RawData!$A$2:$A$1048576,0))</f>
        <v>#N/A</v>
      </c>
      <c r="P8558" t="e">
        <f>INDEX(RawData!P$2:P$1048576,MATCH(FmtData!$B$4+(ROW()-10),RawData!$A$2:$A$1048576,0))</f>
        <v>#N/A</v>
      </c>
      <c r="Q8558" t="e">
        <f>INDEX(RawData!Q$2:Q$1048576,MATCH(FmtData!$B$4+(ROW()-10),RawData!$A$2:$A$1048576,0))</f>
        <v>#N/A</v>
      </c>
      <c r="R8558" t="e">
        <f>INDEX(RawData!R$2:R$1048576,MATCH(FmtData!$B$4+(ROW()-10),RawData!$A$2:$A$1048576,0))</f>
        <v>#N/A</v>
      </c>
      <c r="S8558" t="e">
        <f>INDEX(RawData!S$2:S$1048576,MATCH(FmtData!$B$4+(ROW()-10),RawData!$A$2:$A$1048576,0))</f>
        <v>#N/A</v>
      </c>
      <c r="T8558" t="e">
        <f>INDEX(RawData!T$2:T$1048576,MATCH(FmtData!$B$4+(ROW()-10),RawData!$A$2:$A$1048576,0))</f>
        <v>#N/A</v>
      </c>
      <c r="U8558" t="e">
        <f>INDEX(RawData!U$2:U$1048576,MATCH(FmtData!$B$4+(ROW()-10),RawData!$A$2:$A$1048576,0))</f>
        <v>#N/A</v>
      </c>
      <c r="V8558" t="e">
        <f>INDEX(RawData!V$2:V$1048576,MATCH(FmtData!$B$4+(ROW()-10),RawData!$A$2:$A$1048576,0))</f>
        <v>#N/A</v>
      </c>
      <c r="W8558" s="8" t="e">
        <f t="shared" si="2943"/>
        <v>#N/A</v>
      </c>
      <c r="X8558" s="8" t="e">
        <f t="shared" si="2944"/>
        <v>#N/A</v>
      </c>
      <c r="Y8558" s="8" t="e">
        <f t="shared" si="2945"/>
        <v>#N/A</v>
      </c>
      <c r="Z8558" s="8" t="e">
        <f t="shared" si="2962"/>
        <v>#N/A</v>
      </c>
      <c r="AA8558" s="8" t="e">
        <f t="shared" si="2963"/>
        <v>#N/A</v>
      </c>
      <c r="AB8558" s="8" t="e">
        <f t="shared" si="2946"/>
        <v>#N/A</v>
      </c>
      <c r="AC8558" s="6" t="e">
        <f t="shared" si="2947"/>
        <v>#N/A</v>
      </c>
      <c r="AD8558" s="15" t="e">
        <f t="shared" si="2948"/>
        <v>#N/A</v>
      </c>
      <c r="AE8558" s="15" t="e">
        <f t="shared" si="2949"/>
        <v>#N/A</v>
      </c>
      <c r="AF8558" s="15" t="e">
        <f t="shared" si="2950"/>
        <v>#N/A</v>
      </c>
      <c r="AG8558" s="15" t="e">
        <f t="shared" si="2951"/>
        <v>#N/A</v>
      </c>
      <c r="AH8558" s="15" t="e">
        <f t="shared" si="2964"/>
        <v>#N/A</v>
      </c>
      <c r="AI8558" s="17" t="e">
        <f t="shared" si="2952"/>
        <v>#N/A</v>
      </c>
      <c r="AJ8558" s="17" t="e">
        <f t="shared" si="2953"/>
        <v>#N/A</v>
      </c>
      <c r="AK8558" s="17" t="e">
        <f t="shared" si="2954"/>
        <v>#N/A</v>
      </c>
      <c r="AL8558" s="17" t="e">
        <f t="shared" si="2955"/>
        <v>#N/A</v>
      </c>
      <c r="AM8558" s="17" t="e">
        <f t="shared" si="2956"/>
        <v>#N/A</v>
      </c>
      <c r="AN8558" s="17" t="e">
        <f t="shared" si="2957"/>
        <v>#N/A</v>
      </c>
      <c r="AO8558" s="17" t="e">
        <f t="shared" si="2958"/>
        <v>#N/A</v>
      </c>
      <c r="AP8558" s="17" t="e">
        <f t="shared" si="2959"/>
        <v>#N/A</v>
      </c>
      <c r="AQ8558" s="17" t="e">
        <f t="shared" si="2960"/>
        <v>#N/A</v>
      </c>
      <c r="AR8558" s="17" t="e">
        <f t="shared" si="2961"/>
        <v>#N/A</v>
      </c>
    </row>
    <row r="8559" spans="2:44" x14ac:dyDescent="0.25">
      <c r="B8559" t="e">
        <f>INDEX(RawData!$A$2:$A$1048576,MATCH(FmtData!$B$4+(ROW()-10),RawData!$A$2:$A$1048576,0))</f>
        <v>#N/A</v>
      </c>
      <c r="C8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9)</f>
        <v>#N/A</v>
      </c>
      <c r="D85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59" t="e">
        <f>INDEX(RawData!E$2:E$1048576,MATCH(FmtData!$B$4+(ROW()-10),RawData!$A$2:$A$1048576,0))</f>
        <v>#N/A</v>
      </c>
      <c r="F8559" t="e">
        <f>INDEX(RawData!F$2:F$1048576,MATCH(FmtData!$B$4+(ROW()-10),RawData!$A$2:$A$1048576,0))</f>
        <v>#N/A</v>
      </c>
      <c r="G8559" t="e">
        <f>INDEX(RawData!G$2:G$1048576,MATCH(FmtData!$B$4+(ROW()-10),RawData!$A$2:$A$1048576,0))</f>
        <v>#N/A</v>
      </c>
      <c r="H8559" t="e">
        <f>INDEX(RawData!H$2:H$1048576,MATCH(FmtData!$B$4+(ROW()-10),RawData!$A$2:$A$1048576,0))</f>
        <v>#N/A</v>
      </c>
      <c r="I8559" t="e">
        <f>INDEX(RawData!I$2:I$1048576,MATCH(FmtData!$B$4+(ROW()-10),RawData!$A$2:$A$1048576,0))</f>
        <v>#N/A</v>
      </c>
      <c r="J8559" t="e">
        <f>INDEX(RawData!J$2:J$1048576,MATCH(FmtData!$B$4+(ROW()-10),RawData!$A$2:$A$1048576,0))</f>
        <v>#N/A</v>
      </c>
      <c r="K8559" t="e">
        <f>INDEX(RawData!K$2:K$1048576,MATCH(FmtData!$B$4+(ROW()-10),RawData!$A$2:$A$1048576,0))</f>
        <v>#N/A</v>
      </c>
      <c r="L8559" t="e">
        <f>INDEX(RawData!L$2:L$1048576,MATCH(FmtData!$B$4+(ROW()-10),RawData!$A$2:$A$1048576,0))</f>
        <v>#N/A</v>
      </c>
      <c r="M8559" t="e">
        <f>INDEX(RawData!M$2:M$1048576,MATCH(FmtData!$B$4+(ROW()-10),RawData!$A$2:$A$1048576,0))</f>
        <v>#N/A</v>
      </c>
      <c r="N8559" t="e">
        <f>INDEX(RawData!N$2:N$1048576,MATCH(FmtData!$B$4+(ROW()-10),RawData!$A$2:$A$1048576,0))</f>
        <v>#N/A</v>
      </c>
      <c r="O8559" t="e">
        <f>INDEX(RawData!O$2:O$1048576,MATCH(FmtData!$B$4+(ROW()-10),RawData!$A$2:$A$1048576,0))</f>
        <v>#N/A</v>
      </c>
      <c r="P8559" t="e">
        <f>INDEX(RawData!P$2:P$1048576,MATCH(FmtData!$B$4+(ROW()-10),RawData!$A$2:$A$1048576,0))</f>
        <v>#N/A</v>
      </c>
      <c r="Q8559" t="e">
        <f>INDEX(RawData!Q$2:Q$1048576,MATCH(FmtData!$B$4+(ROW()-10),RawData!$A$2:$A$1048576,0))</f>
        <v>#N/A</v>
      </c>
      <c r="R8559" t="e">
        <f>INDEX(RawData!R$2:R$1048576,MATCH(FmtData!$B$4+(ROW()-10),RawData!$A$2:$A$1048576,0))</f>
        <v>#N/A</v>
      </c>
      <c r="S8559" t="e">
        <f>INDEX(RawData!S$2:S$1048576,MATCH(FmtData!$B$4+(ROW()-10),RawData!$A$2:$A$1048576,0))</f>
        <v>#N/A</v>
      </c>
      <c r="T8559" t="e">
        <f>INDEX(RawData!T$2:T$1048576,MATCH(FmtData!$B$4+(ROW()-10),RawData!$A$2:$A$1048576,0))</f>
        <v>#N/A</v>
      </c>
      <c r="U8559" t="e">
        <f>INDEX(RawData!U$2:U$1048576,MATCH(FmtData!$B$4+(ROW()-10),RawData!$A$2:$A$1048576,0))</f>
        <v>#N/A</v>
      </c>
      <c r="V8559" t="e">
        <f>INDEX(RawData!V$2:V$1048576,MATCH(FmtData!$B$4+(ROW()-10),RawData!$A$2:$A$1048576,0))</f>
        <v>#N/A</v>
      </c>
      <c r="W8559" s="8" t="e">
        <f t="shared" si="2943"/>
        <v>#N/A</v>
      </c>
      <c r="X8559" s="8" t="e">
        <f t="shared" si="2944"/>
        <v>#N/A</v>
      </c>
      <c r="Y8559" s="8" t="e">
        <f t="shared" si="2945"/>
        <v>#N/A</v>
      </c>
      <c r="Z8559" s="8" t="e">
        <f t="shared" si="2962"/>
        <v>#N/A</v>
      </c>
      <c r="AA8559" s="8" t="e">
        <f t="shared" si="2963"/>
        <v>#N/A</v>
      </c>
      <c r="AB8559" s="8" t="e">
        <f t="shared" si="2946"/>
        <v>#N/A</v>
      </c>
      <c r="AC8559" s="6" t="e">
        <f t="shared" si="2947"/>
        <v>#N/A</v>
      </c>
      <c r="AD8559" s="15" t="e">
        <f t="shared" si="2948"/>
        <v>#N/A</v>
      </c>
      <c r="AE8559" s="15" t="e">
        <f t="shared" si="2949"/>
        <v>#N/A</v>
      </c>
      <c r="AF8559" s="15" t="e">
        <f t="shared" si="2950"/>
        <v>#N/A</v>
      </c>
      <c r="AG8559" s="15" t="e">
        <f t="shared" si="2951"/>
        <v>#N/A</v>
      </c>
      <c r="AH8559" s="15" t="e">
        <f t="shared" si="2964"/>
        <v>#N/A</v>
      </c>
      <c r="AI8559" s="17" t="e">
        <f t="shared" si="2952"/>
        <v>#N/A</v>
      </c>
      <c r="AJ8559" s="17" t="e">
        <f t="shared" si="2953"/>
        <v>#N/A</v>
      </c>
      <c r="AK8559" s="17" t="e">
        <f t="shared" si="2954"/>
        <v>#N/A</v>
      </c>
      <c r="AL8559" s="17" t="e">
        <f t="shared" si="2955"/>
        <v>#N/A</v>
      </c>
      <c r="AM8559" s="17" t="e">
        <f t="shared" si="2956"/>
        <v>#N/A</v>
      </c>
      <c r="AN8559" s="17" t="e">
        <f t="shared" si="2957"/>
        <v>#N/A</v>
      </c>
      <c r="AO8559" s="17" t="e">
        <f t="shared" si="2958"/>
        <v>#N/A</v>
      </c>
      <c r="AP8559" s="17" t="e">
        <f t="shared" si="2959"/>
        <v>#N/A</v>
      </c>
      <c r="AQ8559" s="17" t="e">
        <f t="shared" si="2960"/>
        <v>#N/A</v>
      </c>
      <c r="AR8559" s="17" t="e">
        <f t="shared" si="2961"/>
        <v>#N/A</v>
      </c>
    </row>
    <row r="8560" spans="2:44" x14ac:dyDescent="0.25">
      <c r="B8560" t="e">
        <f>INDEX(RawData!$A$2:$A$1048576,MATCH(FmtData!$B$4+(ROW()-10),RawData!$A$2:$A$1048576,0))</f>
        <v>#N/A</v>
      </c>
      <c r="C8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0)</f>
        <v>#N/A</v>
      </c>
      <c r="D85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0" t="e">
        <f>INDEX(RawData!E$2:E$1048576,MATCH(FmtData!$B$4+(ROW()-10),RawData!$A$2:$A$1048576,0))</f>
        <v>#N/A</v>
      </c>
      <c r="F8560" t="e">
        <f>INDEX(RawData!F$2:F$1048576,MATCH(FmtData!$B$4+(ROW()-10),RawData!$A$2:$A$1048576,0))</f>
        <v>#N/A</v>
      </c>
      <c r="G8560" t="e">
        <f>INDEX(RawData!G$2:G$1048576,MATCH(FmtData!$B$4+(ROW()-10),RawData!$A$2:$A$1048576,0))</f>
        <v>#N/A</v>
      </c>
      <c r="H8560" t="e">
        <f>INDEX(RawData!H$2:H$1048576,MATCH(FmtData!$B$4+(ROW()-10),RawData!$A$2:$A$1048576,0))</f>
        <v>#N/A</v>
      </c>
      <c r="I8560" t="e">
        <f>INDEX(RawData!I$2:I$1048576,MATCH(FmtData!$B$4+(ROW()-10),RawData!$A$2:$A$1048576,0))</f>
        <v>#N/A</v>
      </c>
      <c r="J8560" t="e">
        <f>INDEX(RawData!J$2:J$1048576,MATCH(FmtData!$B$4+(ROW()-10),RawData!$A$2:$A$1048576,0))</f>
        <v>#N/A</v>
      </c>
      <c r="K8560" t="e">
        <f>INDEX(RawData!K$2:K$1048576,MATCH(FmtData!$B$4+(ROW()-10),RawData!$A$2:$A$1048576,0))</f>
        <v>#N/A</v>
      </c>
      <c r="L8560" t="e">
        <f>INDEX(RawData!L$2:L$1048576,MATCH(FmtData!$B$4+(ROW()-10),RawData!$A$2:$A$1048576,0))</f>
        <v>#N/A</v>
      </c>
      <c r="M8560" t="e">
        <f>INDEX(RawData!M$2:M$1048576,MATCH(FmtData!$B$4+(ROW()-10),RawData!$A$2:$A$1048576,0))</f>
        <v>#N/A</v>
      </c>
      <c r="N8560" t="e">
        <f>INDEX(RawData!N$2:N$1048576,MATCH(FmtData!$B$4+(ROW()-10),RawData!$A$2:$A$1048576,0))</f>
        <v>#N/A</v>
      </c>
      <c r="O8560" t="e">
        <f>INDEX(RawData!O$2:O$1048576,MATCH(FmtData!$B$4+(ROW()-10),RawData!$A$2:$A$1048576,0))</f>
        <v>#N/A</v>
      </c>
      <c r="P8560" t="e">
        <f>INDEX(RawData!P$2:P$1048576,MATCH(FmtData!$B$4+(ROW()-10),RawData!$A$2:$A$1048576,0))</f>
        <v>#N/A</v>
      </c>
      <c r="Q8560" t="e">
        <f>INDEX(RawData!Q$2:Q$1048576,MATCH(FmtData!$B$4+(ROW()-10),RawData!$A$2:$A$1048576,0))</f>
        <v>#N/A</v>
      </c>
      <c r="R8560" t="e">
        <f>INDEX(RawData!R$2:R$1048576,MATCH(FmtData!$B$4+(ROW()-10),RawData!$A$2:$A$1048576,0))</f>
        <v>#N/A</v>
      </c>
      <c r="S8560" t="e">
        <f>INDEX(RawData!S$2:S$1048576,MATCH(FmtData!$B$4+(ROW()-10),RawData!$A$2:$A$1048576,0))</f>
        <v>#N/A</v>
      </c>
      <c r="T8560" t="e">
        <f>INDEX(RawData!T$2:T$1048576,MATCH(FmtData!$B$4+(ROW()-10),RawData!$A$2:$A$1048576,0))</f>
        <v>#N/A</v>
      </c>
      <c r="U8560" t="e">
        <f>INDEX(RawData!U$2:U$1048576,MATCH(FmtData!$B$4+(ROW()-10),RawData!$A$2:$A$1048576,0))</f>
        <v>#N/A</v>
      </c>
      <c r="V8560" t="e">
        <f>INDEX(RawData!V$2:V$1048576,MATCH(FmtData!$B$4+(ROW()-10),RawData!$A$2:$A$1048576,0))</f>
        <v>#N/A</v>
      </c>
      <c r="W8560" s="8" t="e">
        <f t="shared" si="2943"/>
        <v>#N/A</v>
      </c>
      <c r="X8560" s="8" t="e">
        <f t="shared" si="2944"/>
        <v>#N/A</v>
      </c>
      <c r="Y8560" s="8" t="e">
        <f t="shared" si="2945"/>
        <v>#N/A</v>
      </c>
      <c r="Z8560" s="8" t="e">
        <f t="shared" si="2962"/>
        <v>#N/A</v>
      </c>
      <c r="AA8560" s="8" t="e">
        <f t="shared" si="2963"/>
        <v>#N/A</v>
      </c>
      <c r="AB8560" s="8" t="e">
        <f t="shared" si="2946"/>
        <v>#N/A</v>
      </c>
      <c r="AC8560" s="6" t="e">
        <f t="shared" si="2947"/>
        <v>#N/A</v>
      </c>
      <c r="AD8560" s="15" t="e">
        <f t="shared" si="2948"/>
        <v>#N/A</v>
      </c>
      <c r="AE8560" s="15" t="e">
        <f t="shared" si="2949"/>
        <v>#N/A</v>
      </c>
      <c r="AF8560" s="15" t="e">
        <f t="shared" si="2950"/>
        <v>#N/A</v>
      </c>
      <c r="AG8560" s="15" t="e">
        <f t="shared" si="2951"/>
        <v>#N/A</v>
      </c>
      <c r="AH8560" s="15" t="e">
        <f t="shared" si="2964"/>
        <v>#N/A</v>
      </c>
      <c r="AI8560" s="17" t="e">
        <f t="shared" si="2952"/>
        <v>#N/A</v>
      </c>
      <c r="AJ8560" s="17" t="e">
        <f t="shared" si="2953"/>
        <v>#N/A</v>
      </c>
      <c r="AK8560" s="17" t="e">
        <f t="shared" si="2954"/>
        <v>#N/A</v>
      </c>
      <c r="AL8560" s="17" t="e">
        <f t="shared" si="2955"/>
        <v>#N/A</v>
      </c>
      <c r="AM8560" s="17" t="e">
        <f t="shared" si="2956"/>
        <v>#N/A</v>
      </c>
      <c r="AN8560" s="17" t="e">
        <f t="shared" si="2957"/>
        <v>#N/A</v>
      </c>
      <c r="AO8560" s="17" t="e">
        <f t="shared" si="2958"/>
        <v>#N/A</v>
      </c>
      <c r="AP8560" s="17" t="e">
        <f t="shared" si="2959"/>
        <v>#N/A</v>
      </c>
      <c r="AQ8560" s="17" t="e">
        <f t="shared" si="2960"/>
        <v>#N/A</v>
      </c>
      <c r="AR8560" s="17" t="e">
        <f t="shared" si="2961"/>
        <v>#N/A</v>
      </c>
    </row>
    <row r="8561" spans="2:44" x14ac:dyDescent="0.25">
      <c r="B8561" t="e">
        <f>INDEX(RawData!$A$2:$A$1048576,MATCH(FmtData!$B$4+(ROW()-10),RawData!$A$2:$A$1048576,0))</f>
        <v>#N/A</v>
      </c>
      <c r="C8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1)</f>
        <v>#N/A</v>
      </c>
      <c r="D85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1" t="e">
        <f>INDEX(RawData!E$2:E$1048576,MATCH(FmtData!$B$4+(ROW()-10),RawData!$A$2:$A$1048576,0))</f>
        <v>#N/A</v>
      </c>
      <c r="F8561" t="e">
        <f>INDEX(RawData!F$2:F$1048576,MATCH(FmtData!$B$4+(ROW()-10),RawData!$A$2:$A$1048576,0))</f>
        <v>#N/A</v>
      </c>
      <c r="G8561" t="e">
        <f>INDEX(RawData!G$2:G$1048576,MATCH(FmtData!$B$4+(ROW()-10),RawData!$A$2:$A$1048576,0))</f>
        <v>#N/A</v>
      </c>
      <c r="H8561" t="e">
        <f>INDEX(RawData!H$2:H$1048576,MATCH(FmtData!$B$4+(ROW()-10),RawData!$A$2:$A$1048576,0))</f>
        <v>#N/A</v>
      </c>
      <c r="I8561" t="e">
        <f>INDEX(RawData!I$2:I$1048576,MATCH(FmtData!$B$4+(ROW()-10),RawData!$A$2:$A$1048576,0))</f>
        <v>#N/A</v>
      </c>
      <c r="J8561" t="e">
        <f>INDEX(RawData!J$2:J$1048576,MATCH(FmtData!$B$4+(ROW()-10),RawData!$A$2:$A$1048576,0))</f>
        <v>#N/A</v>
      </c>
      <c r="K8561" t="e">
        <f>INDEX(RawData!K$2:K$1048576,MATCH(FmtData!$B$4+(ROW()-10),RawData!$A$2:$A$1048576,0))</f>
        <v>#N/A</v>
      </c>
      <c r="L8561" t="e">
        <f>INDEX(RawData!L$2:L$1048576,MATCH(FmtData!$B$4+(ROW()-10),RawData!$A$2:$A$1048576,0))</f>
        <v>#N/A</v>
      </c>
      <c r="M8561" t="e">
        <f>INDEX(RawData!M$2:M$1048576,MATCH(FmtData!$B$4+(ROW()-10),RawData!$A$2:$A$1048576,0))</f>
        <v>#N/A</v>
      </c>
      <c r="N8561" t="e">
        <f>INDEX(RawData!N$2:N$1048576,MATCH(FmtData!$B$4+(ROW()-10),RawData!$A$2:$A$1048576,0))</f>
        <v>#N/A</v>
      </c>
      <c r="O8561" t="e">
        <f>INDEX(RawData!O$2:O$1048576,MATCH(FmtData!$B$4+(ROW()-10),RawData!$A$2:$A$1048576,0))</f>
        <v>#N/A</v>
      </c>
      <c r="P8561" t="e">
        <f>INDEX(RawData!P$2:P$1048576,MATCH(FmtData!$B$4+(ROW()-10),RawData!$A$2:$A$1048576,0))</f>
        <v>#N/A</v>
      </c>
      <c r="Q8561" t="e">
        <f>INDEX(RawData!Q$2:Q$1048576,MATCH(FmtData!$B$4+(ROW()-10),RawData!$A$2:$A$1048576,0))</f>
        <v>#N/A</v>
      </c>
      <c r="R8561" t="e">
        <f>INDEX(RawData!R$2:R$1048576,MATCH(FmtData!$B$4+(ROW()-10),RawData!$A$2:$A$1048576,0))</f>
        <v>#N/A</v>
      </c>
      <c r="S8561" t="e">
        <f>INDEX(RawData!S$2:S$1048576,MATCH(FmtData!$B$4+(ROW()-10),RawData!$A$2:$A$1048576,0))</f>
        <v>#N/A</v>
      </c>
      <c r="T8561" t="e">
        <f>INDEX(RawData!T$2:T$1048576,MATCH(FmtData!$B$4+(ROW()-10),RawData!$A$2:$A$1048576,0))</f>
        <v>#N/A</v>
      </c>
      <c r="U8561" t="e">
        <f>INDEX(RawData!U$2:U$1048576,MATCH(FmtData!$B$4+(ROW()-10),RawData!$A$2:$A$1048576,0))</f>
        <v>#N/A</v>
      </c>
      <c r="V8561" t="e">
        <f>INDEX(RawData!V$2:V$1048576,MATCH(FmtData!$B$4+(ROW()-10),RawData!$A$2:$A$1048576,0))</f>
        <v>#N/A</v>
      </c>
      <c r="W8561" s="8" t="e">
        <f t="shared" si="2943"/>
        <v>#N/A</v>
      </c>
      <c r="X8561" s="8" t="e">
        <f t="shared" si="2944"/>
        <v>#N/A</v>
      </c>
      <c r="Y8561" s="8" t="e">
        <f t="shared" si="2945"/>
        <v>#N/A</v>
      </c>
      <c r="Z8561" s="8" t="e">
        <f t="shared" si="2962"/>
        <v>#N/A</v>
      </c>
      <c r="AA8561" s="8" t="e">
        <f t="shared" si="2963"/>
        <v>#N/A</v>
      </c>
      <c r="AB8561" s="8" t="e">
        <f t="shared" si="2946"/>
        <v>#N/A</v>
      </c>
      <c r="AC8561" s="6" t="e">
        <f t="shared" si="2947"/>
        <v>#N/A</v>
      </c>
      <c r="AD8561" s="15" t="e">
        <f t="shared" si="2948"/>
        <v>#N/A</v>
      </c>
      <c r="AE8561" s="15" t="e">
        <f t="shared" si="2949"/>
        <v>#N/A</v>
      </c>
      <c r="AF8561" s="15" t="e">
        <f t="shared" si="2950"/>
        <v>#N/A</v>
      </c>
      <c r="AG8561" s="15" t="e">
        <f t="shared" si="2951"/>
        <v>#N/A</v>
      </c>
      <c r="AH8561" s="15" t="e">
        <f t="shared" si="2964"/>
        <v>#N/A</v>
      </c>
      <c r="AI8561" s="17" t="e">
        <f t="shared" si="2952"/>
        <v>#N/A</v>
      </c>
      <c r="AJ8561" s="17" t="e">
        <f t="shared" si="2953"/>
        <v>#N/A</v>
      </c>
      <c r="AK8561" s="17" t="e">
        <f t="shared" si="2954"/>
        <v>#N/A</v>
      </c>
      <c r="AL8561" s="17" t="e">
        <f t="shared" si="2955"/>
        <v>#N/A</v>
      </c>
      <c r="AM8561" s="17" t="e">
        <f t="shared" si="2956"/>
        <v>#N/A</v>
      </c>
      <c r="AN8561" s="17" t="e">
        <f t="shared" si="2957"/>
        <v>#N/A</v>
      </c>
      <c r="AO8561" s="17" t="e">
        <f t="shared" si="2958"/>
        <v>#N/A</v>
      </c>
      <c r="AP8561" s="17" t="e">
        <f t="shared" si="2959"/>
        <v>#N/A</v>
      </c>
      <c r="AQ8561" s="17" t="e">
        <f t="shared" si="2960"/>
        <v>#N/A</v>
      </c>
      <c r="AR8561" s="17" t="e">
        <f t="shared" si="2961"/>
        <v>#N/A</v>
      </c>
    </row>
    <row r="8562" spans="2:44" x14ac:dyDescent="0.25">
      <c r="B8562" t="e">
        <f>INDEX(RawData!$A$2:$A$1048576,MATCH(FmtData!$B$4+(ROW()-10),RawData!$A$2:$A$1048576,0))</f>
        <v>#N/A</v>
      </c>
      <c r="C8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2)</f>
        <v>#N/A</v>
      </c>
      <c r="D85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2" t="e">
        <f>INDEX(RawData!E$2:E$1048576,MATCH(FmtData!$B$4+(ROW()-10),RawData!$A$2:$A$1048576,0))</f>
        <v>#N/A</v>
      </c>
      <c r="F8562" t="e">
        <f>INDEX(RawData!F$2:F$1048576,MATCH(FmtData!$B$4+(ROW()-10),RawData!$A$2:$A$1048576,0))</f>
        <v>#N/A</v>
      </c>
      <c r="G8562" t="e">
        <f>INDEX(RawData!G$2:G$1048576,MATCH(FmtData!$B$4+(ROW()-10),RawData!$A$2:$A$1048576,0))</f>
        <v>#N/A</v>
      </c>
      <c r="H8562" t="e">
        <f>INDEX(RawData!H$2:H$1048576,MATCH(FmtData!$B$4+(ROW()-10),RawData!$A$2:$A$1048576,0))</f>
        <v>#N/A</v>
      </c>
      <c r="I8562" t="e">
        <f>INDEX(RawData!I$2:I$1048576,MATCH(FmtData!$B$4+(ROW()-10),RawData!$A$2:$A$1048576,0))</f>
        <v>#N/A</v>
      </c>
      <c r="J8562" t="e">
        <f>INDEX(RawData!J$2:J$1048576,MATCH(FmtData!$B$4+(ROW()-10),RawData!$A$2:$A$1048576,0))</f>
        <v>#N/A</v>
      </c>
      <c r="K8562" t="e">
        <f>INDEX(RawData!K$2:K$1048576,MATCH(FmtData!$B$4+(ROW()-10),RawData!$A$2:$A$1048576,0))</f>
        <v>#N/A</v>
      </c>
      <c r="L8562" t="e">
        <f>INDEX(RawData!L$2:L$1048576,MATCH(FmtData!$B$4+(ROW()-10),RawData!$A$2:$A$1048576,0))</f>
        <v>#N/A</v>
      </c>
      <c r="M8562" t="e">
        <f>INDEX(RawData!M$2:M$1048576,MATCH(FmtData!$B$4+(ROW()-10),RawData!$A$2:$A$1048576,0))</f>
        <v>#N/A</v>
      </c>
      <c r="N8562" t="e">
        <f>INDEX(RawData!N$2:N$1048576,MATCH(FmtData!$B$4+(ROW()-10),RawData!$A$2:$A$1048576,0))</f>
        <v>#N/A</v>
      </c>
      <c r="O8562" t="e">
        <f>INDEX(RawData!O$2:O$1048576,MATCH(FmtData!$B$4+(ROW()-10),RawData!$A$2:$A$1048576,0))</f>
        <v>#N/A</v>
      </c>
      <c r="P8562" t="e">
        <f>INDEX(RawData!P$2:P$1048576,MATCH(FmtData!$B$4+(ROW()-10),RawData!$A$2:$A$1048576,0))</f>
        <v>#N/A</v>
      </c>
      <c r="Q8562" t="e">
        <f>INDEX(RawData!Q$2:Q$1048576,MATCH(FmtData!$B$4+(ROW()-10),RawData!$A$2:$A$1048576,0))</f>
        <v>#N/A</v>
      </c>
      <c r="R8562" t="e">
        <f>INDEX(RawData!R$2:R$1048576,MATCH(FmtData!$B$4+(ROW()-10),RawData!$A$2:$A$1048576,0))</f>
        <v>#N/A</v>
      </c>
      <c r="S8562" t="e">
        <f>INDEX(RawData!S$2:S$1048576,MATCH(FmtData!$B$4+(ROW()-10),RawData!$A$2:$A$1048576,0))</f>
        <v>#N/A</v>
      </c>
      <c r="T8562" t="e">
        <f>INDEX(RawData!T$2:T$1048576,MATCH(FmtData!$B$4+(ROW()-10),RawData!$A$2:$A$1048576,0))</f>
        <v>#N/A</v>
      </c>
      <c r="U8562" t="e">
        <f>INDEX(RawData!U$2:U$1048576,MATCH(FmtData!$B$4+(ROW()-10),RawData!$A$2:$A$1048576,0))</f>
        <v>#N/A</v>
      </c>
      <c r="V8562" t="e">
        <f>INDEX(RawData!V$2:V$1048576,MATCH(FmtData!$B$4+(ROW()-10),RawData!$A$2:$A$1048576,0))</f>
        <v>#N/A</v>
      </c>
      <c r="W8562" s="8" t="e">
        <f t="shared" si="2943"/>
        <v>#N/A</v>
      </c>
      <c r="X8562" s="8" t="e">
        <f t="shared" si="2944"/>
        <v>#N/A</v>
      </c>
      <c r="Y8562" s="8" t="e">
        <f t="shared" si="2945"/>
        <v>#N/A</v>
      </c>
      <c r="Z8562" s="8" t="e">
        <f t="shared" si="2962"/>
        <v>#N/A</v>
      </c>
      <c r="AA8562" s="8" t="e">
        <f t="shared" si="2963"/>
        <v>#N/A</v>
      </c>
      <c r="AB8562" s="8" t="e">
        <f t="shared" si="2946"/>
        <v>#N/A</v>
      </c>
      <c r="AC8562" s="6" t="e">
        <f t="shared" si="2947"/>
        <v>#N/A</v>
      </c>
      <c r="AD8562" s="15" t="e">
        <f t="shared" si="2948"/>
        <v>#N/A</v>
      </c>
      <c r="AE8562" s="15" t="e">
        <f t="shared" si="2949"/>
        <v>#N/A</v>
      </c>
      <c r="AF8562" s="15" t="e">
        <f t="shared" si="2950"/>
        <v>#N/A</v>
      </c>
      <c r="AG8562" s="15" t="e">
        <f t="shared" si="2951"/>
        <v>#N/A</v>
      </c>
      <c r="AH8562" s="15" t="e">
        <f t="shared" si="2964"/>
        <v>#N/A</v>
      </c>
      <c r="AI8562" s="17" t="e">
        <f t="shared" si="2952"/>
        <v>#N/A</v>
      </c>
      <c r="AJ8562" s="17" t="e">
        <f t="shared" si="2953"/>
        <v>#N/A</v>
      </c>
      <c r="AK8562" s="17" t="e">
        <f t="shared" si="2954"/>
        <v>#N/A</v>
      </c>
      <c r="AL8562" s="17" t="e">
        <f t="shared" si="2955"/>
        <v>#N/A</v>
      </c>
      <c r="AM8562" s="17" t="e">
        <f t="shared" si="2956"/>
        <v>#N/A</v>
      </c>
      <c r="AN8562" s="17" t="e">
        <f t="shared" si="2957"/>
        <v>#N/A</v>
      </c>
      <c r="AO8562" s="17" t="e">
        <f t="shared" si="2958"/>
        <v>#N/A</v>
      </c>
      <c r="AP8562" s="17" t="e">
        <f t="shared" si="2959"/>
        <v>#N/A</v>
      </c>
      <c r="AQ8562" s="17" t="e">
        <f t="shared" si="2960"/>
        <v>#N/A</v>
      </c>
      <c r="AR8562" s="17" t="e">
        <f t="shared" si="2961"/>
        <v>#N/A</v>
      </c>
    </row>
    <row r="8563" spans="2:44" x14ac:dyDescent="0.25">
      <c r="B8563" t="e">
        <f>INDEX(RawData!$A$2:$A$1048576,MATCH(FmtData!$B$4+(ROW()-10),RawData!$A$2:$A$1048576,0))</f>
        <v>#N/A</v>
      </c>
      <c r="C8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3)</f>
        <v>#N/A</v>
      </c>
      <c r="D85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3" t="e">
        <f>INDEX(RawData!E$2:E$1048576,MATCH(FmtData!$B$4+(ROW()-10),RawData!$A$2:$A$1048576,0))</f>
        <v>#N/A</v>
      </c>
      <c r="F8563" t="e">
        <f>INDEX(RawData!F$2:F$1048576,MATCH(FmtData!$B$4+(ROW()-10),RawData!$A$2:$A$1048576,0))</f>
        <v>#N/A</v>
      </c>
      <c r="G8563" t="e">
        <f>INDEX(RawData!G$2:G$1048576,MATCH(FmtData!$B$4+(ROW()-10),RawData!$A$2:$A$1048576,0))</f>
        <v>#N/A</v>
      </c>
      <c r="H8563" t="e">
        <f>INDEX(RawData!H$2:H$1048576,MATCH(FmtData!$B$4+(ROW()-10),RawData!$A$2:$A$1048576,0))</f>
        <v>#N/A</v>
      </c>
      <c r="I8563" t="e">
        <f>INDEX(RawData!I$2:I$1048576,MATCH(FmtData!$B$4+(ROW()-10),RawData!$A$2:$A$1048576,0))</f>
        <v>#N/A</v>
      </c>
      <c r="J8563" t="e">
        <f>INDEX(RawData!J$2:J$1048576,MATCH(FmtData!$B$4+(ROW()-10),RawData!$A$2:$A$1048576,0))</f>
        <v>#N/A</v>
      </c>
      <c r="K8563" t="e">
        <f>INDEX(RawData!K$2:K$1048576,MATCH(FmtData!$B$4+(ROW()-10),RawData!$A$2:$A$1048576,0))</f>
        <v>#N/A</v>
      </c>
      <c r="L8563" t="e">
        <f>INDEX(RawData!L$2:L$1048576,MATCH(FmtData!$B$4+(ROW()-10),RawData!$A$2:$A$1048576,0))</f>
        <v>#N/A</v>
      </c>
      <c r="M8563" t="e">
        <f>INDEX(RawData!M$2:M$1048576,MATCH(FmtData!$B$4+(ROW()-10),RawData!$A$2:$A$1048576,0))</f>
        <v>#N/A</v>
      </c>
      <c r="N8563" t="e">
        <f>INDEX(RawData!N$2:N$1048576,MATCH(FmtData!$B$4+(ROW()-10),RawData!$A$2:$A$1048576,0))</f>
        <v>#N/A</v>
      </c>
      <c r="O8563" t="e">
        <f>INDEX(RawData!O$2:O$1048576,MATCH(FmtData!$B$4+(ROW()-10),RawData!$A$2:$A$1048576,0))</f>
        <v>#N/A</v>
      </c>
      <c r="P8563" t="e">
        <f>INDEX(RawData!P$2:P$1048576,MATCH(FmtData!$B$4+(ROW()-10),RawData!$A$2:$A$1048576,0))</f>
        <v>#N/A</v>
      </c>
      <c r="Q8563" t="e">
        <f>INDEX(RawData!Q$2:Q$1048576,MATCH(FmtData!$B$4+(ROW()-10),RawData!$A$2:$A$1048576,0))</f>
        <v>#N/A</v>
      </c>
      <c r="R8563" t="e">
        <f>INDEX(RawData!R$2:R$1048576,MATCH(FmtData!$B$4+(ROW()-10),RawData!$A$2:$A$1048576,0))</f>
        <v>#N/A</v>
      </c>
      <c r="S8563" t="e">
        <f>INDEX(RawData!S$2:S$1048576,MATCH(FmtData!$B$4+(ROW()-10),RawData!$A$2:$A$1048576,0))</f>
        <v>#N/A</v>
      </c>
      <c r="T8563" t="e">
        <f>INDEX(RawData!T$2:T$1048576,MATCH(FmtData!$B$4+(ROW()-10),RawData!$A$2:$A$1048576,0))</f>
        <v>#N/A</v>
      </c>
      <c r="U8563" t="e">
        <f>INDEX(RawData!U$2:U$1048576,MATCH(FmtData!$B$4+(ROW()-10),RawData!$A$2:$A$1048576,0))</f>
        <v>#N/A</v>
      </c>
      <c r="V8563" t="e">
        <f>INDEX(RawData!V$2:V$1048576,MATCH(FmtData!$B$4+(ROW()-10),RawData!$A$2:$A$1048576,0))</f>
        <v>#N/A</v>
      </c>
      <c r="W8563" s="8" t="e">
        <f t="shared" si="2943"/>
        <v>#N/A</v>
      </c>
      <c r="X8563" s="8" t="e">
        <f t="shared" si="2944"/>
        <v>#N/A</v>
      </c>
      <c r="Y8563" s="8" t="e">
        <f t="shared" si="2945"/>
        <v>#N/A</v>
      </c>
      <c r="Z8563" s="8" t="e">
        <f t="shared" si="2962"/>
        <v>#N/A</v>
      </c>
      <c r="AA8563" s="8" t="e">
        <f t="shared" si="2963"/>
        <v>#N/A</v>
      </c>
      <c r="AB8563" s="8" t="e">
        <f t="shared" si="2946"/>
        <v>#N/A</v>
      </c>
      <c r="AC8563" s="6" t="e">
        <f t="shared" si="2947"/>
        <v>#N/A</v>
      </c>
      <c r="AD8563" s="15" t="e">
        <f t="shared" si="2948"/>
        <v>#N/A</v>
      </c>
      <c r="AE8563" s="15" t="e">
        <f t="shared" si="2949"/>
        <v>#N/A</v>
      </c>
      <c r="AF8563" s="15" t="e">
        <f t="shared" si="2950"/>
        <v>#N/A</v>
      </c>
      <c r="AG8563" s="15" t="e">
        <f t="shared" si="2951"/>
        <v>#N/A</v>
      </c>
      <c r="AH8563" s="15" t="e">
        <f t="shared" si="2964"/>
        <v>#N/A</v>
      </c>
      <c r="AI8563" s="17" t="e">
        <f t="shared" si="2952"/>
        <v>#N/A</v>
      </c>
      <c r="AJ8563" s="17" t="e">
        <f t="shared" si="2953"/>
        <v>#N/A</v>
      </c>
      <c r="AK8563" s="17" t="e">
        <f t="shared" si="2954"/>
        <v>#N/A</v>
      </c>
      <c r="AL8563" s="17" t="e">
        <f t="shared" si="2955"/>
        <v>#N/A</v>
      </c>
      <c r="AM8563" s="17" t="e">
        <f t="shared" si="2956"/>
        <v>#N/A</v>
      </c>
      <c r="AN8563" s="17" t="e">
        <f t="shared" si="2957"/>
        <v>#N/A</v>
      </c>
      <c r="AO8563" s="17" t="e">
        <f t="shared" si="2958"/>
        <v>#N/A</v>
      </c>
      <c r="AP8563" s="17" t="e">
        <f t="shared" si="2959"/>
        <v>#N/A</v>
      </c>
      <c r="AQ8563" s="17" t="e">
        <f t="shared" si="2960"/>
        <v>#N/A</v>
      </c>
      <c r="AR8563" s="17" t="e">
        <f t="shared" si="2961"/>
        <v>#N/A</v>
      </c>
    </row>
    <row r="8564" spans="2:44" x14ac:dyDescent="0.25">
      <c r="B8564" t="e">
        <f>INDEX(RawData!$A$2:$A$1048576,MATCH(FmtData!$B$4+(ROW()-10),RawData!$A$2:$A$1048576,0))</f>
        <v>#N/A</v>
      </c>
      <c r="C8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4)</f>
        <v>#N/A</v>
      </c>
      <c r="D85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4" t="e">
        <f>INDEX(RawData!E$2:E$1048576,MATCH(FmtData!$B$4+(ROW()-10),RawData!$A$2:$A$1048576,0))</f>
        <v>#N/A</v>
      </c>
      <c r="F8564" t="e">
        <f>INDEX(RawData!F$2:F$1048576,MATCH(FmtData!$B$4+(ROW()-10),RawData!$A$2:$A$1048576,0))</f>
        <v>#N/A</v>
      </c>
      <c r="G8564" t="e">
        <f>INDEX(RawData!G$2:G$1048576,MATCH(FmtData!$B$4+(ROW()-10),RawData!$A$2:$A$1048576,0))</f>
        <v>#N/A</v>
      </c>
      <c r="H8564" t="e">
        <f>INDEX(RawData!H$2:H$1048576,MATCH(FmtData!$B$4+(ROW()-10),RawData!$A$2:$A$1048576,0))</f>
        <v>#N/A</v>
      </c>
      <c r="I8564" t="e">
        <f>INDEX(RawData!I$2:I$1048576,MATCH(FmtData!$B$4+(ROW()-10),RawData!$A$2:$A$1048576,0))</f>
        <v>#N/A</v>
      </c>
      <c r="J8564" t="e">
        <f>INDEX(RawData!J$2:J$1048576,MATCH(FmtData!$B$4+(ROW()-10),RawData!$A$2:$A$1048576,0))</f>
        <v>#N/A</v>
      </c>
      <c r="K8564" t="e">
        <f>INDEX(RawData!K$2:K$1048576,MATCH(FmtData!$B$4+(ROW()-10),RawData!$A$2:$A$1048576,0))</f>
        <v>#N/A</v>
      </c>
      <c r="L8564" t="e">
        <f>INDEX(RawData!L$2:L$1048576,MATCH(FmtData!$B$4+(ROW()-10),RawData!$A$2:$A$1048576,0))</f>
        <v>#N/A</v>
      </c>
      <c r="M8564" t="e">
        <f>INDEX(RawData!M$2:M$1048576,MATCH(FmtData!$B$4+(ROW()-10),RawData!$A$2:$A$1048576,0))</f>
        <v>#N/A</v>
      </c>
      <c r="N8564" t="e">
        <f>INDEX(RawData!N$2:N$1048576,MATCH(FmtData!$B$4+(ROW()-10),RawData!$A$2:$A$1048576,0))</f>
        <v>#N/A</v>
      </c>
      <c r="O8564" t="e">
        <f>INDEX(RawData!O$2:O$1048576,MATCH(FmtData!$B$4+(ROW()-10),RawData!$A$2:$A$1048576,0))</f>
        <v>#N/A</v>
      </c>
      <c r="P8564" t="e">
        <f>INDEX(RawData!P$2:P$1048576,MATCH(FmtData!$B$4+(ROW()-10),RawData!$A$2:$A$1048576,0))</f>
        <v>#N/A</v>
      </c>
      <c r="Q8564" t="e">
        <f>INDEX(RawData!Q$2:Q$1048576,MATCH(FmtData!$B$4+(ROW()-10),RawData!$A$2:$A$1048576,0))</f>
        <v>#N/A</v>
      </c>
      <c r="R8564" t="e">
        <f>INDEX(RawData!R$2:R$1048576,MATCH(FmtData!$B$4+(ROW()-10),RawData!$A$2:$A$1048576,0))</f>
        <v>#N/A</v>
      </c>
      <c r="S8564" t="e">
        <f>INDEX(RawData!S$2:S$1048576,MATCH(FmtData!$B$4+(ROW()-10),RawData!$A$2:$A$1048576,0))</f>
        <v>#N/A</v>
      </c>
      <c r="T8564" t="e">
        <f>INDEX(RawData!T$2:T$1048576,MATCH(FmtData!$B$4+(ROW()-10),RawData!$A$2:$A$1048576,0))</f>
        <v>#N/A</v>
      </c>
      <c r="U8564" t="e">
        <f>INDEX(RawData!U$2:U$1048576,MATCH(FmtData!$B$4+(ROW()-10),RawData!$A$2:$A$1048576,0))</f>
        <v>#N/A</v>
      </c>
      <c r="V8564" t="e">
        <f>INDEX(RawData!V$2:V$1048576,MATCH(FmtData!$B$4+(ROW()-10),RawData!$A$2:$A$1048576,0))</f>
        <v>#N/A</v>
      </c>
      <c r="W8564" s="8" t="e">
        <f t="shared" si="2943"/>
        <v>#N/A</v>
      </c>
      <c r="X8564" s="8" t="e">
        <f t="shared" si="2944"/>
        <v>#N/A</v>
      </c>
      <c r="Y8564" s="8" t="e">
        <f t="shared" si="2945"/>
        <v>#N/A</v>
      </c>
      <c r="Z8564" s="8" t="e">
        <f t="shared" si="2962"/>
        <v>#N/A</v>
      </c>
      <c r="AA8564" s="8" t="e">
        <f t="shared" si="2963"/>
        <v>#N/A</v>
      </c>
      <c r="AB8564" s="8" t="e">
        <f t="shared" si="2946"/>
        <v>#N/A</v>
      </c>
      <c r="AC8564" s="6" t="e">
        <f t="shared" si="2947"/>
        <v>#N/A</v>
      </c>
      <c r="AD8564" s="15" t="e">
        <f t="shared" si="2948"/>
        <v>#N/A</v>
      </c>
      <c r="AE8564" s="15" t="e">
        <f t="shared" si="2949"/>
        <v>#N/A</v>
      </c>
      <c r="AF8564" s="15" t="e">
        <f t="shared" si="2950"/>
        <v>#N/A</v>
      </c>
      <c r="AG8564" s="15" t="e">
        <f t="shared" si="2951"/>
        <v>#N/A</v>
      </c>
      <c r="AH8564" s="15" t="e">
        <f t="shared" si="2964"/>
        <v>#N/A</v>
      </c>
      <c r="AI8564" s="17" t="e">
        <f t="shared" si="2952"/>
        <v>#N/A</v>
      </c>
      <c r="AJ8564" s="17" t="e">
        <f t="shared" si="2953"/>
        <v>#N/A</v>
      </c>
      <c r="AK8564" s="17" t="e">
        <f t="shared" si="2954"/>
        <v>#N/A</v>
      </c>
      <c r="AL8564" s="17" t="e">
        <f t="shared" si="2955"/>
        <v>#N/A</v>
      </c>
      <c r="AM8564" s="17" t="e">
        <f t="shared" si="2956"/>
        <v>#N/A</v>
      </c>
      <c r="AN8564" s="17" t="e">
        <f t="shared" si="2957"/>
        <v>#N/A</v>
      </c>
      <c r="AO8564" s="17" t="e">
        <f t="shared" si="2958"/>
        <v>#N/A</v>
      </c>
      <c r="AP8564" s="17" t="e">
        <f t="shared" si="2959"/>
        <v>#N/A</v>
      </c>
      <c r="AQ8564" s="17" t="e">
        <f t="shared" si="2960"/>
        <v>#N/A</v>
      </c>
      <c r="AR8564" s="17" t="e">
        <f t="shared" si="2961"/>
        <v>#N/A</v>
      </c>
    </row>
    <row r="8565" spans="2:44" x14ac:dyDescent="0.25">
      <c r="B8565" t="e">
        <f>INDEX(RawData!$A$2:$A$1048576,MATCH(FmtData!$B$4+(ROW()-10),RawData!$A$2:$A$1048576,0))</f>
        <v>#N/A</v>
      </c>
      <c r="C8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5)</f>
        <v>#N/A</v>
      </c>
      <c r="D85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5" t="e">
        <f>INDEX(RawData!E$2:E$1048576,MATCH(FmtData!$B$4+(ROW()-10),RawData!$A$2:$A$1048576,0))</f>
        <v>#N/A</v>
      </c>
      <c r="F8565" t="e">
        <f>INDEX(RawData!F$2:F$1048576,MATCH(FmtData!$B$4+(ROW()-10),RawData!$A$2:$A$1048576,0))</f>
        <v>#N/A</v>
      </c>
      <c r="G8565" t="e">
        <f>INDEX(RawData!G$2:G$1048576,MATCH(FmtData!$B$4+(ROW()-10),RawData!$A$2:$A$1048576,0))</f>
        <v>#N/A</v>
      </c>
      <c r="H8565" t="e">
        <f>INDEX(RawData!H$2:H$1048576,MATCH(FmtData!$B$4+(ROW()-10),RawData!$A$2:$A$1048576,0))</f>
        <v>#N/A</v>
      </c>
      <c r="I8565" t="e">
        <f>INDEX(RawData!I$2:I$1048576,MATCH(FmtData!$B$4+(ROW()-10),RawData!$A$2:$A$1048576,0))</f>
        <v>#N/A</v>
      </c>
      <c r="J8565" t="e">
        <f>INDEX(RawData!J$2:J$1048576,MATCH(FmtData!$B$4+(ROW()-10),RawData!$A$2:$A$1048576,0))</f>
        <v>#N/A</v>
      </c>
      <c r="K8565" t="e">
        <f>INDEX(RawData!K$2:K$1048576,MATCH(FmtData!$B$4+(ROW()-10),RawData!$A$2:$A$1048576,0))</f>
        <v>#N/A</v>
      </c>
      <c r="L8565" t="e">
        <f>INDEX(RawData!L$2:L$1048576,MATCH(FmtData!$B$4+(ROW()-10),RawData!$A$2:$A$1048576,0))</f>
        <v>#N/A</v>
      </c>
      <c r="M8565" t="e">
        <f>INDEX(RawData!M$2:M$1048576,MATCH(FmtData!$B$4+(ROW()-10),RawData!$A$2:$A$1048576,0))</f>
        <v>#N/A</v>
      </c>
      <c r="N8565" t="e">
        <f>INDEX(RawData!N$2:N$1048576,MATCH(FmtData!$B$4+(ROW()-10),RawData!$A$2:$A$1048576,0))</f>
        <v>#N/A</v>
      </c>
      <c r="O8565" t="e">
        <f>INDEX(RawData!O$2:O$1048576,MATCH(FmtData!$B$4+(ROW()-10),RawData!$A$2:$A$1048576,0))</f>
        <v>#N/A</v>
      </c>
      <c r="P8565" t="e">
        <f>INDEX(RawData!P$2:P$1048576,MATCH(FmtData!$B$4+(ROW()-10),RawData!$A$2:$A$1048576,0))</f>
        <v>#N/A</v>
      </c>
      <c r="Q8565" t="e">
        <f>INDEX(RawData!Q$2:Q$1048576,MATCH(FmtData!$B$4+(ROW()-10),RawData!$A$2:$A$1048576,0))</f>
        <v>#N/A</v>
      </c>
      <c r="R8565" t="e">
        <f>INDEX(RawData!R$2:R$1048576,MATCH(FmtData!$B$4+(ROW()-10),RawData!$A$2:$A$1048576,0))</f>
        <v>#N/A</v>
      </c>
      <c r="S8565" t="e">
        <f>INDEX(RawData!S$2:S$1048576,MATCH(FmtData!$B$4+(ROW()-10),RawData!$A$2:$A$1048576,0))</f>
        <v>#N/A</v>
      </c>
      <c r="T8565" t="e">
        <f>INDEX(RawData!T$2:T$1048576,MATCH(FmtData!$B$4+(ROW()-10),RawData!$A$2:$A$1048576,0))</f>
        <v>#N/A</v>
      </c>
      <c r="U8565" t="e">
        <f>INDEX(RawData!U$2:U$1048576,MATCH(FmtData!$B$4+(ROW()-10),RawData!$A$2:$A$1048576,0))</f>
        <v>#N/A</v>
      </c>
      <c r="V8565" t="e">
        <f>INDEX(RawData!V$2:V$1048576,MATCH(FmtData!$B$4+(ROW()-10),RawData!$A$2:$A$1048576,0))</f>
        <v>#N/A</v>
      </c>
      <c r="W8565" s="8" t="e">
        <f t="shared" si="2943"/>
        <v>#N/A</v>
      </c>
      <c r="X8565" s="8" t="e">
        <f t="shared" si="2944"/>
        <v>#N/A</v>
      </c>
      <c r="Y8565" s="8" t="e">
        <f t="shared" si="2945"/>
        <v>#N/A</v>
      </c>
      <c r="Z8565" s="8" t="e">
        <f t="shared" si="2962"/>
        <v>#N/A</v>
      </c>
      <c r="AA8565" s="8" t="e">
        <f t="shared" si="2963"/>
        <v>#N/A</v>
      </c>
      <c r="AB8565" s="8" t="e">
        <f t="shared" si="2946"/>
        <v>#N/A</v>
      </c>
      <c r="AC8565" s="6" t="e">
        <f t="shared" si="2947"/>
        <v>#N/A</v>
      </c>
      <c r="AD8565" s="15" t="e">
        <f t="shared" si="2948"/>
        <v>#N/A</v>
      </c>
      <c r="AE8565" s="15" t="e">
        <f t="shared" si="2949"/>
        <v>#N/A</v>
      </c>
      <c r="AF8565" s="15" t="e">
        <f t="shared" si="2950"/>
        <v>#N/A</v>
      </c>
      <c r="AG8565" s="15" t="e">
        <f t="shared" si="2951"/>
        <v>#N/A</v>
      </c>
      <c r="AH8565" s="15" t="e">
        <f t="shared" si="2964"/>
        <v>#N/A</v>
      </c>
      <c r="AI8565" s="17" t="e">
        <f t="shared" si="2952"/>
        <v>#N/A</v>
      </c>
      <c r="AJ8565" s="17" t="e">
        <f t="shared" si="2953"/>
        <v>#N/A</v>
      </c>
      <c r="AK8565" s="17" t="e">
        <f t="shared" si="2954"/>
        <v>#N/A</v>
      </c>
      <c r="AL8565" s="17" t="e">
        <f t="shared" si="2955"/>
        <v>#N/A</v>
      </c>
      <c r="AM8565" s="17" t="e">
        <f t="shared" si="2956"/>
        <v>#N/A</v>
      </c>
      <c r="AN8565" s="17" t="e">
        <f t="shared" si="2957"/>
        <v>#N/A</v>
      </c>
      <c r="AO8565" s="17" t="e">
        <f t="shared" si="2958"/>
        <v>#N/A</v>
      </c>
      <c r="AP8565" s="17" t="e">
        <f t="shared" si="2959"/>
        <v>#N/A</v>
      </c>
      <c r="AQ8565" s="17" t="e">
        <f t="shared" si="2960"/>
        <v>#N/A</v>
      </c>
      <c r="AR8565" s="17" t="e">
        <f t="shared" si="2961"/>
        <v>#N/A</v>
      </c>
    </row>
    <row r="8566" spans="2:44" x14ac:dyDescent="0.25">
      <c r="B8566" t="e">
        <f>INDEX(RawData!$A$2:$A$1048576,MATCH(FmtData!$B$4+(ROW()-10),RawData!$A$2:$A$1048576,0))</f>
        <v>#N/A</v>
      </c>
      <c r="C8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6)</f>
        <v>#N/A</v>
      </c>
      <c r="D85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6" t="e">
        <f>INDEX(RawData!E$2:E$1048576,MATCH(FmtData!$B$4+(ROW()-10),RawData!$A$2:$A$1048576,0))</f>
        <v>#N/A</v>
      </c>
      <c r="F8566" t="e">
        <f>INDEX(RawData!F$2:F$1048576,MATCH(FmtData!$B$4+(ROW()-10),RawData!$A$2:$A$1048576,0))</f>
        <v>#N/A</v>
      </c>
      <c r="G8566" t="e">
        <f>INDEX(RawData!G$2:G$1048576,MATCH(FmtData!$B$4+(ROW()-10),RawData!$A$2:$A$1048576,0))</f>
        <v>#N/A</v>
      </c>
      <c r="H8566" t="e">
        <f>INDEX(RawData!H$2:H$1048576,MATCH(FmtData!$B$4+(ROW()-10),RawData!$A$2:$A$1048576,0))</f>
        <v>#N/A</v>
      </c>
      <c r="I8566" t="e">
        <f>INDEX(RawData!I$2:I$1048576,MATCH(FmtData!$B$4+(ROW()-10),RawData!$A$2:$A$1048576,0))</f>
        <v>#N/A</v>
      </c>
      <c r="J8566" t="e">
        <f>INDEX(RawData!J$2:J$1048576,MATCH(FmtData!$B$4+(ROW()-10),RawData!$A$2:$A$1048576,0))</f>
        <v>#N/A</v>
      </c>
      <c r="K8566" t="e">
        <f>INDEX(RawData!K$2:K$1048576,MATCH(FmtData!$B$4+(ROW()-10),RawData!$A$2:$A$1048576,0))</f>
        <v>#N/A</v>
      </c>
      <c r="L8566" t="e">
        <f>INDEX(RawData!L$2:L$1048576,MATCH(FmtData!$B$4+(ROW()-10),RawData!$A$2:$A$1048576,0))</f>
        <v>#N/A</v>
      </c>
      <c r="M8566" t="e">
        <f>INDEX(RawData!M$2:M$1048576,MATCH(FmtData!$B$4+(ROW()-10),RawData!$A$2:$A$1048576,0))</f>
        <v>#N/A</v>
      </c>
      <c r="N8566" t="e">
        <f>INDEX(RawData!N$2:N$1048576,MATCH(FmtData!$B$4+(ROW()-10),RawData!$A$2:$A$1048576,0))</f>
        <v>#N/A</v>
      </c>
      <c r="O8566" t="e">
        <f>INDEX(RawData!O$2:O$1048576,MATCH(FmtData!$B$4+(ROW()-10),RawData!$A$2:$A$1048576,0))</f>
        <v>#N/A</v>
      </c>
      <c r="P8566" t="e">
        <f>INDEX(RawData!P$2:P$1048576,MATCH(FmtData!$B$4+(ROW()-10),RawData!$A$2:$A$1048576,0))</f>
        <v>#N/A</v>
      </c>
      <c r="Q8566" t="e">
        <f>INDEX(RawData!Q$2:Q$1048576,MATCH(FmtData!$B$4+(ROW()-10),RawData!$A$2:$A$1048576,0))</f>
        <v>#N/A</v>
      </c>
      <c r="R8566" t="e">
        <f>INDEX(RawData!R$2:R$1048576,MATCH(FmtData!$B$4+(ROW()-10),RawData!$A$2:$A$1048576,0))</f>
        <v>#N/A</v>
      </c>
      <c r="S8566" t="e">
        <f>INDEX(RawData!S$2:S$1048576,MATCH(FmtData!$B$4+(ROW()-10),RawData!$A$2:$A$1048576,0))</f>
        <v>#N/A</v>
      </c>
      <c r="T8566" t="e">
        <f>INDEX(RawData!T$2:T$1048576,MATCH(FmtData!$B$4+(ROW()-10),RawData!$A$2:$A$1048576,0))</f>
        <v>#N/A</v>
      </c>
      <c r="U8566" t="e">
        <f>INDEX(RawData!U$2:U$1048576,MATCH(FmtData!$B$4+(ROW()-10),RawData!$A$2:$A$1048576,0))</f>
        <v>#N/A</v>
      </c>
      <c r="V8566" t="e">
        <f>INDEX(RawData!V$2:V$1048576,MATCH(FmtData!$B$4+(ROW()-10),RawData!$A$2:$A$1048576,0))</f>
        <v>#N/A</v>
      </c>
      <c r="W8566" s="8" t="e">
        <f t="shared" si="2943"/>
        <v>#N/A</v>
      </c>
      <c r="X8566" s="8" t="e">
        <f t="shared" si="2944"/>
        <v>#N/A</v>
      </c>
      <c r="Y8566" s="8" t="e">
        <f t="shared" si="2945"/>
        <v>#N/A</v>
      </c>
      <c r="Z8566" s="8" t="e">
        <f t="shared" si="2962"/>
        <v>#N/A</v>
      </c>
      <c r="AA8566" s="8" t="e">
        <f t="shared" si="2963"/>
        <v>#N/A</v>
      </c>
      <c r="AB8566" s="8" t="e">
        <f t="shared" si="2946"/>
        <v>#N/A</v>
      </c>
      <c r="AC8566" s="6" t="e">
        <f t="shared" si="2947"/>
        <v>#N/A</v>
      </c>
      <c r="AD8566" s="15" t="e">
        <f t="shared" si="2948"/>
        <v>#N/A</v>
      </c>
      <c r="AE8566" s="15" t="e">
        <f t="shared" si="2949"/>
        <v>#N/A</v>
      </c>
      <c r="AF8566" s="15" t="e">
        <f t="shared" si="2950"/>
        <v>#N/A</v>
      </c>
      <c r="AG8566" s="15" t="e">
        <f t="shared" si="2951"/>
        <v>#N/A</v>
      </c>
      <c r="AH8566" s="15" t="e">
        <f t="shared" si="2964"/>
        <v>#N/A</v>
      </c>
      <c r="AI8566" s="17" t="e">
        <f t="shared" si="2952"/>
        <v>#N/A</v>
      </c>
      <c r="AJ8566" s="17" t="e">
        <f t="shared" si="2953"/>
        <v>#N/A</v>
      </c>
      <c r="AK8566" s="17" t="e">
        <f t="shared" si="2954"/>
        <v>#N/A</v>
      </c>
      <c r="AL8566" s="17" t="e">
        <f t="shared" si="2955"/>
        <v>#N/A</v>
      </c>
      <c r="AM8566" s="17" t="e">
        <f t="shared" si="2956"/>
        <v>#N/A</v>
      </c>
      <c r="AN8566" s="17" t="e">
        <f t="shared" si="2957"/>
        <v>#N/A</v>
      </c>
      <c r="AO8566" s="17" t="e">
        <f t="shared" si="2958"/>
        <v>#N/A</v>
      </c>
      <c r="AP8566" s="17" t="e">
        <f t="shared" si="2959"/>
        <v>#N/A</v>
      </c>
      <c r="AQ8566" s="17" t="e">
        <f t="shared" si="2960"/>
        <v>#N/A</v>
      </c>
      <c r="AR8566" s="17" t="e">
        <f t="shared" si="2961"/>
        <v>#N/A</v>
      </c>
    </row>
    <row r="8567" spans="2:44" x14ac:dyDescent="0.25">
      <c r="B8567" t="e">
        <f>INDEX(RawData!$A$2:$A$1048576,MATCH(FmtData!$B$4+(ROW()-10),RawData!$A$2:$A$1048576,0))</f>
        <v>#N/A</v>
      </c>
      <c r="C8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7)</f>
        <v>#N/A</v>
      </c>
      <c r="D85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7" t="e">
        <f>INDEX(RawData!E$2:E$1048576,MATCH(FmtData!$B$4+(ROW()-10),RawData!$A$2:$A$1048576,0))</f>
        <v>#N/A</v>
      </c>
      <c r="F8567" t="e">
        <f>INDEX(RawData!F$2:F$1048576,MATCH(FmtData!$B$4+(ROW()-10),RawData!$A$2:$A$1048576,0))</f>
        <v>#N/A</v>
      </c>
      <c r="G8567" t="e">
        <f>INDEX(RawData!G$2:G$1048576,MATCH(FmtData!$B$4+(ROW()-10),RawData!$A$2:$A$1048576,0))</f>
        <v>#N/A</v>
      </c>
      <c r="H8567" t="e">
        <f>INDEX(RawData!H$2:H$1048576,MATCH(FmtData!$B$4+(ROW()-10),RawData!$A$2:$A$1048576,0))</f>
        <v>#N/A</v>
      </c>
      <c r="I8567" t="e">
        <f>INDEX(RawData!I$2:I$1048576,MATCH(FmtData!$B$4+(ROW()-10),RawData!$A$2:$A$1048576,0))</f>
        <v>#N/A</v>
      </c>
      <c r="J8567" t="e">
        <f>INDEX(RawData!J$2:J$1048576,MATCH(FmtData!$B$4+(ROW()-10),RawData!$A$2:$A$1048576,0))</f>
        <v>#N/A</v>
      </c>
      <c r="K8567" t="e">
        <f>INDEX(RawData!K$2:K$1048576,MATCH(FmtData!$B$4+(ROW()-10),RawData!$A$2:$A$1048576,0))</f>
        <v>#N/A</v>
      </c>
      <c r="L8567" t="e">
        <f>INDEX(RawData!L$2:L$1048576,MATCH(FmtData!$B$4+(ROW()-10),RawData!$A$2:$A$1048576,0))</f>
        <v>#N/A</v>
      </c>
      <c r="M8567" t="e">
        <f>INDEX(RawData!M$2:M$1048576,MATCH(FmtData!$B$4+(ROW()-10),RawData!$A$2:$A$1048576,0))</f>
        <v>#N/A</v>
      </c>
      <c r="N8567" t="e">
        <f>INDEX(RawData!N$2:N$1048576,MATCH(FmtData!$B$4+(ROW()-10),RawData!$A$2:$A$1048576,0))</f>
        <v>#N/A</v>
      </c>
      <c r="O8567" t="e">
        <f>INDEX(RawData!O$2:O$1048576,MATCH(FmtData!$B$4+(ROW()-10),RawData!$A$2:$A$1048576,0))</f>
        <v>#N/A</v>
      </c>
      <c r="P8567" t="e">
        <f>INDEX(RawData!P$2:P$1048576,MATCH(FmtData!$B$4+(ROW()-10),RawData!$A$2:$A$1048576,0))</f>
        <v>#N/A</v>
      </c>
      <c r="Q8567" t="e">
        <f>INDEX(RawData!Q$2:Q$1048576,MATCH(FmtData!$B$4+(ROW()-10),RawData!$A$2:$A$1048576,0))</f>
        <v>#N/A</v>
      </c>
      <c r="R8567" t="e">
        <f>INDEX(RawData!R$2:R$1048576,MATCH(FmtData!$B$4+(ROW()-10),RawData!$A$2:$A$1048576,0))</f>
        <v>#N/A</v>
      </c>
      <c r="S8567" t="e">
        <f>INDEX(RawData!S$2:S$1048576,MATCH(FmtData!$B$4+(ROW()-10),RawData!$A$2:$A$1048576,0))</f>
        <v>#N/A</v>
      </c>
      <c r="T8567" t="e">
        <f>INDEX(RawData!T$2:T$1048576,MATCH(FmtData!$B$4+(ROW()-10),RawData!$A$2:$A$1048576,0))</f>
        <v>#N/A</v>
      </c>
      <c r="U8567" t="e">
        <f>INDEX(RawData!U$2:U$1048576,MATCH(FmtData!$B$4+(ROW()-10),RawData!$A$2:$A$1048576,0))</f>
        <v>#N/A</v>
      </c>
      <c r="V8567" t="e">
        <f>INDEX(RawData!V$2:V$1048576,MATCH(FmtData!$B$4+(ROW()-10),RawData!$A$2:$A$1048576,0))</f>
        <v>#N/A</v>
      </c>
      <c r="W8567" s="8" t="e">
        <f t="shared" si="2943"/>
        <v>#N/A</v>
      </c>
      <c r="X8567" s="8" t="e">
        <f t="shared" si="2944"/>
        <v>#N/A</v>
      </c>
      <c r="Y8567" s="8" t="e">
        <f t="shared" si="2945"/>
        <v>#N/A</v>
      </c>
      <c r="Z8567" s="8" t="e">
        <f t="shared" si="2962"/>
        <v>#N/A</v>
      </c>
      <c r="AA8567" s="8" t="e">
        <f t="shared" si="2963"/>
        <v>#N/A</v>
      </c>
      <c r="AB8567" s="8" t="e">
        <f t="shared" si="2946"/>
        <v>#N/A</v>
      </c>
      <c r="AC8567" s="6" t="e">
        <f t="shared" si="2947"/>
        <v>#N/A</v>
      </c>
      <c r="AD8567" s="15" t="e">
        <f t="shared" si="2948"/>
        <v>#N/A</v>
      </c>
      <c r="AE8567" s="15" t="e">
        <f t="shared" si="2949"/>
        <v>#N/A</v>
      </c>
      <c r="AF8567" s="15" t="e">
        <f t="shared" si="2950"/>
        <v>#N/A</v>
      </c>
      <c r="AG8567" s="15" t="e">
        <f t="shared" si="2951"/>
        <v>#N/A</v>
      </c>
      <c r="AH8567" s="15" t="e">
        <f t="shared" si="2964"/>
        <v>#N/A</v>
      </c>
      <c r="AI8567" s="17" t="e">
        <f t="shared" si="2952"/>
        <v>#N/A</v>
      </c>
      <c r="AJ8567" s="17" t="e">
        <f t="shared" si="2953"/>
        <v>#N/A</v>
      </c>
      <c r="AK8567" s="17" t="e">
        <f t="shared" si="2954"/>
        <v>#N/A</v>
      </c>
      <c r="AL8567" s="17" t="e">
        <f t="shared" si="2955"/>
        <v>#N/A</v>
      </c>
      <c r="AM8567" s="17" t="e">
        <f t="shared" si="2956"/>
        <v>#N/A</v>
      </c>
      <c r="AN8567" s="17" t="e">
        <f t="shared" si="2957"/>
        <v>#N/A</v>
      </c>
      <c r="AO8567" s="17" t="e">
        <f t="shared" si="2958"/>
        <v>#N/A</v>
      </c>
      <c r="AP8567" s="17" t="e">
        <f t="shared" si="2959"/>
        <v>#N/A</v>
      </c>
      <c r="AQ8567" s="17" t="e">
        <f t="shared" si="2960"/>
        <v>#N/A</v>
      </c>
      <c r="AR8567" s="17" t="e">
        <f t="shared" si="2961"/>
        <v>#N/A</v>
      </c>
    </row>
    <row r="8568" spans="2:44" x14ac:dyDescent="0.25">
      <c r="B8568" t="e">
        <f>INDEX(RawData!$A$2:$A$1048576,MATCH(FmtData!$B$4+(ROW()-10),RawData!$A$2:$A$1048576,0))</f>
        <v>#N/A</v>
      </c>
      <c r="C8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8)</f>
        <v>#N/A</v>
      </c>
      <c r="D85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8" t="e">
        <f>INDEX(RawData!E$2:E$1048576,MATCH(FmtData!$B$4+(ROW()-10),RawData!$A$2:$A$1048576,0))</f>
        <v>#N/A</v>
      </c>
      <c r="F8568" t="e">
        <f>INDEX(RawData!F$2:F$1048576,MATCH(FmtData!$B$4+(ROW()-10),RawData!$A$2:$A$1048576,0))</f>
        <v>#N/A</v>
      </c>
      <c r="G8568" t="e">
        <f>INDEX(RawData!G$2:G$1048576,MATCH(FmtData!$B$4+(ROW()-10),RawData!$A$2:$A$1048576,0))</f>
        <v>#N/A</v>
      </c>
      <c r="H8568" t="e">
        <f>INDEX(RawData!H$2:H$1048576,MATCH(FmtData!$B$4+(ROW()-10),RawData!$A$2:$A$1048576,0))</f>
        <v>#N/A</v>
      </c>
      <c r="I8568" t="e">
        <f>INDEX(RawData!I$2:I$1048576,MATCH(FmtData!$B$4+(ROW()-10),RawData!$A$2:$A$1048576,0))</f>
        <v>#N/A</v>
      </c>
      <c r="J8568" t="e">
        <f>INDEX(RawData!J$2:J$1048576,MATCH(FmtData!$B$4+(ROW()-10),RawData!$A$2:$A$1048576,0))</f>
        <v>#N/A</v>
      </c>
      <c r="K8568" t="e">
        <f>INDEX(RawData!K$2:K$1048576,MATCH(FmtData!$B$4+(ROW()-10),RawData!$A$2:$A$1048576,0))</f>
        <v>#N/A</v>
      </c>
      <c r="L8568" t="e">
        <f>INDEX(RawData!L$2:L$1048576,MATCH(FmtData!$B$4+(ROW()-10),RawData!$A$2:$A$1048576,0))</f>
        <v>#N/A</v>
      </c>
      <c r="M8568" t="e">
        <f>INDEX(RawData!M$2:M$1048576,MATCH(FmtData!$B$4+(ROW()-10),RawData!$A$2:$A$1048576,0))</f>
        <v>#N/A</v>
      </c>
      <c r="N8568" t="e">
        <f>INDEX(RawData!N$2:N$1048576,MATCH(FmtData!$B$4+(ROW()-10),RawData!$A$2:$A$1048576,0))</f>
        <v>#N/A</v>
      </c>
      <c r="O8568" t="e">
        <f>INDEX(RawData!O$2:O$1048576,MATCH(FmtData!$B$4+(ROW()-10),RawData!$A$2:$A$1048576,0))</f>
        <v>#N/A</v>
      </c>
      <c r="P8568" t="e">
        <f>INDEX(RawData!P$2:P$1048576,MATCH(FmtData!$B$4+(ROW()-10),RawData!$A$2:$A$1048576,0))</f>
        <v>#N/A</v>
      </c>
      <c r="Q8568" t="e">
        <f>INDEX(RawData!Q$2:Q$1048576,MATCH(FmtData!$B$4+(ROW()-10),RawData!$A$2:$A$1048576,0))</f>
        <v>#N/A</v>
      </c>
      <c r="R8568" t="e">
        <f>INDEX(RawData!R$2:R$1048576,MATCH(FmtData!$B$4+(ROW()-10),RawData!$A$2:$A$1048576,0))</f>
        <v>#N/A</v>
      </c>
      <c r="S8568" t="e">
        <f>INDEX(RawData!S$2:S$1048576,MATCH(FmtData!$B$4+(ROW()-10),RawData!$A$2:$A$1048576,0))</f>
        <v>#N/A</v>
      </c>
      <c r="T8568" t="e">
        <f>INDEX(RawData!T$2:T$1048576,MATCH(FmtData!$B$4+(ROW()-10),RawData!$A$2:$A$1048576,0))</f>
        <v>#N/A</v>
      </c>
      <c r="U8568" t="e">
        <f>INDEX(RawData!U$2:U$1048576,MATCH(FmtData!$B$4+(ROW()-10),RawData!$A$2:$A$1048576,0))</f>
        <v>#N/A</v>
      </c>
      <c r="V8568" t="e">
        <f>INDEX(RawData!V$2:V$1048576,MATCH(FmtData!$B$4+(ROW()-10),RawData!$A$2:$A$1048576,0))</f>
        <v>#N/A</v>
      </c>
      <c r="W8568" s="8" t="e">
        <f t="shared" si="2943"/>
        <v>#N/A</v>
      </c>
      <c r="X8568" s="8" t="e">
        <f t="shared" si="2944"/>
        <v>#N/A</v>
      </c>
      <c r="Y8568" s="8" t="e">
        <f t="shared" si="2945"/>
        <v>#N/A</v>
      </c>
      <c r="Z8568" s="8" t="e">
        <f t="shared" si="2962"/>
        <v>#N/A</v>
      </c>
      <c r="AA8568" s="8" t="e">
        <f t="shared" si="2963"/>
        <v>#N/A</v>
      </c>
      <c r="AB8568" s="8" t="e">
        <f t="shared" si="2946"/>
        <v>#N/A</v>
      </c>
      <c r="AC8568" s="6" t="e">
        <f t="shared" si="2947"/>
        <v>#N/A</v>
      </c>
      <c r="AD8568" s="15" t="e">
        <f t="shared" si="2948"/>
        <v>#N/A</v>
      </c>
      <c r="AE8568" s="15" t="e">
        <f t="shared" si="2949"/>
        <v>#N/A</v>
      </c>
      <c r="AF8568" s="15" t="e">
        <f t="shared" si="2950"/>
        <v>#N/A</v>
      </c>
      <c r="AG8568" s="15" t="e">
        <f t="shared" si="2951"/>
        <v>#N/A</v>
      </c>
      <c r="AH8568" s="15" t="e">
        <f t="shared" si="2964"/>
        <v>#N/A</v>
      </c>
      <c r="AI8568" s="17" t="e">
        <f t="shared" si="2952"/>
        <v>#N/A</v>
      </c>
      <c r="AJ8568" s="17" t="e">
        <f t="shared" si="2953"/>
        <v>#N/A</v>
      </c>
      <c r="AK8568" s="17" t="e">
        <f t="shared" si="2954"/>
        <v>#N/A</v>
      </c>
      <c r="AL8568" s="17" t="e">
        <f t="shared" si="2955"/>
        <v>#N/A</v>
      </c>
      <c r="AM8568" s="17" t="e">
        <f t="shared" si="2956"/>
        <v>#N/A</v>
      </c>
      <c r="AN8568" s="17" t="e">
        <f t="shared" si="2957"/>
        <v>#N/A</v>
      </c>
      <c r="AO8568" s="17" t="e">
        <f t="shared" si="2958"/>
        <v>#N/A</v>
      </c>
      <c r="AP8568" s="17" t="e">
        <f t="shared" si="2959"/>
        <v>#N/A</v>
      </c>
      <c r="AQ8568" s="17" t="e">
        <f t="shared" si="2960"/>
        <v>#N/A</v>
      </c>
      <c r="AR8568" s="17" t="e">
        <f t="shared" si="2961"/>
        <v>#N/A</v>
      </c>
    </row>
    <row r="8569" spans="2:44" x14ac:dyDescent="0.25">
      <c r="B8569" t="e">
        <f>INDEX(RawData!$A$2:$A$1048576,MATCH(FmtData!$B$4+(ROW()-10),RawData!$A$2:$A$1048576,0))</f>
        <v>#N/A</v>
      </c>
      <c r="C8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9)</f>
        <v>#N/A</v>
      </c>
      <c r="D85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69" t="e">
        <f>INDEX(RawData!E$2:E$1048576,MATCH(FmtData!$B$4+(ROW()-10),RawData!$A$2:$A$1048576,0))</f>
        <v>#N/A</v>
      </c>
      <c r="F8569" t="e">
        <f>INDEX(RawData!F$2:F$1048576,MATCH(FmtData!$B$4+(ROW()-10),RawData!$A$2:$A$1048576,0))</f>
        <v>#N/A</v>
      </c>
      <c r="G8569" t="e">
        <f>INDEX(RawData!G$2:G$1048576,MATCH(FmtData!$B$4+(ROW()-10),RawData!$A$2:$A$1048576,0))</f>
        <v>#N/A</v>
      </c>
      <c r="H8569" t="e">
        <f>INDEX(RawData!H$2:H$1048576,MATCH(FmtData!$B$4+(ROW()-10),RawData!$A$2:$A$1048576,0))</f>
        <v>#N/A</v>
      </c>
      <c r="I8569" t="e">
        <f>INDEX(RawData!I$2:I$1048576,MATCH(FmtData!$B$4+(ROW()-10),RawData!$A$2:$A$1048576,0))</f>
        <v>#N/A</v>
      </c>
      <c r="J8569" t="e">
        <f>INDEX(RawData!J$2:J$1048576,MATCH(FmtData!$B$4+(ROW()-10),RawData!$A$2:$A$1048576,0))</f>
        <v>#N/A</v>
      </c>
      <c r="K8569" t="e">
        <f>INDEX(RawData!K$2:K$1048576,MATCH(FmtData!$B$4+(ROW()-10),RawData!$A$2:$A$1048576,0))</f>
        <v>#N/A</v>
      </c>
      <c r="L8569" t="e">
        <f>INDEX(RawData!L$2:L$1048576,MATCH(FmtData!$B$4+(ROW()-10),RawData!$A$2:$A$1048576,0))</f>
        <v>#N/A</v>
      </c>
      <c r="M8569" t="e">
        <f>INDEX(RawData!M$2:M$1048576,MATCH(FmtData!$B$4+(ROW()-10),RawData!$A$2:$A$1048576,0))</f>
        <v>#N/A</v>
      </c>
      <c r="N8569" t="e">
        <f>INDEX(RawData!N$2:N$1048576,MATCH(FmtData!$B$4+(ROW()-10),RawData!$A$2:$A$1048576,0))</f>
        <v>#N/A</v>
      </c>
      <c r="O8569" t="e">
        <f>INDEX(RawData!O$2:O$1048576,MATCH(FmtData!$B$4+(ROW()-10),RawData!$A$2:$A$1048576,0))</f>
        <v>#N/A</v>
      </c>
      <c r="P8569" t="e">
        <f>INDEX(RawData!P$2:P$1048576,MATCH(FmtData!$B$4+(ROW()-10),RawData!$A$2:$A$1048576,0))</f>
        <v>#N/A</v>
      </c>
      <c r="Q8569" t="e">
        <f>INDEX(RawData!Q$2:Q$1048576,MATCH(FmtData!$B$4+(ROW()-10),RawData!$A$2:$A$1048576,0))</f>
        <v>#N/A</v>
      </c>
      <c r="R8569" t="e">
        <f>INDEX(RawData!R$2:R$1048576,MATCH(FmtData!$B$4+(ROW()-10),RawData!$A$2:$A$1048576,0))</f>
        <v>#N/A</v>
      </c>
      <c r="S8569" t="e">
        <f>INDEX(RawData!S$2:S$1048576,MATCH(FmtData!$B$4+(ROW()-10),RawData!$A$2:$A$1048576,0))</f>
        <v>#N/A</v>
      </c>
      <c r="T8569" t="e">
        <f>INDEX(RawData!T$2:T$1048576,MATCH(FmtData!$B$4+(ROW()-10),RawData!$A$2:$A$1048576,0))</f>
        <v>#N/A</v>
      </c>
      <c r="U8569" t="e">
        <f>INDEX(RawData!U$2:U$1048576,MATCH(FmtData!$B$4+(ROW()-10),RawData!$A$2:$A$1048576,0))</f>
        <v>#N/A</v>
      </c>
      <c r="V8569" t="e">
        <f>INDEX(RawData!V$2:V$1048576,MATCH(FmtData!$B$4+(ROW()-10),RawData!$A$2:$A$1048576,0))</f>
        <v>#N/A</v>
      </c>
      <c r="W8569" s="8" t="e">
        <f t="shared" si="2943"/>
        <v>#N/A</v>
      </c>
      <c r="X8569" s="8" t="e">
        <f t="shared" si="2944"/>
        <v>#N/A</v>
      </c>
      <c r="Y8569" s="8" t="e">
        <f t="shared" si="2945"/>
        <v>#N/A</v>
      </c>
      <c r="Z8569" s="8" t="e">
        <f t="shared" si="2962"/>
        <v>#N/A</v>
      </c>
      <c r="AA8569" s="8" t="e">
        <f t="shared" si="2963"/>
        <v>#N/A</v>
      </c>
      <c r="AB8569" s="8" t="e">
        <f t="shared" si="2946"/>
        <v>#N/A</v>
      </c>
      <c r="AC8569" s="6" t="e">
        <f t="shared" si="2947"/>
        <v>#N/A</v>
      </c>
      <c r="AD8569" s="15" t="e">
        <f t="shared" si="2948"/>
        <v>#N/A</v>
      </c>
      <c r="AE8569" s="15" t="e">
        <f t="shared" si="2949"/>
        <v>#N/A</v>
      </c>
      <c r="AF8569" s="15" t="e">
        <f t="shared" si="2950"/>
        <v>#N/A</v>
      </c>
      <c r="AG8569" s="15" t="e">
        <f t="shared" si="2951"/>
        <v>#N/A</v>
      </c>
      <c r="AH8569" s="15" t="e">
        <f t="shared" si="2964"/>
        <v>#N/A</v>
      </c>
      <c r="AI8569" s="17" t="e">
        <f t="shared" si="2952"/>
        <v>#N/A</v>
      </c>
      <c r="AJ8569" s="17" t="e">
        <f t="shared" si="2953"/>
        <v>#N/A</v>
      </c>
      <c r="AK8569" s="17" t="e">
        <f t="shared" si="2954"/>
        <v>#N/A</v>
      </c>
      <c r="AL8569" s="17" t="e">
        <f t="shared" si="2955"/>
        <v>#N/A</v>
      </c>
      <c r="AM8569" s="17" t="e">
        <f t="shared" si="2956"/>
        <v>#N/A</v>
      </c>
      <c r="AN8569" s="17" t="e">
        <f t="shared" si="2957"/>
        <v>#N/A</v>
      </c>
      <c r="AO8569" s="17" t="e">
        <f t="shared" si="2958"/>
        <v>#N/A</v>
      </c>
      <c r="AP8569" s="17" t="e">
        <f t="shared" si="2959"/>
        <v>#N/A</v>
      </c>
      <c r="AQ8569" s="17" t="e">
        <f t="shared" si="2960"/>
        <v>#N/A</v>
      </c>
      <c r="AR8569" s="17" t="e">
        <f t="shared" si="2961"/>
        <v>#N/A</v>
      </c>
    </row>
    <row r="8570" spans="2:44" x14ac:dyDescent="0.25">
      <c r="B8570" t="e">
        <f>INDEX(RawData!$A$2:$A$1048576,MATCH(FmtData!$B$4+(ROW()-10),RawData!$A$2:$A$1048576,0))</f>
        <v>#N/A</v>
      </c>
      <c r="C8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0)</f>
        <v>#N/A</v>
      </c>
      <c r="D85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0" t="e">
        <f>INDEX(RawData!E$2:E$1048576,MATCH(FmtData!$B$4+(ROW()-10),RawData!$A$2:$A$1048576,0))</f>
        <v>#N/A</v>
      </c>
      <c r="F8570" t="e">
        <f>INDEX(RawData!F$2:F$1048576,MATCH(FmtData!$B$4+(ROW()-10),RawData!$A$2:$A$1048576,0))</f>
        <v>#N/A</v>
      </c>
      <c r="G8570" t="e">
        <f>INDEX(RawData!G$2:G$1048576,MATCH(FmtData!$B$4+(ROW()-10),RawData!$A$2:$A$1048576,0))</f>
        <v>#N/A</v>
      </c>
      <c r="H8570" t="e">
        <f>INDEX(RawData!H$2:H$1048576,MATCH(FmtData!$B$4+(ROW()-10),RawData!$A$2:$A$1048576,0))</f>
        <v>#N/A</v>
      </c>
      <c r="I8570" t="e">
        <f>INDEX(RawData!I$2:I$1048576,MATCH(FmtData!$B$4+(ROW()-10),RawData!$A$2:$A$1048576,0))</f>
        <v>#N/A</v>
      </c>
      <c r="J8570" t="e">
        <f>INDEX(RawData!J$2:J$1048576,MATCH(FmtData!$B$4+(ROW()-10),RawData!$A$2:$A$1048576,0))</f>
        <v>#N/A</v>
      </c>
      <c r="K8570" t="e">
        <f>INDEX(RawData!K$2:K$1048576,MATCH(FmtData!$B$4+(ROW()-10),RawData!$A$2:$A$1048576,0))</f>
        <v>#N/A</v>
      </c>
      <c r="L8570" t="e">
        <f>INDEX(RawData!L$2:L$1048576,MATCH(FmtData!$B$4+(ROW()-10),RawData!$A$2:$A$1048576,0))</f>
        <v>#N/A</v>
      </c>
      <c r="M8570" t="e">
        <f>INDEX(RawData!M$2:M$1048576,MATCH(FmtData!$B$4+(ROW()-10),RawData!$A$2:$A$1048576,0))</f>
        <v>#N/A</v>
      </c>
      <c r="N8570" t="e">
        <f>INDEX(RawData!N$2:N$1048576,MATCH(FmtData!$B$4+(ROW()-10),RawData!$A$2:$A$1048576,0))</f>
        <v>#N/A</v>
      </c>
      <c r="O8570" t="e">
        <f>INDEX(RawData!O$2:O$1048576,MATCH(FmtData!$B$4+(ROW()-10),RawData!$A$2:$A$1048576,0))</f>
        <v>#N/A</v>
      </c>
      <c r="P8570" t="e">
        <f>INDEX(RawData!P$2:P$1048576,MATCH(FmtData!$B$4+(ROW()-10),RawData!$A$2:$A$1048576,0))</f>
        <v>#N/A</v>
      </c>
      <c r="Q8570" t="e">
        <f>INDEX(RawData!Q$2:Q$1048576,MATCH(FmtData!$B$4+(ROW()-10),RawData!$A$2:$A$1048576,0))</f>
        <v>#N/A</v>
      </c>
      <c r="R8570" t="e">
        <f>INDEX(RawData!R$2:R$1048576,MATCH(FmtData!$B$4+(ROW()-10),RawData!$A$2:$A$1048576,0))</f>
        <v>#N/A</v>
      </c>
      <c r="S8570" t="e">
        <f>INDEX(RawData!S$2:S$1048576,MATCH(FmtData!$B$4+(ROW()-10),RawData!$A$2:$A$1048576,0))</f>
        <v>#N/A</v>
      </c>
      <c r="T8570" t="e">
        <f>INDEX(RawData!T$2:T$1048576,MATCH(FmtData!$B$4+(ROW()-10),RawData!$A$2:$A$1048576,0))</f>
        <v>#N/A</v>
      </c>
      <c r="U8570" t="e">
        <f>INDEX(RawData!U$2:U$1048576,MATCH(FmtData!$B$4+(ROW()-10),RawData!$A$2:$A$1048576,0))</f>
        <v>#N/A</v>
      </c>
      <c r="V8570" t="e">
        <f>INDEX(RawData!V$2:V$1048576,MATCH(FmtData!$B$4+(ROW()-10),RawData!$A$2:$A$1048576,0))</f>
        <v>#N/A</v>
      </c>
      <c r="W8570" s="8" t="e">
        <f t="shared" si="2943"/>
        <v>#N/A</v>
      </c>
      <c r="X8570" s="8" t="e">
        <f t="shared" si="2944"/>
        <v>#N/A</v>
      </c>
      <c r="Y8570" s="8" t="e">
        <f t="shared" si="2945"/>
        <v>#N/A</v>
      </c>
      <c r="Z8570" s="8" t="e">
        <f t="shared" si="2962"/>
        <v>#N/A</v>
      </c>
      <c r="AA8570" s="8" t="e">
        <f t="shared" si="2963"/>
        <v>#N/A</v>
      </c>
      <c r="AB8570" s="8" t="e">
        <f t="shared" si="2946"/>
        <v>#N/A</v>
      </c>
      <c r="AC8570" s="6" t="e">
        <f t="shared" si="2947"/>
        <v>#N/A</v>
      </c>
      <c r="AD8570" s="15" t="e">
        <f t="shared" si="2948"/>
        <v>#N/A</v>
      </c>
      <c r="AE8570" s="15" t="e">
        <f t="shared" si="2949"/>
        <v>#N/A</v>
      </c>
      <c r="AF8570" s="15" t="e">
        <f t="shared" si="2950"/>
        <v>#N/A</v>
      </c>
      <c r="AG8570" s="15" t="e">
        <f t="shared" si="2951"/>
        <v>#N/A</v>
      </c>
      <c r="AH8570" s="15" t="e">
        <f t="shared" si="2964"/>
        <v>#N/A</v>
      </c>
      <c r="AI8570" s="17" t="e">
        <f t="shared" si="2952"/>
        <v>#N/A</v>
      </c>
      <c r="AJ8570" s="17" t="e">
        <f t="shared" si="2953"/>
        <v>#N/A</v>
      </c>
      <c r="AK8570" s="17" t="e">
        <f t="shared" si="2954"/>
        <v>#N/A</v>
      </c>
      <c r="AL8570" s="17" t="e">
        <f t="shared" si="2955"/>
        <v>#N/A</v>
      </c>
      <c r="AM8570" s="17" t="e">
        <f t="shared" si="2956"/>
        <v>#N/A</v>
      </c>
      <c r="AN8570" s="17" t="e">
        <f t="shared" si="2957"/>
        <v>#N/A</v>
      </c>
      <c r="AO8570" s="17" t="e">
        <f t="shared" si="2958"/>
        <v>#N/A</v>
      </c>
      <c r="AP8570" s="17" t="e">
        <f t="shared" si="2959"/>
        <v>#N/A</v>
      </c>
      <c r="AQ8570" s="17" t="e">
        <f t="shared" si="2960"/>
        <v>#N/A</v>
      </c>
      <c r="AR8570" s="17" t="e">
        <f t="shared" si="2961"/>
        <v>#N/A</v>
      </c>
    </row>
    <row r="8571" spans="2:44" x14ac:dyDescent="0.25">
      <c r="B8571" t="e">
        <f>INDEX(RawData!$A$2:$A$1048576,MATCH(FmtData!$B$4+(ROW()-10),RawData!$A$2:$A$1048576,0))</f>
        <v>#N/A</v>
      </c>
      <c r="C8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1)</f>
        <v>#N/A</v>
      </c>
      <c r="D85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1" t="e">
        <f>INDEX(RawData!E$2:E$1048576,MATCH(FmtData!$B$4+(ROW()-10),RawData!$A$2:$A$1048576,0))</f>
        <v>#N/A</v>
      </c>
      <c r="F8571" t="e">
        <f>INDEX(RawData!F$2:F$1048576,MATCH(FmtData!$B$4+(ROW()-10),RawData!$A$2:$A$1048576,0))</f>
        <v>#N/A</v>
      </c>
      <c r="G8571" t="e">
        <f>INDEX(RawData!G$2:G$1048576,MATCH(FmtData!$B$4+(ROW()-10),RawData!$A$2:$A$1048576,0))</f>
        <v>#N/A</v>
      </c>
      <c r="H8571" t="e">
        <f>INDEX(RawData!H$2:H$1048576,MATCH(FmtData!$B$4+(ROW()-10),RawData!$A$2:$A$1048576,0))</f>
        <v>#N/A</v>
      </c>
      <c r="I8571" t="e">
        <f>INDEX(RawData!I$2:I$1048576,MATCH(FmtData!$B$4+(ROW()-10),RawData!$A$2:$A$1048576,0))</f>
        <v>#N/A</v>
      </c>
      <c r="J8571" t="e">
        <f>INDEX(RawData!J$2:J$1048576,MATCH(FmtData!$B$4+(ROW()-10),RawData!$A$2:$A$1048576,0))</f>
        <v>#N/A</v>
      </c>
      <c r="K8571" t="e">
        <f>INDEX(RawData!K$2:K$1048576,MATCH(FmtData!$B$4+(ROW()-10),RawData!$A$2:$A$1048576,0))</f>
        <v>#N/A</v>
      </c>
      <c r="L8571" t="e">
        <f>INDEX(RawData!L$2:L$1048576,MATCH(FmtData!$B$4+(ROW()-10),RawData!$A$2:$A$1048576,0))</f>
        <v>#N/A</v>
      </c>
      <c r="M8571" t="e">
        <f>INDEX(RawData!M$2:M$1048576,MATCH(FmtData!$B$4+(ROW()-10),RawData!$A$2:$A$1048576,0))</f>
        <v>#N/A</v>
      </c>
      <c r="N8571" t="e">
        <f>INDEX(RawData!N$2:N$1048576,MATCH(FmtData!$B$4+(ROW()-10),RawData!$A$2:$A$1048576,0))</f>
        <v>#N/A</v>
      </c>
      <c r="O8571" t="e">
        <f>INDEX(RawData!O$2:O$1048576,MATCH(FmtData!$B$4+(ROW()-10),RawData!$A$2:$A$1048576,0))</f>
        <v>#N/A</v>
      </c>
      <c r="P8571" t="e">
        <f>INDEX(RawData!P$2:P$1048576,MATCH(FmtData!$B$4+(ROW()-10),RawData!$A$2:$A$1048576,0))</f>
        <v>#N/A</v>
      </c>
      <c r="Q8571" t="e">
        <f>INDEX(RawData!Q$2:Q$1048576,MATCH(FmtData!$B$4+(ROW()-10),RawData!$A$2:$A$1048576,0))</f>
        <v>#N/A</v>
      </c>
      <c r="R8571" t="e">
        <f>INDEX(RawData!R$2:R$1048576,MATCH(FmtData!$B$4+(ROW()-10),RawData!$A$2:$A$1048576,0))</f>
        <v>#N/A</v>
      </c>
      <c r="S8571" t="e">
        <f>INDEX(RawData!S$2:S$1048576,MATCH(FmtData!$B$4+(ROW()-10),RawData!$A$2:$A$1048576,0))</f>
        <v>#N/A</v>
      </c>
      <c r="T8571" t="e">
        <f>INDEX(RawData!T$2:T$1048576,MATCH(FmtData!$B$4+(ROW()-10),RawData!$A$2:$A$1048576,0))</f>
        <v>#N/A</v>
      </c>
      <c r="U8571" t="e">
        <f>INDEX(RawData!U$2:U$1048576,MATCH(FmtData!$B$4+(ROW()-10),RawData!$A$2:$A$1048576,0))</f>
        <v>#N/A</v>
      </c>
      <c r="V8571" t="e">
        <f>INDEX(RawData!V$2:V$1048576,MATCH(FmtData!$B$4+(ROW()-10),RawData!$A$2:$A$1048576,0))</f>
        <v>#N/A</v>
      </c>
      <c r="W8571" s="8" t="e">
        <f t="shared" si="2943"/>
        <v>#N/A</v>
      </c>
      <c r="X8571" s="8" t="e">
        <f t="shared" si="2944"/>
        <v>#N/A</v>
      </c>
      <c r="Y8571" s="8" t="e">
        <f t="shared" si="2945"/>
        <v>#N/A</v>
      </c>
      <c r="Z8571" s="8" t="e">
        <f t="shared" si="2962"/>
        <v>#N/A</v>
      </c>
      <c r="AA8571" s="8" t="e">
        <f t="shared" si="2963"/>
        <v>#N/A</v>
      </c>
      <c r="AB8571" s="8" t="e">
        <f t="shared" si="2946"/>
        <v>#N/A</v>
      </c>
      <c r="AC8571" s="6" t="e">
        <f t="shared" si="2947"/>
        <v>#N/A</v>
      </c>
      <c r="AD8571" s="15" t="e">
        <f t="shared" si="2948"/>
        <v>#N/A</v>
      </c>
      <c r="AE8571" s="15" t="e">
        <f t="shared" si="2949"/>
        <v>#N/A</v>
      </c>
      <c r="AF8571" s="15" t="e">
        <f t="shared" si="2950"/>
        <v>#N/A</v>
      </c>
      <c r="AG8571" s="15" t="e">
        <f t="shared" si="2951"/>
        <v>#N/A</v>
      </c>
      <c r="AH8571" s="15" t="e">
        <f t="shared" si="2964"/>
        <v>#N/A</v>
      </c>
      <c r="AI8571" s="17" t="e">
        <f t="shared" si="2952"/>
        <v>#N/A</v>
      </c>
      <c r="AJ8571" s="17" t="e">
        <f t="shared" si="2953"/>
        <v>#N/A</v>
      </c>
      <c r="AK8571" s="17" t="e">
        <f t="shared" si="2954"/>
        <v>#N/A</v>
      </c>
      <c r="AL8571" s="17" t="e">
        <f t="shared" si="2955"/>
        <v>#N/A</v>
      </c>
      <c r="AM8571" s="17" t="e">
        <f t="shared" si="2956"/>
        <v>#N/A</v>
      </c>
      <c r="AN8571" s="17" t="e">
        <f t="shared" si="2957"/>
        <v>#N/A</v>
      </c>
      <c r="AO8571" s="17" t="e">
        <f t="shared" si="2958"/>
        <v>#N/A</v>
      </c>
      <c r="AP8571" s="17" t="e">
        <f t="shared" si="2959"/>
        <v>#N/A</v>
      </c>
      <c r="AQ8571" s="17" t="e">
        <f t="shared" si="2960"/>
        <v>#N/A</v>
      </c>
      <c r="AR8571" s="17" t="e">
        <f t="shared" si="2961"/>
        <v>#N/A</v>
      </c>
    </row>
    <row r="8572" spans="2:44" x14ac:dyDescent="0.25">
      <c r="B8572" t="e">
        <f>INDEX(RawData!$A$2:$A$1048576,MATCH(FmtData!$B$4+(ROW()-10),RawData!$A$2:$A$1048576,0))</f>
        <v>#N/A</v>
      </c>
      <c r="C8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2)</f>
        <v>#N/A</v>
      </c>
      <c r="D85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2" t="e">
        <f>INDEX(RawData!E$2:E$1048576,MATCH(FmtData!$B$4+(ROW()-10),RawData!$A$2:$A$1048576,0))</f>
        <v>#N/A</v>
      </c>
      <c r="F8572" t="e">
        <f>INDEX(RawData!F$2:F$1048576,MATCH(FmtData!$B$4+(ROW()-10),RawData!$A$2:$A$1048576,0))</f>
        <v>#N/A</v>
      </c>
      <c r="G8572" t="e">
        <f>INDEX(RawData!G$2:G$1048576,MATCH(FmtData!$B$4+(ROW()-10),RawData!$A$2:$A$1048576,0))</f>
        <v>#N/A</v>
      </c>
      <c r="H8572" t="e">
        <f>INDEX(RawData!H$2:H$1048576,MATCH(FmtData!$B$4+(ROW()-10),RawData!$A$2:$A$1048576,0))</f>
        <v>#N/A</v>
      </c>
      <c r="I8572" t="e">
        <f>INDEX(RawData!I$2:I$1048576,MATCH(FmtData!$B$4+(ROW()-10),RawData!$A$2:$A$1048576,0))</f>
        <v>#N/A</v>
      </c>
      <c r="J8572" t="e">
        <f>INDEX(RawData!J$2:J$1048576,MATCH(FmtData!$B$4+(ROW()-10),RawData!$A$2:$A$1048576,0))</f>
        <v>#N/A</v>
      </c>
      <c r="K8572" t="e">
        <f>INDEX(RawData!K$2:K$1048576,MATCH(FmtData!$B$4+(ROW()-10),RawData!$A$2:$A$1048576,0))</f>
        <v>#N/A</v>
      </c>
      <c r="L8572" t="e">
        <f>INDEX(RawData!L$2:L$1048576,MATCH(FmtData!$B$4+(ROW()-10),RawData!$A$2:$A$1048576,0))</f>
        <v>#N/A</v>
      </c>
      <c r="M8572" t="e">
        <f>INDEX(RawData!M$2:M$1048576,MATCH(FmtData!$B$4+(ROW()-10),RawData!$A$2:$A$1048576,0))</f>
        <v>#N/A</v>
      </c>
      <c r="N8572" t="e">
        <f>INDEX(RawData!N$2:N$1048576,MATCH(FmtData!$B$4+(ROW()-10),RawData!$A$2:$A$1048576,0))</f>
        <v>#N/A</v>
      </c>
      <c r="O8572" t="e">
        <f>INDEX(RawData!O$2:O$1048576,MATCH(FmtData!$B$4+(ROW()-10),RawData!$A$2:$A$1048576,0))</f>
        <v>#N/A</v>
      </c>
      <c r="P8572" t="e">
        <f>INDEX(RawData!P$2:P$1048576,MATCH(FmtData!$B$4+(ROW()-10),RawData!$A$2:$A$1048576,0))</f>
        <v>#N/A</v>
      </c>
      <c r="Q8572" t="e">
        <f>INDEX(RawData!Q$2:Q$1048576,MATCH(FmtData!$B$4+(ROW()-10),RawData!$A$2:$A$1048576,0))</f>
        <v>#N/A</v>
      </c>
      <c r="R8572" t="e">
        <f>INDEX(RawData!R$2:R$1048576,MATCH(FmtData!$B$4+(ROW()-10),RawData!$A$2:$A$1048576,0))</f>
        <v>#N/A</v>
      </c>
      <c r="S8572" t="e">
        <f>INDEX(RawData!S$2:S$1048576,MATCH(FmtData!$B$4+(ROW()-10),RawData!$A$2:$A$1048576,0))</f>
        <v>#N/A</v>
      </c>
      <c r="T8572" t="e">
        <f>INDEX(RawData!T$2:T$1048576,MATCH(FmtData!$B$4+(ROW()-10),RawData!$A$2:$A$1048576,0))</f>
        <v>#N/A</v>
      </c>
      <c r="U8572" t="e">
        <f>INDEX(RawData!U$2:U$1048576,MATCH(FmtData!$B$4+(ROW()-10),RawData!$A$2:$A$1048576,0))</f>
        <v>#N/A</v>
      </c>
      <c r="V8572" t="e">
        <f>INDEX(RawData!V$2:V$1048576,MATCH(FmtData!$B$4+(ROW()-10),RawData!$A$2:$A$1048576,0))</f>
        <v>#N/A</v>
      </c>
      <c r="W8572" s="8" t="e">
        <f t="shared" si="2943"/>
        <v>#N/A</v>
      </c>
      <c r="X8572" s="8" t="e">
        <f t="shared" si="2944"/>
        <v>#N/A</v>
      </c>
      <c r="Y8572" s="8" t="e">
        <f t="shared" si="2945"/>
        <v>#N/A</v>
      </c>
      <c r="Z8572" s="8" t="e">
        <f t="shared" si="2962"/>
        <v>#N/A</v>
      </c>
      <c r="AA8572" s="8" t="e">
        <f t="shared" si="2963"/>
        <v>#N/A</v>
      </c>
      <c r="AB8572" s="8" t="e">
        <f t="shared" si="2946"/>
        <v>#N/A</v>
      </c>
      <c r="AC8572" s="6" t="e">
        <f t="shared" si="2947"/>
        <v>#N/A</v>
      </c>
      <c r="AD8572" s="15" t="e">
        <f t="shared" si="2948"/>
        <v>#N/A</v>
      </c>
      <c r="AE8572" s="15" t="e">
        <f t="shared" si="2949"/>
        <v>#N/A</v>
      </c>
      <c r="AF8572" s="15" t="e">
        <f t="shared" si="2950"/>
        <v>#N/A</v>
      </c>
      <c r="AG8572" s="15" t="e">
        <f t="shared" si="2951"/>
        <v>#N/A</v>
      </c>
      <c r="AH8572" s="15" t="e">
        <f t="shared" si="2964"/>
        <v>#N/A</v>
      </c>
      <c r="AI8572" s="17" t="e">
        <f t="shared" si="2952"/>
        <v>#N/A</v>
      </c>
      <c r="AJ8572" s="17" t="e">
        <f t="shared" si="2953"/>
        <v>#N/A</v>
      </c>
      <c r="AK8572" s="17" t="e">
        <f t="shared" si="2954"/>
        <v>#N/A</v>
      </c>
      <c r="AL8572" s="17" t="e">
        <f t="shared" si="2955"/>
        <v>#N/A</v>
      </c>
      <c r="AM8572" s="17" t="e">
        <f t="shared" si="2956"/>
        <v>#N/A</v>
      </c>
      <c r="AN8572" s="17" t="e">
        <f t="shared" si="2957"/>
        <v>#N/A</v>
      </c>
      <c r="AO8572" s="17" t="e">
        <f t="shared" si="2958"/>
        <v>#N/A</v>
      </c>
      <c r="AP8572" s="17" t="e">
        <f t="shared" si="2959"/>
        <v>#N/A</v>
      </c>
      <c r="AQ8572" s="17" t="e">
        <f t="shared" si="2960"/>
        <v>#N/A</v>
      </c>
      <c r="AR8572" s="17" t="e">
        <f t="shared" si="2961"/>
        <v>#N/A</v>
      </c>
    </row>
    <row r="8573" spans="2:44" x14ac:dyDescent="0.25">
      <c r="B8573" t="e">
        <f>INDEX(RawData!$A$2:$A$1048576,MATCH(FmtData!$B$4+(ROW()-10),RawData!$A$2:$A$1048576,0))</f>
        <v>#N/A</v>
      </c>
      <c r="C8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3)</f>
        <v>#N/A</v>
      </c>
      <c r="D85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3" t="e">
        <f>INDEX(RawData!E$2:E$1048576,MATCH(FmtData!$B$4+(ROW()-10),RawData!$A$2:$A$1048576,0))</f>
        <v>#N/A</v>
      </c>
      <c r="F8573" t="e">
        <f>INDEX(RawData!F$2:F$1048576,MATCH(FmtData!$B$4+(ROW()-10),RawData!$A$2:$A$1048576,0))</f>
        <v>#N/A</v>
      </c>
      <c r="G8573" t="e">
        <f>INDEX(RawData!G$2:G$1048576,MATCH(FmtData!$B$4+(ROW()-10),RawData!$A$2:$A$1048576,0))</f>
        <v>#N/A</v>
      </c>
      <c r="H8573" t="e">
        <f>INDEX(RawData!H$2:H$1048576,MATCH(FmtData!$B$4+(ROW()-10),RawData!$A$2:$A$1048576,0))</f>
        <v>#N/A</v>
      </c>
      <c r="I8573" t="e">
        <f>INDEX(RawData!I$2:I$1048576,MATCH(FmtData!$B$4+(ROW()-10),RawData!$A$2:$A$1048576,0))</f>
        <v>#N/A</v>
      </c>
      <c r="J8573" t="e">
        <f>INDEX(RawData!J$2:J$1048576,MATCH(FmtData!$B$4+(ROW()-10),RawData!$A$2:$A$1048576,0))</f>
        <v>#N/A</v>
      </c>
      <c r="K8573" t="e">
        <f>INDEX(RawData!K$2:K$1048576,MATCH(FmtData!$B$4+(ROW()-10),RawData!$A$2:$A$1048576,0))</f>
        <v>#N/A</v>
      </c>
      <c r="L8573" t="e">
        <f>INDEX(RawData!L$2:L$1048576,MATCH(FmtData!$B$4+(ROW()-10),RawData!$A$2:$A$1048576,0))</f>
        <v>#N/A</v>
      </c>
      <c r="M8573" t="e">
        <f>INDEX(RawData!M$2:M$1048576,MATCH(FmtData!$B$4+(ROW()-10),RawData!$A$2:$A$1048576,0))</f>
        <v>#N/A</v>
      </c>
      <c r="N8573" t="e">
        <f>INDEX(RawData!N$2:N$1048576,MATCH(FmtData!$B$4+(ROW()-10),RawData!$A$2:$A$1048576,0))</f>
        <v>#N/A</v>
      </c>
      <c r="O8573" t="e">
        <f>INDEX(RawData!O$2:O$1048576,MATCH(FmtData!$B$4+(ROW()-10),RawData!$A$2:$A$1048576,0))</f>
        <v>#N/A</v>
      </c>
      <c r="P8573" t="e">
        <f>INDEX(RawData!P$2:P$1048576,MATCH(FmtData!$B$4+(ROW()-10),RawData!$A$2:$A$1048576,0))</f>
        <v>#N/A</v>
      </c>
      <c r="Q8573" t="e">
        <f>INDEX(RawData!Q$2:Q$1048576,MATCH(FmtData!$B$4+(ROW()-10),RawData!$A$2:$A$1048576,0))</f>
        <v>#N/A</v>
      </c>
      <c r="R8573" t="e">
        <f>INDEX(RawData!R$2:R$1048576,MATCH(FmtData!$B$4+(ROW()-10),RawData!$A$2:$A$1048576,0))</f>
        <v>#N/A</v>
      </c>
      <c r="S8573" t="e">
        <f>INDEX(RawData!S$2:S$1048576,MATCH(FmtData!$B$4+(ROW()-10),RawData!$A$2:$A$1048576,0))</f>
        <v>#N/A</v>
      </c>
      <c r="T8573" t="e">
        <f>INDEX(RawData!T$2:T$1048576,MATCH(FmtData!$B$4+(ROW()-10),RawData!$A$2:$A$1048576,0))</f>
        <v>#N/A</v>
      </c>
      <c r="U8573" t="e">
        <f>INDEX(RawData!U$2:U$1048576,MATCH(FmtData!$B$4+(ROW()-10),RawData!$A$2:$A$1048576,0))</f>
        <v>#N/A</v>
      </c>
      <c r="V8573" t="e">
        <f>INDEX(RawData!V$2:V$1048576,MATCH(FmtData!$B$4+(ROW()-10),RawData!$A$2:$A$1048576,0))</f>
        <v>#N/A</v>
      </c>
      <c r="W8573" s="8" t="e">
        <f t="shared" si="2943"/>
        <v>#N/A</v>
      </c>
      <c r="X8573" s="8" t="e">
        <f t="shared" si="2944"/>
        <v>#N/A</v>
      </c>
      <c r="Y8573" s="8" t="e">
        <f t="shared" si="2945"/>
        <v>#N/A</v>
      </c>
      <c r="Z8573" s="8" t="e">
        <f t="shared" si="2962"/>
        <v>#N/A</v>
      </c>
      <c r="AA8573" s="8" t="e">
        <f t="shared" si="2963"/>
        <v>#N/A</v>
      </c>
      <c r="AB8573" s="8" t="e">
        <f t="shared" si="2946"/>
        <v>#N/A</v>
      </c>
      <c r="AC8573" s="6" t="e">
        <f t="shared" si="2947"/>
        <v>#N/A</v>
      </c>
      <c r="AD8573" s="15" t="e">
        <f t="shared" si="2948"/>
        <v>#N/A</v>
      </c>
      <c r="AE8573" s="15" t="e">
        <f t="shared" si="2949"/>
        <v>#N/A</v>
      </c>
      <c r="AF8573" s="15" t="e">
        <f t="shared" si="2950"/>
        <v>#N/A</v>
      </c>
      <c r="AG8573" s="15" t="e">
        <f t="shared" si="2951"/>
        <v>#N/A</v>
      </c>
      <c r="AH8573" s="15" t="e">
        <f t="shared" si="2964"/>
        <v>#N/A</v>
      </c>
      <c r="AI8573" s="17" t="e">
        <f t="shared" si="2952"/>
        <v>#N/A</v>
      </c>
      <c r="AJ8573" s="17" t="e">
        <f t="shared" si="2953"/>
        <v>#N/A</v>
      </c>
      <c r="AK8573" s="17" t="e">
        <f t="shared" si="2954"/>
        <v>#N/A</v>
      </c>
      <c r="AL8573" s="17" t="e">
        <f t="shared" si="2955"/>
        <v>#N/A</v>
      </c>
      <c r="AM8573" s="17" t="e">
        <f t="shared" si="2956"/>
        <v>#N/A</v>
      </c>
      <c r="AN8573" s="17" t="e">
        <f t="shared" si="2957"/>
        <v>#N/A</v>
      </c>
      <c r="AO8573" s="17" t="e">
        <f t="shared" si="2958"/>
        <v>#N/A</v>
      </c>
      <c r="AP8573" s="17" t="e">
        <f t="shared" si="2959"/>
        <v>#N/A</v>
      </c>
      <c r="AQ8573" s="17" t="e">
        <f t="shared" si="2960"/>
        <v>#N/A</v>
      </c>
      <c r="AR8573" s="17" t="e">
        <f t="shared" si="2961"/>
        <v>#N/A</v>
      </c>
    </row>
    <row r="8574" spans="2:44" x14ac:dyDescent="0.25">
      <c r="B8574" t="e">
        <f>INDEX(RawData!$A$2:$A$1048576,MATCH(FmtData!$B$4+(ROW()-10),RawData!$A$2:$A$1048576,0))</f>
        <v>#N/A</v>
      </c>
      <c r="C8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4)</f>
        <v>#N/A</v>
      </c>
      <c r="D85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4" t="e">
        <f>INDEX(RawData!E$2:E$1048576,MATCH(FmtData!$B$4+(ROW()-10),RawData!$A$2:$A$1048576,0))</f>
        <v>#N/A</v>
      </c>
      <c r="F8574" t="e">
        <f>INDEX(RawData!F$2:F$1048576,MATCH(FmtData!$B$4+(ROW()-10),RawData!$A$2:$A$1048576,0))</f>
        <v>#N/A</v>
      </c>
      <c r="G8574" t="e">
        <f>INDEX(RawData!G$2:G$1048576,MATCH(FmtData!$B$4+(ROW()-10),RawData!$A$2:$A$1048576,0))</f>
        <v>#N/A</v>
      </c>
      <c r="H8574" t="e">
        <f>INDEX(RawData!H$2:H$1048576,MATCH(FmtData!$B$4+(ROW()-10),RawData!$A$2:$A$1048576,0))</f>
        <v>#N/A</v>
      </c>
      <c r="I8574" t="e">
        <f>INDEX(RawData!I$2:I$1048576,MATCH(FmtData!$B$4+(ROW()-10),RawData!$A$2:$A$1048576,0))</f>
        <v>#N/A</v>
      </c>
      <c r="J8574" t="e">
        <f>INDEX(RawData!J$2:J$1048576,MATCH(FmtData!$B$4+(ROW()-10),RawData!$A$2:$A$1048576,0))</f>
        <v>#N/A</v>
      </c>
      <c r="K8574" t="e">
        <f>INDEX(RawData!K$2:K$1048576,MATCH(FmtData!$B$4+(ROW()-10),RawData!$A$2:$A$1048576,0))</f>
        <v>#N/A</v>
      </c>
      <c r="L8574" t="e">
        <f>INDEX(RawData!L$2:L$1048576,MATCH(FmtData!$B$4+(ROW()-10),RawData!$A$2:$A$1048576,0))</f>
        <v>#N/A</v>
      </c>
      <c r="M8574" t="e">
        <f>INDEX(RawData!M$2:M$1048576,MATCH(FmtData!$B$4+(ROW()-10),RawData!$A$2:$A$1048576,0))</f>
        <v>#N/A</v>
      </c>
      <c r="N8574" t="e">
        <f>INDEX(RawData!N$2:N$1048576,MATCH(FmtData!$B$4+(ROW()-10),RawData!$A$2:$A$1048576,0))</f>
        <v>#N/A</v>
      </c>
      <c r="O8574" t="e">
        <f>INDEX(RawData!O$2:O$1048576,MATCH(FmtData!$B$4+(ROW()-10),RawData!$A$2:$A$1048576,0))</f>
        <v>#N/A</v>
      </c>
      <c r="P8574" t="e">
        <f>INDEX(RawData!P$2:P$1048576,MATCH(FmtData!$B$4+(ROW()-10),RawData!$A$2:$A$1048576,0))</f>
        <v>#N/A</v>
      </c>
      <c r="Q8574" t="e">
        <f>INDEX(RawData!Q$2:Q$1048576,MATCH(FmtData!$B$4+(ROW()-10),RawData!$A$2:$A$1048576,0))</f>
        <v>#N/A</v>
      </c>
      <c r="R8574" t="e">
        <f>INDEX(RawData!R$2:R$1048576,MATCH(FmtData!$B$4+(ROW()-10),RawData!$A$2:$A$1048576,0))</f>
        <v>#N/A</v>
      </c>
      <c r="S8574" t="e">
        <f>INDEX(RawData!S$2:S$1048576,MATCH(FmtData!$B$4+(ROW()-10),RawData!$A$2:$A$1048576,0))</f>
        <v>#N/A</v>
      </c>
      <c r="T8574" t="e">
        <f>INDEX(RawData!T$2:T$1048576,MATCH(FmtData!$B$4+(ROW()-10),RawData!$A$2:$A$1048576,0))</f>
        <v>#N/A</v>
      </c>
      <c r="U8574" t="e">
        <f>INDEX(RawData!U$2:U$1048576,MATCH(FmtData!$B$4+(ROW()-10),RawData!$A$2:$A$1048576,0))</f>
        <v>#N/A</v>
      </c>
      <c r="V8574" t="e">
        <f>INDEX(RawData!V$2:V$1048576,MATCH(FmtData!$B$4+(ROW()-10),RawData!$A$2:$A$1048576,0))</f>
        <v>#N/A</v>
      </c>
      <c r="W8574" s="8" t="e">
        <f t="shared" si="2943"/>
        <v>#N/A</v>
      </c>
      <c r="X8574" s="8" t="e">
        <f t="shared" si="2944"/>
        <v>#N/A</v>
      </c>
      <c r="Y8574" s="8" t="e">
        <f t="shared" si="2945"/>
        <v>#N/A</v>
      </c>
      <c r="Z8574" s="8" t="e">
        <f t="shared" si="2962"/>
        <v>#N/A</v>
      </c>
      <c r="AA8574" s="8" t="e">
        <f t="shared" si="2963"/>
        <v>#N/A</v>
      </c>
      <c r="AB8574" s="8" t="e">
        <f t="shared" si="2946"/>
        <v>#N/A</v>
      </c>
      <c r="AC8574" s="6" t="e">
        <f t="shared" si="2947"/>
        <v>#N/A</v>
      </c>
      <c r="AD8574" s="15" t="e">
        <f t="shared" si="2948"/>
        <v>#N/A</v>
      </c>
      <c r="AE8574" s="15" t="e">
        <f t="shared" si="2949"/>
        <v>#N/A</v>
      </c>
      <c r="AF8574" s="15" t="e">
        <f t="shared" si="2950"/>
        <v>#N/A</v>
      </c>
      <c r="AG8574" s="15" t="e">
        <f t="shared" si="2951"/>
        <v>#N/A</v>
      </c>
      <c r="AH8574" s="15" t="e">
        <f t="shared" si="2964"/>
        <v>#N/A</v>
      </c>
      <c r="AI8574" s="17" t="e">
        <f t="shared" si="2952"/>
        <v>#N/A</v>
      </c>
      <c r="AJ8574" s="17" t="e">
        <f t="shared" si="2953"/>
        <v>#N/A</v>
      </c>
      <c r="AK8574" s="17" t="e">
        <f t="shared" si="2954"/>
        <v>#N/A</v>
      </c>
      <c r="AL8574" s="17" t="e">
        <f t="shared" si="2955"/>
        <v>#N/A</v>
      </c>
      <c r="AM8574" s="17" t="e">
        <f t="shared" si="2956"/>
        <v>#N/A</v>
      </c>
      <c r="AN8574" s="17" t="e">
        <f t="shared" si="2957"/>
        <v>#N/A</v>
      </c>
      <c r="AO8574" s="17" t="e">
        <f t="shared" si="2958"/>
        <v>#N/A</v>
      </c>
      <c r="AP8574" s="17" t="e">
        <f t="shared" si="2959"/>
        <v>#N/A</v>
      </c>
      <c r="AQ8574" s="17" t="e">
        <f t="shared" si="2960"/>
        <v>#N/A</v>
      </c>
      <c r="AR8574" s="17" t="e">
        <f t="shared" si="2961"/>
        <v>#N/A</v>
      </c>
    </row>
    <row r="8575" spans="2:44" x14ac:dyDescent="0.25">
      <c r="B8575" t="e">
        <f>INDEX(RawData!$A$2:$A$1048576,MATCH(FmtData!$B$4+(ROW()-10),RawData!$A$2:$A$1048576,0))</f>
        <v>#N/A</v>
      </c>
      <c r="C8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5)</f>
        <v>#N/A</v>
      </c>
      <c r="D85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5" t="e">
        <f>INDEX(RawData!E$2:E$1048576,MATCH(FmtData!$B$4+(ROW()-10),RawData!$A$2:$A$1048576,0))</f>
        <v>#N/A</v>
      </c>
      <c r="F8575" t="e">
        <f>INDEX(RawData!F$2:F$1048576,MATCH(FmtData!$B$4+(ROW()-10),RawData!$A$2:$A$1048576,0))</f>
        <v>#N/A</v>
      </c>
      <c r="G8575" t="e">
        <f>INDEX(RawData!G$2:G$1048576,MATCH(FmtData!$B$4+(ROW()-10),RawData!$A$2:$A$1048576,0))</f>
        <v>#N/A</v>
      </c>
      <c r="H8575" t="e">
        <f>INDEX(RawData!H$2:H$1048576,MATCH(FmtData!$B$4+(ROW()-10),RawData!$A$2:$A$1048576,0))</f>
        <v>#N/A</v>
      </c>
      <c r="I8575" t="e">
        <f>INDEX(RawData!I$2:I$1048576,MATCH(FmtData!$B$4+(ROW()-10),RawData!$A$2:$A$1048576,0))</f>
        <v>#N/A</v>
      </c>
      <c r="J8575" t="e">
        <f>INDEX(RawData!J$2:J$1048576,MATCH(FmtData!$B$4+(ROW()-10),RawData!$A$2:$A$1048576,0))</f>
        <v>#N/A</v>
      </c>
      <c r="K8575" t="e">
        <f>INDEX(RawData!K$2:K$1048576,MATCH(FmtData!$B$4+(ROW()-10),RawData!$A$2:$A$1048576,0))</f>
        <v>#N/A</v>
      </c>
      <c r="L8575" t="e">
        <f>INDEX(RawData!L$2:L$1048576,MATCH(FmtData!$B$4+(ROW()-10),RawData!$A$2:$A$1048576,0))</f>
        <v>#N/A</v>
      </c>
      <c r="M8575" t="e">
        <f>INDEX(RawData!M$2:M$1048576,MATCH(FmtData!$B$4+(ROW()-10),RawData!$A$2:$A$1048576,0))</f>
        <v>#N/A</v>
      </c>
      <c r="N8575" t="e">
        <f>INDEX(RawData!N$2:N$1048576,MATCH(FmtData!$B$4+(ROW()-10),RawData!$A$2:$A$1048576,0))</f>
        <v>#N/A</v>
      </c>
      <c r="O8575" t="e">
        <f>INDEX(RawData!O$2:O$1048576,MATCH(FmtData!$B$4+(ROW()-10),RawData!$A$2:$A$1048576,0))</f>
        <v>#N/A</v>
      </c>
      <c r="P8575" t="e">
        <f>INDEX(RawData!P$2:P$1048576,MATCH(FmtData!$B$4+(ROW()-10),RawData!$A$2:$A$1048576,0))</f>
        <v>#N/A</v>
      </c>
      <c r="Q8575" t="e">
        <f>INDEX(RawData!Q$2:Q$1048576,MATCH(FmtData!$B$4+(ROW()-10),RawData!$A$2:$A$1048576,0))</f>
        <v>#N/A</v>
      </c>
      <c r="R8575" t="e">
        <f>INDEX(RawData!R$2:R$1048576,MATCH(FmtData!$B$4+(ROW()-10),RawData!$A$2:$A$1048576,0))</f>
        <v>#N/A</v>
      </c>
      <c r="S8575" t="e">
        <f>INDEX(RawData!S$2:S$1048576,MATCH(FmtData!$B$4+(ROW()-10),RawData!$A$2:$A$1048576,0))</f>
        <v>#N/A</v>
      </c>
      <c r="T8575" t="e">
        <f>INDEX(RawData!T$2:T$1048576,MATCH(FmtData!$B$4+(ROW()-10),RawData!$A$2:$A$1048576,0))</f>
        <v>#N/A</v>
      </c>
      <c r="U8575" t="e">
        <f>INDEX(RawData!U$2:U$1048576,MATCH(FmtData!$B$4+(ROW()-10),RawData!$A$2:$A$1048576,0))</f>
        <v>#N/A</v>
      </c>
      <c r="V8575" t="e">
        <f>INDEX(RawData!V$2:V$1048576,MATCH(FmtData!$B$4+(ROW()-10),RawData!$A$2:$A$1048576,0))</f>
        <v>#N/A</v>
      </c>
      <c r="W8575" s="8" t="e">
        <f t="shared" si="2943"/>
        <v>#N/A</v>
      </c>
      <c r="X8575" s="8" t="e">
        <f t="shared" si="2944"/>
        <v>#N/A</v>
      </c>
      <c r="Y8575" s="8" t="e">
        <f t="shared" si="2945"/>
        <v>#N/A</v>
      </c>
      <c r="Z8575" s="8" t="e">
        <f t="shared" si="2962"/>
        <v>#N/A</v>
      </c>
      <c r="AA8575" s="8" t="e">
        <f t="shared" si="2963"/>
        <v>#N/A</v>
      </c>
      <c r="AB8575" s="8" t="e">
        <f t="shared" si="2946"/>
        <v>#N/A</v>
      </c>
      <c r="AC8575" s="6" t="e">
        <f t="shared" si="2947"/>
        <v>#N/A</v>
      </c>
      <c r="AD8575" s="15" t="e">
        <f t="shared" si="2948"/>
        <v>#N/A</v>
      </c>
      <c r="AE8575" s="15" t="e">
        <f t="shared" si="2949"/>
        <v>#N/A</v>
      </c>
      <c r="AF8575" s="15" t="e">
        <f t="shared" si="2950"/>
        <v>#N/A</v>
      </c>
      <c r="AG8575" s="15" t="e">
        <f t="shared" si="2951"/>
        <v>#N/A</v>
      </c>
      <c r="AH8575" s="15" t="e">
        <f t="shared" si="2964"/>
        <v>#N/A</v>
      </c>
      <c r="AI8575" s="17" t="e">
        <f t="shared" si="2952"/>
        <v>#N/A</v>
      </c>
      <c r="AJ8575" s="17" t="e">
        <f t="shared" si="2953"/>
        <v>#N/A</v>
      </c>
      <c r="AK8575" s="17" t="e">
        <f t="shared" si="2954"/>
        <v>#N/A</v>
      </c>
      <c r="AL8575" s="17" t="e">
        <f t="shared" si="2955"/>
        <v>#N/A</v>
      </c>
      <c r="AM8575" s="17" t="e">
        <f t="shared" si="2956"/>
        <v>#N/A</v>
      </c>
      <c r="AN8575" s="17" t="e">
        <f t="shared" si="2957"/>
        <v>#N/A</v>
      </c>
      <c r="AO8575" s="17" t="e">
        <f t="shared" si="2958"/>
        <v>#N/A</v>
      </c>
      <c r="AP8575" s="17" t="e">
        <f t="shared" si="2959"/>
        <v>#N/A</v>
      </c>
      <c r="AQ8575" s="17" t="e">
        <f t="shared" si="2960"/>
        <v>#N/A</v>
      </c>
      <c r="AR8575" s="17" t="e">
        <f t="shared" si="2961"/>
        <v>#N/A</v>
      </c>
    </row>
    <row r="8576" spans="2:44" x14ac:dyDescent="0.25">
      <c r="B8576" t="e">
        <f>INDEX(RawData!$A$2:$A$1048576,MATCH(FmtData!$B$4+(ROW()-10),RawData!$A$2:$A$1048576,0))</f>
        <v>#N/A</v>
      </c>
      <c r="C8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6)</f>
        <v>#N/A</v>
      </c>
      <c r="D85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6" t="e">
        <f>INDEX(RawData!E$2:E$1048576,MATCH(FmtData!$B$4+(ROW()-10),RawData!$A$2:$A$1048576,0))</f>
        <v>#N/A</v>
      </c>
      <c r="F8576" t="e">
        <f>INDEX(RawData!F$2:F$1048576,MATCH(FmtData!$B$4+(ROW()-10),RawData!$A$2:$A$1048576,0))</f>
        <v>#N/A</v>
      </c>
      <c r="G8576" t="e">
        <f>INDEX(RawData!G$2:G$1048576,MATCH(FmtData!$B$4+(ROW()-10),RawData!$A$2:$A$1048576,0))</f>
        <v>#N/A</v>
      </c>
      <c r="H8576" t="e">
        <f>INDEX(RawData!H$2:H$1048576,MATCH(FmtData!$B$4+(ROW()-10),RawData!$A$2:$A$1048576,0))</f>
        <v>#N/A</v>
      </c>
      <c r="I8576" t="e">
        <f>INDEX(RawData!I$2:I$1048576,MATCH(FmtData!$B$4+(ROW()-10),RawData!$A$2:$A$1048576,0))</f>
        <v>#N/A</v>
      </c>
      <c r="J8576" t="e">
        <f>INDEX(RawData!J$2:J$1048576,MATCH(FmtData!$B$4+(ROW()-10),RawData!$A$2:$A$1048576,0))</f>
        <v>#N/A</v>
      </c>
      <c r="K8576" t="e">
        <f>INDEX(RawData!K$2:K$1048576,MATCH(FmtData!$B$4+(ROW()-10),RawData!$A$2:$A$1048576,0))</f>
        <v>#N/A</v>
      </c>
      <c r="L8576" t="e">
        <f>INDEX(RawData!L$2:L$1048576,MATCH(FmtData!$B$4+(ROW()-10),RawData!$A$2:$A$1048576,0))</f>
        <v>#N/A</v>
      </c>
      <c r="M8576" t="e">
        <f>INDEX(RawData!M$2:M$1048576,MATCH(FmtData!$B$4+(ROW()-10),RawData!$A$2:$A$1048576,0))</f>
        <v>#N/A</v>
      </c>
      <c r="N8576" t="e">
        <f>INDEX(RawData!N$2:N$1048576,MATCH(FmtData!$B$4+(ROW()-10),RawData!$A$2:$A$1048576,0))</f>
        <v>#N/A</v>
      </c>
      <c r="O8576" t="e">
        <f>INDEX(RawData!O$2:O$1048576,MATCH(FmtData!$B$4+(ROW()-10),RawData!$A$2:$A$1048576,0))</f>
        <v>#N/A</v>
      </c>
      <c r="P8576" t="e">
        <f>INDEX(RawData!P$2:P$1048576,MATCH(FmtData!$B$4+(ROW()-10),RawData!$A$2:$A$1048576,0))</f>
        <v>#N/A</v>
      </c>
      <c r="Q8576" t="e">
        <f>INDEX(RawData!Q$2:Q$1048576,MATCH(FmtData!$B$4+(ROW()-10),RawData!$A$2:$A$1048576,0))</f>
        <v>#N/A</v>
      </c>
      <c r="R8576" t="e">
        <f>INDEX(RawData!R$2:R$1048576,MATCH(FmtData!$B$4+(ROW()-10),RawData!$A$2:$A$1048576,0))</f>
        <v>#N/A</v>
      </c>
      <c r="S8576" t="e">
        <f>INDEX(RawData!S$2:S$1048576,MATCH(FmtData!$B$4+(ROW()-10),RawData!$A$2:$A$1048576,0))</f>
        <v>#N/A</v>
      </c>
      <c r="T8576" t="e">
        <f>INDEX(RawData!T$2:T$1048576,MATCH(FmtData!$B$4+(ROW()-10),RawData!$A$2:$A$1048576,0))</f>
        <v>#N/A</v>
      </c>
      <c r="U8576" t="e">
        <f>INDEX(RawData!U$2:U$1048576,MATCH(FmtData!$B$4+(ROW()-10),RawData!$A$2:$A$1048576,0))</f>
        <v>#N/A</v>
      </c>
      <c r="V8576" t="e">
        <f>INDEX(RawData!V$2:V$1048576,MATCH(FmtData!$B$4+(ROW()-10),RawData!$A$2:$A$1048576,0))</f>
        <v>#N/A</v>
      </c>
      <c r="W8576" s="8" t="e">
        <f t="shared" si="2943"/>
        <v>#N/A</v>
      </c>
      <c r="X8576" s="8" t="e">
        <f t="shared" si="2944"/>
        <v>#N/A</v>
      </c>
      <c r="Y8576" s="8" t="e">
        <f t="shared" si="2945"/>
        <v>#N/A</v>
      </c>
      <c r="Z8576" s="8" t="e">
        <f t="shared" si="2962"/>
        <v>#N/A</v>
      </c>
      <c r="AA8576" s="8" t="e">
        <f t="shared" si="2963"/>
        <v>#N/A</v>
      </c>
      <c r="AB8576" s="8" t="e">
        <f t="shared" si="2946"/>
        <v>#N/A</v>
      </c>
      <c r="AC8576" s="6" t="e">
        <f t="shared" si="2947"/>
        <v>#N/A</v>
      </c>
      <c r="AD8576" s="15" t="e">
        <f t="shared" si="2948"/>
        <v>#N/A</v>
      </c>
      <c r="AE8576" s="15" t="e">
        <f t="shared" si="2949"/>
        <v>#N/A</v>
      </c>
      <c r="AF8576" s="15" t="e">
        <f t="shared" si="2950"/>
        <v>#N/A</v>
      </c>
      <c r="AG8576" s="15" t="e">
        <f t="shared" si="2951"/>
        <v>#N/A</v>
      </c>
      <c r="AH8576" s="15" t="e">
        <f t="shared" si="2964"/>
        <v>#N/A</v>
      </c>
      <c r="AI8576" s="17" t="e">
        <f t="shared" si="2952"/>
        <v>#N/A</v>
      </c>
      <c r="AJ8576" s="17" t="e">
        <f t="shared" si="2953"/>
        <v>#N/A</v>
      </c>
      <c r="AK8576" s="17" t="e">
        <f t="shared" si="2954"/>
        <v>#N/A</v>
      </c>
      <c r="AL8576" s="17" t="e">
        <f t="shared" si="2955"/>
        <v>#N/A</v>
      </c>
      <c r="AM8576" s="17" t="e">
        <f t="shared" si="2956"/>
        <v>#N/A</v>
      </c>
      <c r="AN8576" s="17" t="e">
        <f t="shared" si="2957"/>
        <v>#N/A</v>
      </c>
      <c r="AO8576" s="17" t="e">
        <f t="shared" si="2958"/>
        <v>#N/A</v>
      </c>
      <c r="AP8576" s="17" t="e">
        <f t="shared" si="2959"/>
        <v>#N/A</v>
      </c>
      <c r="AQ8576" s="17" t="e">
        <f t="shared" si="2960"/>
        <v>#N/A</v>
      </c>
      <c r="AR8576" s="17" t="e">
        <f t="shared" si="2961"/>
        <v>#N/A</v>
      </c>
    </row>
    <row r="8577" spans="2:44" x14ac:dyDescent="0.25">
      <c r="B8577" t="e">
        <f>INDEX(RawData!$A$2:$A$1048576,MATCH(FmtData!$B$4+(ROW()-10),RawData!$A$2:$A$1048576,0))</f>
        <v>#N/A</v>
      </c>
      <c r="C8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7)</f>
        <v>#N/A</v>
      </c>
      <c r="D85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7" t="e">
        <f>INDEX(RawData!E$2:E$1048576,MATCH(FmtData!$B$4+(ROW()-10),RawData!$A$2:$A$1048576,0))</f>
        <v>#N/A</v>
      </c>
      <c r="F8577" t="e">
        <f>INDEX(RawData!F$2:F$1048576,MATCH(FmtData!$B$4+(ROW()-10),RawData!$A$2:$A$1048576,0))</f>
        <v>#N/A</v>
      </c>
      <c r="G8577" t="e">
        <f>INDEX(RawData!G$2:G$1048576,MATCH(FmtData!$B$4+(ROW()-10),RawData!$A$2:$A$1048576,0))</f>
        <v>#N/A</v>
      </c>
      <c r="H8577" t="e">
        <f>INDEX(RawData!H$2:H$1048576,MATCH(FmtData!$B$4+(ROW()-10),RawData!$A$2:$A$1048576,0))</f>
        <v>#N/A</v>
      </c>
      <c r="I8577" t="e">
        <f>INDEX(RawData!I$2:I$1048576,MATCH(FmtData!$B$4+(ROW()-10),RawData!$A$2:$A$1048576,0))</f>
        <v>#N/A</v>
      </c>
      <c r="J8577" t="e">
        <f>INDEX(RawData!J$2:J$1048576,MATCH(FmtData!$B$4+(ROW()-10),RawData!$A$2:$A$1048576,0))</f>
        <v>#N/A</v>
      </c>
      <c r="K8577" t="e">
        <f>INDEX(RawData!K$2:K$1048576,MATCH(FmtData!$B$4+(ROW()-10),RawData!$A$2:$A$1048576,0))</f>
        <v>#N/A</v>
      </c>
      <c r="L8577" t="e">
        <f>INDEX(RawData!L$2:L$1048576,MATCH(FmtData!$B$4+(ROW()-10),RawData!$A$2:$A$1048576,0))</f>
        <v>#N/A</v>
      </c>
      <c r="M8577" t="e">
        <f>INDEX(RawData!M$2:M$1048576,MATCH(FmtData!$B$4+(ROW()-10),RawData!$A$2:$A$1048576,0))</f>
        <v>#N/A</v>
      </c>
      <c r="N8577" t="e">
        <f>INDEX(RawData!N$2:N$1048576,MATCH(FmtData!$B$4+(ROW()-10),RawData!$A$2:$A$1048576,0))</f>
        <v>#N/A</v>
      </c>
      <c r="O8577" t="e">
        <f>INDEX(RawData!O$2:O$1048576,MATCH(FmtData!$B$4+(ROW()-10),RawData!$A$2:$A$1048576,0))</f>
        <v>#N/A</v>
      </c>
      <c r="P8577" t="e">
        <f>INDEX(RawData!P$2:P$1048576,MATCH(FmtData!$B$4+(ROW()-10),RawData!$A$2:$A$1048576,0))</f>
        <v>#N/A</v>
      </c>
      <c r="Q8577" t="e">
        <f>INDEX(RawData!Q$2:Q$1048576,MATCH(FmtData!$B$4+(ROW()-10),RawData!$A$2:$A$1048576,0))</f>
        <v>#N/A</v>
      </c>
      <c r="R8577" t="e">
        <f>INDEX(RawData!R$2:R$1048576,MATCH(FmtData!$B$4+(ROW()-10),RawData!$A$2:$A$1048576,0))</f>
        <v>#N/A</v>
      </c>
      <c r="S8577" t="e">
        <f>INDEX(RawData!S$2:S$1048576,MATCH(FmtData!$B$4+(ROW()-10),RawData!$A$2:$A$1048576,0))</f>
        <v>#N/A</v>
      </c>
      <c r="T8577" t="e">
        <f>INDEX(RawData!T$2:T$1048576,MATCH(FmtData!$B$4+(ROW()-10),RawData!$A$2:$A$1048576,0))</f>
        <v>#N/A</v>
      </c>
      <c r="U8577" t="e">
        <f>INDEX(RawData!U$2:U$1048576,MATCH(FmtData!$B$4+(ROW()-10),RawData!$A$2:$A$1048576,0))</f>
        <v>#N/A</v>
      </c>
      <c r="V8577" t="e">
        <f>INDEX(RawData!V$2:V$1048576,MATCH(FmtData!$B$4+(ROW()-10),RawData!$A$2:$A$1048576,0))</f>
        <v>#N/A</v>
      </c>
      <c r="W8577" s="8" t="e">
        <f t="shared" si="2943"/>
        <v>#N/A</v>
      </c>
      <c r="X8577" s="8" t="e">
        <f t="shared" si="2944"/>
        <v>#N/A</v>
      </c>
      <c r="Y8577" s="8" t="e">
        <f t="shared" si="2945"/>
        <v>#N/A</v>
      </c>
      <c r="Z8577" s="8" t="e">
        <f t="shared" si="2962"/>
        <v>#N/A</v>
      </c>
      <c r="AA8577" s="8" t="e">
        <f t="shared" si="2963"/>
        <v>#N/A</v>
      </c>
      <c r="AB8577" s="8" t="e">
        <f t="shared" si="2946"/>
        <v>#N/A</v>
      </c>
      <c r="AC8577" s="6" t="e">
        <f t="shared" si="2947"/>
        <v>#N/A</v>
      </c>
      <c r="AD8577" s="15" t="e">
        <f t="shared" si="2948"/>
        <v>#N/A</v>
      </c>
      <c r="AE8577" s="15" t="e">
        <f t="shared" si="2949"/>
        <v>#N/A</v>
      </c>
      <c r="AF8577" s="15" t="e">
        <f t="shared" si="2950"/>
        <v>#N/A</v>
      </c>
      <c r="AG8577" s="15" t="e">
        <f t="shared" si="2951"/>
        <v>#N/A</v>
      </c>
      <c r="AH8577" s="15" t="e">
        <f t="shared" si="2964"/>
        <v>#N/A</v>
      </c>
      <c r="AI8577" s="17" t="e">
        <f t="shared" si="2952"/>
        <v>#N/A</v>
      </c>
      <c r="AJ8577" s="17" t="e">
        <f t="shared" si="2953"/>
        <v>#N/A</v>
      </c>
      <c r="AK8577" s="17" t="e">
        <f t="shared" si="2954"/>
        <v>#N/A</v>
      </c>
      <c r="AL8577" s="17" t="e">
        <f t="shared" si="2955"/>
        <v>#N/A</v>
      </c>
      <c r="AM8577" s="17" t="e">
        <f t="shared" si="2956"/>
        <v>#N/A</v>
      </c>
      <c r="AN8577" s="17" t="e">
        <f t="shared" si="2957"/>
        <v>#N/A</v>
      </c>
      <c r="AO8577" s="17" t="e">
        <f t="shared" si="2958"/>
        <v>#N/A</v>
      </c>
      <c r="AP8577" s="17" t="e">
        <f t="shared" si="2959"/>
        <v>#N/A</v>
      </c>
      <c r="AQ8577" s="17" t="e">
        <f t="shared" si="2960"/>
        <v>#N/A</v>
      </c>
      <c r="AR8577" s="17" t="e">
        <f t="shared" si="2961"/>
        <v>#N/A</v>
      </c>
    </row>
    <row r="8578" spans="2:44" x14ac:dyDescent="0.25">
      <c r="B8578" t="e">
        <f>INDEX(RawData!$A$2:$A$1048576,MATCH(FmtData!$B$4+(ROW()-10),RawData!$A$2:$A$1048576,0))</f>
        <v>#N/A</v>
      </c>
      <c r="C8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8)</f>
        <v>#N/A</v>
      </c>
      <c r="D85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8" t="e">
        <f>INDEX(RawData!E$2:E$1048576,MATCH(FmtData!$B$4+(ROW()-10),RawData!$A$2:$A$1048576,0))</f>
        <v>#N/A</v>
      </c>
      <c r="F8578" t="e">
        <f>INDEX(RawData!F$2:F$1048576,MATCH(FmtData!$B$4+(ROW()-10),RawData!$A$2:$A$1048576,0))</f>
        <v>#N/A</v>
      </c>
      <c r="G8578" t="e">
        <f>INDEX(RawData!G$2:G$1048576,MATCH(FmtData!$B$4+(ROW()-10),RawData!$A$2:$A$1048576,0))</f>
        <v>#N/A</v>
      </c>
      <c r="H8578" t="e">
        <f>INDEX(RawData!H$2:H$1048576,MATCH(FmtData!$B$4+(ROW()-10),RawData!$A$2:$A$1048576,0))</f>
        <v>#N/A</v>
      </c>
      <c r="I8578" t="e">
        <f>INDEX(RawData!I$2:I$1048576,MATCH(FmtData!$B$4+(ROW()-10),RawData!$A$2:$A$1048576,0))</f>
        <v>#N/A</v>
      </c>
      <c r="J8578" t="e">
        <f>INDEX(RawData!J$2:J$1048576,MATCH(FmtData!$B$4+(ROW()-10),RawData!$A$2:$A$1048576,0))</f>
        <v>#N/A</v>
      </c>
      <c r="K8578" t="e">
        <f>INDEX(RawData!K$2:K$1048576,MATCH(FmtData!$B$4+(ROW()-10),RawData!$A$2:$A$1048576,0))</f>
        <v>#N/A</v>
      </c>
      <c r="L8578" t="e">
        <f>INDEX(RawData!L$2:L$1048576,MATCH(FmtData!$B$4+(ROW()-10),RawData!$A$2:$A$1048576,0))</f>
        <v>#N/A</v>
      </c>
      <c r="M8578" t="e">
        <f>INDEX(RawData!M$2:M$1048576,MATCH(FmtData!$B$4+(ROW()-10),RawData!$A$2:$A$1048576,0))</f>
        <v>#N/A</v>
      </c>
      <c r="N8578" t="e">
        <f>INDEX(RawData!N$2:N$1048576,MATCH(FmtData!$B$4+(ROW()-10),RawData!$A$2:$A$1048576,0))</f>
        <v>#N/A</v>
      </c>
      <c r="O8578" t="e">
        <f>INDEX(RawData!O$2:O$1048576,MATCH(FmtData!$B$4+(ROW()-10),RawData!$A$2:$A$1048576,0))</f>
        <v>#N/A</v>
      </c>
      <c r="P8578" t="e">
        <f>INDEX(RawData!P$2:P$1048576,MATCH(FmtData!$B$4+(ROW()-10),RawData!$A$2:$A$1048576,0))</f>
        <v>#N/A</v>
      </c>
      <c r="Q8578" t="e">
        <f>INDEX(RawData!Q$2:Q$1048576,MATCH(FmtData!$B$4+(ROW()-10),RawData!$A$2:$A$1048576,0))</f>
        <v>#N/A</v>
      </c>
      <c r="R8578" t="e">
        <f>INDEX(RawData!R$2:R$1048576,MATCH(FmtData!$B$4+(ROW()-10),RawData!$A$2:$A$1048576,0))</f>
        <v>#N/A</v>
      </c>
      <c r="S8578" t="e">
        <f>INDEX(RawData!S$2:S$1048576,MATCH(FmtData!$B$4+(ROW()-10),RawData!$A$2:$A$1048576,0))</f>
        <v>#N/A</v>
      </c>
      <c r="T8578" t="e">
        <f>INDEX(RawData!T$2:T$1048576,MATCH(FmtData!$B$4+(ROW()-10),RawData!$A$2:$A$1048576,0))</f>
        <v>#N/A</v>
      </c>
      <c r="U8578" t="e">
        <f>INDEX(RawData!U$2:U$1048576,MATCH(FmtData!$B$4+(ROW()-10),RawData!$A$2:$A$1048576,0))</f>
        <v>#N/A</v>
      </c>
      <c r="V8578" t="e">
        <f>INDEX(RawData!V$2:V$1048576,MATCH(FmtData!$B$4+(ROW()-10),RawData!$A$2:$A$1048576,0))</f>
        <v>#N/A</v>
      </c>
      <c r="W8578" s="8" t="e">
        <f t="shared" si="2943"/>
        <v>#N/A</v>
      </c>
      <c r="X8578" s="8" t="e">
        <f t="shared" si="2944"/>
        <v>#N/A</v>
      </c>
      <c r="Y8578" s="8" t="e">
        <f t="shared" si="2945"/>
        <v>#N/A</v>
      </c>
      <c r="Z8578" s="8" t="e">
        <f t="shared" si="2962"/>
        <v>#N/A</v>
      </c>
      <c r="AA8578" s="8" t="e">
        <f t="shared" si="2963"/>
        <v>#N/A</v>
      </c>
      <c r="AB8578" s="8" t="e">
        <f t="shared" si="2946"/>
        <v>#N/A</v>
      </c>
      <c r="AC8578" s="6" t="e">
        <f t="shared" si="2947"/>
        <v>#N/A</v>
      </c>
      <c r="AD8578" s="15" t="e">
        <f t="shared" si="2948"/>
        <v>#N/A</v>
      </c>
      <c r="AE8578" s="15" t="e">
        <f t="shared" si="2949"/>
        <v>#N/A</v>
      </c>
      <c r="AF8578" s="15" t="e">
        <f t="shared" si="2950"/>
        <v>#N/A</v>
      </c>
      <c r="AG8578" s="15" t="e">
        <f t="shared" si="2951"/>
        <v>#N/A</v>
      </c>
      <c r="AH8578" s="15" t="e">
        <f t="shared" si="2964"/>
        <v>#N/A</v>
      </c>
      <c r="AI8578" s="17" t="e">
        <f t="shared" si="2952"/>
        <v>#N/A</v>
      </c>
      <c r="AJ8578" s="17" t="e">
        <f t="shared" si="2953"/>
        <v>#N/A</v>
      </c>
      <c r="AK8578" s="17" t="e">
        <f t="shared" si="2954"/>
        <v>#N/A</v>
      </c>
      <c r="AL8578" s="17" t="e">
        <f t="shared" si="2955"/>
        <v>#N/A</v>
      </c>
      <c r="AM8578" s="17" t="e">
        <f t="shared" si="2956"/>
        <v>#N/A</v>
      </c>
      <c r="AN8578" s="17" t="e">
        <f t="shared" si="2957"/>
        <v>#N/A</v>
      </c>
      <c r="AO8578" s="17" t="e">
        <f t="shared" si="2958"/>
        <v>#N/A</v>
      </c>
      <c r="AP8578" s="17" t="e">
        <f t="shared" si="2959"/>
        <v>#N/A</v>
      </c>
      <c r="AQ8578" s="17" t="e">
        <f t="shared" si="2960"/>
        <v>#N/A</v>
      </c>
      <c r="AR8578" s="17" t="e">
        <f t="shared" si="2961"/>
        <v>#N/A</v>
      </c>
    </row>
    <row r="8579" spans="2:44" x14ac:dyDescent="0.25">
      <c r="B8579" t="e">
        <f>INDEX(RawData!$A$2:$A$1048576,MATCH(FmtData!$B$4+(ROW()-10),RawData!$A$2:$A$1048576,0))</f>
        <v>#N/A</v>
      </c>
      <c r="C8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9)</f>
        <v>#N/A</v>
      </c>
      <c r="D85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79" t="e">
        <f>INDEX(RawData!E$2:E$1048576,MATCH(FmtData!$B$4+(ROW()-10),RawData!$A$2:$A$1048576,0))</f>
        <v>#N/A</v>
      </c>
      <c r="F8579" t="e">
        <f>INDEX(RawData!F$2:F$1048576,MATCH(FmtData!$B$4+(ROW()-10),RawData!$A$2:$A$1048576,0))</f>
        <v>#N/A</v>
      </c>
      <c r="G8579" t="e">
        <f>INDEX(RawData!G$2:G$1048576,MATCH(FmtData!$B$4+(ROW()-10),RawData!$A$2:$A$1048576,0))</f>
        <v>#N/A</v>
      </c>
      <c r="H8579" t="e">
        <f>INDEX(RawData!H$2:H$1048576,MATCH(FmtData!$B$4+(ROW()-10),RawData!$A$2:$A$1048576,0))</f>
        <v>#N/A</v>
      </c>
      <c r="I8579" t="e">
        <f>INDEX(RawData!I$2:I$1048576,MATCH(FmtData!$B$4+(ROW()-10),RawData!$A$2:$A$1048576,0))</f>
        <v>#N/A</v>
      </c>
      <c r="J8579" t="e">
        <f>INDEX(RawData!J$2:J$1048576,MATCH(FmtData!$B$4+(ROW()-10),RawData!$A$2:$A$1048576,0))</f>
        <v>#N/A</v>
      </c>
      <c r="K8579" t="e">
        <f>INDEX(RawData!K$2:K$1048576,MATCH(FmtData!$B$4+(ROW()-10),RawData!$A$2:$A$1048576,0))</f>
        <v>#N/A</v>
      </c>
      <c r="L8579" t="e">
        <f>INDEX(RawData!L$2:L$1048576,MATCH(FmtData!$B$4+(ROW()-10),RawData!$A$2:$A$1048576,0))</f>
        <v>#N/A</v>
      </c>
      <c r="M8579" t="e">
        <f>INDEX(RawData!M$2:M$1048576,MATCH(FmtData!$B$4+(ROW()-10),RawData!$A$2:$A$1048576,0))</f>
        <v>#N/A</v>
      </c>
      <c r="N8579" t="e">
        <f>INDEX(RawData!N$2:N$1048576,MATCH(FmtData!$B$4+(ROW()-10),RawData!$A$2:$A$1048576,0))</f>
        <v>#N/A</v>
      </c>
      <c r="O8579" t="e">
        <f>INDEX(RawData!O$2:O$1048576,MATCH(FmtData!$B$4+(ROW()-10),RawData!$A$2:$A$1048576,0))</f>
        <v>#N/A</v>
      </c>
      <c r="P8579" t="e">
        <f>INDEX(RawData!P$2:P$1048576,MATCH(FmtData!$B$4+(ROW()-10),RawData!$A$2:$A$1048576,0))</f>
        <v>#N/A</v>
      </c>
      <c r="Q8579" t="e">
        <f>INDEX(RawData!Q$2:Q$1048576,MATCH(FmtData!$B$4+(ROW()-10),RawData!$A$2:$A$1048576,0))</f>
        <v>#N/A</v>
      </c>
      <c r="R8579" t="e">
        <f>INDEX(RawData!R$2:R$1048576,MATCH(FmtData!$B$4+(ROW()-10),RawData!$A$2:$A$1048576,0))</f>
        <v>#N/A</v>
      </c>
      <c r="S8579" t="e">
        <f>INDEX(RawData!S$2:S$1048576,MATCH(FmtData!$B$4+(ROW()-10),RawData!$A$2:$A$1048576,0))</f>
        <v>#N/A</v>
      </c>
      <c r="T8579" t="e">
        <f>INDEX(RawData!T$2:T$1048576,MATCH(FmtData!$B$4+(ROW()-10),RawData!$A$2:$A$1048576,0))</f>
        <v>#N/A</v>
      </c>
      <c r="U8579" t="e">
        <f>INDEX(RawData!U$2:U$1048576,MATCH(FmtData!$B$4+(ROW()-10),RawData!$A$2:$A$1048576,0))</f>
        <v>#N/A</v>
      </c>
      <c r="V8579" t="e">
        <f>INDEX(RawData!V$2:V$1048576,MATCH(FmtData!$B$4+(ROW()-10),RawData!$A$2:$A$1048576,0))</f>
        <v>#N/A</v>
      </c>
      <c r="W8579" s="8" t="e">
        <f t="shared" si="2943"/>
        <v>#N/A</v>
      </c>
      <c r="X8579" s="8" t="e">
        <f t="shared" si="2944"/>
        <v>#N/A</v>
      </c>
      <c r="Y8579" s="8" t="e">
        <f t="shared" si="2945"/>
        <v>#N/A</v>
      </c>
      <c r="Z8579" s="8" t="e">
        <f t="shared" si="2962"/>
        <v>#N/A</v>
      </c>
      <c r="AA8579" s="8" t="e">
        <f t="shared" si="2963"/>
        <v>#N/A</v>
      </c>
      <c r="AB8579" s="8" t="e">
        <f t="shared" si="2946"/>
        <v>#N/A</v>
      </c>
      <c r="AC8579" s="6" t="e">
        <f t="shared" si="2947"/>
        <v>#N/A</v>
      </c>
      <c r="AD8579" s="15" t="e">
        <f t="shared" si="2948"/>
        <v>#N/A</v>
      </c>
      <c r="AE8579" s="15" t="e">
        <f t="shared" si="2949"/>
        <v>#N/A</v>
      </c>
      <c r="AF8579" s="15" t="e">
        <f t="shared" si="2950"/>
        <v>#N/A</v>
      </c>
      <c r="AG8579" s="15" t="e">
        <f t="shared" si="2951"/>
        <v>#N/A</v>
      </c>
      <c r="AH8579" s="15" t="e">
        <f t="shared" si="2964"/>
        <v>#N/A</v>
      </c>
      <c r="AI8579" s="17" t="e">
        <f t="shared" si="2952"/>
        <v>#N/A</v>
      </c>
      <c r="AJ8579" s="17" t="e">
        <f t="shared" si="2953"/>
        <v>#N/A</v>
      </c>
      <c r="AK8579" s="17" t="e">
        <f t="shared" si="2954"/>
        <v>#N/A</v>
      </c>
      <c r="AL8579" s="17" t="e">
        <f t="shared" si="2955"/>
        <v>#N/A</v>
      </c>
      <c r="AM8579" s="17" t="e">
        <f t="shared" si="2956"/>
        <v>#N/A</v>
      </c>
      <c r="AN8579" s="17" t="e">
        <f t="shared" si="2957"/>
        <v>#N/A</v>
      </c>
      <c r="AO8579" s="17" t="e">
        <f t="shared" si="2958"/>
        <v>#N/A</v>
      </c>
      <c r="AP8579" s="17" t="e">
        <f t="shared" si="2959"/>
        <v>#N/A</v>
      </c>
      <c r="AQ8579" s="17" t="e">
        <f t="shared" si="2960"/>
        <v>#N/A</v>
      </c>
      <c r="AR8579" s="17" t="e">
        <f t="shared" si="2961"/>
        <v>#N/A</v>
      </c>
    </row>
    <row r="8580" spans="2:44" x14ac:dyDescent="0.25">
      <c r="B8580" t="e">
        <f>INDEX(RawData!$A$2:$A$1048576,MATCH(FmtData!$B$4+(ROW()-10),RawData!$A$2:$A$1048576,0))</f>
        <v>#N/A</v>
      </c>
      <c r="C8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0)</f>
        <v>#N/A</v>
      </c>
      <c r="D85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0" t="e">
        <f>INDEX(RawData!E$2:E$1048576,MATCH(FmtData!$B$4+(ROW()-10),RawData!$A$2:$A$1048576,0))</f>
        <v>#N/A</v>
      </c>
      <c r="F8580" t="e">
        <f>INDEX(RawData!F$2:F$1048576,MATCH(FmtData!$B$4+(ROW()-10),RawData!$A$2:$A$1048576,0))</f>
        <v>#N/A</v>
      </c>
      <c r="G8580" t="e">
        <f>INDEX(RawData!G$2:G$1048576,MATCH(FmtData!$B$4+(ROW()-10),RawData!$A$2:$A$1048576,0))</f>
        <v>#N/A</v>
      </c>
      <c r="H8580" t="e">
        <f>INDEX(RawData!H$2:H$1048576,MATCH(FmtData!$B$4+(ROW()-10),RawData!$A$2:$A$1048576,0))</f>
        <v>#N/A</v>
      </c>
      <c r="I8580" t="e">
        <f>INDEX(RawData!I$2:I$1048576,MATCH(FmtData!$B$4+(ROW()-10),RawData!$A$2:$A$1048576,0))</f>
        <v>#N/A</v>
      </c>
      <c r="J8580" t="e">
        <f>INDEX(RawData!J$2:J$1048576,MATCH(FmtData!$B$4+(ROW()-10),RawData!$A$2:$A$1048576,0))</f>
        <v>#N/A</v>
      </c>
      <c r="K8580" t="e">
        <f>INDEX(RawData!K$2:K$1048576,MATCH(FmtData!$B$4+(ROW()-10),RawData!$A$2:$A$1048576,0))</f>
        <v>#N/A</v>
      </c>
      <c r="L8580" t="e">
        <f>INDEX(RawData!L$2:L$1048576,MATCH(FmtData!$B$4+(ROW()-10),RawData!$A$2:$A$1048576,0))</f>
        <v>#N/A</v>
      </c>
      <c r="M8580" t="e">
        <f>INDEX(RawData!M$2:M$1048576,MATCH(FmtData!$B$4+(ROW()-10),RawData!$A$2:$A$1048576,0))</f>
        <v>#N/A</v>
      </c>
      <c r="N8580" t="e">
        <f>INDEX(RawData!N$2:N$1048576,MATCH(FmtData!$B$4+(ROW()-10),RawData!$A$2:$A$1048576,0))</f>
        <v>#N/A</v>
      </c>
      <c r="O8580" t="e">
        <f>INDEX(RawData!O$2:O$1048576,MATCH(FmtData!$B$4+(ROW()-10),RawData!$A$2:$A$1048576,0))</f>
        <v>#N/A</v>
      </c>
      <c r="P8580" t="e">
        <f>INDEX(RawData!P$2:P$1048576,MATCH(FmtData!$B$4+(ROW()-10),RawData!$A$2:$A$1048576,0))</f>
        <v>#N/A</v>
      </c>
      <c r="Q8580" t="e">
        <f>INDEX(RawData!Q$2:Q$1048576,MATCH(FmtData!$B$4+(ROW()-10),RawData!$A$2:$A$1048576,0))</f>
        <v>#N/A</v>
      </c>
      <c r="R8580" t="e">
        <f>INDEX(RawData!R$2:R$1048576,MATCH(FmtData!$B$4+(ROW()-10),RawData!$A$2:$A$1048576,0))</f>
        <v>#N/A</v>
      </c>
      <c r="S8580" t="e">
        <f>INDEX(RawData!S$2:S$1048576,MATCH(FmtData!$B$4+(ROW()-10),RawData!$A$2:$A$1048576,0))</f>
        <v>#N/A</v>
      </c>
      <c r="T8580" t="e">
        <f>INDEX(RawData!T$2:T$1048576,MATCH(FmtData!$B$4+(ROW()-10),RawData!$A$2:$A$1048576,0))</f>
        <v>#N/A</v>
      </c>
      <c r="U8580" t="e">
        <f>INDEX(RawData!U$2:U$1048576,MATCH(FmtData!$B$4+(ROW()-10),RawData!$A$2:$A$1048576,0))</f>
        <v>#N/A</v>
      </c>
      <c r="V8580" t="e">
        <f>INDEX(RawData!V$2:V$1048576,MATCH(FmtData!$B$4+(ROW()-10),RawData!$A$2:$A$1048576,0))</f>
        <v>#N/A</v>
      </c>
      <c r="W8580" s="8" t="e">
        <f t="shared" si="2943"/>
        <v>#N/A</v>
      </c>
      <c r="X8580" s="8" t="e">
        <f t="shared" si="2944"/>
        <v>#N/A</v>
      </c>
      <c r="Y8580" s="8" t="e">
        <f t="shared" si="2945"/>
        <v>#N/A</v>
      </c>
      <c r="Z8580" s="8" t="e">
        <f t="shared" si="2962"/>
        <v>#N/A</v>
      </c>
      <c r="AA8580" s="8" t="e">
        <f t="shared" si="2963"/>
        <v>#N/A</v>
      </c>
      <c r="AB8580" s="8" t="e">
        <f t="shared" si="2946"/>
        <v>#N/A</v>
      </c>
      <c r="AC8580" s="6" t="e">
        <f t="shared" si="2947"/>
        <v>#N/A</v>
      </c>
      <c r="AD8580" s="15" t="e">
        <f t="shared" si="2948"/>
        <v>#N/A</v>
      </c>
      <c r="AE8580" s="15" t="e">
        <f t="shared" si="2949"/>
        <v>#N/A</v>
      </c>
      <c r="AF8580" s="15" t="e">
        <f t="shared" si="2950"/>
        <v>#N/A</v>
      </c>
      <c r="AG8580" s="15" t="e">
        <f t="shared" si="2951"/>
        <v>#N/A</v>
      </c>
      <c r="AH8580" s="15" t="e">
        <f t="shared" si="2964"/>
        <v>#N/A</v>
      </c>
      <c r="AI8580" s="17" t="e">
        <f t="shared" si="2952"/>
        <v>#N/A</v>
      </c>
      <c r="AJ8580" s="17" t="e">
        <f t="shared" si="2953"/>
        <v>#N/A</v>
      </c>
      <c r="AK8580" s="17" t="e">
        <f t="shared" si="2954"/>
        <v>#N/A</v>
      </c>
      <c r="AL8580" s="17" t="e">
        <f t="shared" si="2955"/>
        <v>#N/A</v>
      </c>
      <c r="AM8580" s="17" t="e">
        <f t="shared" si="2956"/>
        <v>#N/A</v>
      </c>
      <c r="AN8580" s="17" t="e">
        <f t="shared" si="2957"/>
        <v>#N/A</v>
      </c>
      <c r="AO8580" s="17" t="e">
        <f t="shared" si="2958"/>
        <v>#N/A</v>
      </c>
      <c r="AP8580" s="17" t="e">
        <f t="shared" si="2959"/>
        <v>#N/A</v>
      </c>
      <c r="AQ8580" s="17" t="e">
        <f t="shared" si="2960"/>
        <v>#N/A</v>
      </c>
      <c r="AR8580" s="17" t="e">
        <f t="shared" si="2961"/>
        <v>#N/A</v>
      </c>
    </row>
    <row r="8581" spans="2:44" x14ac:dyDescent="0.25">
      <c r="B8581" t="e">
        <f>INDEX(RawData!$A$2:$A$1048576,MATCH(FmtData!$B$4+(ROW()-10),RawData!$A$2:$A$1048576,0))</f>
        <v>#N/A</v>
      </c>
      <c r="C8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1)</f>
        <v>#N/A</v>
      </c>
      <c r="D85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1" t="e">
        <f>INDEX(RawData!E$2:E$1048576,MATCH(FmtData!$B$4+(ROW()-10),RawData!$A$2:$A$1048576,0))</f>
        <v>#N/A</v>
      </c>
      <c r="F8581" t="e">
        <f>INDEX(RawData!F$2:F$1048576,MATCH(FmtData!$B$4+(ROW()-10),RawData!$A$2:$A$1048576,0))</f>
        <v>#N/A</v>
      </c>
      <c r="G8581" t="e">
        <f>INDEX(RawData!G$2:G$1048576,MATCH(FmtData!$B$4+(ROW()-10),RawData!$A$2:$A$1048576,0))</f>
        <v>#N/A</v>
      </c>
      <c r="H8581" t="e">
        <f>INDEX(RawData!H$2:H$1048576,MATCH(FmtData!$B$4+(ROW()-10),RawData!$A$2:$A$1048576,0))</f>
        <v>#N/A</v>
      </c>
      <c r="I8581" t="e">
        <f>INDEX(RawData!I$2:I$1048576,MATCH(FmtData!$B$4+(ROW()-10),RawData!$A$2:$A$1048576,0))</f>
        <v>#N/A</v>
      </c>
      <c r="J8581" t="e">
        <f>INDEX(RawData!J$2:J$1048576,MATCH(FmtData!$B$4+(ROW()-10),RawData!$A$2:$A$1048576,0))</f>
        <v>#N/A</v>
      </c>
      <c r="K8581" t="e">
        <f>INDEX(RawData!K$2:K$1048576,MATCH(FmtData!$B$4+(ROW()-10),RawData!$A$2:$A$1048576,0))</f>
        <v>#N/A</v>
      </c>
      <c r="L8581" t="e">
        <f>INDEX(RawData!L$2:L$1048576,MATCH(FmtData!$B$4+(ROW()-10),RawData!$A$2:$A$1048576,0))</f>
        <v>#N/A</v>
      </c>
      <c r="M8581" t="e">
        <f>INDEX(RawData!M$2:M$1048576,MATCH(FmtData!$B$4+(ROW()-10),RawData!$A$2:$A$1048576,0))</f>
        <v>#N/A</v>
      </c>
      <c r="N8581" t="e">
        <f>INDEX(RawData!N$2:N$1048576,MATCH(FmtData!$B$4+(ROW()-10),RawData!$A$2:$A$1048576,0))</f>
        <v>#N/A</v>
      </c>
      <c r="O8581" t="e">
        <f>INDEX(RawData!O$2:O$1048576,MATCH(FmtData!$B$4+(ROW()-10),RawData!$A$2:$A$1048576,0))</f>
        <v>#N/A</v>
      </c>
      <c r="P8581" t="e">
        <f>INDEX(RawData!P$2:P$1048576,MATCH(FmtData!$B$4+(ROW()-10),RawData!$A$2:$A$1048576,0))</f>
        <v>#N/A</v>
      </c>
      <c r="Q8581" t="e">
        <f>INDEX(RawData!Q$2:Q$1048576,MATCH(FmtData!$B$4+(ROW()-10),RawData!$A$2:$A$1048576,0))</f>
        <v>#N/A</v>
      </c>
      <c r="R8581" t="e">
        <f>INDEX(RawData!R$2:R$1048576,MATCH(FmtData!$B$4+(ROW()-10),RawData!$A$2:$A$1048576,0))</f>
        <v>#N/A</v>
      </c>
      <c r="S8581" t="e">
        <f>INDEX(RawData!S$2:S$1048576,MATCH(FmtData!$B$4+(ROW()-10),RawData!$A$2:$A$1048576,0))</f>
        <v>#N/A</v>
      </c>
      <c r="T8581" t="e">
        <f>INDEX(RawData!T$2:T$1048576,MATCH(FmtData!$B$4+(ROW()-10),RawData!$A$2:$A$1048576,0))</f>
        <v>#N/A</v>
      </c>
      <c r="U8581" t="e">
        <f>INDEX(RawData!U$2:U$1048576,MATCH(FmtData!$B$4+(ROW()-10),RawData!$A$2:$A$1048576,0))</f>
        <v>#N/A</v>
      </c>
      <c r="V8581" t="e">
        <f>INDEX(RawData!V$2:V$1048576,MATCH(FmtData!$B$4+(ROW()-10),RawData!$A$2:$A$1048576,0))</f>
        <v>#N/A</v>
      </c>
      <c r="W8581" s="8" t="e">
        <f t="shared" si="2943"/>
        <v>#N/A</v>
      </c>
      <c r="X8581" s="8" t="e">
        <f t="shared" si="2944"/>
        <v>#N/A</v>
      </c>
      <c r="Y8581" s="8" t="e">
        <f t="shared" si="2945"/>
        <v>#N/A</v>
      </c>
      <c r="Z8581" s="8" t="e">
        <f t="shared" si="2962"/>
        <v>#N/A</v>
      </c>
      <c r="AA8581" s="8" t="e">
        <f t="shared" si="2963"/>
        <v>#N/A</v>
      </c>
      <c r="AB8581" s="8" t="e">
        <f t="shared" si="2946"/>
        <v>#N/A</v>
      </c>
      <c r="AC8581" s="6" t="e">
        <f t="shared" si="2947"/>
        <v>#N/A</v>
      </c>
      <c r="AD8581" s="15" t="e">
        <f t="shared" si="2948"/>
        <v>#N/A</v>
      </c>
      <c r="AE8581" s="15" t="e">
        <f t="shared" si="2949"/>
        <v>#N/A</v>
      </c>
      <c r="AF8581" s="15" t="e">
        <f t="shared" si="2950"/>
        <v>#N/A</v>
      </c>
      <c r="AG8581" s="15" t="e">
        <f t="shared" si="2951"/>
        <v>#N/A</v>
      </c>
      <c r="AH8581" s="15" t="e">
        <f t="shared" si="2964"/>
        <v>#N/A</v>
      </c>
      <c r="AI8581" s="17" t="e">
        <f t="shared" si="2952"/>
        <v>#N/A</v>
      </c>
      <c r="AJ8581" s="17" t="e">
        <f t="shared" si="2953"/>
        <v>#N/A</v>
      </c>
      <c r="AK8581" s="17" t="e">
        <f t="shared" si="2954"/>
        <v>#N/A</v>
      </c>
      <c r="AL8581" s="17" t="e">
        <f t="shared" si="2955"/>
        <v>#N/A</v>
      </c>
      <c r="AM8581" s="17" t="e">
        <f t="shared" si="2956"/>
        <v>#N/A</v>
      </c>
      <c r="AN8581" s="17" t="e">
        <f t="shared" si="2957"/>
        <v>#N/A</v>
      </c>
      <c r="AO8581" s="17" t="e">
        <f t="shared" si="2958"/>
        <v>#N/A</v>
      </c>
      <c r="AP8581" s="17" t="e">
        <f t="shared" si="2959"/>
        <v>#N/A</v>
      </c>
      <c r="AQ8581" s="17" t="e">
        <f t="shared" si="2960"/>
        <v>#N/A</v>
      </c>
      <c r="AR8581" s="17" t="e">
        <f t="shared" si="2961"/>
        <v>#N/A</v>
      </c>
    </row>
    <row r="8582" spans="2:44" x14ac:dyDescent="0.25">
      <c r="B8582" t="e">
        <f>INDEX(RawData!$A$2:$A$1048576,MATCH(FmtData!$B$4+(ROW()-10),RawData!$A$2:$A$1048576,0))</f>
        <v>#N/A</v>
      </c>
      <c r="C8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2)</f>
        <v>#N/A</v>
      </c>
      <c r="D85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2" t="e">
        <f>INDEX(RawData!E$2:E$1048576,MATCH(FmtData!$B$4+(ROW()-10),RawData!$A$2:$A$1048576,0))</f>
        <v>#N/A</v>
      </c>
      <c r="F8582" t="e">
        <f>INDEX(RawData!F$2:F$1048576,MATCH(FmtData!$B$4+(ROW()-10),RawData!$A$2:$A$1048576,0))</f>
        <v>#N/A</v>
      </c>
      <c r="G8582" t="e">
        <f>INDEX(RawData!G$2:G$1048576,MATCH(FmtData!$B$4+(ROW()-10),RawData!$A$2:$A$1048576,0))</f>
        <v>#N/A</v>
      </c>
      <c r="H8582" t="e">
        <f>INDEX(RawData!H$2:H$1048576,MATCH(FmtData!$B$4+(ROW()-10),RawData!$A$2:$A$1048576,0))</f>
        <v>#N/A</v>
      </c>
      <c r="I8582" t="e">
        <f>INDEX(RawData!I$2:I$1048576,MATCH(FmtData!$B$4+(ROW()-10),RawData!$A$2:$A$1048576,0))</f>
        <v>#N/A</v>
      </c>
      <c r="J8582" t="e">
        <f>INDEX(RawData!J$2:J$1048576,MATCH(FmtData!$B$4+(ROW()-10),RawData!$A$2:$A$1048576,0))</f>
        <v>#N/A</v>
      </c>
      <c r="K8582" t="e">
        <f>INDEX(RawData!K$2:K$1048576,MATCH(FmtData!$B$4+(ROW()-10),RawData!$A$2:$A$1048576,0))</f>
        <v>#N/A</v>
      </c>
      <c r="L8582" t="e">
        <f>INDEX(RawData!L$2:L$1048576,MATCH(FmtData!$B$4+(ROW()-10),RawData!$A$2:$A$1048576,0))</f>
        <v>#N/A</v>
      </c>
      <c r="M8582" t="e">
        <f>INDEX(RawData!M$2:M$1048576,MATCH(FmtData!$B$4+(ROW()-10),RawData!$A$2:$A$1048576,0))</f>
        <v>#N/A</v>
      </c>
      <c r="N8582" t="e">
        <f>INDEX(RawData!N$2:N$1048576,MATCH(FmtData!$B$4+(ROW()-10),RawData!$A$2:$A$1048576,0))</f>
        <v>#N/A</v>
      </c>
      <c r="O8582" t="e">
        <f>INDEX(RawData!O$2:O$1048576,MATCH(FmtData!$B$4+(ROW()-10),RawData!$A$2:$A$1048576,0))</f>
        <v>#N/A</v>
      </c>
      <c r="P8582" t="e">
        <f>INDEX(RawData!P$2:P$1048576,MATCH(FmtData!$B$4+(ROW()-10),RawData!$A$2:$A$1048576,0))</f>
        <v>#N/A</v>
      </c>
      <c r="Q8582" t="e">
        <f>INDEX(RawData!Q$2:Q$1048576,MATCH(FmtData!$B$4+(ROW()-10),RawData!$A$2:$A$1048576,0))</f>
        <v>#N/A</v>
      </c>
      <c r="R8582" t="e">
        <f>INDEX(RawData!R$2:R$1048576,MATCH(FmtData!$B$4+(ROW()-10),RawData!$A$2:$A$1048576,0))</f>
        <v>#N/A</v>
      </c>
      <c r="S8582" t="e">
        <f>INDEX(RawData!S$2:S$1048576,MATCH(FmtData!$B$4+(ROW()-10),RawData!$A$2:$A$1048576,0))</f>
        <v>#N/A</v>
      </c>
      <c r="T8582" t="e">
        <f>INDEX(RawData!T$2:T$1048576,MATCH(FmtData!$B$4+(ROW()-10),RawData!$A$2:$A$1048576,0))</f>
        <v>#N/A</v>
      </c>
      <c r="U8582" t="e">
        <f>INDEX(RawData!U$2:U$1048576,MATCH(FmtData!$B$4+(ROW()-10),RawData!$A$2:$A$1048576,0))</f>
        <v>#N/A</v>
      </c>
      <c r="V8582" t="e">
        <f>INDEX(RawData!V$2:V$1048576,MATCH(FmtData!$B$4+(ROW()-10),RawData!$A$2:$A$1048576,0))</f>
        <v>#N/A</v>
      </c>
      <c r="W8582" s="8" t="e">
        <f t="shared" si="2943"/>
        <v>#N/A</v>
      </c>
      <c r="X8582" s="8" t="e">
        <f t="shared" si="2944"/>
        <v>#N/A</v>
      </c>
      <c r="Y8582" s="8" t="e">
        <f t="shared" si="2945"/>
        <v>#N/A</v>
      </c>
      <c r="Z8582" s="8" t="e">
        <f t="shared" si="2962"/>
        <v>#N/A</v>
      </c>
      <c r="AA8582" s="8" t="e">
        <f t="shared" si="2963"/>
        <v>#N/A</v>
      </c>
      <c r="AB8582" s="8" t="e">
        <f t="shared" si="2946"/>
        <v>#N/A</v>
      </c>
      <c r="AC8582" s="6" t="e">
        <f t="shared" si="2947"/>
        <v>#N/A</v>
      </c>
      <c r="AD8582" s="15" t="e">
        <f t="shared" si="2948"/>
        <v>#N/A</v>
      </c>
      <c r="AE8582" s="15" t="e">
        <f t="shared" si="2949"/>
        <v>#N/A</v>
      </c>
      <c r="AF8582" s="15" t="e">
        <f t="shared" si="2950"/>
        <v>#N/A</v>
      </c>
      <c r="AG8582" s="15" t="e">
        <f t="shared" si="2951"/>
        <v>#N/A</v>
      </c>
      <c r="AH8582" s="15" t="e">
        <f t="shared" si="2964"/>
        <v>#N/A</v>
      </c>
      <c r="AI8582" s="17" t="e">
        <f t="shared" si="2952"/>
        <v>#N/A</v>
      </c>
      <c r="AJ8582" s="17" t="e">
        <f t="shared" si="2953"/>
        <v>#N/A</v>
      </c>
      <c r="AK8582" s="17" t="e">
        <f t="shared" si="2954"/>
        <v>#N/A</v>
      </c>
      <c r="AL8582" s="17" t="e">
        <f t="shared" si="2955"/>
        <v>#N/A</v>
      </c>
      <c r="AM8582" s="17" t="e">
        <f t="shared" si="2956"/>
        <v>#N/A</v>
      </c>
      <c r="AN8582" s="17" t="e">
        <f t="shared" si="2957"/>
        <v>#N/A</v>
      </c>
      <c r="AO8582" s="17" t="e">
        <f t="shared" si="2958"/>
        <v>#N/A</v>
      </c>
      <c r="AP8582" s="17" t="e">
        <f t="shared" si="2959"/>
        <v>#N/A</v>
      </c>
      <c r="AQ8582" s="17" t="e">
        <f t="shared" si="2960"/>
        <v>#N/A</v>
      </c>
      <c r="AR8582" s="17" t="e">
        <f t="shared" si="2961"/>
        <v>#N/A</v>
      </c>
    </row>
    <row r="8583" spans="2:44" x14ac:dyDescent="0.25">
      <c r="B8583" t="e">
        <f>INDEX(RawData!$A$2:$A$1048576,MATCH(FmtData!$B$4+(ROW()-10),RawData!$A$2:$A$1048576,0))</f>
        <v>#N/A</v>
      </c>
      <c r="C8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3)</f>
        <v>#N/A</v>
      </c>
      <c r="D85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3" t="e">
        <f>INDEX(RawData!E$2:E$1048576,MATCH(FmtData!$B$4+(ROW()-10),RawData!$A$2:$A$1048576,0))</f>
        <v>#N/A</v>
      </c>
      <c r="F8583" t="e">
        <f>INDEX(RawData!F$2:F$1048576,MATCH(FmtData!$B$4+(ROW()-10),RawData!$A$2:$A$1048576,0))</f>
        <v>#N/A</v>
      </c>
      <c r="G8583" t="e">
        <f>INDEX(RawData!G$2:G$1048576,MATCH(FmtData!$B$4+(ROW()-10),RawData!$A$2:$A$1048576,0))</f>
        <v>#N/A</v>
      </c>
      <c r="H8583" t="e">
        <f>INDEX(RawData!H$2:H$1048576,MATCH(FmtData!$B$4+(ROW()-10),RawData!$A$2:$A$1048576,0))</f>
        <v>#N/A</v>
      </c>
      <c r="I8583" t="e">
        <f>INDEX(RawData!I$2:I$1048576,MATCH(FmtData!$B$4+(ROW()-10),RawData!$A$2:$A$1048576,0))</f>
        <v>#N/A</v>
      </c>
      <c r="J8583" t="e">
        <f>INDEX(RawData!J$2:J$1048576,MATCH(FmtData!$B$4+(ROW()-10),RawData!$A$2:$A$1048576,0))</f>
        <v>#N/A</v>
      </c>
      <c r="K8583" t="e">
        <f>INDEX(RawData!K$2:K$1048576,MATCH(FmtData!$B$4+(ROW()-10),RawData!$A$2:$A$1048576,0))</f>
        <v>#N/A</v>
      </c>
      <c r="L8583" t="e">
        <f>INDEX(RawData!L$2:L$1048576,MATCH(FmtData!$B$4+(ROW()-10),RawData!$A$2:$A$1048576,0))</f>
        <v>#N/A</v>
      </c>
      <c r="M8583" t="e">
        <f>INDEX(RawData!M$2:M$1048576,MATCH(FmtData!$B$4+(ROW()-10),RawData!$A$2:$A$1048576,0))</f>
        <v>#N/A</v>
      </c>
      <c r="N8583" t="e">
        <f>INDEX(RawData!N$2:N$1048576,MATCH(FmtData!$B$4+(ROW()-10),RawData!$A$2:$A$1048576,0))</f>
        <v>#N/A</v>
      </c>
      <c r="O8583" t="e">
        <f>INDEX(RawData!O$2:O$1048576,MATCH(FmtData!$B$4+(ROW()-10),RawData!$A$2:$A$1048576,0))</f>
        <v>#N/A</v>
      </c>
      <c r="P8583" t="e">
        <f>INDEX(RawData!P$2:P$1048576,MATCH(FmtData!$B$4+(ROW()-10),RawData!$A$2:$A$1048576,0))</f>
        <v>#N/A</v>
      </c>
      <c r="Q8583" t="e">
        <f>INDEX(RawData!Q$2:Q$1048576,MATCH(FmtData!$B$4+(ROW()-10),RawData!$A$2:$A$1048576,0))</f>
        <v>#N/A</v>
      </c>
      <c r="R8583" t="e">
        <f>INDEX(RawData!R$2:R$1048576,MATCH(FmtData!$B$4+(ROW()-10),RawData!$A$2:$A$1048576,0))</f>
        <v>#N/A</v>
      </c>
      <c r="S8583" t="e">
        <f>INDEX(RawData!S$2:S$1048576,MATCH(FmtData!$B$4+(ROW()-10),RawData!$A$2:$A$1048576,0))</f>
        <v>#N/A</v>
      </c>
      <c r="T8583" t="e">
        <f>INDEX(RawData!T$2:T$1048576,MATCH(FmtData!$B$4+(ROW()-10),RawData!$A$2:$A$1048576,0))</f>
        <v>#N/A</v>
      </c>
      <c r="U8583" t="e">
        <f>INDEX(RawData!U$2:U$1048576,MATCH(FmtData!$B$4+(ROW()-10),RawData!$A$2:$A$1048576,0))</f>
        <v>#N/A</v>
      </c>
      <c r="V8583" t="e">
        <f>INDEX(RawData!V$2:V$1048576,MATCH(FmtData!$B$4+(ROW()-10),RawData!$A$2:$A$1048576,0))</f>
        <v>#N/A</v>
      </c>
      <c r="W8583" s="8" t="e">
        <f t="shared" si="2943"/>
        <v>#N/A</v>
      </c>
      <c r="X8583" s="8" t="e">
        <f t="shared" si="2944"/>
        <v>#N/A</v>
      </c>
      <c r="Y8583" s="8" t="e">
        <f t="shared" si="2945"/>
        <v>#N/A</v>
      </c>
      <c r="Z8583" s="8" t="e">
        <f t="shared" si="2962"/>
        <v>#N/A</v>
      </c>
      <c r="AA8583" s="8" t="e">
        <f t="shared" si="2963"/>
        <v>#N/A</v>
      </c>
      <c r="AB8583" s="8" t="e">
        <f t="shared" si="2946"/>
        <v>#N/A</v>
      </c>
      <c r="AC8583" s="6" t="e">
        <f t="shared" si="2947"/>
        <v>#N/A</v>
      </c>
      <c r="AD8583" s="15" t="e">
        <f t="shared" si="2948"/>
        <v>#N/A</v>
      </c>
      <c r="AE8583" s="15" t="e">
        <f t="shared" si="2949"/>
        <v>#N/A</v>
      </c>
      <c r="AF8583" s="15" t="e">
        <f t="shared" si="2950"/>
        <v>#N/A</v>
      </c>
      <c r="AG8583" s="15" t="e">
        <f t="shared" si="2951"/>
        <v>#N/A</v>
      </c>
      <c r="AH8583" s="15" t="e">
        <f t="shared" si="2964"/>
        <v>#N/A</v>
      </c>
      <c r="AI8583" s="17" t="e">
        <f t="shared" si="2952"/>
        <v>#N/A</v>
      </c>
      <c r="AJ8583" s="17" t="e">
        <f t="shared" si="2953"/>
        <v>#N/A</v>
      </c>
      <c r="AK8583" s="17" t="e">
        <f t="shared" si="2954"/>
        <v>#N/A</v>
      </c>
      <c r="AL8583" s="17" t="e">
        <f t="shared" si="2955"/>
        <v>#N/A</v>
      </c>
      <c r="AM8583" s="17" t="e">
        <f t="shared" si="2956"/>
        <v>#N/A</v>
      </c>
      <c r="AN8583" s="17" t="e">
        <f t="shared" si="2957"/>
        <v>#N/A</v>
      </c>
      <c r="AO8583" s="17" t="e">
        <f t="shared" si="2958"/>
        <v>#N/A</v>
      </c>
      <c r="AP8583" s="17" t="e">
        <f t="shared" si="2959"/>
        <v>#N/A</v>
      </c>
      <c r="AQ8583" s="17" t="e">
        <f t="shared" si="2960"/>
        <v>#N/A</v>
      </c>
      <c r="AR8583" s="17" t="e">
        <f t="shared" si="2961"/>
        <v>#N/A</v>
      </c>
    </row>
    <row r="8584" spans="2:44" x14ac:dyDescent="0.25">
      <c r="B8584" t="e">
        <f>INDEX(RawData!$A$2:$A$1048576,MATCH(FmtData!$B$4+(ROW()-10),RawData!$A$2:$A$1048576,0))</f>
        <v>#N/A</v>
      </c>
      <c r="C8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4)</f>
        <v>#N/A</v>
      </c>
      <c r="D85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4" t="e">
        <f>INDEX(RawData!E$2:E$1048576,MATCH(FmtData!$B$4+(ROW()-10),RawData!$A$2:$A$1048576,0))</f>
        <v>#N/A</v>
      </c>
      <c r="F8584" t="e">
        <f>INDEX(RawData!F$2:F$1048576,MATCH(FmtData!$B$4+(ROW()-10),RawData!$A$2:$A$1048576,0))</f>
        <v>#N/A</v>
      </c>
      <c r="G8584" t="e">
        <f>INDEX(RawData!G$2:G$1048576,MATCH(FmtData!$B$4+(ROW()-10),RawData!$A$2:$A$1048576,0))</f>
        <v>#N/A</v>
      </c>
      <c r="H8584" t="e">
        <f>INDEX(RawData!H$2:H$1048576,MATCH(FmtData!$B$4+(ROW()-10),RawData!$A$2:$A$1048576,0))</f>
        <v>#N/A</v>
      </c>
      <c r="I8584" t="e">
        <f>INDEX(RawData!I$2:I$1048576,MATCH(FmtData!$B$4+(ROW()-10),RawData!$A$2:$A$1048576,0))</f>
        <v>#N/A</v>
      </c>
      <c r="J8584" t="e">
        <f>INDEX(RawData!J$2:J$1048576,MATCH(FmtData!$B$4+(ROW()-10),RawData!$A$2:$A$1048576,0))</f>
        <v>#N/A</v>
      </c>
      <c r="K8584" t="e">
        <f>INDEX(RawData!K$2:K$1048576,MATCH(FmtData!$B$4+(ROW()-10),RawData!$A$2:$A$1048576,0))</f>
        <v>#N/A</v>
      </c>
      <c r="L8584" t="e">
        <f>INDEX(RawData!L$2:L$1048576,MATCH(FmtData!$B$4+(ROW()-10),RawData!$A$2:$A$1048576,0))</f>
        <v>#N/A</v>
      </c>
      <c r="M8584" t="e">
        <f>INDEX(RawData!M$2:M$1048576,MATCH(FmtData!$B$4+(ROW()-10),RawData!$A$2:$A$1048576,0))</f>
        <v>#N/A</v>
      </c>
      <c r="N8584" t="e">
        <f>INDEX(RawData!N$2:N$1048576,MATCH(FmtData!$B$4+(ROW()-10),RawData!$A$2:$A$1048576,0))</f>
        <v>#N/A</v>
      </c>
      <c r="O8584" t="e">
        <f>INDEX(RawData!O$2:O$1048576,MATCH(FmtData!$B$4+(ROW()-10),RawData!$A$2:$A$1048576,0))</f>
        <v>#N/A</v>
      </c>
      <c r="P8584" t="e">
        <f>INDEX(RawData!P$2:P$1048576,MATCH(FmtData!$B$4+(ROW()-10),RawData!$A$2:$A$1048576,0))</f>
        <v>#N/A</v>
      </c>
      <c r="Q8584" t="e">
        <f>INDEX(RawData!Q$2:Q$1048576,MATCH(FmtData!$B$4+(ROW()-10),RawData!$A$2:$A$1048576,0))</f>
        <v>#N/A</v>
      </c>
      <c r="R8584" t="e">
        <f>INDEX(RawData!R$2:R$1048576,MATCH(FmtData!$B$4+(ROW()-10),RawData!$A$2:$A$1048576,0))</f>
        <v>#N/A</v>
      </c>
      <c r="S8584" t="e">
        <f>INDEX(RawData!S$2:S$1048576,MATCH(FmtData!$B$4+(ROW()-10),RawData!$A$2:$A$1048576,0))</f>
        <v>#N/A</v>
      </c>
      <c r="T8584" t="e">
        <f>INDEX(RawData!T$2:T$1048576,MATCH(FmtData!$B$4+(ROW()-10),RawData!$A$2:$A$1048576,0))</f>
        <v>#N/A</v>
      </c>
      <c r="U8584" t="e">
        <f>INDEX(RawData!U$2:U$1048576,MATCH(FmtData!$B$4+(ROW()-10),RawData!$A$2:$A$1048576,0))</f>
        <v>#N/A</v>
      </c>
      <c r="V8584" t="e">
        <f>INDEX(RawData!V$2:V$1048576,MATCH(FmtData!$B$4+(ROW()-10),RawData!$A$2:$A$1048576,0))</f>
        <v>#N/A</v>
      </c>
      <c r="W8584" s="8" t="e">
        <f t="shared" si="2943"/>
        <v>#N/A</v>
      </c>
      <c r="X8584" s="8" t="e">
        <f t="shared" si="2944"/>
        <v>#N/A</v>
      </c>
      <c r="Y8584" s="8" t="e">
        <f t="shared" si="2945"/>
        <v>#N/A</v>
      </c>
      <c r="Z8584" s="8" t="e">
        <f t="shared" si="2962"/>
        <v>#N/A</v>
      </c>
      <c r="AA8584" s="8" t="e">
        <f t="shared" si="2963"/>
        <v>#N/A</v>
      </c>
      <c r="AB8584" s="8" t="e">
        <f t="shared" si="2946"/>
        <v>#N/A</v>
      </c>
      <c r="AC8584" s="6" t="e">
        <f t="shared" si="2947"/>
        <v>#N/A</v>
      </c>
      <c r="AD8584" s="15" t="e">
        <f t="shared" si="2948"/>
        <v>#N/A</v>
      </c>
      <c r="AE8584" s="15" t="e">
        <f t="shared" si="2949"/>
        <v>#N/A</v>
      </c>
      <c r="AF8584" s="15" t="e">
        <f t="shared" si="2950"/>
        <v>#N/A</v>
      </c>
      <c r="AG8584" s="15" t="e">
        <f t="shared" si="2951"/>
        <v>#N/A</v>
      </c>
      <c r="AH8584" s="15" t="e">
        <f t="shared" si="2964"/>
        <v>#N/A</v>
      </c>
      <c r="AI8584" s="17" t="e">
        <f t="shared" si="2952"/>
        <v>#N/A</v>
      </c>
      <c r="AJ8584" s="17" t="e">
        <f t="shared" si="2953"/>
        <v>#N/A</v>
      </c>
      <c r="AK8584" s="17" t="e">
        <f t="shared" si="2954"/>
        <v>#N/A</v>
      </c>
      <c r="AL8584" s="17" t="e">
        <f t="shared" si="2955"/>
        <v>#N/A</v>
      </c>
      <c r="AM8584" s="17" t="e">
        <f t="shared" si="2956"/>
        <v>#N/A</v>
      </c>
      <c r="AN8584" s="17" t="e">
        <f t="shared" si="2957"/>
        <v>#N/A</v>
      </c>
      <c r="AO8584" s="17" t="e">
        <f t="shared" si="2958"/>
        <v>#N/A</v>
      </c>
      <c r="AP8584" s="17" t="e">
        <f t="shared" si="2959"/>
        <v>#N/A</v>
      </c>
      <c r="AQ8584" s="17" t="e">
        <f t="shared" si="2960"/>
        <v>#N/A</v>
      </c>
      <c r="AR8584" s="17" t="e">
        <f t="shared" si="2961"/>
        <v>#N/A</v>
      </c>
    </row>
    <row r="8585" spans="2:44" x14ac:dyDescent="0.25">
      <c r="B8585" t="e">
        <f>INDEX(RawData!$A$2:$A$1048576,MATCH(FmtData!$B$4+(ROW()-10),RawData!$A$2:$A$1048576,0))</f>
        <v>#N/A</v>
      </c>
      <c r="C8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5)</f>
        <v>#N/A</v>
      </c>
      <c r="D85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5" t="e">
        <f>INDEX(RawData!E$2:E$1048576,MATCH(FmtData!$B$4+(ROW()-10),RawData!$A$2:$A$1048576,0))</f>
        <v>#N/A</v>
      </c>
      <c r="F8585" t="e">
        <f>INDEX(RawData!F$2:F$1048576,MATCH(FmtData!$B$4+(ROW()-10),RawData!$A$2:$A$1048576,0))</f>
        <v>#N/A</v>
      </c>
      <c r="G8585" t="e">
        <f>INDEX(RawData!G$2:G$1048576,MATCH(FmtData!$B$4+(ROW()-10),RawData!$A$2:$A$1048576,0))</f>
        <v>#N/A</v>
      </c>
      <c r="H8585" t="e">
        <f>INDEX(RawData!H$2:H$1048576,MATCH(FmtData!$B$4+(ROW()-10),RawData!$A$2:$A$1048576,0))</f>
        <v>#N/A</v>
      </c>
      <c r="I8585" t="e">
        <f>INDEX(RawData!I$2:I$1048576,MATCH(FmtData!$B$4+(ROW()-10),RawData!$A$2:$A$1048576,0))</f>
        <v>#N/A</v>
      </c>
      <c r="J8585" t="e">
        <f>INDEX(RawData!J$2:J$1048576,MATCH(FmtData!$B$4+(ROW()-10),RawData!$A$2:$A$1048576,0))</f>
        <v>#N/A</v>
      </c>
      <c r="K8585" t="e">
        <f>INDEX(RawData!K$2:K$1048576,MATCH(FmtData!$B$4+(ROW()-10),RawData!$A$2:$A$1048576,0))</f>
        <v>#N/A</v>
      </c>
      <c r="L8585" t="e">
        <f>INDEX(RawData!L$2:L$1048576,MATCH(FmtData!$B$4+(ROW()-10),RawData!$A$2:$A$1048576,0))</f>
        <v>#N/A</v>
      </c>
      <c r="M8585" t="e">
        <f>INDEX(RawData!M$2:M$1048576,MATCH(FmtData!$B$4+(ROW()-10),RawData!$A$2:$A$1048576,0))</f>
        <v>#N/A</v>
      </c>
      <c r="N8585" t="e">
        <f>INDEX(RawData!N$2:N$1048576,MATCH(FmtData!$B$4+(ROW()-10),RawData!$A$2:$A$1048576,0))</f>
        <v>#N/A</v>
      </c>
      <c r="O8585" t="e">
        <f>INDEX(RawData!O$2:O$1048576,MATCH(FmtData!$B$4+(ROW()-10),RawData!$A$2:$A$1048576,0))</f>
        <v>#N/A</v>
      </c>
      <c r="P8585" t="e">
        <f>INDEX(RawData!P$2:P$1048576,MATCH(FmtData!$B$4+(ROW()-10),RawData!$A$2:$A$1048576,0))</f>
        <v>#N/A</v>
      </c>
      <c r="Q8585" t="e">
        <f>INDEX(RawData!Q$2:Q$1048576,MATCH(FmtData!$B$4+(ROW()-10),RawData!$A$2:$A$1048576,0))</f>
        <v>#N/A</v>
      </c>
      <c r="R8585" t="e">
        <f>INDEX(RawData!R$2:R$1048576,MATCH(FmtData!$B$4+(ROW()-10),RawData!$A$2:$A$1048576,0))</f>
        <v>#N/A</v>
      </c>
      <c r="S8585" t="e">
        <f>INDEX(RawData!S$2:S$1048576,MATCH(FmtData!$B$4+(ROW()-10),RawData!$A$2:$A$1048576,0))</f>
        <v>#N/A</v>
      </c>
      <c r="T8585" t="e">
        <f>INDEX(RawData!T$2:T$1048576,MATCH(FmtData!$B$4+(ROW()-10),RawData!$A$2:$A$1048576,0))</f>
        <v>#N/A</v>
      </c>
      <c r="U8585" t="e">
        <f>INDEX(RawData!U$2:U$1048576,MATCH(FmtData!$B$4+(ROW()-10),RawData!$A$2:$A$1048576,0))</f>
        <v>#N/A</v>
      </c>
      <c r="V8585" t="e">
        <f>INDEX(RawData!V$2:V$1048576,MATCH(FmtData!$B$4+(ROW()-10),RawData!$A$2:$A$1048576,0))</f>
        <v>#N/A</v>
      </c>
      <c r="W8585" s="8" t="e">
        <f t="shared" si="2943"/>
        <v>#N/A</v>
      </c>
      <c r="X8585" s="8" t="e">
        <f t="shared" si="2944"/>
        <v>#N/A</v>
      </c>
      <c r="Y8585" s="8" t="e">
        <f t="shared" si="2945"/>
        <v>#N/A</v>
      </c>
      <c r="Z8585" s="8" t="e">
        <f t="shared" si="2962"/>
        <v>#N/A</v>
      </c>
      <c r="AA8585" s="8" t="e">
        <f t="shared" si="2963"/>
        <v>#N/A</v>
      </c>
      <c r="AB8585" s="8" t="e">
        <f t="shared" si="2946"/>
        <v>#N/A</v>
      </c>
      <c r="AC8585" s="6" t="e">
        <f t="shared" si="2947"/>
        <v>#N/A</v>
      </c>
      <c r="AD8585" s="15" t="e">
        <f t="shared" si="2948"/>
        <v>#N/A</v>
      </c>
      <c r="AE8585" s="15" t="e">
        <f t="shared" si="2949"/>
        <v>#N/A</v>
      </c>
      <c r="AF8585" s="15" t="e">
        <f t="shared" si="2950"/>
        <v>#N/A</v>
      </c>
      <c r="AG8585" s="15" t="e">
        <f t="shared" si="2951"/>
        <v>#N/A</v>
      </c>
      <c r="AH8585" s="15" t="e">
        <f t="shared" si="2964"/>
        <v>#N/A</v>
      </c>
      <c r="AI8585" s="17" t="e">
        <f t="shared" si="2952"/>
        <v>#N/A</v>
      </c>
      <c r="AJ8585" s="17" t="e">
        <f t="shared" si="2953"/>
        <v>#N/A</v>
      </c>
      <c r="AK8585" s="17" t="e">
        <f t="shared" si="2954"/>
        <v>#N/A</v>
      </c>
      <c r="AL8585" s="17" t="e">
        <f t="shared" si="2955"/>
        <v>#N/A</v>
      </c>
      <c r="AM8585" s="17" t="e">
        <f t="shared" si="2956"/>
        <v>#N/A</v>
      </c>
      <c r="AN8585" s="17" t="e">
        <f t="shared" si="2957"/>
        <v>#N/A</v>
      </c>
      <c r="AO8585" s="17" t="e">
        <f t="shared" si="2958"/>
        <v>#N/A</v>
      </c>
      <c r="AP8585" s="17" t="e">
        <f t="shared" si="2959"/>
        <v>#N/A</v>
      </c>
      <c r="AQ8585" s="17" t="e">
        <f t="shared" si="2960"/>
        <v>#N/A</v>
      </c>
      <c r="AR8585" s="17" t="e">
        <f t="shared" si="2961"/>
        <v>#N/A</v>
      </c>
    </row>
    <row r="8586" spans="2:44" x14ac:dyDescent="0.25">
      <c r="B8586" t="e">
        <f>INDEX(RawData!$A$2:$A$1048576,MATCH(FmtData!$B$4+(ROW()-10),RawData!$A$2:$A$1048576,0))</f>
        <v>#N/A</v>
      </c>
      <c r="C8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6)</f>
        <v>#N/A</v>
      </c>
      <c r="D85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6" t="e">
        <f>INDEX(RawData!E$2:E$1048576,MATCH(FmtData!$B$4+(ROW()-10),RawData!$A$2:$A$1048576,0))</f>
        <v>#N/A</v>
      </c>
      <c r="F8586" t="e">
        <f>INDEX(RawData!F$2:F$1048576,MATCH(FmtData!$B$4+(ROW()-10),RawData!$A$2:$A$1048576,0))</f>
        <v>#N/A</v>
      </c>
      <c r="G8586" t="e">
        <f>INDEX(RawData!G$2:G$1048576,MATCH(FmtData!$B$4+(ROW()-10),RawData!$A$2:$A$1048576,0))</f>
        <v>#N/A</v>
      </c>
      <c r="H8586" t="e">
        <f>INDEX(RawData!H$2:H$1048576,MATCH(FmtData!$B$4+(ROW()-10),RawData!$A$2:$A$1048576,0))</f>
        <v>#N/A</v>
      </c>
      <c r="I8586" t="e">
        <f>INDEX(RawData!I$2:I$1048576,MATCH(FmtData!$B$4+(ROW()-10),RawData!$A$2:$A$1048576,0))</f>
        <v>#N/A</v>
      </c>
      <c r="J8586" t="e">
        <f>INDEX(RawData!J$2:J$1048576,MATCH(FmtData!$B$4+(ROW()-10),RawData!$A$2:$A$1048576,0))</f>
        <v>#N/A</v>
      </c>
      <c r="K8586" t="e">
        <f>INDEX(RawData!K$2:K$1048576,MATCH(FmtData!$B$4+(ROW()-10),RawData!$A$2:$A$1048576,0))</f>
        <v>#N/A</v>
      </c>
      <c r="L8586" t="e">
        <f>INDEX(RawData!L$2:L$1048576,MATCH(FmtData!$B$4+(ROW()-10),RawData!$A$2:$A$1048576,0))</f>
        <v>#N/A</v>
      </c>
      <c r="M8586" t="e">
        <f>INDEX(RawData!M$2:M$1048576,MATCH(FmtData!$B$4+(ROW()-10),RawData!$A$2:$A$1048576,0))</f>
        <v>#N/A</v>
      </c>
      <c r="N8586" t="e">
        <f>INDEX(RawData!N$2:N$1048576,MATCH(FmtData!$B$4+(ROW()-10),RawData!$A$2:$A$1048576,0))</f>
        <v>#N/A</v>
      </c>
      <c r="O8586" t="e">
        <f>INDEX(RawData!O$2:O$1048576,MATCH(FmtData!$B$4+(ROW()-10),RawData!$A$2:$A$1048576,0))</f>
        <v>#N/A</v>
      </c>
      <c r="P8586" t="e">
        <f>INDEX(RawData!P$2:P$1048576,MATCH(FmtData!$B$4+(ROW()-10),RawData!$A$2:$A$1048576,0))</f>
        <v>#N/A</v>
      </c>
      <c r="Q8586" t="e">
        <f>INDEX(RawData!Q$2:Q$1048576,MATCH(FmtData!$B$4+(ROW()-10),RawData!$A$2:$A$1048576,0))</f>
        <v>#N/A</v>
      </c>
      <c r="R8586" t="e">
        <f>INDEX(RawData!R$2:R$1048576,MATCH(FmtData!$B$4+(ROW()-10),RawData!$A$2:$A$1048576,0))</f>
        <v>#N/A</v>
      </c>
      <c r="S8586" t="e">
        <f>INDEX(RawData!S$2:S$1048576,MATCH(FmtData!$B$4+(ROW()-10),RawData!$A$2:$A$1048576,0))</f>
        <v>#N/A</v>
      </c>
      <c r="T8586" t="e">
        <f>INDEX(RawData!T$2:T$1048576,MATCH(FmtData!$B$4+(ROW()-10),RawData!$A$2:$A$1048576,0))</f>
        <v>#N/A</v>
      </c>
      <c r="U8586" t="e">
        <f>INDEX(RawData!U$2:U$1048576,MATCH(FmtData!$B$4+(ROW()-10),RawData!$A$2:$A$1048576,0))</f>
        <v>#N/A</v>
      </c>
      <c r="V8586" t="e">
        <f>INDEX(RawData!V$2:V$1048576,MATCH(FmtData!$B$4+(ROW()-10),RawData!$A$2:$A$1048576,0))</f>
        <v>#N/A</v>
      </c>
      <c r="W8586" s="8" t="e">
        <f t="shared" ref="W8586:W8649" si="2965">V8586-U8586</f>
        <v>#N/A</v>
      </c>
      <c r="X8586" s="8" t="e">
        <f t="shared" ref="X8586:X8649" si="2966">-(S8586-$S$10)*2.54</f>
        <v>#N/A</v>
      </c>
      <c r="Y8586" s="8" t="e">
        <f t="shared" ref="Y8586:Y8649" si="2967">-(T8586-$T$10)*2.54</f>
        <v>#N/A</v>
      </c>
      <c r="Z8586" s="8" t="e">
        <f t="shared" si="2962"/>
        <v>#N/A</v>
      </c>
      <c r="AA8586" s="8" t="e">
        <f t="shared" si="2963"/>
        <v>#N/A</v>
      </c>
      <c r="AB8586" s="8" t="e">
        <f t="shared" ref="AB8586:AB8649" si="2968">(Z8586+AA8586)/2</f>
        <v>#N/A</v>
      </c>
      <c r="AC8586" s="6" t="e">
        <f t="shared" ref="AC8586:AC8649" si="2969">Q8586-$Q$10</f>
        <v>#N/A</v>
      </c>
      <c r="AD8586" s="15" t="e">
        <f t="shared" ref="AD8586:AD8649" si="2970">AC8586+$AD$4</f>
        <v>#N/A</v>
      </c>
      <c r="AE8586" s="15" t="e">
        <f t="shared" ref="AE8586:AE8649" si="2971">PI()*Z8586^2/4*($P$4+(Z8586-$Z$10))-$S$5</f>
        <v>#N/A</v>
      </c>
      <c r="AF8586" s="15" t="e">
        <f t="shared" ref="AF8586:AF8649" si="2972">PI()*AA8586^2/4*($P$4+(AA8586-$AA$10))-$S$5</f>
        <v>#N/A</v>
      </c>
      <c r="AG8586" s="15" t="e">
        <f t="shared" ref="AG8586:AG8649" si="2973">PI()*AB8586^2/4*($P$4+(AB8586-$AB$10))-$S$5</f>
        <v>#N/A</v>
      </c>
      <c r="AH8586" s="15" t="e">
        <f t="shared" si="2964"/>
        <v>#N/A</v>
      </c>
      <c r="AI8586" s="17" t="e">
        <f t="shared" ref="AI8586:AI8649" si="2974">$L$6/(($S$5+AC8586)*2160)*100^3</f>
        <v>#N/A</v>
      </c>
      <c r="AJ8586" s="17" t="e">
        <f t="shared" ref="AJ8586:AJ8649" si="2975">$L$6/(($S$5+AH8586)*2160)*100^3</f>
        <v>#N/A</v>
      </c>
      <c r="AK8586" s="17" t="e">
        <f t="shared" ref="AK8586:AK8649" si="2976">$L$6/(($S$5+AE8586)*2160)*100^3</f>
        <v>#N/A</v>
      </c>
      <c r="AL8586" s="17" t="e">
        <f t="shared" ref="AL8586:AL8649" si="2977">$L$6/(($S$5+AF8586)*2160)*100^3</f>
        <v>#N/A</v>
      </c>
      <c r="AM8586" s="17" t="e">
        <f t="shared" ref="AM8586:AM8649" si="2978">$L$6/(($S$3+AG8586)*2160)*100^3</f>
        <v>#N/A</v>
      </c>
      <c r="AN8586" s="17" t="e">
        <f t="shared" ref="AN8586:AN8649" si="2979">$L$6/(($S$5+AH8586)*2160)*100^3</f>
        <v>#N/A</v>
      </c>
      <c r="AO8586" s="17" t="e">
        <f t="shared" ref="AO8586:AO8649" si="2980">INDEX($AN$10:$AN$2627,MATCH(C8586+1/24,$C$10:$C$2627,1))-INDEX($AN$10:$AN$2627,MATCH(C8586,$C$10:$C$2627,1))</f>
        <v>#N/A</v>
      </c>
      <c r="AP8586" s="17" t="e">
        <f t="shared" ref="AP8586:AP8649" si="2981">AM8586*10</f>
        <v>#N/A</v>
      </c>
      <c r="AQ8586" s="17" t="e">
        <f t="shared" ref="AQ8586:AQ8649" si="2982">AI8586*10</f>
        <v>#N/A</v>
      </c>
      <c r="AR8586" s="17" t="e">
        <f t="shared" ref="AR8586:AR8649" si="2983">E8586*0.101325/14.696</f>
        <v>#N/A</v>
      </c>
    </row>
    <row r="8587" spans="2:44" x14ac:dyDescent="0.25">
      <c r="B8587" t="e">
        <f>INDEX(RawData!$A$2:$A$1048576,MATCH(FmtData!$B$4+(ROW()-10),RawData!$A$2:$A$1048576,0))</f>
        <v>#N/A</v>
      </c>
      <c r="C8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7)</f>
        <v>#N/A</v>
      </c>
      <c r="D85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7" t="e">
        <f>INDEX(RawData!E$2:E$1048576,MATCH(FmtData!$B$4+(ROW()-10),RawData!$A$2:$A$1048576,0))</f>
        <v>#N/A</v>
      </c>
      <c r="F8587" t="e">
        <f>INDEX(RawData!F$2:F$1048576,MATCH(FmtData!$B$4+(ROW()-10),RawData!$A$2:$A$1048576,0))</f>
        <v>#N/A</v>
      </c>
      <c r="G8587" t="e">
        <f>INDEX(RawData!G$2:G$1048576,MATCH(FmtData!$B$4+(ROW()-10),RawData!$A$2:$A$1048576,0))</f>
        <v>#N/A</v>
      </c>
      <c r="H8587" t="e">
        <f>INDEX(RawData!H$2:H$1048576,MATCH(FmtData!$B$4+(ROW()-10),RawData!$A$2:$A$1048576,0))</f>
        <v>#N/A</v>
      </c>
      <c r="I8587" t="e">
        <f>INDEX(RawData!I$2:I$1048576,MATCH(FmtData!$B$4+(ROW()-10),RawData!$A$2:$A$1048576,0))</f>
        <v>#N/A</v>
      </c>
      <c r="J8587" t="e">
        <f>INDEX(RawData!J$2:J$1048576,MATCH(FmtData!$B$4+(ROW()-10),RawData!$A$2:$A$1048576,0))</f>
        <v>#N/A</v>
      </c>
      <c r="K8587" t="e">
        <f>INDEX(RawData!K$2:K$1048576,MATCH(FmtData!$B$4+(ROW()-10),RawData!$A$2:$A$1048576,0))</f>
        <v>#N/A</v>
      </c>
      <c r="L8587" t="e">
        <f>INDEX(RawData!L$2:L$1048576,MATCH(FmtData!$B$4+(ROW()-10),RawData!$A$2:$A$1048576,0))</f>
        <v>#N/A</v>
      </c>
      <c r="M8587" t="e">
        <f>INDEX(RawData!M$2:M$1048576,MATCH(FmtData!$B$4+(ROW()-10),RawData!$A$2:$A$1048576,0))</f>
        <v>#N/A</v>
      </c>
      <c r="N8587" t="e">
        <f>INDEX(RawData!N$2:N$1048576,MATCH(FmtData!$B$4+(ROW()-10),RawData!$A$2:$A$1048576,0))</f>
        <v>#N/A</v>
      </c>
      <c r="O8587" t="e">
        <f>INDEX(RawData!O$2:O$1048576,MATCH(FmtData!$B$4+(ROW()-10),RawData!$A$2:$A$1048576,0))</f>
        <v>#N/A</v>
      </c>
      <c r="P8587" t="e">
        <f>INDEX(RawData!P$2:P$1048576,MATCH(FmtData!$B$4+(ROW()-10),RawData!$A$2:$A$1048576,0))</f>
        <v>#N/A</v>
      </c>
      <c r="Q8587" t="e">
        <f>INDEX(RawData!Q$2:Q$1048576,MATCH(FmtData!$B$4+(ROW()-10),RawData!$A$2:$A$1048576,0))</f>
        <v>#N/A</v>
      </c>
      <c r="R8587" t="e">
        <f>INDEX(RawData!R$2:R$1048576,MATCH(FmtData!$B$4+(ROW()-10),RawData!$A$2:$A$1048576,0))</f>
        <v>#N/A</v>
      </c>
      <c r="S8587" t="e">
        <f>INDEX(RawData!S$2:S$1048576,MATCH(FmtData!$B$4+(ROW()-10),RawData!$A$2:$A$1048576,0))</f>
        <v>#N/A</v>
      </c>
      <c r="T8587" t="e">
        <f>INDEX(RawData!T$2:T$1048576,MATCH(FmtData!$B$4+(ROW()-10),RawData!$A$2:$A$1048576,0))</f>
        <v>#N/A</v>
      </c>
      <c r="U8587" t="e">
        <f>INDEX(RawData!U$2:U$1048576,MATCH(FmtData!$B$4+(ROW()-10),RawData!$A$2:$A$1048576,0))</f>
        <v>#N/A</v>
      </c>
      <c r="V8587" t="e">
        <f>INDEX(RawData!V$2:V$1048576,MATCH(FmtData!$B$4+(ROW()-10),RawData!$A$2:$A$1048576,0))</f>
        <v>#N/A</v>
      </c>
      <c r="W8587" s="8" t="e">
        <f t="shared" si="2965"/>
        <v>#N/A</v>
      </c>
      <c r="X8587" s="8" t="e">
        <f t="shared" si="2966"/>
        <v>#N/A</v>
      </c>
      <c r="Y8587" s="8" t="e">
        <f t="shared" si="2967"/>
        <v>#N/A</v>
      </c>
      <c r="Z8587" s="8" t="e">
        <f t="shared" ref="Z8587:Z8650" si="2984">$S$6+X8587</f>
        <v>#N/A</v>
      </c>
      <c r="AA8587" s="8" t="e">
        <f t="shared" ref="AA8587:AA8650" si="2985">$S$6+Y8587</f>
        <v>#N/A</v>
      </c>
      <c r="AB8587" s="8" t="e">
        <f t="shared" si="2968"/>
        <v>#N/A</v>
      </c>
      <c r="AC8587" s="6" t="e">
        <f t="shared" si="2969"/>
        <v>#N/A</v>
      </c>
      <c r="AD8587" s="15" t="e">
        <f t="shared" si="2970"/>
        <v>#N/A</v>
      </c>
      <c r="AE8587" s="15" t="e">
        <f t="shared" si="2971"/>
        <v>#N/A</v>
      </c>
      <c r="AF8587" s="15" t="e">
        <f t="shared" si="2972"/>
        <v>#N/A</v>
      </c>
      <c r="AG8587" s="15" t="e">
        <f t="shared" si="2973"/>
        <v>#N/A</v>
      </c>
      <c r="AH8587" s="15" t="e">
        <f t="shared" ref="AH8587:AH8650" si="2986">AD8587</f>
        <v>#N/A</v>
      </c>
      <c r="AI8587" s="17" t="e">
        <f t="shared" si="2974"/>
        <v>#N/A</v>
      </c>
      <c r="AJ8587" s="17" t="e">
        <f t="shared" si="2975"/>
        <v>#N/A</v>
      </c>
      <c r="AK8587" s="17" t="e">
        <f t="shared" si="2976"/>
        <v>#N/A</v>
      </c>
      <c r="AL8587" s="17" t="e">
        <f t="shared" si="2977"/>
        <v>#N/A</v>
      </c>
      <c r="AM8587" s="17" t="e">
        <f t="shared" si="2978"/>
        <v>#N/A</v>
      </c>
      <c r="AN8587" s="17" t="e">
        <f t="shared" si="2979"/>
        <v>#N/A</v>
      </c>
      <c r="AO8587" s="17" t="e">
        <f t="shared" si="2980"/>
        <v>#N/A</v>
      </c>
      <c r="AP8587" s="17" t="e">
        <f t="shared" si="2981"/>
        <v>#N/A</v>
      </c>
      <c r="AQ8587" s="17" t="e">
        <f t="shared" si="2982"/>
        <v>#N/A</v>
      </c>
      <c r="AR8587" s="17" t="e">
        <f t="shared" si="2983"/>
        <v>#N/A</v>
      </c>
    </row>
    <row r="8588" spans="2:44" x14ac:dyDescent="0.25">
      <c r="B8588" t="e">
        <f>INDEX(RawData!$A$2:$A$1048576,MATCH(FmtData!$B$4+(ROW()-10),RawData!$A$2:$A$1048576,0))</f>
        <v>#N/A</v>
      </c>
      <c r="C8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8)</f>
        <v>#N/A</v>
      </c>
      <c r="D85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8" t="e">
        <f>INDEX(RawData!E$2:E$1048576,MATCH(FmtData!$B$4+(ROW()-10),RawData!$A$2:$A$1048576,0))</f>
        <v>#N/A</v>
      </c>
      <c r="F8588" t="e">
        <f>INDEX(RawData!F$2:F$1048576,MATCH(FmtData!$B$4+(ROW()-10),RawData!$A$2:$A$1048576,0))</f>
        <v>#N/A</v>
      </c>
      <c r="G8588" t="e">
        <f>INDEX(RawData!G$2:G$1048576,MATCH(FmtData!$B$4+(ROW()-10),RawData!$A$2:$A$1048576,0))</f>
        <v>#N/A</v>
      </c>
      <c r="H8588" t="e">
        <f>INDEX(RawData!H$2:H$1048576,MATCH(FmtData!$B$4+(ROW()-10),RawData!$A$2:$A$1048576,0))</f>
        <v>#N/A</v>
      </c>
      <c r="I8588" t="e">
        <f>INDEX(RawData!I$2:I$1048576,MATCH(FmtData!$B$4+(ROW()-10),RawData!$A$2:$A$1048576,0))</f>
        <v>#N/A</v>
      </c>
      <c r="J8588" t="e">
        <f>INDEX(RawData!J$2:J$1048576,MATCH(FmtData!$B$4+(ROW()-10),RawData!$A$2:$A$1048576,0))</f>
        <v>#N/A</v>
      </c>
      <c r="K8588" t="e">
        <f>INDEX(RawData!K$2:K$1048576,MATCH(FmtData!$B$4+(ROW()-10),RawData!$A$2:$A$1048576,0))</f>
        <v>#N/A</v>
      </c>
      <c r="L8588" t="e">
        <f>INDEX(RawData!L$2:L$1048576,MATCH(FmtData!$B$4+(ROW()-10),RawData!$A$2:$A$1048576,0))</f>
        <v>#N/A</v>
      </c>
      <c r="M8588" t="e">
        <f>INDEX(RawData!M$2:M$1048576,MATCH(FmtData!$B$4+(ROW()-10),RawData!$A$2:$A$1048576,0))</f>
        <v>#N/A</v>
      </c>
      <c r="N8588" t="e">
        <f>INDEX(RawData!N$2:N$1048576,MATCH(FmtData!$B$4+(ROW()-10),RawData!$A$2:$A$1048576,0))</f>
        <v>#N/A</v>
      </c>
      <c r="O8588" t="e">
        <f>INDEX(RawData!O$2:O$1048576,MATCH(FmtData!$B$4+(ROW()-10),RawData!$A$2:$A$1048576,0))</f>
        <v>#N/A</v>
      </c>
      <c r="P8588" t="e">
        <f>INDEX(RawData!P$2:P$1048576,MATCH(FmtData!$B$4+(ROW()-10),RawData!$A$2:$A$1048576,0))</f>
        <v>#N/A</v>
      </c>
      <c r="Q8588" t="e">
        <f>INDEX(RawData!Q$2:Q$1048576,MATCH(FmtData!$B$4+(ROW()-10),RawData!$A$2:$A$1048576,0))</f>
        <v>#N/A</v>
      </c>
      <c r="R8588" t="e">
        <f>INDEX(RawData!R$2:R$1048576,MATCH(FmtData!$B$4+(ROW()-10),RawData!$A$2:$A$1048576,0))</f>
        <v>#N/A</v>
      </c>
      <c r="S8588" t="e">
        <f>INDEX(RawData!S$2:S$1048576,MATCH(FmtData!$B$4+(ROW()-10),RawData!$A$2:$A$1048576,0))</f>
        <v>#N/A</v>
      </c>
      <c r="T8588" t="e">
        <f>INDEX(RawData!T$2:T$1048576,MATCH(FmtData!$B$4+(ROW()-10),RawData!$A$2:$A$1048576,0))</f>
        <v>#N/A</v>
      </c>
      <c r="U8588" t="e">
        <f>INDEX(RawData!U$2:U$1048576,MATCH(FmtData!$B$4+(ROW()-10),RawData!$A$2:$A$1048576,0))</f>
        <v>#N/A</v>
      </c>
      <c r="V8588" t="e">
        <f>INDEX(RawData!V$2:V$1048576,MATCH(FmtData!$B$4+(ROW()-10),RawData!$A$2:$A$1048576,0))</f>
        <v>#N/A</v>
      </c>
      <c r="W8588" s="8" t="e">
        <f t="shared" si="2965"/>
        <v>#N/A</v>
      </c>
      <c r="X8588" s="8" t="e">
        <f t="shared" si="2966"/>
        <v>#N/A</v>
      </c>
      <c r="Y8588" s="8" t="e">
        <f t="shared" si="2967"/>
        <v>#N/A</v>
      </c>
      <c r="Z8588" s="8" t="e">
        <f t="shared" si="2984"/>
        <v>#N/A</v>
      </c>
      <c r="AA8588" s="8" t="e">
        <f t="shared" si="2985"/>
        <v>#N/A</v>
      </c>
      <c r="AB8588" s="8" t="e">
        <f t="shared" si="2968"/>
        <v>#N/A</v>
      </c>
      <c r="AC8588" s="6" t="e">
        <f t="shared" si="2969"/>
        <v>#N/A</v>
      </c>
      <c r="AD8588" s="15" t="e">
        <f t="shared" si="2970"/>
        <v>#N/A</v>
      </c>
      <c r="AE8588" s="15" t="e">
        <f t="shared" si="2971"/>
        <v>#N/A</v>
      </c>
      <c r="AF8588" s="15" t="e">
        <f t="shared" si="2972"/>
        <v>#N/A</v>
      </c>
      <c r="AG8588" s="15" t="e">
        <f t="shared" si="2973"/>
        <v>#N/A</v>
      </c>
      <c r="AH8588" s="15" t="e">
        <f t="shared" si="2986"/>
        <v>#N/A</v>
      </c>
      <c r="AI8588" s="17" t="e">
        <f t="shared" si="2974"/>
        <v>#N/A</v>
      </c>
      <c r="AJ8588" s="17" t="e">
        <f t="shared" si="2975"/>
        <v>#N/A</v>
      </c>
      <c r="AK8588" s="17" t="e">
        <f t="shared" si="2976"/>
        <v>#N/A</v>
      </c>
      <c r="AL8588" s="17" t="e">
        <f t="shared" si="2977"/>
        <v>#N/A</v>
      </c>
      <c r="AM8588" s="17" t="e">
        <f t="shared" si="2978"/>
        <v>#N/A</v>
      </c>
      <c r="AN8588" s="17" t="e">
        <f t="shared" si="2979"/>
        <v>#N/A</v>
      </c>
      <c r="AO8588" s="17" t="e">
        <f t="shared" si="2980"/>
        <v>#N/A</v>
      </c>
      <c r="AP8588" s="17" t="e">
        <f t="shared" si="2981"/>
        <v>#N/A</v>
      </c>
      <c r="AQ8588" s="17" t="e">
        <f t="shared" si="2982"/>
        <v>#N/A</v>
      </c>
      <c r="AR8588" s="17" t="e">
        <f t="shared" si="2983"/>
        <v>#N/A</v>
      </c>
    </row>
    <row r="8589" spans="2:44" x14ac:dyDescent="0.25">
      <c r="B8589" t="e">
        <f>INDEX(RawData!$A$2:$A$1048576,MATCH(FmtData!$B$4+(ROW()-10),RawData!$A$2:$A$1048576,0))</f>
        <v>#N/A</v>
      </c>
      <c r="C8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9)</f>
        <v>#N/A</v>
      </c>
      <c r="D85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89" t="e">
        <f>INDEX(RawData!E$2:E$1048576,MATCH(FmtData!$B$4+(ROW()-10),RawData!$A$2:$A$1048576,0))</f>
        <v>#N/A</v>
      </c>
      <c r="F8589" t="e">
        <f>INDEX(RawData!F$2:F$1048576,MATCH(FmtData!$B$4+(ROW()-10),RawData!$A$2:$A$1048576,0))</f>
        <v>#N/A</v>
      </c>
      <c r="G8589" t="e">
        <f>INDEX(RawData!G$2:G$1048576,MATCH(FmtData!$B$4+(ROW()-10),RawData!$A$2:$A$1048576,0))</f>
        <v>#N/A</v>
      </c>
      <c r="H8589" t="e">
        <f>INDEX(RawData!H$2:H$1048576,MATCH(FmtData!$B$4+(ROW()-10),RawData!$A$2:$A$1048576,0))</f>
        <v>#N/A</v>
      </c>
      <c r="I8589" t="e">
        <f>INDEX(RawData!I$2:I$1048576,MATCH(FmtData!$B$4+(ROW()-10),RawData!$A$2:$A$1048576,0))</f>
        <v>#N/A</v>
      </c>
      <c r="J8589" t="e">
        <f>INDEX(RawData!J$2:J$1048576,MATCH(FmtData!$B$4+(ROW()-10),RawData!$A$2:$A$1048576,0))</f>
        <v>#N/A</v>
      </c>
      <c r="K8589" t="e">
        <f>INDEX(RawData!K$2:K$1048576,MATCH(FmtData!$B$4+(ROW()-10),RawData!$A$2:$A$1048576,0))</f>
        <v>#N/A</v>
      </c>
      <c r="L8589" t="e">
        <f>INDEX(RawData!L$2:L$1048576,MATCH(FmtData!$B$4+(ROW()-10),RawData!$A$2:$A$1048576,0))</f>
        <v>#N/A</v>
      </c>
      <c r="M8589" t="e">
        <f>INDEX(RawData!M$2:M$1048576,MATCH(FmtData!$B$4+(ROW()-10),RawData!$A$2:$A$1048576,0))</f>
        <v>#N/A</v>
      </c>
      <c r="N8589" t="e">
        <f>INDEX(RawData!N$2:N$1048576,MATCH(FmtData!$B$4+(ROW()-10),RawData!$A$2:$A$1048576,0))</f>
        <v>#N/A</v>
      </c>
      <c r="O8589" t="e">
        <f>INDEX(RawData!O$2:O$1048576,MATCH(FmtData!$B$4+(ROW()-10),RawData!$A$2:$A$1048576,0))</f>
        <v>#N/A</v>
      </c>
      <c r="P8589" t="e">
        <f>INDEX(RawData!P$2:P$1048576,MATCH(FmtData!$B$4+(ROW()-10),RawData!$A$2:$A$1048576,0))</f>
        <v>#N/A</v>
      </c>
      <c r="Q8589" t="e">
        <f>INDEX(RawData!Q$2:Q$1048576,MATCH(FmtData!$B$4+(ROW()-10),RawData!$A$2:$A$1048576,0))</f>
        <v>#N/A</v>
      </c>
      <c r="R8589" t="e">
        <f>INDEX(RawData!R$2:R$1048576,MATCH(FmtData!$B$4+(ROW()-10),RawData!$A$2:$A$1048576,0))</f>
        <v>#N/A</v>
      </c>
      <c r="S8589" t="e">
        <f>INDEX(RawData!S$2:S$1048576,MATCH(FmtData!$B$4+(ROW()-10),RawData!$A$2:$A$1048576,0))</f>
        <v>#N/A</v>
      </c>
      <c r="T8589" t="e">
        <f>INDEX(RawData!T$2:T$1048576,MATCH(FmtData!$B$4+(ROW()-10),RawData!$A$2:$A$1048576,0))</f>
        <v>#N/A</v>
      </c>
      <c r="U8589" t="e">
        <f>INDEX(RawData!U$2:U$1048576,MATCH(FmtData!$B$4+(ROW()-10),RawData!$A$2:$A$1048576,0))</f>
        <v>#N/A</v>
      </c>
      <c r="V8589" t="e">
        <f>INDEX(RawData!V$2:V$1048576,MATCH(FmtData!$B$4+(ROW()-10),RawData!$A$2:$A$1048576,0))</f>
        <v>#N/A</v>
      </c>
      <c r="W8589" s="8" t="e">
        <f t="shared" si="2965"/>
        <v>#N/A</v>
      </c>
      <c r="X8589" s="8" t="e">
        <f t="shared" si="2966"/>
        <v>#N/A</v>
      </c>
      <c r="Y8589" s="8" t="e">
        <f t="shared" si="2967"/>
        <v>#N/A</v>
      </c>
      <c r="Z8589" s="8" t="e">
        <f t="shared" si="2984"/>
        <v>#N/A</v>
      </c>
      <c r="AA8589" s="8" t="e">
        <f t="shared" si="2985"/>
        <v>#N/A</v>
      </c>
      <c r="AB8589" s="8" t="e">
        <f t="shared" si="2968"/>
        <v>#N/A</v>
      </c>
      <c r="AC8589" s="6" t="e">
        <f t="shared" si="2969"/>
        <v>#N/A</v>
      </c>
      <c r="AD8589" s="15" t="e">
        <f t="shared" si="2970"/>
        <v>#N/A</v>
      </c>
      <c r="AE8589" s="15" t="e">
        <f t="shared" si="2971"/>
        <v>#N/A</v>
      </c>
      <c r="AF8589" s="15" t="e">
        <f t="shared" si="2972"/>
        <v>#N/A</v>
      </c>
      <c r="AG8589" s="15" t="e">
        <f t="shared" si="2973"/>
        <v>#N/A</v>
      </c>
      <c r="AH8589" s="15" t="e">
        <f t="shared" si="2986"/>
        <v>#N/A</v>
      </c>
      <c r="AI8589" s="17" t="e">
        <f t="shared" si="2974"/>
        <v>#N/A</v>
      </c>
      <c r="AJ8589" s="17" t="e">
        <f t="shared" si="2975"/>
        <v>#N/A</v>
      </c>
      <c r="AK8589" s="17" t="e">
        <f t="shared" si="2976"/>
        <v>#N/A</v>
      </c>
      <c r="AL8589" s="17" t="e">
        <f t="shared" si="2977"/>
        <v>#N/A</v>
      </c>
      <c r="AM8589" s="17" t="e">
        <f t="shared" si="2978"/>
        <v>#N/A</v>
      </c>
      <c r="AN8589" s="17" t="e">
        <f t="shared" si="2979"/>
        <v>#N/A</v>
      </c>
      <c r="AO8589" s="17" t="e">
        <f t="shared" si="2980"/>
        <v>#N/A</v>
      </c>
      <c r="AP8589" s="17" t="e">
        <f t="shared" si="2981"/>
        <v>#N/A</v>
      </c>
      <c r="AQ8589" s="17" t="e">
        <f t="shared" si="2982"/>
        <v>#N/A</v>
      </c>
      <c r="AR8589" s="17" t="e">
        <f t="shared" si="2983"/>
        <v>#N/A</v>
      </c>
    </row>
    <row r="8590" spans="2:44" x14ac:dyDescent="0.25">
      <c r="B8590" t="e">
        <f>INDEX(RawData!$A$2:$A$1048576,MATCH(FmtData!$B$4+(ROW()-10),RawData!$A$2:$A$1048576,0))</f>
        <v>#N/A</v>
      </c>
      <c r="C8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0)</f>
        <v>#N/A</v>
      </c>
      <c r="D85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0" t="e">
        <f>INDEX(RawData!E$2:E$1048576,MATCH(FmtData!$B$4+(ROW()-10),RawData!$A$2:$A$1048576,0))</f>
        <v>#N/A</v>
      </c>
      <c r="F8590" t="e">
        <f>INDEX(RawData!F$2:F$1048576,MATCH(FmtData!$B$4+(ROW()-10),RawData!$A$2:$A$1048576,0))</f>
        <v>#N/A</v>
      </c>
      <c r="G8590" t="e">
        <f>INDEX(RawData!G$2:G$1048576,MATCH(FmtData!$B$4+(ROW()-10),RawData!$A$2:$A$1048576,0))</f>
        <v>#N/A</v>
      </c>
      <c r="H8590" t="e">
        <f>INDEX(RawData!H$2:H$1048576,MATCH(FmtData!$B$4+(ROW()-10),RawData!$A$2:$A$1048576,0))</f>
        <v>#N/A</v>
      </c>
      <c r="I8590" t="e">
        <f>INDEX(RawData!I$2:I$1048576,MATCH(FmtData!$B$4+(ROW()-10),RawData!$A$2:$A$1048576,0))</f>
        <v>#N/A</v>
      </c>
      <c r="J8590" t="e">
        <f>INDEX(RawData!J$2:J$1048576,MATCH(FmtData!$B$4+(ROW()-10),RawData!$A$2:$A$1048576,0))</f>
        <v>#N/A</v>
      </c>
      <c r="K8590" t="e">
        <f>INDEX(RawData!K$2:K$1048576,MATCH(FmtData!$B$4+(ROW()-10),RawData!$A$2:$A$1048576,0))</f>
        <v>#N/A</v>
      </c>
      <c r="L8590" t="e">
        <f>INDEX(RawData!L$2:L$1048576,MATCH(FmtData!$B$4+(ROW()-10),RawData!$A$2:$A$1048576,0))</f>
        <v>#N/A</v>
      </c>
      <c r="M8590" t="e">
        <f>INDEX(RawData!M$2:M$1048576,MATCH(FmtData!$B$4+(ROW()-10),RawData!$A$2:$A$1048576,0))</f>
        <v>#N/A</v>
      </c>
      <c r="N8590" t="e">
        <f>INDEX(RawData!N$2:N$1048576,MATCH(FmtData!$B$4+(ROW()-10),RawData!$A$2:$A$1048576,0))</f>
        <v>#N/A</v>
      </c>
      <c r="O8590" t="e">
        <f>INDEX(RawData!O$2:O$1048576,MATCH(FmtData!$B$4+(ROW()-10),RawData!$A$2:$A$1048576,0))</f>
        <v>#N/A</v>
      </c>
      <c r="P8590" t="e">
        <f>INDEX(RawData!P$2:P$1048576,MATCH(FmtData!$B$4+(ROW()-10),RawData!$A$2:$A$1048576,0))</f>
        <v>#N/A</v>
      </c>
      <c r="Q8590" t="e">
        <f>INDEX(RawData!Q$2:Q$1048576,MATCH(FmtData!$B$4+(ROW()-10),RawData!$A$2:$A$1048576,0))</f>
        <v>#N/A</v>
      </c>
      <c r="R8590" t="e">
        <f>INDEX(RawData!R$2:R$1048576,MATCH(FmtData!$B$4+(ROW()-10),RawData!$A$2:$A$1048576,0))</f>
        <v>#N/A</v>
      </c>
      <c r="S8590" t="e">
        <f>INDEX(RawData!S$2:S$1048576,MATCH(FmtData!$B$4+(ROW()-10),RawData!$A$2:$A$1048576,0))</f>
        <v>#N/A</v>
      </c>
      <c r="T8590" t="e">
        <f>INDEX(RawData!T$2:T$1048576,MATCH(FmtData!$B$4+(ROW()-10),RawData!$A$2:$A$1048576,0))</f>
        <v>#N/A</v>
      </c>
      <c r="U8590" t="e">
        <f>INDEX(RawData!U$2:U$1048576,MATCH(FmtData!$B$4+(ROW()-10),RawData!$A$2:$A$1048576,0))</f>
        <v>#N/A</v>
      </c>
      <c r="V8590" t="e">
        <f>INDEX(RawData!V$2:V$1048576,MATCH(FmtData!$B$4+(ROW()-10),RawData!$A$2:$A$1048576,0))</f>
        <v>#N/A</v>
      </c>
      <c r="W8590" s="8" t="e">
        <f t="shared" si="2965"/>
        <v>#N/A</v>
      </c>
      <c r="X8590" s="8" t="e">
        <f t="shared" si="2966"/>
        <v>#N/A</v>
      </c>
      <c r="Y8590" s="8" t="e">
        <f t="shared" si="2967"/>
        <v>#N/A</v>
      </c>
      <c r="Z8590" s="8" t="e">
        <f t="shared" si="2984"/>
        <v>#N/A</v>
      </c>
      <c r="AA8590" s="8" t="e">
        <f t="shared" si="2985"/>
        <v>#N/A</v>
      </c>
      <c r="AB8590" s="8" t="e">
        <f t="shared" si="2968"/>
        <v>#N/A</v>
      </c>
      <c r="AC8590" s="6" t="e">
        <f t="shared" si="2969"/>
        <v>#N/A</v>
      </c>
      <c r="AD8590" s="15" t="e">
        <f t="shared" si="2970"/>
        <v>#N/A</v>
      </c>
      <c r="AE8590" s="15" t="e">
        <f t="shared" si="2971"/>
        <v>#N/A</v>
      </c>
      <c r="AF8590" s="15" t="e">
        <f t="shared" si="2972"/>
        <v>#N/A</v>
      </c>
      <c r="AG8590" s="15" t="e">
        <f t="shared" si="2973"/>
        <v>#N/A</v>
      </c>
      <c r="AH8590" s="15" t="e">
        <f t="shared" si="2986"/>
        <v>#N/A</v>
      </c>
      <c r="AI8590" s="17" t="e">
        <f t="shared" si="2974"/>
        <v>#N/A</v>
      </c>
      <c r="AJ8590" s="17" t="e">
        <f t="shared" si="2975"/>
        <v>#N/A</v>
      </c>
      <c r="AK8590" s="17" t="e">
        <f t="shared" si="2976"/>
        <v>#N/A</v>
      </c>
      <c r="AL8590" s="17" t="e">
        <f t="shared" si="2977"/>
        <v>#N/A</v>
      </c>
      <c r="AM8590" s="17" t="e">
        <f t="shared" si="2978"/>
        <v>#N/A</v>
      </c>
      <c r="AN8590" s="17" t="e">
        <f t="shared" si="2979"/>
        <v>#N/A</v>
      </c>
      <c r="AO8590" s="17" t="e">
        <f t="shared" si="2980"/>
        <v>#N/A</v>
      </c>
      <c r="AP8590" s="17" t="e">
        <f t="shared" si="2981"/>
        <v>#N/A</v>
      </c>
      <c r="AQ8590" s="17" t="e">
        <f t="shared" si="2982"/>
        <v>#N/A</v>
      </c>
      <c r="AR8590" s="17" t="e">
        <f t="shared" si="2983"/>
        <v>#N/A</v>
      </c>
    </row>
    <row r="8591" spans="2:44" x14ac:dyDescent="0.25">
      <c r="B8591" t="e">
        <f>INDEX(RawData!$A$2:$A$1048576,MATCH(FmtData!$B$4+(ROW()-10),RawData!$A$2:$A$1048576,0))</f>
        <v>#N/A</v>
      </c>
      <c r="C8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1)</f>
        <v>#N/A</v>
      </c>
      <c r="D85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1" t="e">
        <f>INDEX(RawData!E$2:E$1048576,MATCH(FmtData!$B$4+(ROW()-10),RawData!$A$2:$A$1048576,0))</f>
        <v>#N/A</v>
      </c>
      <c r="F8591" t="e">
        <f>INDEX(RawData!F$2:F$1048576,MATCH(FmtData!$B$4+(ROW()-10),RawData!$A$2:$A$1048576,0))</f>
        <v>#N/A</v>
      </c>
      <c r="G8591" t="e">
        <f>INDEX(RawData!G$2:G$1048576,MATCH(FmtData!$B$4+(ROW()-10),RawData!$A$2:$A$1048576,0))</f>
        <v>#N/A</v>
      </c>
      <c r="H8591" t="e">
        <f>INDEX(RawData!H$2:H$1048576,MATCH(FmtData!$B$4+(ROW()-10),RawData!$A$2:$A$1048576,0))</f>
        <v>#N/A</v>
      </c>
      <c r="I8591" t="e">
        <f>INDEX(RawData!I$2:I$1048576,MATCH(FmtData!$B$4+(ROW()-10),RawData!$A$2:$A$1048576,0))</f>
        <v>#N/A</v>
      </c>
      <c r="J8591" t="e">
        <f>INDEX(RawData!J$2:J$1048576,MATCH(FmtData!$B$4+(ROW()-10),RawData!$A$2:$A$1048576,0))</f>
        <v>#N/A</v>
      </c>
      <c r="K8591" t="e">
        <f>INDEX(RawData!K$2:K$1048576,MATCH(FmtData!$B$4+(ROW()-10),RawData!$A$2:$A$1048576,0))</f>
        <v>#N/A</v>
      </c>
      <c r="L8591" t="e">
        <f>INDEX(RawData!L$2:L$1048576,MATCH(FmtData!$B$4+(ROW()-10),RawData!$A$2:$A$1048576,0))</f>
        <v>#N/A</v>
      </c>
      <c r="M8591" t="e">
        <f>INDEX(RawData!M$2:M$1048576,MATCH(FmtData!$B$4+(ROW()-10),RawData!$A$2:$A$1048576,0))</f>
        <v>#N/A</v>
      </c>
      <c r="N8591" t="e">
        <f>INDEX(RawData!N$2:N$1048576,MATCH(FmtData!$B$4+(ROW()-10),RawData!$A$2:$A$1048576,0))</f>
        <v>#N/A</v>
      </c>
      <c r="O8591" t="e">
        <f>INDEX(RawData!O$2:O$1048576,MATCH(FmtData!$B$4+(ROW()-10),RawData!$A$2:$A$1048576,0))</f>
        <v>#N/A</v>
      </c>
      <c r="P8591" t="e">
        <f>INDEX(RawData!P$2:P$1048576,MATCH(FmtData!$B$4+(ROW()-10),RawData!$A$2:$A$1048576,0))</f>
        <v>#N/A</v>
      </c>
      <c r="Q8591" t="e">
        <f>INDEX(RawData!Q$2:Q$1048576,MATCH(FmtData!$B$4+(ROW()-10),RawData!$A$2:$A$1048576,0))</f>
        <v>#N/A</v>
      </c>
      <c r="R8591" t="e">
        <f>INDEX(RawData!R$2:R$1048576,MATCH(FmtData!$B$4+(ROW()-10),RawData!$A$2:$A$1048576,0))</f>
        <v>#N/A</v>
      </c>
      <c r="S8591" t="e">
        <f>INDEX(RawData!S$2:S$1048576,MATCH(FmtData!$B$4+(ROW()-10),RawData!$A$2:$A$1048576,0))</f>
        <v>#N/A</v>
      </c>
      <c r="T8591" t="e">
        <f>INDEX(RawData!T$2:T$1048576,MATCH(FmtData!$B$4+(ROW()-10),RawData!$A$2:$A$1048576,0))</f>
        <v>#N/A</v>
      </c>
      <c r="U8591" t="e">
        <f>INDEX(RawData!U$2:U$1048576,MATCH(FmtData!$B$4+(ROW()-10),RawData!$A$2:$A$1048576,0))</f>
        <v>#N/A</v>
      </c>
      <c r="V8591" t="e">
        <f>INDEX(RawData!V$2:V$1048576,MATCH(FmtData!$B$4+(ROW()-10),RawData!$A$2:$A$1048576,0))</f>
        <v>#N/A</v>
      </c>
      <c r="W8591" s="8" t="e">
        <f t="shared" si="2965"/>
        <v>#N/A</v>
      </c>
      <c r="X8591" s="8" t="e">
        <f t="shared" si="2966"/>
        <v>#N/A</v>
      </c>
      <c r="Y8591" s="8" t="e">
        <f t="shared" si="2967"/>
        <v>#N/A</v>
      </c>
      <c r="Z8591" s="8" t="e">
        <f t="shared" si="2984"/>
        <v>#N/A</v>
      </c>
      <c r="AA8591" s="8" t="e">
        <f t="shared" si="2985"/>
        <v>#N/A</v>
      </c>
      <c r="AB8591" s="8" t="e">
        <f t="shared" si="2968"/>
        <v>#N/A</v>
      </c>
      <c r="AC8591" s="6" t="e">
        <f t="shared" si="2969"/>
        <v>#N/A</v>
      </c>
      <c r="AD8591" s="15" t="e">
        <f t="shared" si="2970"/>
        <v>#N/A</v>
      </c>
      <c r="AE8591" s="15" t="e">
        <f t="shared" si="2971"/>
        <v>#N/A</v>
      </c>
      <c r="AF8591" s="15" t="e">
        <f t="shared" si="2972"/>
        <v>#N/A</v>
      </c>
      <c r="AG8591" s="15" t="e">
        <f t="shared" si="2973"/>
        <v>#N/A</v>
      </c>
      <c r="AH8591" s="15" t="e">
        <f t="shared" si="2986"/>
        <v>#N/A</v>
      </c>
      <c r="AI8591" s="17" t="e">
        <f t="shared" si="2974"/>
        <v>#N/A</v>
      </c>
      <c r="AJ8591" s="17" t="e">
        <f t="shared" si="2975"/>
        <v>#N/A</v>
      </c>
      <c r="AK8591" s="17" t="e">
        <f t="shared" si="2976"/>
        <v>#N/A</v>
      </c>
      <c r="AL8591" s="17" t="e">
        <f t="shared" si="2977"/>
        <v>#N/A</v>
      </c>
      <c r="AM8591" s="17" t="e">
        <f t="shared" si="2978"/>
        <v>#N/A</v>
      </c>
      <c r="AN8591" s="17" t="e">
        <f t="shared" si="2979"/>
        <v>#N/A</v>
      </c>
      <c r="AO8591" s="17" t="e">
        <f t="shared" si="2980"/>
        <v>#N/A</v>
      </c>
      <c r="AP8591" s="17" t="e">
        <f t="shared" si="2981"/>
        <v>#N/A</v>
      </c>
      <c r="AQ8591" s="17" t="e">
        <f t="shared" si="2982"/>
        <v>#N/A</v>
      </c>
      <c r="AR8591" s="17" t="e">
        <f t="shared" si="2983"/>
        <v>#N/A</v>
      </c>
    </row>
    <row r="8592" spans="2:44" x14ac:dyDescent="0.25">
      <c r="B8592" t="e">
        <f>INDEX(RawData!$A$2:$A$1048576,MATCH(FmtData!$B$4+(ROW()-10),RawData!$A$2:$A$1048576,0))</f>
        <v>#N/A</v>
      </c>
      <c r="C8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2)</f>
        <v>#N/A</v>
      </c>
      <c r="D85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2" t="e">
        <f>INDEX(RawData!E$2:E$1048576,MATCH(FmtData!$B$4+(ROW()-10),RawData!$A$2:$A$1048576,0))</f>
        <v>#N/A</v>
      </c>
      <c r="F8592" t="e">
        <f>INDEX(RawData!F$2:F$1048576,MATCH(FmtData!$B$4+(ROW()-10),RawData!$A$2:$A$1048576,0))</f>
        <v>#N/A</v>
      </c>
      <c r="G8592" t="e">
        <f>INDEX(RawData!G$2:G$1048576,MATCH(FmtData!$B$4+(ROW()-10),RawData!$A$2:$A$1048576,0))</f>
        <v>#N/A</v>
      </c>
      <c r="H8592" t="e">
        <f>INDEX(RawData!H$2:H$1048576,MATCH(FmtData!$B$4+(ROW()-10),RawData!$A$2:$A$1048576,0))</f>
        <v>#N/A</v>
      </c>
      <c r="I8592" t="e">
        <f>INDEX(RawData!I$2:I$1048576,MATCH(FmtData!$B$4+(ROW()-10),RawData!$A$2:$A$1048576,0))</f>
        <v>#N/A</v>
      </c>
      <c r="J8592" t="e">
        <f>INDEX(RawData!J$2:J$1048576,MATCH(FmtData!$B$4+(ROW()-10),RawData!$A$2:$A$1048576,0))</f>
        <v>#N/A</v>
      </c>
      <c r="K8592" t="e">
        <f>INDEX(RawData!K$2:K$1048576,MATCH(FmtData!$B$4+(ROW()-10),RawData!$A$2:$A$1048576,0))</f>
        <v>#N/A</v>
      </c>
      <c r="L8592" t="e">
        <f>INDEX(RawData!L$2:L$1048576,MATCH(FmtData!$B$4+(ROW()-10),RawData!$A$2:$A$1048576,0))</f>
        <v>#N/A</v>
      </c>
      <c r="M8592" t="e">
        <f>INDEX(RawData!M$2:M$1048576,MATCH(FmtData!$B$4+(ROW()-10),RawData!$A$2:$A$1048576,0))</f>
        <v>#N/A</v>
      </c>
      <c r="N8592" t="e">
        <f>INDEX(RawData!N$2:N$1048576,MATCH(FmtData!$B$4+(ROW()-10),RawData!$A$2:$A$1048576,0))</f>
        <v>#N/A</v>
      </c>
      <c r="O8592" t="e">
        <f>INDEX(RawData!O$2:O$1048576,MATCH(FmtData!$B$4+(ROW()-10),RawData!$A$2:$A$1048576,0))</f>
        <v>#N/A</v>
      </c>
      <c r="P8592" t="e">
        <f>INDEX(RawData!P$2:P$1048576,MATCH(FmtData!$B$4+(ROW()-10),RawData!$A$2:$A$1048576,0))</f>
        <v>#N/A</v>
      </c>
      <c r="Q8592" t="e">
        <f>INDEX(RawData!Q$2:Q$1048576,MATCH(FmtData!$B$4+(ROW()-10),RawData!$A$2:$A$1048576,0))</f>
        <v>#N/A</v>
      </c>
      <c r="R8592" t="e">
        <f>INDEX(RawData!R$2:R$1048576,MATCH(FmtData!$B$4+(ROW()-10),RawData!$A$2:$A$1048576,0))</f>
        <v>#N/A</v>
      </c>
      <c r="S8592" t="e">
        <f>INDEX(RawData!S$2:S$1048576,MATCH(FmtData!$B$4+(ROW()-10),RawData!$A$2:$A$1048576,0))</f>
        <v>#N/A</v>
      </c>
      <c r="T8592" t="e">
        <f>INDEX(RawData!T$2:T$1048576,MATCH(FmtData!$B$4+(ROW()-10),RawData!$A$2:$A$1048576,0))</f>
        <v>#N/A</v>
      </c>
      <c r="U8592" t="e">
        <f>INDEX(RawData!U$2:U$1048576,MATCH(FmtData!$B$4+(ROW()-10),RawData!$A$2:$A$1048576,0))</f>
        <v>#N/A</v>
      </c>
      <c r="V8592" t="e">
        <f>INDEX(RawData!V$2:V$1048576,MATCH(FmtData!$B$4+(ROW()-10),RawData!$A$2:$A$1048576,0))</f>
        <v>#N/A</v>
      </c>
      <c r="W8592" s="8" t="e">
        <f t="shared" si="2965"/>
        <v>#N/A</v>
      </c>
      <c r="X8592" s="8" t="e">
        <f t="shared" si="2966"/>
        <v>#N/A</v>
      </c>
      <c r="Y8592" s="8" t="e">
        <f t="shared" si="2967"/>
        <v>#N/A</v>
      </c>
      <c r="Z8592" s="8" t="e">
        <f t="shared" si="2984"/>
        <v>#N/A</v>
      </c>
      <c r="AA8592" s="8" t="e">
        <f t="shared" si="2985"/>
        <v>#N/A</v>
      </c>
      <c r="AB8592" s="8" t="e">
        <f t="shared" si="2968"/>
        <v>#N/A</v>
      </c>
      <c r="AC8592" s="6" t="e">
        <f t="shared" si="2969"/>
        <v>#N/A</v>
      </c>
      <c r="AD8592" s="15" t="e">
        <f t="shared" si="2970"/>
        <v>#N/A</v>
      </c>
      <c r="AE8592" s="15" t="e">
        <f t="shared" si="2971"/>
        <v>#N/A</v>
      </c>
      <c r="AF8592" s="15" t="e">
        <f t="shared" si="2972"/>
        <v>#N/A</v>
      </c>
      <c r="AG8592" s="15" t="e">
        <f t="shared" si="2973"/>
        <v>#N/A</v>
      </c>
      <c r="AH8592" s="15" t="e">
        <f t="shared" si="2986"/>
        <v>#N/A</v>
      </c>
      <c r="AI8592" s="17" t="e">
        <f t="shared" si="2974"/>
        <v>#N/A</v>
      </c>
      <c r="AJ8592" s="17" t="e">
        <f t="shared" si="2975"/>
        <v>#N/A</v>
      </c>
      <c r="AK8592" s="17" t="e">
        <f t="shared" si="2976"/>
        <v>#N/A</v>
      </c>
      <c r="AL8592" s="17" t="e">
        <f t="shared" si="2977"/>
        <v>#N/A</v>
      </c>
      <c r="AM8592" s="17" t="e">
        <f t="shared" si="2978"/>
        <v>#N/A</v>
      </c>
      <c r="AN8592" s="17" t="e">
        <f t="shared" si="2979"/>
        <v>#N/A</v>
      </c>
      <c r="AO8592" s="17" t="e">
        <f t="shared" si="2980"/>
        <v>#N/A</v>
      </c>
      <c r="AP8592" s="17" t="e">
        <f t="shared" si="2981"/>
        <v>#N/A</v>
      </c>
      <c r="AQ8592" s="17" t="e">
        <f t="shared" si="2982"/>
        <v>#N/A</v>
      </c>
      <c r="AR8592" s="17" t="e">
        <f t="shared" si="2983"/>
        <v>#N/A</v>
      </c>
    </row>
    <row r="8593" spans="2:44" x14ac:dyDescent="0.25">
      <c r="B8593" t="e">
        <f>INDEX(RawData!$A$2:$A$1048576,MATCH(FmtData!$B$4+(ROW()-10),RawData!$A$2:$A$1048576,0))</f>
        <v>#N/A</v>
      </c>
      <c r="C8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3)</f>
        <v>#N/A</v>
      </c>
      <c r="D85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3" t="e">
        <f>INDEX(RawData!E$2:E$1048576,MATCH(FmtData!$B$4+(ROW()-10),RawData!$A$2:$A$1048576,0))</f>
        <v>#N/A</v>
      </c>
      <c r="F8593" t="e">
        <f>INDEX(RawData!F$2:F$1048576,MATCH(FmtData!$B$4+(ROW()-10),RawData!$A$2:$A$1048576,0))</f>
        <v>#N/A</v>
      </c>
      <c r="G8593" t="e">
        <f>INDEX(RawData!G$2:G$1048576,MATCH(FmtData!$B$4+(ROW()-10),RawData!$A$2:$A$1048576,0))</f>
        <v>#N/A</v>
      </c>
      <c r="H8593" t="e">
        <f>INDEX(RawData!H$2:H$1048576,MATCH(FmtData!$B$4+(ROW()-10),RawData!$A$2:$A$1048576,0))</f>
        <v>#N/A</v>
      </c>
      <c r="I8593" t="e">
        <f>INDEX(RawData!I$2:I$1048576,MATCH(FmtData!$B$4+(ROW()-10),RawData!$A$2:$A$1048576,0))</f>
        <v>#N/A</v>
      </c>
      <c r="J8593" t="e">
        <f>INDEX(RawData!J$2:J$1048576,MATCH(FmtData!$B$4+(ROW()-10),RawData!$A$2:$A$1048576,0))</f>
        <v>#N/A</v>
      </c>
      <c r="K8593" t="e">
        <f>INDEX(RawData!K$2:K$1048576,MATCH(FmtData!$B$4+(ROW()-10),RawData!$A$2:$A$1048576,0))</f>
        <v>#N/A</v>
      </c>
      <c r="L8593" t="e">
        <f>INDEX(RawData!L$2:L$1048576,MATCH(FmtData!$B$4+(ROW()-10),RawData!$A$2:$A$1048576,0))</f>
        <v>#N/A</v>
      </c>
      <c r="M8593" t="e">
        <f>INDEX(RawData!M$2:M$1048576,MATCH(FmtData!$B$4+(ROW()-10),RawData!$A$2:$A$1048576,0))</f>
        <v>#N/A</v>
      </c>
      <c r="N8593" t="e">
        <f>INDEX(RawData!N$2:N$1048576,MATCH(FmtData!$B$4+(ROW()-10),RawData!$A$2:$A$1048576,0))</f>
        <v>#N/A</v>
      </c>
      <c r="O8593" t="e">
        <f>INDEX(RawData!O$2:O$1048576,MATCH(FmtData!$B$4+(ROW()-10),RawData!$A$2:$A$1048576,0))</f>
        <v>#N/A</v>
      </c>
      <c r="P8593" t="e">
        <f>INDEX(RawData!P$2:P$1048576,MATCH(FmtData!$B$4+(ROW()-10),RawData!$A$2:$A$1048576,0))</f>
        <v>#N/A</v>
      </c>
      <c r="Q8593" t="e">
        <f>INDEX(RawData!Q$2:Q$1048576,MATCH(FmtData!$B$4+(ROW()-10),RawData!$A$2:$A$1048576,0))</f>
        <v>#N/A</v>
      </c>
      <c r="R8593" t="e">
        <f>INDEX(RawData!R$2:R$1048576,MATCH(FmtData!$B$4+(ROW()-10),RawData!$A$2:$A$1048576,0))</f>
        <v>#N/A</v>
      </c>
      <c r="S8593" t="e">
        <f>INDEX(RawData!S$2:S$1048576,MATCH(FmtData!$B$4+(ROW()-10),RawData!$A$2:$A$1048576,0))</f>
        <v>#N/A</v>
      </c>
      <c r="T8593" t="e">
        <f>INDEX(RawData!T$2:T$1048576,MATCH(FmtData!$B$4+(ROW()-10),RawData!$A$2:$A$1048576,0))</f>
        <v>#N/A</v>
      </c>
      <c r="U8593" t="e">
        <f>INDEX(RawData!U$2:U$1048576,MATCH(FmtData!$B$4+(ROW()-10),RawData!$A$2:$A$1048576,0))</f>
        <v>#N/A</v>
      </c>
      <c r="V8593" t="e">
        <f>INDEX(RawData!V$2:V$1048576,MATCH(FmtData!$B$4+(ROW()-10),RawData!$A$2:$A$1048576,0))</f>
        <v>#N/A</v>
      </c>
      <c r="W8593" s="8" t="e">
        <f t="shared" si="2965"/>
        <v>#N/A</v>
      </c>
      <c r="X8593" s="8" t="e">
        <f t="shared" si="2966"/>
        <v>#N/A</v>
      </c>
      <c r="Y8593" s="8" t="e">
        <f t="shared" si="2967"/>
        <v>#N/A</v>
      </c>
      <c r="Z8593" s="8" t="e">
        <f t="shared" si="2984"/>
        <v>#N/A</v>
      </c>
      <c r="AA8593" s="8" t="e">
        <f t="shared" si="2985"/>
        <v>#N/A</v>
      </c>
      <c r="AB8593" s="8" t="e">
        <f t="shared" si="2968"/>
        <v>#N/A</v>
      </c>
      <c r="AC8593" s="6" t="e">
        <f t="shared" si="2969"/>
        <v>#N/A</v>
      </c>
      <c r="AD8593" s="15" t="e">
        <f t="shared" si="2970"/>
        <v>#N/A</v>
      </c>
      <c r="AE8593" s="15" t="e">
        <f t="shared" si="2971"/>
        <v>#N/A</v>
      </c>
      <c r="AF8593" s="15" t="e">
        <f t="shared" si="2972"/>
        <v>#N/A</v>
      </c>
      <c r="AG8593" s="15" t="e">
        <f t="shared" si="2973"/>
        <v>#N/A</v>
      </c>
      <c r="AH8593" s="15" t="e">
        <f t="shared" si="2986"/>
        <v>#N/A</v>
      </c>
      <c r="AI8593" s="17" t="e">
        <f t="shared" si="2974"/>
        <v>#N/A</v>
      </c>
      <c r="AJ8593" s="17" t="e">
        <f t="shared" si="2975"/>
        <v>#N/A</v>
      </c>
      <c r="AK8593" s="17" t="e">
        <f t="shared" si="2976"/>
        <v>#N/A</v>
      </c>
      <c r="AL8593" s="17" t="e">
        <f t="shared" si="2977"/>
        <v>#N/A</v>
      </c>
      <c r="AM8593" s="17" t="e">
        <f t="shared" si="2978"/>
        <v>#N/A</v>
      </c>
      <c r="AN8593" s="17" t="e">
        <f t="shared" si="2979"/>
        <v>#N/A</v>
      </c>
      <c r="AO8593" s="17" t="e">
        <f t="shared" si="2980"/>
        <v>#N/A</v>
      </c>
      <c r="AP8593" s="17" t="e">
        <f t="shared" si="2981"/>
        <v>#N/A</v>
      </c>
      <c r="AQ8593" s="17" t="e">
        <f t="shared" si="2982"/>
        <v>#N/A</v>
      </c>
      <c r="AR8593" s="17" t="e">
        <f t="shared" si="2983"/>
        <v>#N/A</v>
      </c>
    </row>
    <row r="8594" spans="2:44" x14ac:dyDescent="0.25">
      <c r="B8594" t="e">
        <f>INDEX(RawData!$A$2:$A$1048576,MATCH(FmtData!$B$4+(ROW()-10),RawData!$A$2:$A$1048576,0))</f>
        <v>#N/A</v>
      </c>
      <c r="C8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4)</f>
        <v>#N/A</v>
      </c>
      <c r="D85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4" t="e">
        <f>INDEX(RawData!E$2:E$1048576,MATCH(FmtData!$B$4+(ROW()-10),RawData!$A$2:$A$1048576,0))</f>
        <v>#N/A</v>
      </c>
      <c r="F8594" t="e">
        <f>INDEX(RawData!F$2:F$1048576,MATCH(FmtData!$B$4+(ROW()-10),RawData!$A$2:$A$1048576,0))</f>
        <v>#N/A</v>
      </c>
      <c r="G8594" t="e">
        <f>INDEX(RawData!G$2:G$1048576,MATCH(FmtData!$B$4+(ROW()-10),RawData!$A$2:$A$1048576,0))</f>
        <v>#N/A</v>
      </c>
      <c r="H8594" t="e">
        <f>INDEX(RawData!H$2:H$1048576,MATCH(FmtData!$B$4+(ROW()-10),RawData!$A$2:$A$1048576,0))</f>
        <v>#N/A</v>
      </c>
      <c r="I8594" t="e">
        <f>INDEX(RawData!I$2:I$1048576,MATCH(FmtData!$B$4+(ROW()-10),RawData!$A$2:$A$1048576,0))</f>
        <v>#N/A</v>
      </c>
      <c r="J8594" t="e">
        <f>INDEX(RawData!J$2:J$1048576,MATCH(FmtData!$B$4+(ROW()-10),RawData!$A$2:$A$1048576,0))</f>
        <v>#N/A</v>
      </c>
      <c r="K8594" t="e">
        <f>INDEX(RawData!K$2:K$1048576,MATCH(FmtData!$B$4+(ROW()-10),RawData!$A$2:$A$1048576,0))</f>
        <v>#N/A</v>
      </c>
      <c r="L8594" t="e">
        <f>INDEX(RawData!L$2:L$1048576,MATCH(FmtData!$B$4+(ROW()-10),RawData!$A$2:$A$1048576,0))</f>
        <v>#N/A</v>
      </c>
      <c r="M8594" t="e">
        <f>INDEX(RawData!M$2:M$1048576,MATCH(FmtData!$B$4+(ROW()-10),RawData!$A$2:$A$1048576,0))</f>
        <v>#N/A</v>
      </c>
      <c r="N8594" t="e">
        <f>INDEX(RawData!N$2:N$1048576,MATCH(FmtData!$B$4+(ROW()-10),RawData!$A$2:$A$1048576,0))</f>
        <v>#N/A</v>
      </c>
      <c r="O8594" t="e">
        <f>INDEX(RawData!O$2:O$1048576,MATCH(FmtData!$B$4+(ROW()-10),RawData!$A$2:$A$1048576,0))</f>
        <v>#N/A</v>
      </c>
      <c r="P8594" t="e">
        <f>INDEX(RawData!P$2:P$1048576,MATCH(FmtData!$B$4+(ROW()-10),RawData!$A$2:$A$1048576,0))</f>
        <v>#N/A</v>
      </c>
      <c r="Q8594" t="e">
        <f>INDEX(RawData!Q$2:Q$1048576,MATCH(FmtData!$B$4+(ROW()-10),RawData!$A$2:$A$1048576,0))</f>
        <v>#N/A</v>
      </c>
      <c r="R8594" t="e">
        <f>INDEX(RawData!R$2:R$1048576,MATCH(FmtData!$B$4+(ROW()-10),RawData!$A$2:$A$1048576,0))</f>
        <v>#N/A</v>
      </c>
      <c r="S8594" t="e">
        <f>INDEX(RawData!S$2:S$1048576,MATCH(FmtData!$B$4+(ROW()-10),RawData!$A$2:$A$1048576,0))</f>
        <v>#N/A</v>
      </c>
      <c r="T8594" t="e">
        <f>INDEX(RawData!T$2:T$1048576,MATCH(FmtData!$B$4+(ROW()-10),RawData!$A$2:$A$1048576,0))</f>
        <v>#N/A</v>
      </c>
      <c r="U8594" t="e">
        <f>INDEX(RawData!U$2:U$1048576,MATCH(FmtData!$B$4+(ROW()-10),RawData!$A$2:$A$1048576,0))</f>
        <v>#N/A</v>
      </c>
      <c r="V8594" t="e">
        <f>INDEX(RawData!V$2:V$1048576,MATCH(FmtData!$B$4+(ROW()-10),RawData!$A$2:$A$1048576,0))</f>
        <v>#N/A</v>
      </c>
      <c r="W8594" s="8" t="e">
        <f t="shared" si="2965"/>
        <v>#N/A</v>
      </c>
      <c r="X8594" s="8" t="e">
        <f t="shared" si="2966"/>
        <v>#N/A</v>
      </c>
      <c r="Y8594" s="8" t="e">
        <f t="shared" si="2967"/>
        <v>#N/A</v>
      </c>
      <c r="Z8594" s="8" t="e">
        <f t="shared" si="2984"/>
        <v>#N/A</v>
      </c>
      <c r="AA8594" s="8" t="e">
        <f t="shared" si="2985"/>
        <v>#N/A</v>
      </c>
      <c r="AB8594" s="8" t="e">
        <f t="shared" si="2968"/>
        <v>#N/A</v>
      </c>
      <c r="AC8594" s="6" t="e">
        <f t="shared" si="2969"/>
        <v>#N/A</v>
      </c>
      <c r="AD8594" s="15" t="e">
        <f t="shared" si="2970"/>
        <v>#N/A</v>
      </c>
      <c r="AE8594" s="15" t="e">
        <f t="shared" si="2971"/>
        <v>#N/A</v>
      </c>
      <c r="AF8594" s="15" t="e">
        <f t="shared" si="2972"/>
        <v>#N/A</v>
      </c>
      <c r="AG8594" s="15" t="e">
        <f t="shared" si="2973"/>
        <v>#N/A</v>
      </c>
      <c r="AH8594" s="15" t="e">
        <f t="shared" si="2986"/>
        <v>#N/A</v>
      </c>
      <c r="AI8594" s="17" t="e">
        <f t="shared" si="2974"/>
        <v>#N/A</v>
      </c>
      <c r="AJ8594" s="17" t="e">
        <f t="shared" si="2975"/>
        <v>#N/A</v>
      </c>
      <c r="AK8594" s="17" t="e">
        <f t="shared" si="2976"/>
        <v>#N/A</v>
      </c>
      <c r="AL8594" s="17" t="e">
        <f t="shared" si="2977"/>
        <v>#N/A</v>
      </c>
      <c r="AM8594" s="17" t="e">
        <f t="shared" si="2978"/>
        <v>#N/A</v>
      </c>
      <c r="AN8594" s="17" t="e">
        <f t="shared" si="2979"/>
        <v>#N/A</v>
      </c>
      <c r="AO8594" s="17" t="e">
        <f t="shared" si="2980"/>
        <v>#N/A</v>
      </c>
      <c r="AP8594" s="17" t="e">
        <f t="shared" si="2981"/>
        <v>#N/A</v>
      </c>
      <c r="AQ8594" s="17" t="e">
        <f t="shared" si="2982"/>
        <v>#N/A</v>
      </c>
      <c r="AR8594" s="17" t="e">
        <f t="shared" si="2983"/>
        <v>#N/A</v>
      </c>
    </row>
    <row r="8595" spans="2:44" x14ac:dyDescent="0.25">
      <c r="B8595" t="e">
        <f>INDEX(RawData!$A$2:$A$1048576,MATCH(FmtData!$B$4+(ROW()-10),RawData!$A$2:$A$1048576,0))</f>
        <v>#N/A</v>
      </c>
      <c r="C8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5)</f>
        <v>#N/A</v>
      </c>
      <c r="D85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5" t="e">
        <f>INDEX(RawData!E$2:E$1048576,MATCH(FmtData!$B$4+(ROW()-10),RawData!$A$2:$A$1048576,0))</f>
        <v>#N/A</v>
      </c>
      <c r="F8595" t="e">
        <f>INDEX(RawData!F$2:F$1048576,MATCH(FmtData!$B$4+(ROW()-10),RawData!$A$2:$A$1048576,0))</f>
        <v>#N/A</v>
      </c>
      <c r="G8595" t="e">
        <f>INDEX(RawData!G$2:G$1048576,MATCH(FmtData!$B$4+(ROW()-10),RawData!$A$2:$A$1048576,0))</f>
        <v>#N/A</v>
      </c>
      <c r="H8595" t="e">
        <f>INDEX(RawData!H$2:H$1048576,MATCH(FmtData!$B$4+(ROW()-10),RawData!$A$2:$A$1048576,0))</f>
        <v>#N/A</v>
      </c>
      <c r="I8595" t="e">
        <f>INDEX(RawData!I$2:I$1048576,MATCH(FmtData!$B$4+(ROW()-10),RawData!$A$2:$A$1048576,0))</f>
        <v>#N/A</v>
      </c>
      <c r="J8595" t="e">
        <f>INDEX(RawData!J$2:J$1048576,MATCH(FmtData!$B$4+(ROW()-10),RawData!$A$2:$A$1048576,0))</f>
        <v>#N/A</v>
      </c>
      <c r="K8595" t="e">
        <f>INDEX(RawData!K$2:K$1048576,MATCH(FmtData!$B$4+(ROW()-10),RawData!$A$2:$A$1048576,0))</f>
        <v>#N/A</v>
      </c>
      <c r="L8595" t="e">
        <f>INDEX(RawData!L$2:L$1048576,MATCH(FmtData!$B$4+(ROW()-10),RawData!$A$2:$A$1048576,0))</f>
        <v>#N/A</v>
      </c>
      <c r="M8595" t="e">
        <f>INDEX(RawData!M$2:M$1048576,MATCH(FmtData!$B$4+(ROW()-10),RawData!$A$2:$A$1048576,0))</f>
        <v>#N/A</v>
      </c>
      <c r="N8595" t="e">
        <f>INDEX(RawData!N$2:N$1048576,MATCH(FmtData!$B$4+(ROW()-10),RawData!$A$2:$A$1048576,0))</f>
        <v>#N/A</v>
      </c>
      <c r="O8595" t="e">
        <f>INDEX(RawData!O$2:O$1048576,MATCH(FmtData!$B$4+(ROW()-10),RawData!$A$2:$A$1048576,0))</f>
        <v>#N/A</v>
      </c>
      <c r="P8595" t="e">
        <f>INDEX(RawData!P$2:P$1048576,MATCH(FmtData!$B$4+(ROW()-10),RawData!$A$2:$A$1048576,0))</f>
        <v>#N/A</v>
      </c>
      <c r="Q8595" t="e">
        <f>INDEX(RawData!Q$2:Q$1048576,MATCH(FmtData!$B$4+(ROW()-10),RawData!$A$2:$A$1048576,0))</f>
        <v>#N/A</v>
      </c>
      <c r="R8595" t="e">
        <f>INDEX(RawData!R$2:R$1048576,MATCH(FmtData!$B$4+(ROW()-10),RawData!$A$2:$A$1048576,0))</f>
        <v>#N/A</v>
      </c>
      <c r="S8595" t="e">
        <f>INDEX(RawData!S$2:S$1048576,MATCH(FmtData!$B$4+(ROW()-10),RawData!$A$2:$A$1048576,0))</f>
        <v>#N/A</v>
      </c>
      <c r="T8595" t="e">
        <f>INDEX(RawData!T$2:T$1048576,MATCH(FmtData!$B$4+(ROW()-10),RawData!$A$2:$A$1048576,0))</f>
        <v>#N/A</v>
      </c>
      <c r="U8595" t="e">
        <f>INDEX(RawData!U$2:U$1048576,MATCH(FmtData!$B$4+(ROW()-10),RawData!$A$2:$A$1048576,0))</f>
        <v>#N/A</v>
      </c>
      <c r="V8595" t="e">
        <f>INDEX(RawData!V$2:V$1048576,MATCH(FmtData!$B$4+(ROW()-10),RawData!$A$2:$A$1048576,0))</f>
        <v>#N/A</v>
      </c>
      <c r="W8595" s="8" t="e">
        <f t="shared" si="2965"/>
        <v>#N/A</v>
      </c>
      <c r="X8595" s="8" t="e">
        <f t="shared" si="2966"/>
        <v>#N/A</v>
      </c>
      <c r="Y8595" s="8" t="e">
        <f t="shared" si="2967"/>
        <v>#N/A</v>
      </c>
      <c r="Z8595" s="8" t="e">
        <f t="shared" si="2984"/>
        <v>#N/A</v>
      </c>
      <c r="AA8595" s="8" t="e">
        <f t="shared" si="2985"/>
        <v>#N/A</v>
      </c>
      <c r="AB8595" s="8" t="e">
        <f t="shared" si="2968"/>
        <v>#N/A</v>
      </c>
      <c r="AC8595" s="6" t="e">
        <f t="shared" si="2969"/>
        <v>#N/A</v>
      </c>
      <c r="AD8595" s="15" t="e">
        <f t="shared" si="2970"/>
        <v>#N/A</v>
      </c>
      <c r="AE8595" s="15" t="e">
        <f t="shared" si="2971"/>
        <v>#N/A</v>
      </c>
      <c r="AF8595" s="15" t="e">
        <f t="shared" si="2972"/>
        <v>#N/A</v>
      </c>
      <c r="AG8595" s="15" t="e">
        <f t="shared" si="2973"/>
        <v>#N/A</v>
      </c>
      <c r="AH8595" s="15" t="e">
        <f t="shared" si="2986"/>
        <v>#N/A</v>
      </c>
      <c r="AI8595" s="17" t="e">
        <f t="shared" si="2974"/>
        <v>#N/A</v>
      </c>
      <c r="AJ8595" s="17" t="e">
        <f t="shared" si="2975"/>
        <v>#N/A</v>
      </c>
      <c r="AK8595" s="17" t="e">
        <f t="shared" si="2976"/>
        <v>#N/A</v>
      </c>
      <c r="AL8595" s="17" t="e">
        <f t="shared" si="2977"/>
        <v>#N/A</v>
      </c>
      <c r="AM8595" s="17" t="e">
        <f t="shared" si="2978"/>
        <v>#N/A</v>
      </c>
      <c r="AN8595" s="17" t="e">
        <f t="shared" si="2979"/>
        <v>#N/A</v>
      </c>
      <c r="AO8595" s="17" t="e">
        <f t="shared" si="2980"/>
        <v>#N/A</v>
      </c>
      <c r="AP8595" s="17" t="e">
        <f t="shared" si="2981"/>
        <v>#N/A</v>
      </c>
      <c r="AQ8595" s="17" t="e">
        <f t="shared" si="2982"/>
        <v>#N/A</v>
      </c>
      <c r="AR8595" s="17" t="e">
        <f t="shared" si="2983"/>
        <v>#N/A</v>
      </c>
    </row>
    <row r="8596" spans="2:44" x14ac:dyDescent="0.25">
      <c r="B8596" t="e">
        <f>INDEX(RawData!$A$2:$A$1048576,MATCH(FmtData!$B$4+(ROW()-10),RawData!$A$2:$A$1048576,0))</f>
        <v>#N/A</v>
      </c>
      <c r="C8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6)</f>
        <v>#N/A</v>
      </c>
      <c r="D85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6" t="e">
        <f>INDEX(RawData!E$2:E$1048576,MATCH(FmtData!$B$4+(ROW()-10),RawData!$A$2:$A$1048576,0))</f>
        <v>#N/A</v>
      </c>
      <c r="F8596" t="e">
        <f>INDEX(RawData!F$2:F$1048576,MATCH(FmtData!$B$4+(ROW()-10),RawData!$A$2:$A$1048576,0))</f>
        <v>#N/A</v>
      </c>
      <c r="G8596" t="e">
        <f>INDEX(RawData!G$2:G$1048576,MATCH(FmtData!$B$4+(ROW()-10),RawData!$A$2:$A$1048576,0))</f>
        <v>#N/A</v>
      </c>
      <c r="H8596" t="e">
        <f>INDEX(RawData!H$2:H$1048576,MATCH(FmtData!$B$4+(ROW()-10),RawData!$A$2:$A$1048576,0))</f>
        <v>#N/A</v>
      </c>
      <c r="I8596" t="e">
        <f>INDEX(RawData!I$2:I$1048576,MATCH(FmtData!$B$4+(ROW()-10),RawData!$A$2:$A$1048576,0))</f>
        <v>#N/A</v>
      </c>
      <c r="J8596" t="e">
        <f>INDEX(RawData!J$2:J$1048576,MATCH(FmtData!$B$4+(ROW()-10),RawData!$A$2:$A$1048576,0))</f>
        <v>#N/A</v>
      </c>
      <c r="K8596" t="e">
        <f>INDEX(RawData!K$2:K$1048576,MATCH(FmtData!$B$4+(ROW()-10),RawData!$A$2:$A$1048576,0))</f>
        <v>#N/A</v>
      </c>
      <c r="L8596" t="e">
        <f>INDEX(RawData!L$2:L$1048576,MATCH(FmtData!$B$4+(ROW()-10),RawData!$A$2:$A$1048576,0))</f>
        <v>#N/A</v>
      </c>
      <c r="M8596" t="e">
        <f>INDEX(RawData!M$2:M$1048576,MATCH(FmtData!$B$4+(ROW()-10),RawData!$A$2:$A$1048576,0))</f>
        <v>#N/A</v>
      </c>
      <c r="N8596" t="e">
        <f>INDEX(RawData!N$2:N$1048576,MATCH(FmtData!$B$4+(ROW()-10),RawData!$A$2:$A$1048576,0))</f>
        <v>#N/A</v>
      </c>
      <c r="O8596" t="e">
        <f>INDEX(RawData!O$2:O$1048576,MATCH(FmtData!$B$4+(ROW()-10),RawData!$A$2:$A$1048576,0))</f>
        <v>#N/A</v>
      </c>
      <c r="P8596" t="e">
        <f>INDEX(RawData!P$2:P$1048576,MATCH(FmtData!$B$4+(ROW()-10),RawData!$A$2:$A$1048576,0))</f>
        <v>#N/A</v>
      </c>
      <c r="Q8596" t="e">
        <f>INDEX(RawData!Q$2:Q$1048576,MATCH(FmtData!$B$4+(ROW()-10),RawData!$A$2:$A$1048576,0))</f>
        <v>#N/A</v>
      </c>
      <c r="R8596" t="e">
        <f>INDEX(RawData!R$2:R$1048576,MATCH(FmtData!$B$4+(ROW()-10),RawData!$A$2:$A$1048576,0))</f>
        <v>#N/A</v>
      </c>
      <c r="S8596" t="e">
        <f>INDEX(RawData!S$2:S$1048576,MATCH(FmtData!$B$4+(ROW()-10),RawData!$A$2:$A$1048576,0))</f>
        <v>#N/A</v>
      </c>
      <c r="T8596" t="e">
        <f>INDEX(RawData!T$2:T$1048576,MATCH(FmtData!$B$4+(ROW()-10),RawData!$A$2:$A$1048576,0))</f>
        <v>#N/A</v>
      </c>
      <c r="U8596" t="e">
        <f>INDEX(RawData!U$2:U$1048576,MATCH(FmtData!$B$4+(ROW()-10),RawData!$A$2:$A$1048576,0))</f>
        <v>#N/A</v>
      </c>
      <c r="V8596" t="e">
        <f>INDEX(RawData!V$2:V$1048576,MATCH(FmtData!$B$4+(ROW()-10),RawData!$A$2:$A$1048576,0))</f>
        <v>#N/A</v>
      </c>
      <c r="W8596" s="8" t="e">
        <f t="shared" si="2965"/>
        <v>#N/A</v>
      </c>
      <c r="X8596" s="8" t="e">
        <f t="shared" si="2966"/>
        <v>#N/A</v>
      </c>
      <c r="Y8596" s="8" t="e">
        <f t="shared" si="2967"/>
        <v>#N/A</v>
      </c>
      <c r="Z8596" s="8" t="e">
        <f t="shared" si="2984"/>
        <v>#N/A</v>
      </c>
      <c r="AA8596" s="8" t="e">
        <f t="shared" si="2985"/>
        <v>#N/A</v>
      </c>
      <c r="AB8596" s="8" t="e">
        <f t="shared" si="2968"/>
        <v>#N/A</v>
      </c>
      <c r="AC8596" s="6" t="e">
        <f t="shared" si="2969"/>
        <v>#N/A</v>
      </c>
      <c r="AD8596" s="15" t="e">
        <f t="shared" si="2970"/>
        <v>#N/A</v>
      </c>
      <c r="AE8596" s="15" t="e">
        <f t="shared" si="2971"/>
        <v>#N/A</v>
      </c>
      <c r="AF8596" s="15" t="e">
        <f t="shared" si="2972"/>
        <v>#N/A</v>
      </c>
      <c r="AG8596" s="15" t="e">
        <f t="shared" si="2973"/>
        <v>#N/A</v>
      </c>
      <c r="AH8596" s="15" t="e">
        <f t="shared" si="2986"/>
        <v>#N/A</v>
      </c>
      <c r="AI8596" s="17" t="e">
        <f t="shared" si="2974"/>
        <v>#N/A</v>
      </c>
      <c r="AJ8596" s="17" t="e">
        <f t="shared" si="2975"/>
        <v>#N/A</v>
      </c>
      <c r="AK8596" s="17" t="e">
        <f t="shared" si="2976"/>
        <v>#N/A</v>
      </c>
      <c r="AL8596" s="17" t="e">
        <f t="shared" si="2977"/>
        <v>#N/A</v>
      </c>
      <c r="AM8596" s="17" t="e">
        <f t="shared" si="2978"/>
        <v>#N/A</v>
      </c>
      <c r="AN8596" s="17" t="e">
        <f t="shared" si="2979"/>
        <v>#N/A</v>
      </c>
      <c r="AO8596" s="17" t="e">
        <f t="shared" si="2980"/>
        <v>#N/A</v>
      </c>
      <c r="AP8596" s="17" t="e">
        <f t="shared" si="2981"/>
        <v>#N/A</v>
      </c>
      <c r="AQ8596" s="17" t="e">
        <f t="shared" si="2982"/>
        <v>#N/A</v>
      </c>
      <c r="AR8596" s="17" t="e">
        <f t="shared" si="2983"/>
        <v>#N/A</v>
      </c>
    </row>
    <row r="8597" spans="2:44" x14ac:dyDescent="0.25">
      <c r="B8597" t="e">
        <f>INDEX(RawData!$A$2:$A$1048576,MATCH(FmtData!$B$4+(ROW()-10),RawData!$A$2:$A$1048576,0))</f>
        <v>#N/A</v>
      </c>
      <c r="C8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7)</f>
        <v>#N/A</v>
      </c>
      <c r="D85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7" t="e">
        <f>INDEX(RawData!E$2:E$1048576,MATCH(FmtData!$B$4+(ROW()-10),RawData!$A$2:$A$1048576,0))</f>
        <v>#N/A</v>
      </c>
      <c r="F8597" t="e">
        <f>INDEX(RawData!F$2:F$1048576,MATCH(FmtData!$B$4+(ROW()-10),RawData!$A$2:$A$1048576,0))</f>
        <v>#N/A</v>
      </c>
      <c r="G8597" t="e">
        <f>INDEX(RawData!G$2:G$1048576,MATCH(FmtData!$B$4+(ROW()-10),RawData!$A$2:$A$1048576,0))</f>
        <v>#N/A</v>
      </c>
      <c r="H8597" t="e">
        <f>INDEX(RawData!H$2:H$1048576,MATCH(FmtData!$B$4+(ROW()-10),RawData!$A$2:$A$1048576,0))</f>
        <v>#N/A</v>
      </c>
      <c r="I8597" t="e">
        <f>INDEX(RawData!I$2:I$1048576,MATCH(FmtData!$B$4+(ROW()-10),RawData!$A$2:$A$1048576,0))</f>
        <v>#N/A</v>
      </c>
      <c r="J8597" t="e">
        <f>INDEX(RawData!J$2:J$1048576,MATCH(FmtData!$B$4+(ROW()-10),RawData!$A$2:$A$1048576,0))</f>
        <v>#N/A</v>
      </c>
      <c r="K8597" t="e">
        <f>INDEX(RawData!K$2:K$1048576,MATCH(FmtData!$B$4+(ROW()-10),RawData!$A$2:$A$1048576,0))</f>
        <v>#N/A</v>
      </c>
      <c r="L8597" t="e">
        <f>INDEX(RawData!L$2:L$1048576,MATCH(FmtData!$B$4+(ROW()-10),RawData!$A$2:$A$1048576,0))</f>
        <v>#N/A</v>
      </c>
      <c r="M8597" t="e">
        <f>INDEX(RawData!M$2:M$1048576,MATCH(FmtData!$B$4+(ROW()-10),RawData!$A$2:$A$1048576,0))</f>
        <v>#N/A</v>
      </c>
      <c r="N8597" t="e">
        <f>INDEX(RawData!N$2:N$1048576,MATCH(FmtData!$B$4+(ROW()-10),RawData!$A$2:$A$1048576,0))</f>
        <v>#N/A</v>
      </c>
      <c r="O8597" t="e">
        <f>INDEX(RawData!O$2:O$1048576,MATCH(FmtData!$B$4+(ROW()-10),RawData!$A$2:$A$1048576,0))</f>
        <v>#N/A</v>
      </c>
      <c r="P8597" t="e">
        <f>INDEX(RawData!P$2:P$1048576,MATCH(FmtData!$B$4+(ROW()-10),RawData!$A$2:$A$1048576,0))</f>
        <v>#N/A</v>
      </c>
      <c r="Q8597" t="e">
        <f>INDEX(RawData!Q$2:Q$1048576,MATCH(FmtData!$B$4+(ROW()-10),RawData!$A$2:$A$1048576,0))</f>
        <v>#N/A</v>
      </c>
      <c r="R8597" t="e">
        <f>INDEX(RawData!R$2:R$1048576,MATCH(FmtData!$B$4+(ROW()-10),RawData!$A$2:$A$1048576,0))</f>
        <v>#N/A</v>
      </c>
      <c r="S8597" t="e">
        <f>INDEX(RawData!S$2:S$1048576,MATCH(FmtData!$B$4+(ROW()-10),RawData!$A$2:$A$1048576,0))</f>
        <v>#N/A</v>
      </c>
      <c r="T8597" t="e">
        <f>INDEX(RawData!T$2:T$1048576,MATCH(FmtData!$B$4+(ROW()-10),RawData!$A$2:$A$1048576,0))</f>
        <v>#N/A</v>
      </c>
      <c r="U8597" t="e">
        <f>INDEX(RawData!U$2:U$1048576,MATCH(FmtData!$B$4+(ROW()-10),RawData!$A$2:$A$1048576,0))</f>
        <v>#N/A</v>
      </c>
      <c r="V8597" t="e">
        <f>INDEX(RawData!V$2:V$1048576,MATCH(FmtData!$B$4+(ROW()-10),RawData!$A$2:$A$1048576,0))</f>
        <v>#N/A</v>
      </c>
      <c r="W8597" s="8" t="e">
        <f t="shared" si="2965"/>
        <v>#N/A</v>
      </c>
      <c r="X8597" s="8" t="e">
        <f t="shared" si="2966"/>
        <v>#N/A</v>
      </c>
      <c r="Y8597" s="8" t="e">
        <f t="shared" si="2967"/>
        <v>#N/A</v>
      </c>
      <c r="Z8597" s="8" t="e">
        <f t="shared" si="2984"/>
        <v>#N/A</v>
      </c>
      <c r="AA8597" s="8" t="e">
        <f t="shared" si="2985"/>
        <v>#N/A</v>
      </c>
      <c r="AB8597" s="8" t="e">
        <f t="shared" si="2968"/>
        <v>#N/A</v>
      </c>
      <c r="AC8597" s="6" t="e">
        <f t="shared" si="2969"/>
        <v>#N/A</v>
      </c>
      <c r="AD8597" s="15" t="e">
        <f t="shared" si="2970"/>
        <v>#N/A</v>
      </c>
      <c r="AE8597" s="15" t="e">
        <f t="shared" si="2971"/>
        <v>#N/A</v>
      </c>
      <c r="AF8597" s="15" t="e">
        <f t="shared" si="2972"/>
        <v>#N/A</v>
      </c>
      <c r="AG8597" s="15" t="e">
        <f t="shared" si="2973"/>
        <v>#N/A</v>
      </c>
      <c r="AH8597" s="15" t="e">
        <f t="shared" si="2986"/>
        <v>#N/A</v>
      </c>
      <c r="AI8597" s="17" t="e">
        <f t="shared" si="2974"/>
        <v>#N/A</v>
      </c>
      <c r="AJ8597" s="17" t="e">
        <f t="shared" si="2975"/>
        <v>#N/A</v>
      </c>
      <c r="AK8597" s="17" t="e">
        <f t="shared" si="2976"/>
        <v>#N/A</v>
      </c>
      <c r="AL8597" s="17" t="e">
        <f t="shared" si="2977"/>
        <v>#N/A</v>
      </c>
      <c r="AM8597" s="17" t="e">
        <f t="shared" si="2978"/>
        <v>#N/A</v>
      </c>
      <c r="AN8597" s="17" t="e">
        <f t="shared" si="2979"/>
        <v>#N/A</v>
      </c>
      <c r="AO8597" s="17" t="e">
        <f t="shared" si="2980"/>
        <v>#N/A</v>
      </c>
      <c r="AP8597" s="17" t="e">
        <f t="shared" si="2981"/>
        <v>#N/A</v>
      </c>
      <c r="AQ8597" s="17" t="e">
        <f t="shared" si="2982"/>
        <v>#N/A</v>
      </c>
      <c r="AR8597" s="17" t="e">
        <f t="shared" si="2983"/>
        <v>#N/A</v>
      </c>
    </row>
    <row r="8598" spans="2:44" x14ac:dyDescent="0.25">
      <c r="B8598" t="e">
        <f>INDEX(RawData!$A$2:$A$1048576,MATCH(FmtData!$B$4+(ROW()-10),RawData!$A$2:$A$1048576,0))</f>
        <v>#N/A</v>
      </c>
      <c r="C8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8)</f>
        <v>#N/A</v>
      </c>
      <c r="D85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8" t="e">
        <f>INDEX(RawData!E$2:E$1048576,MATCH(FmtData!$B$4+(ROW()-10),RawData!$A$2:$A$1048576,0))</f>
        <v>#N/A</v>
      </c>
      <c r="F8598" t="e">
        <f>INDEX(RawData!F$2:F$1048576,MATCH(FmtData!$B$4+(ROW()-10),RawData!$A$2:$A$1048576,0))</f>
        <v>#N/A</v>
      </c>
      <c r="G8598" t="e">
        <f>INDEX(RawData!G$2:G$1048576,MATCH(FmtData!$B$4+(ROW()-10),RawData!$A$2:$A$1048576,0))</f>
        <v>#N/A</v>
      </c>
      <c r="H8598" t="e">
        <f>INDEX(RawData!H$2:H$1048576,MATCH(FmtData!$B$4+(ROW()-10),RawData!$A$2:$A$1048576,0))</f>
        <v>#N/A</v>
      </c>
      <c r="I8598" t="e">
        <f>INDEX(RawData!I$2:I$1048576,MATCH(FmtData!$B$4+(ROW()-10),RawData!$A$2:$A$1048576,0))</f>
        <v>#N/A</v>
      </c>
      <c r="J8598" t="e">
        <f>INDEX(RawData!J$2:J$1048576,MATCH(FmtData!$B$4+(ROW()-10),RawData!$A$2:$A$1048576,0))</f>
        <v>#N/A</v>
      </c>
      <c r="K8598" t="e">
        <f>INDEX(RawData!K$2:K$1048576,MATCH(FmtData!$B$4+(ROW()-10),RawData!$A$2:$A$1048576,0))</f>
        <v>#N/A</v>
      </c>
      <c r="L8598" t="e">
        <f>INDEX(RawData!L$2:L$1048576,MATCH(FmtData!$B$4+(ROW()-10),RawData!$A$2:$A$1048576,0))</f>
        <v>#N/A</v>
      </c>
      <c r="M8598" t="e">
        <f>INDEX(RawData!M$2:M$1048576,MATCH(FmtData!$B$4+(ROW()-10),RawData!$A$2:$A$1048576,0))</f>
        <v>#N/A</v>
      </c>
      <c r="N8598" t="e">
        <f>INDEX(RawData!N$2:N$1048576,MATCH(FmtData!$B$4+(ROW()-10),RawData!$A$2:$A$1048576,0))</f>
        <v>#N/A</v>
      </c>
      <c r="O8598" t="e">
        <f>INDEX(RawData!O$2:O$1048576,MATCH(FmtData!$B$4+(ROW()-10),RawData!$A$2:$A$1048576,0))</f>
        <v>#N/A</v>
      </c>
      <c r="P8598" t="e">
        <f>INDEX(RawData!P$2:P$1048576,MATCH(FmtData!$B$4+(ROW()-10),RawData!$A$2:$A$1048576,0))</f>
        <v>#N/A</v>
      </c>
      <c r="Q8598" t="e">
        <f>INDEX(RawData!Q$2:Q$1048576,MATCH(FmtData!$B$4+(ROW()-10),RawData!$A$2:$A$1048576,0))</f>
        <v>#N/A</v>
      </c>
      <c r="R8598" t="e">
        <f>INDEX(RawData!R$2:R$1048576,MATCH(FmtData!$B$4+(ROW()-10),RawData!$A$2:$A$1048576,0))</f>
        <v>#N/A</v>
      </c>
      <c r="S8598" t="e">
        <f>INDEX(RawData!S$2:S$1048576,MATCH(FmtData!$B$4+(ROW()-10),RawData!$A$2:$A$1048576,0))</f>
        <v>#N/A</v>
      </c>
      <c r="T8598" t="e">
        <f>INDEX(RawData!T$2:T$1048576,MATCH(FmtData!$B$4+(ROW()-10),RawData!$A$2:$A$1048576,0))</f>
        <v>#N/A</v>
      </c>
      <c r="U8598" t="e">
        <f>INDEX(RawData!U$2:U$1048576,MATCH(FmtData!$B$4+(ROW()-10),RawData!$A$2:$A$1048576,0))</f>
        <v>#N/A</v>
      </c>
      <c r="V8598" t="e">
        <f>INDEX(RawData!V$2:V$1048576,MATCH(FmtData!$B$4+(ROW()-10),RawData!$A$2:$A$1048576,0))</f>
        <v>#N/A</v>
      </c>
      <c r="W8598" s="8" t="e">
        <f t="shared" si="2965"/>
        <v>#N/A</v>
      </c>
      <c r="X8598" s="8" t="e">
        <f t="shared" si="2966"/>
        <v>#N/A</v>
      </c>
      <c r="Y8598" s="8" t="e">
        <f t="shared" si="2967"/>
        <v>#N/A</v>
      </c>
      <c r="Z8598" s="8" t="e">
        <f t="shared" si="2984"/>
        <v>#N/A</v>
      </c>
      <c r="AA8598" s="8" t="e">
        <f t="shared" si="2985"/>
        <v>#N/A</v>
      </c>
      <c r="AB8598" s="8" t="e">
        <f t="shared" si="2968"/>
        <v>#N/A</v>
      </c>
      <c r="AC8598" s="6" t="e">
        <f t="shared" si="2969"/>
        <v>#N/A</v>
      </c>
      <c r="AD8598" s="15" t="e">
        <f t="shared" si="2970"/>
        <v>#N/A</v>
      </c>
      <c r="AE8598" s="15" t="e">
        <f t="shared" si="2971"/>
        <v>#N/A</v>
      </c>
      <c r="AF8598" s="15" t="e">
        <f t="shared" si="2972"/>
        <v>#N/A</v>
      </c>
      <c r="AG8598" s="15" t="e">
        <f t="shared" si="2973"/>
        <v>#N/A</v>
      </c>
      <c r="AH8598" s="15" t="e">
        <f t="shared" si="2986"/>
        <v>#N/A</v>
      </c>
      <c r="AI8598" s="17" t="e">
        <f t="shared" si="2974"/>
        <v>#N/A</v>
      </c>
      <c r="AJ8598" s="17" t="e">
        <f t="shared" si="2975"/>
        <v>#N/A</v>
      </c>
      <c r="AK8598" s="17" t="e">
        <f t="shared" si="2976"/>
        <v>#N/A</v>
      </c>
      <c r="AL8598" s="17" t="e">
        <f t="shared" si="2977"/>
        <v>#N/A</v>
      </c>
      <c r="AM8598" s="17" t="e">
        <f t="shared" si="2978"/>
        <v>#N/A</v>
      </c>
      <c r="AN8598" s="17" t="e">
        <f t="shared" si="2979"/>
        <v>#N/A</v>
      </c>
      <c r="AO8598" s="17" t="e">
        <f t="shared" si="2980"/>
        <v>#N/A</v>
      </c>
      <c r="AP8598" s="17" t="e">
        <f t="shared" si="2981"/>
        <v>#N/A</v>
      </c>
      <c r="AQ8598" s="17" t="e">
        <f t="shared" si="2982"/>
        <v>#N/A</v>
      </c>
      <c r="AR8598" s="17" t="e">
        <f t="shared" si="2983"/>
        <v>#N/A</v>
      </c>
    </row>
    <row r="8599" spans="2:44" x14ac:dyDescent="0.25">
      <c r="B8599" t="e">
        <f>INDEX(RawData!$A$2:$A$1048576,MATCH(FmtData!$B$4+(ROW()-10),RawData!$A$2:$A$1048576,0))</f>
        <v>#N/A</v>
      </c>
      <c r="C8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9)</f>
        <v>#N/A</v>
      </c>
      <c r="D85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599" t="e">
        <f>INDEX(RawData!E$2:E$1048576,MATCH(FmtData!$B$4+(ROW()-10),RawData!$A$2:$A$1048576,0))</f>
        <v>#N/A</v>
      </c>
      <c r="F8599" t="e">
        <f>INDEX(RawData!F$2:F$1048576,MATCH(FmtData!$B$4+(ROW()-10),RawData!$A$2:$A$1048576,0))</f>
        <v>#N/A</v>
      </c>
      <c r="G8599" t="e">
        <f>INDEX(RawData!G$2:G$1048576,MATCH(FmtData!$B$4+(ROW()-10),RawData!$A$2:$A$1048576,0))</f>
        <v>#N/A</v>
      </c>
      <c r="H8599" t="e">
        <f>INDEX(RawData!H$2:H$1048576,MATCH(FmtData!$B$4+(ROW()-10),RawData!$A$2:$A$1048576,0))</f>
        <v>#N/A</v>
      </c>
      <c r="I8599" t="e">
        <f>INDEX(RawData!I$2:I$1048576,MATCH(FmtData!$B$4+(ROW()-10),RawData!$A$2:$A$1048576,0))</f>
        <v>#N/A</v>
      </c>
      <c r="J8599" t="e">
        <f>INDEX(RawData!J$2:J$1048576,MATCH(FmtData!$B$4+(ROW()-10),RawData!$A$2:$A$1048576,0))</f>
        <v>#N/A</v>
      </c>
      <c r="K8599" t="e">
        <f>INDEX(RawData!K$2:K$1048576,MATCH(FmtData!$B$4+(ROW()-10),RawData!$A$2:$A$1048576,0))</f>
        <v>#N/A</v>
      </c>
      <c r="L8599" t="e">
        <f>INDEX(RawData!L$2:L$1048576,MATCH(FmtData!$B$4+(ROW()-10),RawData!$A$2:$A$1048576,0))</f>
        <v>#N/A</v>
      </c>
      <c r="M8599" t="e">
        <f>INDEX(RawData!M$2:M$1048576,MATCH(FmtData!$B$4+(ROW()-10),RawData!$A$2:$A$1048576,0))</f>
        <v>#N/A</v>
      </c>
      <c r="N8599" t="e">
        <f>INDEX(RawData!N$2:N$1048576,MATCH(FmtData!$B$4+(ROW()-10),RawData!$A$2:$A$1048576,0))</f>
        <v>#N/A</v>
      </c>
      <c r="O8599" t="e">
        <f>INDEX(RawData!O$2:O$1048576,MATCH(FmtData!$B$4+(ROW()-10),RawData!$A$2:$A$1048576,0))</f>
        <v>#N/A</v>
      </c>
      <c r="P8599" t="e">
        <f>INDEX(RawData!P$2:P$1048576,MATCH(FmtData!$B$4+(ROW()-10),RawData!$A$2:$A$1048576,0))</f>
        <v>#N/A</v>
      </c>
      <c r="Q8599" t="e">
        <f>INDEX(RawData!Q$2:Q$1048576,MATCH(FmtData!$B$4+(ROW()-10),RawData!$A$2:$A$1048576,0))</f>
        <v>#N/A</v>
      </c>
      <c r="R8599" t="e">
        <f>INDEX(RawData!R$2:R$1048576,MATCH(FmtData!$B$4+(ROW()-10),RawData!$A$2:$A$1048576,0))</f>
        <v>#N/A</v>
      </c>
      <c r="S8599" t="e">
        <f>INDEX(RawData!S$2:S$1048576,MATCH(FmtData!$B$4+(ROW()-10),RawData!$A$2:$A$1048576,0))</f>
        <v>#N/A</v>
      </c>
      <c r="T8599" t="e">
        <f>INDEX(RawData!T$2:T$1048576,MATCH(FmtData!$B$4+(ROW()-10),RawData!$A$2:$A$1048576,0))</f>
        <v>#N/A</v>
      </c>
      <c r="U8599" t="e">
        <f>INDEX(RawData!U$2:U$1048576,MATCH(FmtData!$B$4+(ROW()-10),RawData!$A$2:$A$1048576,0))</f>
        <v>#N/A</v>
      </c>
      <c r="V8599" t="e">
        <f>INDEX(RawData!V$2:V$1048576,MATCH(FmtData!$B$4+(ROW()-10),RawData!$A$2:$A$1048576,0))</f>
        <v>#N/A</v>
      </c>
      <c r="W8599" s="8" t="e">
        <f t="shared" si="2965"/>
        <v>#N/A</v>
      </c>
      <c r="X8599" s="8" t="e">
        <f t="shared" si="2966"/>
        <v>#N/A</v>
      </c>
      <c r="Y8599" s="8" t="e">
        <f t="shared" si="2967"/>
        <v>#N/A</v>
      </c>
      <c r="Z8599" s="8" t="e">
        <f t="shared" si="2984"/>
        <v>#N/A</v>
      </c>
      <c r="AA8599" s="8" t="e">
        <f t="shared" si="2985"/>
        <v>#N/A</v>
      </c>
      <c r="AB8599" s="8" t="e">
        <f t="shared" si="2968"/>
        <v>#N/A</v>
      </c>
      <c r="AC8599" s="6" t="e">
        <f t="shared" si="2969"/>
        <v>#N/A</v>
      </c>
      <c r="AD8599" s="15" t="e">
        <f t="shared" si="2970"/>
        <v>#N/A</v>
      </c>
      <c r="AE8599" s="15" t="e">
        <f t="shared" si="2971"/>
        <v>#N/A</v>
      </c>
      <c r="AF8599" s="15" t="e">
        <f t="shared" si="2972"/>
        <v>#N/A</v>
      </c>
      <c r="AG8599" s="15" t="e">
        <f t="shared" si="2973"/>
        <v>#N/A</v>
      </c>
      <c r="AH8599" s="15" t="e">
        <f t="shared" si="2986"/>
        <v>#N/A</v>
      </c>
      <c r="AI8599" s="17" t="e">
        <f t="shared" si="2974"/>
        <v>#N/A</v>
      </c>
      <c r="AJ8599" s="17" t="e">
        <f t="shared" si="2975"/>
        <v>#N/A</v>
      </c>
      <c r="AK8599" s="17" t="e">
        <f t="shared" si="2976"/>
        <v>#N/A</v>
      </c>
      <c r="AL8599" s="17" t="e">
        <f t="shared" si="2977"/>
        <v>#N/A</v>
      </c>
      <c r="AM8599" s="17" t="e">
        <f t="shared" si="2978"/>
        <v>#N/A</v>
      </c>
      <c r="AN8599" s="17" t="e">
        <f t="shared" si="2979"/>
        <v>#N/A</v>
      </c>
      <c r="AO8599" s="17" t="e">
        <f t="shared" si="2980"/>
        <v>#N/A</v>
      </c>
      <c r="AP8599" s="17" t="e">
        <f t="shared" si="2981"/>
        <v>#N/A</v>
      </c>
      <c r="AQ8599" s="17" t="e">
        <f t="shared" si="2982"/>
        <v>#N/A</v>
      </c>
      <c r="AR8599" s="17" t="e">
        <f t="shared" si="2983"/>
        <v>#N/A</v>
      </c>
    </row>
    <row r="8600" spans="2:44" x14ac:dyDescent="0.25">
      <c r="B8600" t="e">
        <f>INDEX(RawData!$A$2:$A$1048576,MATCH(FmtData!$B$4+(ROW()-10),RawData!$A$2:$A$1048576,0))</f>
        <v>#N/A</v>
      </c>
      <c r="C8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0)</f>
        <v>#N/A</v>
      </c>
      <c r="D86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0" t="e">
        <f>INDEX(RawData!E$2:E$1048576,MATCH(FmtData!$B$4+(ROW()-10),RawData!$A$2:$A$1048576,0))</f>
        <v>#N/A</v>
      </c>
      <c r="F8600" t="e">
        <f>INDEX(RawData!F$2:F$1048576,MATCH(FmtData!$B$4+(ROW()-10),RawData!$A$2:$A$1048576,0))</f>
        <v>#N/A</v>
      </c>
      <c r="G8600" t="e">
        <f>INDEX(RawData!G$2:G$1048576,MATCH(FmtData!$B$4+(ROW()-10),RawData!$A$2:$A$1048576,0))</f>
        <v>#N/A</v>
      </c>
      <c r="H8600" t="e">
        <f>INDEX(RawData!H$2:H$1048576,MATCH(FmtData!$B$4+(ROW()-10),RawData!$A$2:$A$1048576,0))</f>
        <v>#N/A</v>
      </c>
      <c r="I8600" t="e">
        <f>INDEX(RawData!I$2:I$1048576,MATCH(FmtData!$B$4+(ROW()-10),RawData!$A$2:$A$1048576,0))</f>
        <v>#N/A</v>
      </c>
      <c r="J8600" t="e">
        <f>INDEX(RawData!J$2:J$1048576,MATCH(FmtData!$B$4+(ROW()-10),RawData!$A$2:$A$1048576,0))</f>
        <v>#N/A</v>
      </c>
      <c r="K8600" t="e">
        <f>INDEX(RawData!K$2:K$1048576,MATCH(FmtData!$B$4+(ROW()-10),RawData!$A$2:$A$1048576,0))</f>
        <v>#N/A</v>
      </c>
      <c r="L8600" t="e">
        <f>INDEX(RawData!L$2:L$1048576,MATCH(FmtData!$B$4+(ROW()-10),RawData!$A$2:$A$1048576,0))</f>
        <v>#N/A</v>
      </c>
      <c r="M8600" t="e">
        <f>INDEX(RawData!M$2:M$1048576,MATCH(FmtData!$B$4+(ROW()-10),RawData!$A$2:$A$1048576,0))</f>
        <v>#N/A</v>
      </c>
      <c r="N8600" t="e">
        <f>INDEX(RawData!N$2:N$1048576,MATCH(FmtData!$B$4+(ROW()-10),RawData!$A$2:$A$1048576,0))</f>
        <v>#N/A</v>
      </c>
      <c r="O8600" t="e">
        <f>INDEX(RawData!O$2:O$1048576,MATCH(FmtData!$B$4+(ROW()-10),RawData!$A$2:$A$1048576,0))</f>
        <v>#N/A</v>
      </c>
      <c r="P8600" t="e">
        <f>INDEX(RawData!P$2:P$1048576,MATCH(FmtData!$B$4+(ROW()-10),RawData!$A$2:$A$1048576,0))</f>
        <v>#N/A</v>
      </c>
      <c r="Q8600" t="e">
        <f>INDEX(RawData!Q$2:Q$1048576,MATCH(FmtData!$B$4+(ROW()-10),RawData!$A$2:$A$1048576,0))</f>
        <v>#N/A</v>
      </c>
      <c r="R8600" t="e">
        <f>INDEX(RawData!R$2:R$1048576,MATCH(FmtData!$B$4+(ROW()-10),RawData!$A$2:$A$1048576,0))</f>
        <v>#N/A</v>
      </c>
      <c r="S8600" t="e">
        <f>INDEX(RawData!S$2:S$1048576,MATCH(FmtData!$B$4+(ROW()-10),RawData!$A$2:$A$1048576,0))</f>
        <v>#N/A</v>
      </c>
      <c r="T8600" t="e">
        <f>INDEX(RawData!T$2:T$1048576,MATCH(FmtData!$B$4+(ROW()-10),RawData!$A$2:$A$1048576,0))</f>
        <v>#N/A</v>
      </c>
      <c r="U8600" t="e">
        <f>INDEX(RawData!U$2:U$1048576,MATCH(FmtData!$B$4+(ROW()-10),RawData!$A$2:$A$1048576,0))</f>
        <v>#N/A</v>
      </c>
      <c r="V8600" t="e">
        <f>INDEX(RawData!V$2:V$1048576,MATCH(FmtData!$B$4+(ROW()-10),RawData!$A$2:$A$1048576,0))</f>
        <v>#N/A</v>
      </c>
      <c r="W8600" s="8" t="e">
        <f t="shared" si="2965"/>
        <v>#N/A</v>
      </c>
      <c r="X8600" s="8" t="e">
        <f t="shared" si="2966"/>
        <v>#N/A</v>
      </c>
      <c r="Y8600" s="8" t="e">
        <f t="shared" si="2967"/>
        <v>#N/A</v>
      </c>
      <c r="Z8600" s="8" t="e">
        <f t="shared" si="2984"/>
        <v>#N/A</v>
      </c>
      <c r="AA8600" s="8" t="e">
        <f t="shared" si="2985"/>
        <v>#N/A</v>
      </c>
      <c r="AB8600" s="8" t="e">
        <f t="shared" si="2968"/>
        <v>#N/A</v>
      </c>
      <c r="AC8600" s="6" t="e">
        <f t="shared" si="2969"/>
        <v>#N/A</v>
      </c>
      <c r="AD8600" s="15" t="e">
        <f t="shared" si="2970"/>
        <v>#N/A</v>
      </c>
      <c r="AE8600" s="15" t="e">
        <f t="shared" si="2971"/>
        <v>#N/A</v>
      </c>
      <c r="AF8600" s="15" t="e">
        <f t="shared" si="2972"/>
        <v>#N/A</v>
      </c>
      <c r="AG8600" s="15" t="e">
        <f t="shared" si="2973"/>
        <v>#N/A</v>
      </c>
      <c r="AH8600" s="15" t="e">
        <f t="shared" si="2986"/>
        <v>#N/A</v>
      </c>
      <c r="AI8600" s="17" t="e">
        <f t="shared" si="2974"/>
        <v>#N/A</v>
      </c>
      <c r="AJ8600" s="17" t="e">
        <f t="shared" si="2975"/>
        <v>#N/A</v>
      </c>
      <c r="AK8600" s="17" t="e">
        <f t="shared" si="2976"/>
        <v>#N/A</v>
      </c>
      <c r="AL8600" s="17" t="e">
        <f t="shared" si="2977"/>
        <v>#N/A</v>
      </c>
      <c r="AM8600" s="17" t="e">
        <f t="shared" si="2978"/>
        <v>#N/A</v>
      </c>
      <c r="AN8600" s="17" t="e">
        <f t="shared" si="2979"/>
        <v>#N/A</v>
      </c>
      <c r="AO8600" s="17" t="e">
        <f t="shared" si="2980"/>
        <v>#N/A</v>
      </c>
      <c r="AP8600" s="17" t="e">
        <f t="shared" si="2981"/>
        <v>#N/A</v>
      </c>
      <c r="AQ8600" s="17" t="e">
        <f t="shared" si="2982"/>
        <v>#N/A</v>
      </c>
      <c r="AR8600" s="17" t="e">
        <f t="shared" si="2983"/>
        <v>#N/A</v>
      </c>
    </row>
    <row r="8601" spans="2:44" x14ac:dyDescent="0.25">
      <c r="B8601" t="e">
        <f>INDEX(RawData!$A$2:$A$1048576,MATCH(FmtData!$B$4+(ROW()-10),RawData!$A$2:$A$1048576,0))</f>
        <v>#N/A</v>
      </c>
      <c r="C8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1)</f>
        <v>#N/A</v>
      </c>
      <c r="D86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1" t="e">
        <f>INDEX(RawData!E$2:E$1048576,MATCH(FmtData!$B$4+(ROW()-10),RawData!$A$2:$A$1048576,0))</f>
        <v>#N/A</v>
      </c>
      <c r="F8601" t="e">
        <f>INDEX(RawData!F$2:F$1048576,MATCH(FmtData!$B$4+(ROW()-10),RawData!$A$2:$A$1048576,0))</f>
        <v>#N/A</v>
      </c>
      <c r="G8601" t="e">
        <f>INDEX(RawData!G$2:G$1048576,MATCH(FmtData!$B$4+(ROW()-10),RawData!$A$2:$A$1048576,0))</f>
        <v>#N/A</v>
      </c>
      <c r="H8601" t="e">
        <f>INDEX(RawData!H$2:H$1048576,MATCH(FmtData!$B$4+(ROW()-10),RawData!$A$2:$A$1048576,0))</f>
        <v>#N/A</v>
      </c>
      <c r="I8601" t="e">
        <f>INDEX(RawData!I$2:I$1048576,MATCH(FmtData!$B$4+(ROW()-10),RawData!$A$2:$A$1048576,0))</f>
        <v>#N/A</v>
      </c>
      <c r="J8601" t="e">
        <f>INDEX(RawData!J$2:J$1048576,MATCH(FmtData!$B$4+(ROW()-10),RawData!$A$2:$A$1048576,0))</f>
        <v>#N/A</v>
      </c>
      <c r="K8601" t="e">
        <f>INDEX(RawData!K$2:K$1048576,MATCH(FmtData!$B$4+(ROW()-10),RawData!$A$2:$A$1048576,0))</f>
        <v>#N/A</v>
      </c>
      <c r="L8601" t="e">
        <f>INDEX(RawData!L$2:L$1048576,MATCH(FmtData!$B$4+(ROW()-10),RawData!$A$2:$A$1048576,0))</f>
        <v>#N/A</v>
      </c>
      <c r="M8601" t="e">
        <f>INDEX(RawData!M$2:M$1048576,MATCH(FmtData!$B$4+(ROW()-10),RawData!$A$2:$A$1048576,0))</f>
        <v>#N/A</v>
      </c>
      <c r="N8601" t="e">
        <f>INDEX(RawData!N$2:N$1048576,MATCH(FmtData!$B$4+(ROW()-10),RawData!$A$2:$A$1048576,0))</f>
        <v>#N/A</v>
      </c>
      <c r="O8601" t="e">
        <f>INDEX(RawData!O$2:O$1048576,MATCH(FmtData!$B$4+(ROW()-10),RawData!$A$2:$A$1048576,0))</f>
        <v>#N/A</v>
      </c>
      <c r="P8601" t="e">
        <f>INDEX(RawData!P$2:P$1048576,MATCH(FmtData!$B$4+(ROW()-10),RawData!$A$2:$A$1048576,0))</f>
        <v>#N/A</v>
      </c>
      <c r="Q8601" t="e">
        <f>INDEX(RawData!Q$2:Q$1048576,MATCH(FmtData!$B$4+(ROW()-10),RawData!$A$2:$A$1048576,0))</f>
        <v>#N/A</v>
      </c>
      <c r="R8601" t="e">
        <f>INDEX(RawData!R$2:R$1048576,MATCH(FmtData!$B$4+(ROW()-10),RawData!$A$2:$A$1048576,0))</f>
        <v>#N/A</v>
      </c>
      <c r="S8601" t="e">
        <f>INDEX(RawData!S$2:S$1048576,MATCH(FmtData!$B$4+(ROW()-10),RawData!$A$2:$A$1048576,0))</f>
        <v>#N/A</v>
      </c>
      <c r="T8601" t="e">
        <f>INDEX(RawData!T$2:T$1048576,MATCH(FmtData!$B$4+(ROW()-10),RawData!$A$2:$A$1048576,0))</f>
        <v>#N/A</v>
      </c>
      <c r="U8601" t="e">
        <f>INDEX(RawData!U$2:U$1048576,MATCH(FmtData!$B$4+(ROW()-10),RawData!$A$2:$A$1048576,0))</f>
        <v>#N/A</v>
      </c>
      <c r="V8601" t="e">
        <f>INDEX(RawData!V$2:V$1048576,MATCH(FmtData!$B$4+(ROW()-10),RawData!$A$2:$A$1048576,0))</f>
        <v>#N/A</v>
      </c>
      <c r="W8601" s="8" t="e">
        <f t="shared" si="2965"/>
        <v>#N/A</v>
      </c>
      <c r="X8601" s="8" t="e">
        <f t="shared" si="2966"/>
        <v>#N/A</v>
      </c>
      <c r="Y8601" s="8" t="e">
        <f t="shared" si="2967"/>
        <v>#N/A</v>
      </c>
      <c r="Z8601" s="8" t="e">
        <f t="shared" si="2984"/>
        <v>#N/A</v>
      </c>
      <c r="AA8601" s="8" t="e">
        <f t="shared" si="2985"/>
        <v>#N/A</v>
      </c>
      <c r="AB8601" s="8" t="e">
        <f t="shared" si="2968"/>
        <v>#N/A</v>
      </c>
      <c r="AC8601" s="6" t="e">
        <f t="shared" si="2969"/>
        <v>#N/A</v>
      </c>
      <c r="AD8601" s="15" t="e">
        <f t="shared" si="2970"/>
        <v>#N/A</v>
      </c>
      <c r="AE8601" s="15" t="e">
        <f t="shared" si="2971"/>
        <v>#N/A</v>
      </c>
      <c r="AF8601" s="15" t="e">
        <f t="shared" si="2972"/>
        <v>#N/A</v>
      </c>
      <c r="AG8601" s="15" t="e">
        <f t="shared" si="2973"/>
        <v>#N/A</v>
      </c>
      <c r="AH8601" s="15" t="e">
        <f t="shared" si="2986"/>
        <v>#N/A</v>
      </c>
      <c r="AI8601" s="17" t="e">
        <f t="shared" si="2974"/>
        <v>#N/A</v>
      </c>
      <c r="AJ8601" s="17" t="e">
        <f t="shared" si="2975"/>
        <v>#N/A</v>
      </c>
      <c r="AK8601" s="17" t="e">
        <f t="shared" si="2976"/>
        <v>#N/A</v>
      </c>
      <c r="AL8601" s="17" t="e">
        <f t="shared" si="2977"/>
        <v>#N/A</v>
      </c>
      <c r="AM8601" s="17" t="e">
        <f t="shared" si="2978"/>
        <v>#N/A</v>
      </c>
      <c r="AN8601" s="17" t="e">
        <f t="shared" si="2979"/>
        <v>#N/A</v>
      </c>
      <c r="AO8601" s="17" t="e">
        <f t="shared" si="2980"/>
        <v>#N/A</v>
      </c>
      <c r="AP8601" s="17" t="e">
        <f t="shared" si="2981"/>
        <v>#N/A</v>
      </c>
      <c r="AQ8601" s="17" t="e">
        <f t="shared" si="2982"/>
        <v>#N/A</v>
      </c>
      <c r="AR8601" s="17" t="e">
        <f t="shared" si="2983"/>
        <v>#N/A</v>
      </c>
    </row>
    <row r="8602" spans="2:44" x14ac:dyDescent="0.25">
      <c r="B8602" t="e">
        <f>INDEX(RawData!$A$2:$A$1048576,MATCH(FmtData!$B$4+(ROW()-10),RawData!$A$2:$A$1048576,0))</f>
        <v>#N/A</v>
      </c>
      <c r="C8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2)</f>
        <v>#N/A</v>
      </c>
      <c r="D86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2" t="e">
        <f>INDEX(RawData!E$2:E$1048576,MATCH(FmtData!$B$4+(ROW()-10),RawData!$A$2:$A$1048576,0))</f>
        <v>#N/A</v>
      </c>
      <c r="F8602" t="e">
        <f>INDEX(RawData!F$2:F$1048576,MATCH(FmtData!$B$4+(ROW()-10),RawData!$A$2:$A$1048576,0))</f>
        <v>#N/A</v>
      </c>
      <c r="G8602" t="e">
        <f>INDEX(RawData!G$2:G$1048576,MATCH(FmtData!$B$4+(ROW()-10),RawData!$A$2:$A$1048576,0))</f>
        <v>#N/A</v>
      </c>
      <c r="H8602" t="e">
        <f>INDEX(RawData!H$2:H$1048576,MATCH(FmtData!$B$4+(ROW()-10),RawData!$A$2:$A$1048576,0))</f>
        <v>#N/A</v>
      </c>
      <c r="I8602" t="e">
        <f>INDEX(RawData!I$2:I$1048576,MATCH(FmtData!$B$4+(ROW()-10),RawData!$A$2:$A$1048576,0))</f>
        <v>#N/A</v>
      </c>
      <c r="J8602" t="e">
        <f>INDEX(RawData!J$2:J$1048576,MATCH(FmtData!$B$4+(ROW()-10),RawData!$A$2:$A$1048576,0))</f>
        <v>#N/A</v>
      </c>
      <c r="K8602" t="e">
        <f>INDEX(RawData!K$2:K$1048576,MATCH(FmtData!$B$4+(ROW()-10),RawData!$A$2:$A$1048576,0))</f>
        <v>#N/A</v>
      </c>
      <c r="L8602" t="e">
        <f>INDEX(RawData!L$2:L$1048576,MATCH(FmtData!$B$4+(ROW()-10),RawData!$A$2:$A$1048576,0))</f>
        <v>#N/A</v>
      </c>
      <c r="M8602" t="e">
        <f>INDEX(RawData!M$2:M$1048576,MATCH(FmtData!$B$4+(ROW()-10),RawData!$A$2:$A$1048576,0))</f>
        <v>#N/A</v>
      </c>
      <c r="N8602" t="e">
        <f>INDEX(RawData!N$2:N$1048576,MATCH(FmtData!$B$4+(ROW()-10),RawData!$A$2:$A$1048576,0))</f>
        <v>#N/A</v>
      </c>
      <c r="O8602" t="e">
        <f>INDEX(RawData!O$2:O$1048576,MATCH(FmtData!$B$4+(ROW()-10),RawData!$A$2:$A$1048576,0))</f>
        <v>#N/A</v>
      </c>
      <c r="P8602" t="e">
        <f>INDEX(RawData!P$2:P$1048576,MATCH(FmtData!$B$4+(ROW()-10),RawData!$A$2:$A$1048576,0))</f>
        <v>#N/A</v>
      </c>
      <c r="Q8602" t="e">
        <f>INDEX(RawData!Q$2:Q$1048576,MATCH(FmtData!$B$4+(ROW()-10),RawData!$A$2:$A$1048576,0))</f>
        <v>#N/A</v>
      </c>
      <c r="R8602" t="e">
        <f>INDEX(RawData!R$2:R$1048576,MATCH(FmtData!$B$4+(ROW()-10),RawData!$A$2:$A$1048576,0))</f>
        <v>#N/A</v>
      </c>
      <c r="S8602" t="e">
        <f>INDEX(RawData!S$2:S$1048576,MATCH(FmtData!$B$4+(ROW()-10),RawData!$A$2:$A$1048576,0))</f>
        <v>#N/A</v>
      </c>
      <c r="T8602" t="e">
        <f>INDEX(RawData!T$2:T$1048576,MATCH(FmtData!$B$4+(ROW()-10),RawData!$A$2:$A$1048576,0))</f>
        <v>#N/A</v>
      </c>
      <c r="U8602" t="e">
        <f>INDEX(RawData!U$2:U$1048576,MATCH(FmtData!$B$4+(ROW()-10),RawData!$A$2:$A$1048576,0))</f>
        <v>#N/A</v>
      </c>
      <c r="V8602" t="e">
        <f>INDEX(RawData!V$2:V$1048576,MATCH(FmtData!$B$4+(ROW()-10),RawData!$A$2:$A$1048576,0))</f>
        <v>#N/A</v>
      </c>
      <c r="W8602" s="8" t="e">
        <f t="shared" si="2965"/>
        <v>#N/A</v>
      </c>
      <c r="X8602" s="8" t="e">
        <f t="shared" si="2966"/>
        <v>#N/A</v>
      </c>
      <c r="Y8602" s="8" t="e">
        <f t="shared" si="2967"/>
        <v>#N/A</v>
      </c>
      <c r="Z8602" s="8" t="e">
        <f t="shared" si="2984"/>
        <v>#N/A</v>
      </c>
      <c r="AA8602" s="8" t="e">
        <f t="shared" si="2985"/>
        <v>#N/A</v>
      </c>
      <c r="AB8602" s="8" t="e">
        <f t="shared" si="2968"/>
        <v>#N/A</v>
      </c>
      <c r="AC8602" s="6" t="e">
        <f t="shared" si="2969"/>
        <v>#N/A</v>
      </c>
      <c r="AD8602" s="15" t="e">
        <f t="shared" si="2970"/>
        <v>#N/A</v>
      </c>
      <c r="AE8602" s="15" t="e">
        <f t="shared" si="2971"/>
        <v>#N/A</v>
      </c>
      <c r="AF8602" s="15" t="e">
        <f t="shared" si="2972"/>
        <v>#N/A</v>
      </c>
      <c r="AG8602" s="15" t="e">
        <f t="shared" si="2973"/>
        <v>#N/A</v>
      </c>
      <c r="AH8602" s="15" t="e">
        <f t="shared" si="2986"/>
        <v>#N/A</v>
      </c>
      <c r="AI8602" s="17" t="e">
        <f t="shared" si="2974"/>
        <v>#N/A</v>
      </c>
      <c r="AJ8602" s="17" t="e">
        <f t="shared" si="2975"/>
        <v>#N/A</v>
      </c>
      <c r="AK8602" s="17" t="e">
        <f t="shared" si="2976"/>
        <v>#N/A</v>
      </c>
      <c r="AL8602" s="17" t="e">
        <f t="shared" si="2977"/>
        <v>#N/A</v>
      </c>
      <c r="AM8602" s="17" t="e">
        <f t="shared" si="2978"/>
        <v>#N/A</v>
      </c>
      <c r="AN8602" s="17" t="e">
        <f t="shared" si="2979"/>
        <v>#N/A</v>
      </c>
      <c r="AO8602" s="17" t="e">
        <f t="shared" si="2980"/>
        <v>#N/A</v>
      </c>
      <c r="AP8602" s="17" t="e">
        <f t="shared" si="2981"/>
        <v>#N/A</v>
      </c>
      <c r="AQ8602" s="17" t="e">
        <f t="shared" si="2982"/>
        <v>#N/A</v>
      </c>
      <c r="AR8602" s="17" t="e">
        <f t="shared" si="2983"/>
        <v>#N/A</v>
      </c>
    </row>
    <row r="8603" spans="2:44" x14ac:dyDescent="0.25">
      <c r="B8603" t="e">
        <f>INDEX(RawData!$A$2:$A$1048576,MATCH(FmtData!$B$4+(ROW()-10),RawData!$A$2:$A$1048576,0))</f>
        <v>#N/A</v>
      </c>
      <c r="C8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3)</f>
        <v>#N/A</v>
      </c>
      <c r="D86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3" t="e">
        <f>INDEX(RawData!E$2:E$1048576,MATCH(FmtData!$B$4+(ROW()-10),RawData!$A$2:$A$1048576,0))</f>
        <v>#N/A</v>
      </c>
      <c r="F8603" t="e">
        <f>INDEX(RawData!F$2:F$1048576,MATCH(FmtData!$B$4+(ROW()-10),RawData!$A$2:$A$1048576,0))</f>
        <v>#N/A</v>
      </c>
      <c r="G8603" t="e">
        <f>INDEX(RawData!G$2:G$1048576,MATCH(FmtData!$B$4+(ROW()-10),RawData!$A$2:$A$1048576,0))</f>
        <v>#N/A</v>
      </c>
      <c r="H8603" t="e">
        <f>INDEX(RawData!H$2:H$1048576,MATCH(FmtData!$B$4+(ROW()-10),RawData!$A$2:$A$1048576,0))</f>
        <v>#N/A</v>
      </c>
      <c r="I8603" t="e">
        <f>INDEX(RawData!I$2:I$1048576,MATCH(FmtData!$B$4+(ROW()-10),RawData!$A$2:$A$1048576,0))</f>
        <v>#N/A</v>
      </c>
      <c r="J8603" t="e">
        <f>INDEX(RawData!J$2:J$1048576,MATCH(FmtData!$B$4+(ROW()-10),RawData!$A$2:$A$1048576,0))</f>
        <v>#N/A</v>
      </c>
      <c r="K8603" t="e">
        <f>INDEX(RawData!K$2:K$1048576,MATCH(FmtData!$B$4+(ROW()-10),RawData!$A$2:$A$1048576,0))</f>
        <v>#N/A</v>
      </c>
      <c r="L8603" t="e">
        <f>INDEX(RawData!L$2:L$1048576,MATCH(FmtData!$B$4+(ROW()-10),RawData!$A$2:$A$1048576,0))</f>
        <v>#N/A</v>
      </c>
      <c r="M8603" t="e">
        <f>INDEX(RawData!M$2:M$1048576,MATCH(FmtData!$B$4+(ROW()-10),RawData!$A$2:$A$1048576,0))</f>
        <v>#N/A</v>
      </c>
      <c r="N8603" t="e">
        <f>INDEX(RawData!N$2:N$1048576,MATCH(FmtData!$B$4+(ROW()-10),RawData!$A$2:$A$1048576,0))</f>
        <v>#N/A</v>
      </c>
      <c r="O8603" t="e">
        <f>INDEX(RawData!O$2:O$1048576,MATCH(FmtData!$B$4+(ROW()-10),RawData!$A$2:$A$1048576,0))</f>
        <v>#N/A</v>
      </c>
      <c r="P8603" t="e">
        <f>INDEX(RawData!P$2:P$1048576,MATCH(FmtData!$B$4+(ROW()-10),RawData!$A$2:$A$1048576,0))</f>
        <v>#N/A</v>
      </c>
      <c r="Q8603" t="e">
        <f>INDEX(RawData!Q$2:Q$1048576,MATCH(FmtData!$B$4+(ROW()-10),RawData!$A$2:$A$1048576,0))</f>
        <v>#N/A</v>
      </c>
      <c r="R8603" t="e">
        <f>INDEX(RawData!R$2:R$1048576,MATCH(FmtData!$B$4+(ROW()-10),RawData!$A$2:$A$1048576,0))</f>
        <v>#N/A</v>
      </c>
      <c r="S8603" t="e">
        <f>INDEX(RawData!S$2:S$1048576,MATCH(FmtData!$B$4+(ROW()-10),RawData!$A$2:$A$1048576,0))</f>
        <v>#N/A</v>
      </c>
      <c r="T8603" t="e">
        <f>INDEX(RawData!T$2:T$1048576,MATCH(FmtData!$B$4+(ROW()-10),RawData!$A$2:$A$1048576,0))</f>
        <v>#N/A</v>
      </c>
      <c r="U8603" t="e">
        <f>INDEX(RawData!U$2:U$1048576,MATCH(FmtData!$B$4+(ROW()-10),RawData!$A$2:$A$1048576,0))</f>
        <v>#N/A</v>
      </c>
      <c r="V8603" t="e">
        <f>INDEX(RawData!V$2:V$1048576,MATCH(FmtData!$B$4+(ROW()-10),RawData!$A$2:$A$1048576,0))</f>
        <v>#N/A</v>
      </c>
      <c r="W8603" s="8" t="e">
        <f t="shared" si="2965"/>
        <v>#N/A</v>
      </c>
      <c r="X8603" s="8" t="e">
        <f t="shared" si="2966"/>
        <v>#N/A</v>
      </c>
      <c r="Y8603" s="8" t="e">
        <f t="shared" si="2967"/>
        <v>#N/A</v>
      </c>
      <c r="Z8603" s="8" t="e">
        <f t="shared" si="2984"/>
        <v>#N/A</v>
      </c>
      <c r="AA8603" s="8" t="e">
        <f t="shared" si="2985"/>
        <v>#N/A</v>
      </c>
      <c r="AB8603" s="8" t="e">
        <f t="shared" si="2968"/>
        <v>#N/A</v>
      </c>
      <c r="AC8603" s="6" t="e">
        <f t="shared" si="2969"/>
        <v>#N/A</v>
      </c>
      <c r="AD8603" s="15" t="e">
        <f t="shared" si="2970"/>
        <v>#N/A</v>
      </c>
      <c r="AE8603" s="15" t="e">
        <f t="shared" si="2971"/>
        <v>#N/A</v>
      </c>
      <c r="AF8603" s="15" t="e">
        <f t="shared" si="2972"/>
        <v>#N/A</v>
      </c>
      <c r="AG8603" s="15" t="e">
        <f t="shared" si="2973"/>
        <v>#N/A</v>
      </c>
      <c r="AH8603" s="15" t="e">
        <f t="shared" si="2986"/>
        <v>#N/A</v>
      </c>
      <c r="AI8603" s="17" t="e">
        <f t="shared" si="2974"/>
        <v>#N/A</v>
      </c>
      <c r="AJ8603" s="17" t="e">
        <f t="shared" si="2975"/>
        <v>#N/A</v>
      </c>
      <c r="AK8603" s="17" t="e">
        <f t="shared" si="2976"/>
        <v>#N/A</v>
      </c>
      <c r="AL8603" s="17" t="e">
        <f t="shared" si="2977"/>
        <v>#N/A</v>
      </c>
      <c r="AM8603" s="17" t="e">
        <f t="shared" si="2978"/>
        <v>#N/A</v>
      </c>
      <c r="AN8603" s="17" t="e">
        <f t="shared" si="2979"/>
        <v>#N/A</v>
      </c>
      <c r="AO8603" s="17" t="e">
        <f t="shared" si="2980"/>
        <v>#N/A</v>
      </c>
      <c r="AP8603" s="17" t="e">
        <f t="shared" si="2981"/>
        <v>#N/A</v>
      </c>
      <c r="AQ8603" s="17" t="e">
        <f t="shared" si="2982"/>
        <v>#N/A</v>
      </c>
      <c r="AR8603" s="17" t="e">
        <f t="shared" si="2983"/>
        <v>#N/A</v>
      </c>
    </row>
    <row r="8604" spans="2:44" x14ac:dyDescent="0.25">
      <c r="B8604" t="e">
        <f>INDEX(RawData!$A$2:$A$1048576,MATCH(FmtData!$B$4+(ROW()-10),RawData!$A$2:$A$1048576,0))</f>
        <v>#N/A</v>
      </c>
      <c r="C8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4)</f>
        <v>#N/A</v>
      </c>
      <c r="D86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4" t="e">
        <f>INDEX(RawData!E$2:E$1048576,MATCH(FmtData!$B$4+(ROW()-10),RawData!$A$2:$A$1048576,0))</f>
        <v>#N/A</v>
      </c>
      <c r="F8604" t="e">
        <f>INDEX(RawData!F$2:F$1048576,MATCH(FmtData!$B$4+(ROW()-10),RawData!$A$2:$A$1048576,0))</f>
        <v>#N/A</v>
      </c>
      <c r="G8604" t="e">
        <f>INDEX(RawData!G$2:G$1048576,MATCH(FmtData!$B$4+(ROW()-10),RawData!$A$2:$A$1048576,0))</f>
        <v>#N/A</v>
      </c>
      <c r="H8604" t="e">
        <f>INDEX(RawData!H$2:H$1048576,MATCH(FmtData!$B$4+(ROW()-10),RawData!$A$2:$A$1048576,0))</f>
        <v>#N/A</v>
      </c>
      <c r="I8604" t="e">
        <f>INDEX(RawData!I$2:I$1048576,MATCH(FmtData!$B$4+(ROW()-10),RawData!$A$2:$A$1048576,0))</f>
        <v>#N/A</v>
      </c>
      <c r="J8604" t="e">
        <f>INDEX(RawData!J$2:J$1048576,MATCH(FmtData!$B$4+(ROW()-10),RawData!$A$2:$A$1048576,0))</f>
        <v>#N/A</v>
      </c>
      <c r="K8604" t="e">
        <f>INDEX(RawData!K$2:K$1048576,MATCH(FmtData!$B$4+(ROW()-10),RawData!$A$2:$A$1048576,0))</f>
        <v>#N/A</v>
      </c>
      <c r="L8604" t="e">
        <f>INDEX(RawData!L$2:L$1048576,MATCH(FmtData!$B$4+(ROW()-10),RawData!$A$2:$A$1048576,0))</f>
        <v>#N/A</v>
      </c>
      <c r="M8604" t="e">
        <f>INDEX(RawData!M$2:M$1048576,MATCH(FmtData!$B$4+(ROW()-10),RawData!$A$2:$A$1048576,0))</f>
        <v>#N/A</v>
      </c>
      <c r="N8604" t="e">
        <f>INDEX(RawData!N$2:N$1048576,MATCH(FmtData!$B$4+(ROW()-10),RawData!$A$2:$A$1048576,0))</f>
        <v>#N/A</v>
      </c>
      <c r="O8604" t="e">
        <f>INDEX(RawData!O$2:O$1048576,MATCH(FmtData!$B$4+(ROW()-10),RawData!$A$2:$A$1048576,0))</f>
        <v>#N/A</v>
      </c>
      <c r="P8604" t="e">
        <f>INDEX(RawData!P$2:P$1048576,MATCH(FmtData!$B$4+(ROW()-10),RawData!$A$2:$A$1048576,0))</f>
        <v>#N/A</v>
      </c>
      <c r="Q8604" t="e">
        <f>INDEX(RawData!Q$2:Q$1048576,MATCH(FmtData!$B$4+(ROW()-10),RawData!$A$2:$A$1048576,0))</f>
        <v>#N/A</v>
      </c>
      <c r="R8604" t="e">
        <f>INDEX(RawData!R$2:R$1048576,MATCH(FmtData!$B$4+(ROW()-10),RawData!$A$2:$A$1048576,0))</f>
        <v>#N/A</v>
      </c>
      <c r="S8604" t="e">
        <f>INDEX(RawData!S$2:S$1048576,MATCH(FmtData!$B$4+(ROW()-10),RawData!$A$2:$A$1048576,0))</f>
        <v>#N/A</v>
      </c>
      <c r="T8604" t="e">
        <f>INDEX(RawData!T$2:T$1048576,MATCH(FmtData!$B$4+(ROW()-10),RawData!$A$2:$A$1048576,0))</f>
        <v>#N/A</v>
      </c>
      <c r="U8604" t="e">
        <f>INDEX(RawData!U$2:U$1048576,MATCH(FmtData!$B$4+(ROW()-10),RawData!$A$2:$A$1048576,0))</f>
        <v>#N/A</v>
      </c>
      <c r="V8604" t="e">
        <f>INDEX(RawData!V$2:V$1048576,MATCH(FmtData!$B$4+(ROW()-10),RawData!$A$2:$A$1048576,0))</f>
        <v>#N/A</v>
      </c>
      <c r="W8604" s="8" t="e">
        <f t="shared" si="2965"/>
        <v>#N/A</v>
      </c>
      <c r="X8604" s="8" t="e">
        <f t="shared" si="2966"/>
        <v>#N/A</v>
      </c>
      <c r="Y8604" s="8" t="e">
        <f t="shared" si="2967"/>
        <v>#N/A</v>
      </c>
      <c r="Z8604" s="8" t="e">
        <f t="shared" si="2984"/>
        <v>#N/A</v>
      </c>
      <c r="AA8604" s="8" t="e">
        <f t="shared" si="2985"/>
        <v>#N/A</v>
      </c>
      <c r="AB8604" s="8" t="e">
        <f t="shared" si="2968"/>
        <v>#N/A</v>
      </c>
      <c r="AC8604" s="6" t="e">
        <f t="shared" si="2969"/>
        <v>#N/A</v>
      </c>
      <c r="AD8604" s="15" t="e">
        <f t="shared" si="2970"/>
        <v>#N/A</v>
      </c>
      <c r="AE8604" s="15" t="e">
        <f t="shared" si="2971"/>
        <v>#N/A</v>
      </c>
      <c r="AF8604" s="15" t="e">
        <f t="shared" si="2972"/>
        <v>#N/A</v>
      </c>
      <c r="AG8604" s="15" t="e">
        <f t="shared" si="2973"/>
        <v>#N/A</v>
      </c>
      <c r="AH8604" s="15" t="e">
        <f t="shared" si="2986"/>
        <v>#N/A</v>
      </c>
      <c r="AI8604" s="17" t="e">
        <f t="shared" si="2974"/>
        <v>#N/A</v>
      </c>
      <c r="AJ8604" s="17" t="e">
        <f t="shared" si="2975"/>
        <v>#N/A</v>
      </c>
      <c r="AK8604" s="17" t="e">
        <f t="shared" si="2976"/>
        <v>#N/A</v>
      </c>
      <c r="AL8604" s="17" t="e">
        <f t="shared" si="2977"/>
        <v>#N/A</v>
      </c>
      <c r="AM8604" s="17" t="e">
        <f t="shared" si="2978"/>
        <v>#N/A</v>
      </c>
      <c r="AN8604" s="17" t="e">
        <f t="shared" si="2979"/>
        <v>#N/A</v>
      </c>
      <c r="AO8604" s="17" t="e">
        <f t="shared" si="2980"/>
        <v>#N/A</v>
      </c>
      <c r="AP8604" s="17" t="e">
        <f t="shared" si="2981"/>
        <v>#N/A</v>
      </c>
      <c r="AQ8604" s="17" t="e">
        <f t="shared" si="2982"/>
        <v>#N/A</v>
      </c>
      <c r="AR8604" s="17" t="e">
        <f t="shared" si="2983"/>
        <v>#N/A</v>
      </c>
    </row>
    <row r="8605" spans="2:44" x14ac:dyDescent="0.25">
      <c r="B8605" t="e">
        <f>INDEX(RawData!$A$2:$A$1048576,MATCH(FmtData!$B$4+(ROW()-10),RawData!$A$2:$A$1048576,0))</f>
        <v>#N/A</v>
      </c>
      <c r="C8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5)</f>
        <v>#N/A</v>
      </c>
      <c r="D86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5" t="e">
        <f>INDEX(RawData!E$2:E$1048576,MATCH(FmtData!$B$4+(ROW()-10),RawData!$A$2:$A$1048576,0))</f>
        <v>#N/A</v>
      </c>
      <c r="F8605" t="e">
        <f>INDEX(RawData!F$2:F$1048576,MATCH(FmtData!$B$4+(ROW()-10),RawData!$A$2:$A$1048576,0))</f>
        <v>#N/A</v>
      </c>
      <c r="G8605" t="e">
        <f>INDEX(RawData!G$2:G$1048576,MATCH(FmtData!$B$4+(ROW()-10),RawData!$A$2:$A$1048576,0))</f>
        <v>#N/A</v>
      </c>
      <c r="H8605" t="e">
        <f>INDEX(RawData!H$2:H$1048576,MATCH(FmtData!$B$4+(ROW()-10),RawData!$A$2:$A$1048576,0))</f>
        <v>#N/A</v>
      </c>
      <c r="I8605" t="e">
        <f>INDEX(RawData!I$2:I$1048576,MATCH(FmtData!$B$4+(ROW()-10),RawData!$A$2:$A$1048576,0))</f>
        <v>#N/A</v>
      </c>
      <c r="J8605" t="e">
        <f>INDEX(RawData!J$2:J$1048576,MATCH(FmtData!$B$4+(ROW()-10),RawData!$A$2:$A$1048576,0))</f>
        <v>#N/A</v>
      </c>
      <c r="K8605" t="e">
        <f>INDEX(RawData!K$2:K$1048576,MATCH(FmtData!$B$4+(ROW()-10),RawData!$A$2:$A$1048576,0))</f>
        <v>#N/A</v>
      </c>
      <c r="L8605" t="e">
        <f>INDEX(RawData!L$2:L$1048576,MATCH(FmtData!$B$4+(ROW()-10),RawData!$A$2:$A$1048576,0))</f>
        <v>#N/A</v>
      </c>
      <c r="M8605" t="e">
        <f>INDEX(RawData!M$2:M$1048576,MATCH(FmtData!$B$4+(ROW()-10),RawData!$A$2:$A$1048576,0))</f>
        <v>#N/A</v>
      </c>
      <c r="N8605" t="e">
        <f>INDEX(RawData!N$2:N$1048576,MATCH(FmtData!$B$4+(ROW()-10),RawData!$A$2:$A$1048576,0))</f>
        <v>#N/A</v>
      </c>
      <c r="O8605" t="e">
        <f>INDEX(RawData!O$2:O$1048576,MATCH(FmtData!$B$4+(ROW()-10),RawData!$A$2:$A$1048576,0))</f>
        <v>#N/A</v>
      </c>
      <c r="P8605" t="e">
        <f>INDEX(RawData!P$2:P$1048576,MATCH(FmtData!$B$4+(ROW()-10),RawData!$A$2:$A$1048576,0))</f>
        <v>#N/A</v>
      </c>
      <c r="Q8605" t="e">
        <f>INDEX(RawData!Q$2:Q$1048576,MATCH(FmtData!$B$4+(ROW()-10),RawData!$A$2:$A$1048576,0))</f>
        <v>#N/A</v>
      </c>
      <c r="R8605" t="e">
        <f>INDEX(RawData!R$2:R$1048576,MATCH(FmtData!$B$4+(ROW()-10),RawData!$A$2:$A$1048576,0))</f>
        <v>#N/A</v>
      </c>
      <c r="S8605" t="e">
        <f>INDEX(RawData!S$2:S$1048576,MATCH(FmtData!$B$4+(ROW()-10),RawData!$A$2:$A$1048576,0))</f>
        <v>#N/A</v>
      </c>
      <c r="T8605" t="e">
        <f>INDEX(RawData!T$2:T$1048576,MATCH(FmtData!$B$4+(ROW()-10),RawData!$A$2:$A$1048576,0))</f>
        <v>#N/A</v>
      </c>
      <c r="U8605" t="e">
        <f>INDEX(RawData!U$2:U$1048576,MATCH(FmtData!$B$4+(ROW()-10),RawData!$A$2:$A$1048576,0))</f>
        <v>#N/A</v>
      </c>
      <c r="V8605" t="e">
        <f>INDEX(RawData!V$2:V$1048576,MATCH(FmtData!$B$4+(ROW()-10),RawData!$A$2:$A$1048576,0))</f>
        <v>#N/A</v>
      </c>
      <c r="W8605" s="8" t="e">
        <f t="shared" si="2965"/>
        <v>#N/A</v>
      </c>
      <c r="X8605" s="8" t="e">
        <f t="shared" si="2966"/>
        <v>#N/A</v>
      </c>
      <c r="Y8605" s="8" t="e">
        <f t="shared" si="2967"/>
        <v>#N/A</v>
      </c>
      <c r="Z8605" s="8" t="e">
        <f t="shared" si="2984"/>
        <v>#N/A</v>
      </c>
      <c r="AA8605" s="8" t="e">
        <f t="shared" si="2985"/>
        <v>#N/A</v>
      </c>
      <c r="AB8605" s="8" t="e">
        <f t="shared" si="2968"/>
        <v>#N/A</v>
      </c>
      <c r="AC8605" s="6" t="e">
        <f t="shared" si="2969"/>
        <v>#N/A</v>
      </c>
      <c r="AD8605" s="15" t="e">
        <f t="shared" si="2970"/>
        <v>#N/A</v>
      </c>
      <c r="AE8605" s="15" t="e">
        <f t="shared" si="2971"/>
        <v>#N/A</v>
      </c>
      <c r="AF8605" s="15" t="e">
        <f t="shared" si="2972"/>
        <v>#N/A</v>
      </c>
      <c r="AG8605" s="15" t="e">
        <f t="shared" si="2973"/>
        <v>#N/A</v>
      </c>
      <c r="AH8605" s="15" t="e">
        <f t="shared" si="2986"/>
        <v>#N/A</v>
      </c>
      <c r="AI8605" s="17" t="e">
        <f t="shared" si="2974"/>
        <v>#N/A</v>
      </c>
      <c r="AJ8605" s="17" t="e">
        <f t="shared" si="2975"/>
        <v>#N/A</v>
      </c>
      <c r="AK8605" s="17" t="e">
        <f t="shared" si="2976"/>
        <v>#N/A</v>
      </c>
      <c r="AL8605" s="17" t="e">
        <f t="shared" si="2977"/>
        <v>#N/A</v>
      </c>
      <c r="AM8605" s="17" t="e">
        <f t="shared" si="2978"/>
        <v>#N/A</v>
      </c>
      <c r="AN8605" s="17" t="e">
        <f t="shared" si="2979"/>
        <v>#N/A</v>
      </c>
      <c r="AO8605" s="17" t="e">
        <f t="shared" si="2980"/>
        <v>#N/A</v>
      </c>
      <c r="AP8605" s="17" t="e">
        <f t="shared" si="2981"/>
        <v>#N/A</v>
      </c>
      <c r="AQ8605" s="17" t="e">
        <f t="shared" si="2982"/>
        <v>#N/A</v>
      </c>
      <c r="AR8605" s="17" t="e">
        <f t="shared" si="2983"/>
        <v>#N/A</v>
      </c>
    </row>
    <row r="8606" spans="2:44" x14ac:dyDescent="0.25">
      <c r="B8606" t="e">
        <f>INDEX(RawData!$A$2:$A$1048576,MATCH(FmtData!$B$4+(ROW()-10),RawData!$A$2:$A$1048576,0))</f>
        <v>#N/A</v>
      </c>
      <c r="C8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6)</f>
        <v>#N/A</v>
      </c>
      <c r="D86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6" t="e">
        <f>INDEX(RawData!E$2:E$1048576,MATCH(FmtData!$B$4+(ROW()-10),RawData!$A$2:$A$1048576,0))</f>
        <v>#N/A</v>
      </c>
      <c r="F8606" t="e">
        <f>INDEX(RawData!F$2:F$1048576,MATCH(FmtData!$B$4+(ROW()-10),RawData!$A$2:$A$1048576,0))</f>
        <v>#N/A</v>
      </c>
      <c r="G8606" t="e">
        <f>INDEX(RawData!G$2:G$1048576,MATCH(FmtData!$B$4+(ROW()-10),RawData!$A$2:$A$1048576,0))</f>
        <v>#N/A</v>
      </c>
      <c r="H8606" t="e">
        <f>INDEX(RawData!H$2:H$1048576,MATCH(FmtData!$B$4+(ROW()-10),RawData!$A$2:$A$1048576,0))</f>
        <v>#N/A</v>
      </c>
      <c r="I8606" t="e">
        <f>INDEX(RawData!I$2:I$1048576,MATCH(FmtData!$B$4+(ROW()-10),RawData!$A$2:$A$1048576,0))</f>
        <v>#N/A</v>
      </c>
      <c r="J8606" t="e">
        <f>INDEX(RawData!J$2:J$1048576,MATCH(FmtData!$B$4+(ROW()-10),RawData!$A$2:$A$1048576,0))</f>
        <v>#N/A</v>
      </c>
      <c r="K8606" t="e">
        <f>INDEX(RawData!K$2:K$1048576,MATCH(FmtData!$B$4+(ROW()-10),RawData!$A$2:$A$1048576,0))</f>
        <v>#N/A</v>
      </c>
      <c r="L8606" t="e">
        <f>INDEX(RawData!L$2:L$1048576,MATCH(FmtData!$B$4+(ROW()-10),RawData!$A$2:$A$1048576,0))</f>
        <v>#N/A</v>
      </c>
      <c r="M8606" t="e">
        <f>INDEX(RawData!M$2:M$1048576,MATCH(FmtData!$B$4+(ROW()-10),RawData!$A$2:$A$1048576,0))</f>
        <v>#N/A</v>
      </c>
      <c r="N8606" t="e">
        <f>INDEX(RawData!N$2:N$1048576,MATCH(FmtData!$B$4+(ROW()-10),RawData!$A$2:$A$1048576,0))</f>
        <v>#N/A</v>
      </c>
      <c r="O8606" t="e">
        <f>INDEX(RawData!O$2:O$1048576,MATCH(FmtData!$B$4+(ROW()-10),RawData!$A$2:$A$1048576,0))</f>
        <v>#N/A</v>
      </c>
      <c r="P8606" t="e">
        <f>INDEX(RawData!P$2:P$1048576,MATCH(FmtData!$B$4+(ROW()-10),RawData!$A$2:$A$1048576,0))</f>
        <v>#N/A</v>
      </c>
      <c r="Q8606" t="e">
        <f>INDEX(RawData!Q$2:Q$1048576,MATCH(FmtData!$B$4+(ROW()-10),RawData!$A$2:$A$1048576,0))</f>
        <v>#N/A</v>
      </c>
      <c r="R8606" t="e">
        <f>INDEX(RawData!R$2:R$1048576,MATCH(FmtData!$B$4+(ROW()-10),RawData!$A$2:$A$1048576,0))</f>
        <v>#N/A</v>
      </c>
      <c r="S8606" t="e">
        <f>INDEX(RawData!S$2:S$1048576,MATCH(FmtData!$B$4+(ROW()-10),RawData!$A$2:$A$1048576,0))</f>
        <v>#N/A</v>
      </c>
      <c r="T8606" t="e">
        <f>INDEX(RawData!T$2:T$1048576,MATCH(FmtData!$B$4+(ROW()-10),RawData!$A$2:$A$1048576,0))</f>
        <v>#N/A</v>
      </c>
      <c r="U8606" t="e">
        <f>INDEX(RawData!U$2:U$1048576,MATCH(FmtData!$B$4+(ROW()-10),RawData!$A$2:$A$1048576,0))</f>
        <v>#N/A</v>
      </c>
      <c r="V8606" t="e">
        <f>INDEX(RawData!V$2:V$1048576,MATCH(FmtData!$B$4+(ROW()-10),RawData!$A$2:$A$1048576,0))</f>
        <v>#N/A</v>
      </c>
      <c r="W8606" s="8" t="e">
        <f t="shared" si="2965"/>
        <v>#N/A</v>
      </c>
      <c r="X8606" s="8" t="e">
        <f t="shared" si="2966"/>
        <v>#N/A</v>
      </c>
      <c r="Y8606" s="8" t="e">
        <f t="shared" si="2967"/>
        <v>#N/A</v>
      </c>
      <c r="Z8606" s="8" t="e">
        <f t="shared" si="2984"/>
        <v>#N/A</v>
      </c>
      <c r="AA8606" s="8" t="e">
        <f t="shared" si="2985"/>
        <v>#N/A</v>
      </c>
      <c r="AB8606" s="8" t="e">
        <f t="shared" si="2968"/>
        <v>#N/A</v>
      </c>
      <c r="AC8606" s="6" t="e">
        <f t="shared" si="2969"/>
        <v>#N/A</v>
      </c>
      <c r="AD8606" s="15" t="e">
        <f t="shared" si="2970"/>
        <v>#N/A</v>
      </c>
      <c r="AE8606" s="15" t="e">
        <f t="shared" si="2971"/>
        <v>#N/A</v>
      </c>
      <c r="AF8606" s="15" t="e">
        <f t="shared" si="2972"/>
        <v>#N/A</v>
      </c>
      <c r="AG8606" s="15" t="e">
        <f t="shared" si="2973"/>
        <v>#N/A</v>
      </c>
      <c r="AH8606" s="15" t="e">
        <f t="shared" si="2986"/>
        <v>#N/A</v>
      </c>
      <c r="AI8606" s="17" t="e">
        <f t="shared" si="2974"/>
        <v>#N/A</v>
      </c>
      <c r="AJ8606" s="17" t="e">
        <f t="shared" si="2975"/>
        <v>#N/A</v>
      </c>
      <c r="AK8606" s="17" t="e">
        <f t="shared" si="2976"/>
        <v>#N/A</v>
      </c>
      <c r="AL8606" s="17" t="e">
        <f t="shared" si="2977"/>
        <v>#N/A</v>
      </c>
      <c r="AM8606" s="17" t="e">
        <f t="shared" si="2978"/>
        <v>#N/A</v>
      </c>
      <c r="AN8606" s="17" t="e">
        <f t="shared" si="2979"/>
        <v>#N/A</v>
      </c>
      <c r="AO8606" s="17" t="e">
        <f t="shared" si="2980"/>
        <v>#N/A</v>
      </c>
      <c r="AP8606" s="17" t="e">
        <f t="shared" si="2981"/>
        <v>#N/A</v>
      </c>
      <c r="AQ8606" s="17" t="e">
        <f t="shared" si="2982"/>
        <v>#N/A</v>
      </c>
      <c r="AR8606" s="17" t="e">
        <f t="shared" si="2983"/>
        <v>#N/A</v>
      </c>
    </row>
    <row r="8607" spans="2:44" x14ac:dyDescent="0.25">
      <c r="B8607" t="e">
        <f>INDEX(RawData!$A$2:$A$1048576,MATCH(FmtData!$B$4+(ROW()-10),RawData!$A$2:$A$1048576,0))</f>
        <v>#N/A</v>
      </c>
      <c r="C8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7)</f>
        <v>#N/A</v>
      </c>
      <c r="D86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7" t="e">
        <f>INDEX(RawData!E$2:E$1048576,MATCH(FmtData!$B$4+(ROW()-10),RawData!$A$2:$A$1048576,0))</f>
        <v>#N/A</v>
      </c>
      <c r="F8607" t="e">
        <f>INDEX(RawData!F$2:F$1048576,MATCH(FmtData!$B$4+(ROW()-10),RawData!$A$2:$A$1048576,0))</f>
        <v>#N/A</v>
      </c>
      <c r="G8607" t="e">
        <f>INDEX(RawData!G$2:G$1048576,MATCH(FmtData!$B$4+(ROW()-10),RawData!$A$2:$A$1048576,0))</f>
        <v>#N/A</v>
      </c>
      <c r="H8607" t="e">
        <f>INDEX(RawData!H$2:H$1048576,MATCH(FmtData!$B$4+(ROW()-10),RawData!$A$2:$A$1048576,0))</f>
        <v>#N/A</v>
      </c>
      <c r="I8607" t="e">
        <f>INDEX(RawData!I$2:I$1048576,MATCH(FmtData!$B$4+(ROW()-10),RawData!$A$2:$A$1048576,0))</f>
        <v>#N/A</v>
      </c>
      <c r="J8607" t="e">
        <f>INDEX(RawData!J$2:J$1048576,MATCH(FmtData!$B$4+(ROW()-10),RawData!$A$2:$A$1048576,0))</f>
        <v>#N/A</v>
      </c>
      <c r="K8607" t="e">
        <f>INDEX(RawData!K$2:K$1048576,MATCH(FmtData!$B$4+(ROW()-10),RawData!$A$2:$A$1048576,0))</f>
        <v>#N/A</v>
      </c>
      <c r="L8607" t="e">
        <f>INDEX(RawData!L$2:L$1048576,MATCH(FmtData!$B$4+(ROW()-10),RawData!$A$2:$A$1048576,0))</f>
        <v>#N/A</v>
      </c>
      <c r="M8607" t="e">
        <f>INDEX(RawData!M$2:M$1048576,MATCH(FmtData!$B$4+(ROW()-10),RawData!$A$2:$A$1048576,0))</f>
        <v>#N/A</v>
      </c>
      <c r="N8607" t="e">
        <f>INDEX(RawData!N$2:N$1048576,MATCH(FmtData!$B$4+(ROW()-10),RawData!$A$2:$A$1048576,0))</f>
        <v>#N/A</v>
      </c>
      <c r="O8607" t="e">
        <f>INDEX(RawData!O$2:O$1048576,MATCH(FmtData!$B$4+(ROW()-10),RawData!$A$2:$A$1048576,0))</f>
        <v>#N/A</v>
      </c>
      <c r="P8607" t="e">
        <f>INDEX(RawData!P$2:P$1048576,MATCH(FmtData!$B$4+(ROW()-10),RawData!$A$2:$A$1048576,0))</f>
        <v>#N/A</v>
      </c>
      <c r="Q8607" t="e">
        <f>INDEX(RawData!Q$2:Q$1048576,MATCH(FmtData!$B$4+(ROW()-10),RawData!$A$2:$A$1048576,0))</f>
        <v>#N/A</v>
      </c>
      <c r="R8607" t="e">
        <f>INDEX(RawData!R$2:R$1048576,MATCH(FmtData!$B$4+(ROW()-10),RawData!$A$2:$A$1048576,0))</f>
        <v>#N/A</v>
      </c>
      <c r="S8607" t="e">
        <f>INDEX(RawData!S$2:S$1048576,MATCH(FmtData!$B$4+(ROW()-10),RawData!$A$2:$A$1048576,0))</f>
        <v>#N/A</v>
      </c>
      <c r="T8607" t="e">
        <f>INDEX(RawData!T$2:T$1048576,MATCH(FmtData!$B$4+(ROW()-10),RawData!$A$2:$A$1048576,0))</f>
        <v>#N/A</v>
      </c>
      <c r="U8607" t="e">
        <f>INDEX(RawData!U$2:U$1048576,MATCH(FmtData!$B$4+(ROW()-10),RawData!$A$2:$A$1048576,0))</f>
        <v>#N/A</v>
      </c>
      <c r="V8607" t="e">
        <f>INDEX(RawData!V$2:V$1048576,MATCH(FmtData!$B$4+(ROW()-10),RawData!$A$2:$A$1048576,0))</f>
        <v>#N/A</v>
      </c>
      <c r="W8607" s="8" t="e">
        <f t="shared" si="2965"/>
        <v>#N/A</v>
      </c>
      <c r="X8607" s="8" t="e">
        <f t="shared" si="2966"/>
        <v>#N/A</v>
      </c>
      <c r="Y8607" s="8" t="e">
        <f t="shared" si="2967"/>
        <v>#N/A</v>
      </c>
      <c r="Z8607" s="8" t="e">
        <f t="shared" si="2984"/>
        <v>#N/A</v>
      </c>
      <c r="AA8607" s="8" t="e">
        <f t="shared" si="2985"/>
        <v>#N/A</v>
      </c>
      <c r="AB8607" s="8" t="e">
        <f t="shared" si="2968"/>
        <v>#N/A</v>
      </c>
      <c r="AC8607" s="6" t="e">
        <f t="shared" si="2969"/>
        <v>#N/A</v>
      </c>
      <c r="AD8607" s="15" t="e">
        <f t="shared" si="2970"/>
        <v>#N/A</v>
      </c>
      <c r="AE8607" s="15" t="e">
        <f t="shared" si="2971"/>
        <v>#N/A</v>
      </c>
      <c r="AF8607" s="15" t="e">
        <f t="shared" si="2972"/>
        <v>#N/A</v>
      </c>
      <c r="AG8607" s="15" t="e">
        <f t="shared" si="2973"/>
        <v>#N/A</v>
      </c>
      <c r="AH8607" s="15" t="e">
        <f t="shared" si="2986"/>
        <v>#N/A</v>
      </c>
      <c r="AI8607" s="17" t="e">
        <f t="shared" si="2974"/>
        <v>#N/A</v>
      </c>
      <c r="AJ8607" s="17" t="e">
        <f t="shared" si="2975"/>
        <v>#N/A</v>
      </c>
      <c r="AK8607" s="17" t="e">
        <f t="shared" si="2976"/>
        <v>#N/A</v>
      </c>
      <c r="AL8607" s="17" t="e">
        <f t="shared" si="2977"/>
        <v>#N/A</v>
      </c>
      <c r="AM8607" s="17" t="e">
        <f t="shared" si="2978"/>
        <v>#N/A</v>
      </c>
      <c r="AN8607" s="17" t="e">
        <f t="shared" si="2979"/>
        <v>#N/A</v>
      </c>
      <c r="AO8607" s="17" t="e">
        <f t="shared" si="2980"/>
        <v>#N/A</v>
      </c>
      <c r="AP8607" s="17" t="e">
        <f t="shared" si="2981"/>
        <v>#N/A</v>
      </c>
      <c r="AQ8607" s="17" t="e">
        <f t="shared" si="2982"/>
        <v>#N/A</v>
      </c>
      <c r="AR8607" s="17" t="e">
        <f t="shared" si="2983"/>
        <v>#N/A</v>
      </c>
    </row>
    <row r="8608" spans="2:44" x14ac:dyDescent="0.25">
      <c r="B8608" t="e">
        <f>INDEX(RawData!$A$2:$A$1048576,MATCH(FmtData!$B$4+(ROW()-10),RawData!$A$2:$A$1048576,0))</f>
        <v>#N/A</v>
      </c>
      <c r="C8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8)</f>
        <v>#N/A</v>
      </c>
      <c r="D86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8" t="e">
        <f>INDEX(RawData!E$2:E$1048576,MATCH(FmtData!$B$4+(ROW()-10),RawData!$A$2:$A$1048576,0))</f>
        <v>#N/A</v>
      </c>
      <c r="F8608" t="e">
        <f>INDEX(RawData!F$2:F$1048576,MATCH(FmtData!$B$4+(ROW()-10),RawData!$A$2:$A$1048576,0))</f>
        <v>#N/A</v>
      </c>
      <c r="G8608" t="e">
        <f>INDEX(RawData!G$2:G$1048576,MATCH(FmtData!$B$4+(ROW()-10),RawData!$A$2:$A$1048576,0))</f>
        <v>#N/A</v>
      </c>
      <c r="H8608" t="e">
        <f>INDEX(RawData!H$2:H$1048576,MATCH(FmtData!$B$4+(ROW()-10),RawData!$A$2:$A$1048576,0))</f>
        <v>#N/A</v>
      </c>
      <c r="I8608" t="e">
        <f>INDEX(RawData!I$2:I$1048576,MATCH(FmtData!$B$4+(ROW()-10),RawData!$A$2:$A$1048576,0))</f>
        <v>#N/A</v>
      </c>
      <c r="J8608" t="e">
        <f>INDEX(RawData!J$2:J$1048576,MATCH(FmtData!$B$4+(ROW()-10),RawData!$A$2:$A$1048576,0))</f>
        <v>#N/A</v>
      </c>
      <c r="K8608" t="e">
        <f>INDEX(RawData!K$2:K$1048576,MATCH(FmtData!$B$4+(ROW()-10),RawData!$A$2:$A$1048576,0))</f>
        <v>#N/A</v>
      </c>
      <c r="L8608" t="e">
        <f>INDEX(RawData!L$2:L$1048576,MATCH(FmtData!$B$4+(ROW()-10),RawData!$A$2:$A$1048576,0))</f>
        <v>#N/A</v>
      </c>
      <c r="M8608" t="e">
        <f>INDEX(RawData!M$2:M$1048576,MATCH(FmtData!$B$4+(ROW()-10),RawData!$A$2:$A$1048576,0))</f>
        <v>#N/A</v>
      </c>
      <c r="N8608" t="e">
        <f>INDEX(RawData!N$2:N$1048576,MATCH(FmtData!$B$4+(ROW()-10),RawData!$A$2:$A$1048576,0))</f>
        <v>#N/A</v>
      </c>
      <c r="O8608" t="e">
        <f>INDEX(RawData!O$2:O$1048576,MATCH(FmtData!$B$4+(ROW()-10),RawData!$A$2:$A$1048576,0))</f>
        <v>#N/A</v>
      </c>
      <c r="P8608" t="e">
        <f>INDEX(RawData!P$2:P$1048576,MATCH(FmtData!$B$4+(ROW()-10),RawData!$A$2:$A$1048576,0))</f>
        <v>#N/A</v>
      </c>
      <c r="Q8608" t="e">
        <f>INDEX(RawData!Q$2:Q$1048576,MATCH(FmtData!$B$4+(ROW()-10),RawData!$A$2:$A$1048576,0))</f>
        <v>#N/A</v>
      </c>
      <c r="R8608" t="e">
        <f>INDEX(RawData!R$2:R$1048576,MATCH(FmtData!$B$4+(ROW()-10),RawData!$A$2:$A$1048576,0))</f>
        <v>#N/A</v>
      </c>
      <c r="S8608" t="e">
        <f>INDEX(RawData!S$2:S$1048576,MATCH(FmtData!$B$4+(ROW()-10),RawData!$A$2:$A$1048576,0))</f>
        <v>#N/A</v>
      </c>
      <c r="T8608" t="e">
        <f>INDEX(RawData!T$2:T$1048576,MATCH(FmtData!$B$4+(ROW()-10),RawData!$A$2:$A$1048576,0))</f>
        <v>#N/A</v>
      </c>
      <c r="U8608" t="e">
        <f>INDEX(RawData!U$2:U$1048576,MATCH(FmtData!$B$4+(ROW()-10),RawData!$A$2:$A$1048576,0))</f>
        <v>#N/A</v>
      </c>
      <c r="V8608" t="e">
        <f>INDEX(RawData!V$2:V$1048576,MATCH(FmtData!$B$4+(ROW()-10),RawData!$A$2:$A$1048576,0))</f>
        <v>#N/A</v>
      </c>
      <c r="W8608" s="8" t="e">
        <f t="shared" si="2965"/>
        <v>#N/A</v>
      </c>
      <c r="X8608" s="8" t="e">
        <f t="shared" si="2966"/>
        <v>#N/A</v>
      </c>
      <c r="Y8608" s="8" t="e">
        <f t="shared" si="2967"/>
        <v>#N/A</v>
      </c>
      <c r="Z8608" s="8" t="e">
        <f t="shared" si="2984"/>
        <v>#N/A</v>
      </c>
      <c r="AA8608" s="8" t="e">
        <f t="shared" si="2985"/>
        <v>#N/A</v>
      </c>
      <c r="AB8608" s="8" t="e">
        <f t="shared" si="2968"/>
        <v>#N/A</v>
      </c>
      <c r="AC8608" s="6" t="e">
        <f t="shared" si="2969"/>
        <v>#N/A</v>
      </c>
      <c r="AD8608" s="15" t="e">
        <f t="shared" si="2970"/>
        <v>#N/A</v>
      </c>
      <c r="AE8608" s="15" t="e">
        <f t="shared" si="2971"/>
        <v>#N/A</v>
      </c>
      <c r="AF8608" s="15" t="e">
        <f t="shared" si="2972"/>
        <v>#N/A</v>
      </c>
      <c r="AG8608" s="15" t="e">
        <f t="shared" si="2973"/>
        <v>#N/A</v>
      </c>
      <c r="AH8608" s="15" t="e">
        <f t="shared" si="2986"/>
        <v>#N/A</v>
      </c>
      <c r="AI8608" s="17" t="e">
        <f t="shared" si="2974"/>
        <v>#N/A</v>
      </c>
      <c r="AJ8608" s="17" t="e">
        <f t="shared" si="2975"/>
        <v>#N/A</v>
      </c>
      <c r="AK8608" s="17" t="e">
        <f t="shared" si="2976"/>
        <v>#N/A</v>
      </c>
      <c r="AL8608" s="17" t="e">
        <f t="shared" si="2977"/>
        <v>#N/A</v>
      </c>
      <c r="AM8608" s="17" t="e">
        <f t="shared" si="2978"/>
        <v>#N/A</v>
      </c>
      <c r="AN8608" s="17" t="e">
        <f t="shared" si="2979"/>
        <v>#N/A</v>
      </c>
      <c r="AO8608" s="17" t="e">
        <f t="shared" si="2980"/>
        <v>#N/A</v>
      </c>
      <c r="AP8608" s="17" t="e">
        <f t="shared" si="2981"/>
        <v>#N/A</v>
      </c>
      <c r="AQ8608" s="17" t="e">
        <f t="shared" si="2982"/>
        <v>#N/A</v>
      </c>
      <c r="AR8608" s="17" t="e">
        <f t="shared" si="2983"/>
        <v>#N/A</v>
      </c>
    </row>
    <row r="8609" spans="2:44" x14ac:dyDescent="0.25">
      <c r="B8609" t="e">
        <f>INDEX(RawData!$A$2:$A$1048576,MATCH(FmtData!$B$4+(ROW()-10),RawData!$A$2:$A$1048576,0))</f>
        <v>#N/A</v>
      </c>
      <c r="C8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9)</f>
        <v>#N/A</v>
      </c>
      <c r="D86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09" t="e">
        <f>INDEX(RawData!E$2:E$1048576,MATCH(FmtData!$B$4+(ROW()-10),RawData!$A$2:$A$1048576,0))</f>
        <v>#N/A</v>
      </c>
      <c r="F8609" t="e">
        <f>INDEX(RawData!F$2:F$1048576,MATCH(FmtData!$B$4+(ROW()-10),RawData!$A$2:$A$1048576,0))</f>
        <v>#N/A</v>
      </c>
      <c r="G8609" t="e">
        <f>INDEX(RawData!G$2:G$1048576,MATCH(FmtData!$B$4+(ROW()-10),RawData!$A$2:$A$1048576,0))</f>
        <v>#N/A</v>
      </c>
      <c r="H8609" t="e">
        <f>INDEX(RawData!H$2:H$1048576,MATCH(FmtData!$B$4+(ROW()-10),RawData!$A$2:$A$1048576,0))</f>
        <v>#N/A</v>
      </c>
      <c r="I8609" t="e">
        <f>INDEX(RawData!I$2:I$1048576,MATCH(FmtData!$B$4+(ROW()-10),RawData!$A$2:$A$1048576,0))</f>
        <v>#N/A</v>
      </c>
      <c r="J8609" t="e">
        <f>INDEX(RawData!J$2:J$1048576,MATCH(FmtData!$B$4+(ROW()-10),RawData!$A$2:$A$1048576,0))</f>
        <v>#N/A</v>
      </c>
      <c r="K8609" t="e">
        <f>INDEX(RawData!K$2:K$1048576,MATCH(FmtData!$B$4+(ROW()-10),RawData!$A$2:$A$1048576,0))</f>
        <v>#N/A</v>
      </c>
      <c r="L8609" t="e">
        <f>INDEX(RawData!L$2:L$1048576,MATCH(FmtData!$B$4+(ROW()-10),RawData!$A$2:$A$1048576,0))</f>
        <v>#N/A</v>
      </c>
      <c r="M8609" t="e">
        <f>INDEX(RawData!M$2:M$1048576,MATCH(FmtData!$B$4+(ROW()-10),RawData!$A$2:$A$1048576,0))</f>
        <v>#N/A</v>
      </c>
      <c r="N8609" t="e">
        <f>INDEX(RawData!N$2:N$1048576,MATCH(FmtData!$B$4+(ROW()-10),RawData!$A$2:$A$1048576,0))</f>
        <v>#N/A</v>
      </c>
      <c r="O8609" t="e">
        <f>INDEX(RawData!O$2:O$1048576,MATCH(FmtData!$B$4+(ROW()-10),RawData!$A$2:$A$1048576,0))</f>
        <v>#N/A</v>
      </c>
      <c r="P8609" t="e">
        <f>INDEX(RawData!P$2:P$1048576,MATCH(FmtData!$B$4+(ROW()-10),RawData!$A$2:$A$1048576,0))</f>
        <v>#N/A</v>
      </c>
      <c r="Q8609" t="e">
        <f>INDEX(RawData!Q$2:Q$1048576,MATCH(FmtData!$B$4+(ROW()-10),RawData!$A$2:$A$1048576,0))</f>
        <v>#N/A</v>
      </c>
      <c r="R8609" t="e">
        <f>INDEX(RawData!R$2:R$1048576,MATCH(FmtData!$B$4+(ROW()-10),RawData!$A$2:$A$1048576,0))</f>
        <v>#N/A</v>
      </c>
      <c r="S8609" t="e">
        <f>INDEX(RawData!S$2:S$1048576,MATCH(FmtData!$B$4+(ROW()-10),RawData!$A$2:$A$1048576,0))</f>
        <v>#N/A</v>
      </c>
      <c r="T8609" t="e">
        <f>INDEX(RawData!T$2:T$1048576,MATCH(FmtData!$B$4+(ROW()-10),RawData!$A$2:$A$1048576,0))</f>
        <v>#N/A</v>
      </c>
      <c r="U8609" t="e">
        <f>INDEX(RawData!U$2:U$1048576,MATCH(FmtData!$B$4+(ROW()-10),RawData!$A$2:$A$1048576,0))</f>
        <v>#N/A</v>
      </c>
      <c r="V8609" t="e">
        <f>INDEX(RawData!V$2:V$1048576,MATCH(FmtData!$B$4+(ROW()-10),RawData!$A$2:$A$1048576,0))</f>
        <v>#N/A</v>
      </c>
      <c r="W8609" s="8" t="e">
        <f t="shared" si="2965"/>
        <v>#N/A</v>
      </c>
      <c r="X8609" s="8" t="e">
        <f t="shared" si="2966"/>
        <v>#N/A</v>
      </c>
      <c r="Y8609" s="8" t="e">
        <f t="shared" si="2967"/>
        <v>#N/A</v>
      </c>
      <c r="Z8609" s="8" t="e">
        <f t="shared" si="2984"/>
        <v>#N/A</v>
      </c>
      <c r="AA8609" s="8" t="e">
        <f t="shared" si="2985"/>
        <v>#N/A</v>
      </c>
      <c r="AB8609" s="8" t="e">
        <f t="shared" si="2968"/>
        <v>#N/A</v>
      </c>
      <c r="AC8609" s="6" t="e">
        <f t="shared" si="2969"/>
        <v>#N/A</v>
      </c>
      <c r="AD8609" s="15" t="e">
        <f t="shared" si="2970"/>
        <v>#N/A</v>
      </c>
      <c r="AE8609" s="15" t="e">
        <f t="shared" si="2971"/>
        <v>#N/A</v>
      </c>
      <c r="AF8609" s="15" t="e">
        <f t="shared" si="2972"/>
        <v>#N/A</v>
      </c>
      <c r="AG8609" s="15" t="e">
        <f t="shared" si="2973"/>
        <v>#N/A</v>
      </c>
      <c r="AH8609" s="15" t="e">
        <f t="shared" si="2986"/>
        <v>#N/A</v>
      </c>
      <c r="AI8609" s="17" t="e">
        <f t="shared" si="2974"/>
        <v>#N/A</v>
      </c>
      <c r="AJ8609" s="17" t="e">
        <f t="shared" si="2975"/>
        <v>#N/A</v>
      </c>
      <c r="AK8609" s="17" t="e">
        <f t="shared" si="2976"/>
        <v>#N/A</v>
      </c>
      <c r="AL8609" s="17" t="e">
        <f t="shared" si="2977"/>
        <v>#N/A</v>
      </c>
      <c r="AM8609" s="17" t="e">
        <f t="shared" si="2978"/>
        <v>#N/A</v>
      </c>
      <c r="AN8609" s="17" t="e">
        <f t="shared" si="2979"/>
        <v>#N/A</v>
      </c>
      <c r="AO8609" s="17" t="e">
        <f t="shared" si="2980"/>
        <v>#N/A</v>
      </c>
      <c r="AP8609" s="17" t="e">
        <f t="shared" si="2981"/>
        <v>#N/A</v>
      </c>
      <c r="AQ8609" s="17" t="e">
        <f t="shared" si="2982"/>
        <v>#N/A</v>
      </c>
      <c r="AR8609" s="17" t="e">
        <f t="shared" si="2983"/>
        <v>#N/A</v>
      </c>
    </row>
    <row r="8610" spans="2:44" x14ac:dyDescent="0.25">
      <c r="B8610" t="e">
        <f>INDEX(RawData!$A$2:$A$1048576,MATCH(FmtData!$B$4+(ROW()-10),RawData!$A$2:$A$1048576,0))</f>
        <v>#N/A</v>
      </c>
      <c r="C8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0)</f>
        <v>#N/A</v>
      </c>
      <c r="D86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0" t="e">
        <f>INDEX(RawData!E$2:E$1048576,MATCH(FmtData!$B$4+(ROW()-10),RawData!$A$2:$A$1048576,0))</f>
        <v>#N/A</v>
      </c>
      <c r="F8610" t="e">
        <f>INDEX(RawData!F$2:F$1048576,MATCH(FmtData!$B$4+(ROW()-10),RawData!$A$2:$A$1048576,0))</f>
        <v>#N/A</v>
      </c>
      <c r="G8610" t="e">
        <f>INDEX(RawData!G$2:G$1048576,MATCH(FmtData!$B$4+(ROW()-10),RawData!$A$2:$A$1048576,0))</f>
        <v>#N/A</v>
      </c>
      <c r="H8610" t="e">
        <f>INDEX(RawData!H$2:H$1048576,MATCH(FmtData!$B$4+(ROW()-10),RawData!$A$2:$A$1048576,0))</f>
        <v>#N/A</v>
      </c>
      <c r="I8610" t="e">
        <f>INDEX(RawData!I$2:I$1048576,MATCH(FmtData!$B$4+(ROW()-10),RawData!$A$2:$A$1048576,0))</f>
        <v>#N/A</v>
      </c>
      <c r="J8610" t="e">
        <f>INDEX(RawData!J$2:J$1048576,MATCH(FmtData!$B$4+(ROW()-10),RawData!$A$2:$A$1048576,0))</f>
        <v>#N/A</v>
      </c>
      <c r="K8610" t="e">
        <f>INDEX(RawData!K$2:K$1048576,MATCH(FmtData!$B$4+(ROW()-10),RawData!$A$2:$A$1048576,0))</f>
        <v>#N/A</v>
      </c>
      <c r="L8610" t="e">
        <f>INDEX(RawData!L$2:L$1048576,MATCH(FmtData!$B$4+(ROW()-10),RawData!$A$2:$A$1048576,0))</f>
        <v>#N/A</v>
      </c>
      <c r="M8610" t="e">
        <f>INDEX(RawData!M$2:M$1048576,MATCH(FmtData!$B$4+(ROW()-10),RawData!$A$2:$A$1048576,0))</f>
        <v>#N/A</v>
      </c>
      <c r="N8610" t="e">
        <f>INDEX(RawData!N$2:N$1048576,MATCH(FmtData!$B$4+(ROW()-10),RawData!$A$2:$A$1048576,0))</f>
        <v>#N/A</v>
      </c>
      <c r="O8610" t="e">
        <f>INDEX(RawData!O$2:O$1048576,MATCH(FmtData!$B$4+(ROW()-10),RawData!$A$2:$A$1048576,0))</f>
        <v>#N/A</v>
      </c>
      <c r="P8610" t="e">
        <f>INDEX(RawData!P$2:P$1048576,MATCH(FmtData!$B$4+(ROW()-10),RawData!$A$2:$A$1048576,0))</f>
        <v>#N/A</v>
      </c>
      <c r="Q8610" t="e">
        <f>INDEX(RawData!Q$2:Q$1048576,MATCH(FmtData!$B$4+(ROW()-10),RawData!$A$2:$A$1048576,0))</f>
        <v>#N/A</v>
      </c>
      <c r="R8610" t="e">
        <f>INDEX(RawData!R$2:R$1048576,MATCH(FmtData!$B$4+(ROW()-10),RawData!$A$2:$A$1048576,0))</f>
        <v>#N/A</v>
      </c>
      <c r="S8610" t="e">
        <f>INDEX(RawData!S$2:S$1048576,MATCH(FmtData!$B$4+(ROW()-10),RawData!$A$2:$A$1048576,0))</f>
        <v>#N/A</v>
      </c>
      <c r="T8610" t="e">
        <f>INDEX(RawData!T$2:T$1048576,MATCH(FmtData!$B$4+(ROW()-10),RawData!$A$2:$A$1048576,0))</f>
        <v>#N/A</v>
      </c>
      <c r="U8610" t="e">
        <f>INDEX(RawData!U$2:U$1048576,MATCH(FmtData!$B$4+(ROW()-10),RawData!$A$2:$A$1048576,0))</f>
        <v>#N/A</v>
      </c>
      <c r="V8610" t="e">
        <f>INDEX(RawData!V$2:V$1048576,MATCH(FmtData!$B$4+(ROW()-10),RawData!$A$2:$A$1048576,0))</f>
        <v>#N/A</v>
      </c>
      <c r="W8610" s="8" t="e">
        <f t="shared" si="2965"/>
        <v>#N/A</v>
      </c>
      <c r="X8610" s="8" t="e">
        <f t="shared" si="2966"/>
        <v>#N/A</v>
      </c>
      <c r="Y8610" s="8" t="e">
        <f t="shared" si="2967"/>
        <v>#N/A</v>
      </c>
      <c r="Z8610" s="8" t="e">
        <f t="shared" si="2984"/>
        <v>#N/A</v>
      </c>
      <c r="AA8610" s="8" t="e">
        <f t="shared" si="2985"/>
        <v>#N/A</v>
      </c>
      <c r="AB8610" s="8" t="e">
        <f t="shared" si="2968"/>
        <v>#N/A</v>
      </c>
      <c r="AC8610" s="6" t="e">
        <f t="shared" si="2969"/>
        <v>#N/A</v>
      </c>
      <c r="AD8610" s="15" t="e">
        <f t="shared" si="2970"/>
        <v>#N/A</v>
      </c>
      <c r="AE8610" s="15" t="e">
        <f t="shared" si="2971"/>
        <v>#N/A</v>
      </c>
      <c r="AF8610" s="15" t="e">
        <f t="shared" si="2972"/>
        <v>#N/A</v>
      </c>
      <c r="AG8610" s="15" t="e">
        <f t="shared" si="2973"/>
        <v>#N/A</v>
      </c>
      <c r="AH8610" s="15" t="e">
        <f t="shared" si="2986"/>
        <v>#N/A</v>
      </c>
      <c r="AI8610" s="17" t="e">
        <f t="shared" si="2974"/>
        <v>#N/A</v>
      </c>
      <c r="AJ8610" s="17" t="e">
        <f t="shared" si="2975"/>
        <v>#N/A</v>
      </c>
      <c r="AK8610" s="17" t="e">
        <f t="shared" si="2976"/>
        <v>#N/A</v>
      </c>
      <c r="AL8610" s="17" t="e">
        <f t="shared" si="2977"/>
        <v>#N/A</v>
      </c>
      <c r="AM8610" s="17" t="e">
        <f t="shared" si="2978"/>
        <v>#N/A</v>
      </c>
      <c r="AN8610" s="17" t="e">
        <f t="shared" si="2979"/>
        <v>#N/A</v>
      </c>
      <c r="AO8610" s="17" t="e">
        <f t="shared" si="2980"/>
        <v>#N/A</v>
      </c>
      <c r="AP8610" s="17" t="e">
        <f t="shared" si="2981"/>
        <v>#N/A</v>
      </c>
      <c r="AQ8610" s="17" t="e">
        <f t="shared" si="2982"/>
        <v>#N/A</v>
      </c>
      <c r="AR8610" s="17" t="e">
        <f t="shared" si="2983"/>
        <v>#N/A</v>
      </c>
    </row>
    <row r="8611" spans="2:44" x14ac:dyDescent="0.25">
      <c r="B8611" t="e">
        <f>INDEX(RawData!$A$2:$A$1048576,MATCH(FmtData!$B$4+(ROW()-10),RawData!$A$2:$A$1048576,0))</f>
        <v>#N/A</v>
      </c>
      <c r="C8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1)</f>
        <v>#N/A</v>
      </c>
      <c r="D86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1" t="e">
        <f>INDEX(RawData!E$2:E$1048576,MATCH(FmtData!$B$4+(ROW()-10),RawData!$A$2:$A$1048576,0))</f>
        <v>#N/A</v>
      </c>
      <c r="F8611" t="e">
        <f>INDEX(RawData!F$2:F$1048576,MATCH(FmtData!$B$4+(ROW()-10),RawData!$A$2:$A$1048576,0))</f>
        <v>#N/A</v>
      </c>
      <c r="G8611" t="e">
        <f>INDEX(RawData!G$2:G$1048576,MATCH(FmtData!$B$4+(ROW()-10),RawData!$A$2:$A$1048576,0))</f>
        <v>#N/A</v>
      </c>
      <c r="H8611" t="e">
        <f>INDEX(RawData!H$2:H$1048576,MATCH(FmtData!$B$4+(ROW()-10),RawData!$A$2:$A$1048576,0))</f>
        <v>#N/A</v>
      </c>
      <c r="I8611" t="e">
        <f>INDEX(RawData!I$2:I$1048576,MATCH(FmtData!$B$4+(ROW()-10),RawData!$A$2:$A$1048576,0))</f>
        <v>#N/A</v>
      </c>
      <c r="J8611" t="e">
        <f>INDEX(RawData!J$2:J$1048576,MATCH(FmtData!$B$4+(ROW()-10),RawData!$A$2:$A$1048576,0))</f>
        <v>#N/A</v>
      </c>
      <c r="K8611" t="e">
        <f>INDEX(RawData!K$2:K$1048576,MATCH(FmtData!$B$4+(ROW()-10),RawData!$A$2:$A$1048576,0))</f>
        <v>#N/A</v>
      </c>
      <c r="L8611" t="e">
        <f>INDEX(RawData!L$2:L$1048576,MATCH(FmtData!$B$4+(ROW()-10),RawData!$A$2:$A$1048576,0))</f>
        <v>#N/A</v>
      </c>
      <c r="M8611" t="e">
        <f>INDEX(RawData!M$2:M$1048576,MATCH(FmtData!$B$4+(ROW()-10),RawData!$A$2:$A$1048576,0))</f>
        <v>#N/A</v>
      </c>
      <c r="N8611" t="e">
        <f>INDEX(RawData!N$2:N$1048576,MATCH(FmtData!$B$4+(ROW()-10),RawData!$A$2:$A$1048576,0))</f>
        <v>#N/A</v>
      </c>
      <c r="O8611" t="e">
        <f>INDEX(RawData!O$2:O$1048576,MATCH(FmtData!$B$4+(ROW()-10),RawData!$A$2:$A$1048576,0))</f>
        <v>#N/A</v>
      </c>
      <c r="P8611" t="e">
        <f>INDEX(RawData!P$2:P$1048576,MATCH(FmtData!$B$4+(ROW()-10),RawData!$A$2:$A$1048576,0))</f>
        <v>#N/A</v>
      </c>
      <c r="Q8611" t="e">
        <f>INDEX(RawData!Q$2:Q$1048576,MATCH(FmtData!$B$4+(ROW()-10),RawData!$A$2:$A$1048576,0))</f>
        <v>#N/A</v>
      </c>
      <c r="R8611" t="e">
        <f>INDEX(RawData!R$2:R$1048576,MATCH(FmtData!$B$4+(ROW()-10),RawData!$A$2:$A$1048576,0))</f>
        <v>#N/A</v>
      </c>
      <c r="S8611" t="e">
        <f>INDEX(RawData!S$2:S$1048576,MATCH(FmtData!$B$4+(ROW()-10),RawData!$A$2:$A$1048576,0))</f>
        <v>#N/A</v>
      </c>
      <c r="T8611" t="e">
        <f>INDEX(RawData!T$2:T$1048576,MATCH(FmtData!$B$4+(ROW()-10),RawData!$A$2:$A$1048576,0))</f>
        <v>#N/A</v>
      </c>
      <c r="U8611" t="e">
        <f>INDEX(RawData!U$2:U$1048576,MATCH(FmtData!$B$4+(ROW()-10),RawData!$A$2:$A$1048576,0))</f>
        <v>#N/A</v>
      </c>
      <c r="V8611" t="e">
        <f>INDEX(RawData!V$2:V$1048576,MATCH(FmtData!$B$4+(ROW()-10),RawData!$A$2:$A$1048576,0))</f>
        <v>#N/A</v>
      </c>
      <c r="W8611" s="8" t="e">
        <f t="shared" si="2965"/>
        <v>#N/A</v>
      </c>
      <c r="X8611" s="8" t="e">
        <f t="shared" si="2966"/>
        <v>#N/A</v>
      </c>
      <c r="Y8611" s="8" t="e">
        <f t="shared" si="2967"/>
        <v>#N/A</v>
      </c>
      <c r="Z8611" s="8" t="e">
        <f t="shared" si="2984"/>
        <v>#N/A</v>
      </c>
      <c r="AA8611" s="8" t="e">
        <f t="shared" si="2985"/>
        <v>#N/A</v>
      </c>
      <c r="AB8611" s="8" t="e">
        <f t="shared" si="2968"/>
        <v>#N/A</v>
      </c>
      <c r="AC8611" s="6" t="e">
        <f t="shared" si="2969"/>
        <v>#N/A</v>
      </c>
      <c r="AD8611" s="15" t="e">
        <f t="shared" si="2970"/>
        <v>#N/A</v>
      </c>
      <c r="AE8611" s="15" t="e">
        <f t="shared" si="2971"/>
        <v>#N/A</v>
      </c>
      <c r="AF8611" s="15" t="e">
        <f t="shared" si="2972"/>
        <v>#N/A</v>
      </c>
      <c r="AG8611" s="15" t="e">
        <f t="shared" si="2973"/>
        <v>#N/A</v>
      </c>
      <c r="AH8611" s="15" t="e">
        <f t="shared" si="2986"/>
        <v>#N/A</v>
      </c>
      <c r="AI8611" s="17" t="e">
        <f t="shared" si="2974"/>
        <v>#N/A</v>
      </c>
      <c r="AJ8611" s="17" t="e">
        <f t="shared" si="2975"/>
        <v>#N/A</v>
      </c>
      <c r="AK8611" s="17" t="e">
        <f t="shared" si="2976"/>
        <v>#N/A</v>
      </c>
      <c r="AL8611" s="17" t="e">
        <f t="shared" si="2977"/>
        <v>#N/A</v>
      </c>
      <c r="AM8611" s="17" t="e">
        <f t="shared" si="2978"/>
        <v>#N/A</v>
      </c>
      <c r="AN8611" s="17" t="e">
        <f t="shared" si="2979"/>
        <v>#N/A</v>
      </c>
      <c r="AO8611" s="17" t="e">
        <f t="shared" si="2980"/>
        <v>#N/A</v>
      </c>
      <c r="AP8611" s="17" t="e">
        <f t="shared" si="2981"/>
        <v>#N/A</v>
      </c>
      <c r="AQ8611" s="17" t="e">
        <f t="shared" si="2982"/>
        <v>#N/A</v>
      </c>
      <c r="AR8611" s="17" t="e">
        <f t="shared" si="2983"/>
        <v>#N/A</v>
      </c>
    </row>
    <row r="8612" spans="2:44" x14ac:dyDescent="0.25">
      <c r="B8612" t="e">
        <f>INDEX(RawData!$A$2:$A$1048576,MATCH(FmtData!$B$4+(ROW()-10),RawData!$A$2:$A$1048576,0))</f>
        <v>#N/A</v>
      </c>
      <c r="C8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2)</f>
        <v>#N/A</v>
      </c>
      <c r="D86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2" t="e">
        <f>INDEX(RawData!E$2:E$1048576,MATCH(FmtData!$B$4+(ROW()-10),RawData!$A$2:$A$1048576,0))</f>
        <v>#N/A</v>
      </c>
      <c r="F8612" t="e">
        <f>INDEX(RawData!F$2:F$1048576,MATCH(FmtData!$B$4+(ROW()-10),RawData!$A$2:$A$1048576,0))</f>
        <v>#N/A</v>
      </c>
      <c r="G8612" t="e">
        <f>INDEX(RawData!G$2:G$1048576,MATCH(FmtData!$B$4+(ROW()-10),RawData!$A$2:$A$1048576,0))</f>
        <v>#N/A</v>
      </c>
      <c r="H8612" t="e">
        <f>INDEX(RawData!H$2:H$1048576,MATCH(FmtData!$B$4+(ROW()-10),RawData!$A$2:$A$1048576,0))</f>
        <v>#N/A</v>
      </c>
      <c r="I8612" t="e">
        <f>INDEX(RawData!I$2:I$1048576,MATCH(FmtData!$B$4+(ROW()-10),RawData!$A$2:$A$1048576,0))</f>
        <v>#N/A</v>
      </c>
      <c r="J8612" t="e">
        <f>INDEX(RawData!J$2:J$1048576,MATCH(FmtData!$B$4+(ROW()-10),RawData!$A$2:$A$1048576,0))</f>
        <v>#N/A</v>
      </c>
      <c r="K8612" t="e">
        <f>INDEX(RawData!K$2:K$1048576,MATCH(FmtData!$B$4+(ROW()-10),RawData!$A$2:$A$1048576,0))</f>
        <v>#N/A</v>
      </c>
      <c r="L8612" t="e">
        <f>INDEX(RawData!L$2:L$1048576,MATCH(FmtData!$B$4+(ROW()-10),RawData!$A$2:$A$1048576,0))</f>
        <v>#N/A</v>
      </c>
      <c r="M8612" t="e">
        <f>INDEX(RawData!M$2:M$1048576,MATCH(FmtData!$B$4+(ROW()-10),RawData!$A$2:$A$1048576,0))</f>
        <v>#N/A</v>
      </c>
      <c r="N8612" t="e">
        <f>INDEX(RawData!N$2:N$1048576,MATCH(FmtData!$B$4+(ROW()-10),RawData!$A$2:$A$1048576,0))</f>
        <v>#N/A</v>
      </c>
      <c r="O8612" t="e">
        <f>INDEX(RawData!O$2:O$1048576,MATCH(FmtData!$B$4+(ROW()-10),RawData!$A$2:$A$1048576,0))</f>
        <v>#N/A</v>
      </c>
      <c r="P8612" t="e">
        <f>INDEX(RawData!P$2:P$1048576,MATCH(FmtData!$B$4+(ROW()-10),RawData!$A$2:$A$1048576,0))</f>
        <v>#N/A</v>
      </c>
      <c r="Q8612" t="e">
        <f>INDEX(RawData!Q$2:Q$1048576,MATCH(FmtData!$B$4+(ROW()-10),RawData!$A$2:$A$1048576,0))</f>
        <v>#N/A</v>
      </c>
      <c r="R8612" t="e">
        <f>INDEX(RawData!R$2:R$1048576,MATCH(FmtData!$B$4+(ROW()-10),RawData!$A$2:$A$1048576,0))</f>
        <v>#N/A</v>
      </c>
      <c r="S8612" t="e">
        <f>INDEX(RawData!S$2:S$1048576,MATCH(FmtData!$B$4+(ROW()-10),RawData!$A$2:$A$1048576,0))</f>
        <v>#N/A</v>
      </c>
      <c r="T8612" t="e">
        <f>INDEX(RawData!T$2:T$1048576,MATCH(FmtData!$B$4+(ROW()-10),RawData!$A$2:$A$1048576,0))</f>
        <v>#N/A</v>
      </c>
      <c r="U8612" t="e">
        <f>INDEX(RawData!U$2:U$1048576,MATCH(FmtData!$B$4+(ROW()-10),RawData!$A$2:$A$1048576,0))</f>
        <v>#N/A</v>
      </c>
      <c r="V8612" t="e">
        <f>INDEX(RawData!V$2:V$1048576,MATCH(FmtData!$B$4+(ROW()-10),RawData!$A$2:$A$1048576,0))</f>
        <v>#N/A</v>
      </c>
      <c r="W8612" s="8" t="e">
        <f t="shared" si="2965"/>
        <v>#N/A</v>
      </c>
      <c r="X8612" s="8" t="e">
        <f t="shared" si="2966"/>
        <v>#N/A</v>
      </c>
      <c r="Y8612" s="8" t="e">
        <f t="shared" si="2967"/>
        <v>#N/A</v>
      </c>
      <c r="Z8612" s="8" t="e">
        <f t="shared" si="2984"/>
        <v>#N/A</v>
      </c>
      <c r="AA8612" s="8" t="e">
        <f t="shared" si="2985"/>
        <v>#N/A</v>
      </c>
      <c r="AB8612" s="8" t="e">
        <f t="shared" si="2968"/>
        <v>#N/A</v>
      </c>
      <c r="AC8612" s="6" t="e">
        <f t="shared" si="2969"/>
        <v>#N/A</v>
      </c>
      <c r="AD8612" s="15" t="e">
        <f t="shared" si="2970"/>
        <v>#N/A</v>
      </c>
      <c r="AE8612" s="15" t="e">
        <f t="shared" si="2971"/>
        <v>#N/A</v>
      </c>
      <c r="AF8612" s="15" t="e">
        <f t="shared" si="2972"/>
        <v>#N/A</v>
      </c>
      <c r="AG8612" s="15" t="e">
        <f t="shared" si="2973"/>
        <v>#N/A</v>
      </c>
      <c r="AH8612" s="15" t="e">
        <f t="shared" si="2986"/>
        <v>#N/A</v>
      </c>
      <c r="AI8612" s="17" t="e">
        <f t="shared" si="2974"/>
        <v>#N/A</v>
      </c>
      <c r="AJ8612" s="17" t="e">
        <f t="shared" si="2975"/>
        <v>#N/A</v>
      </c>
      <c r="AK8612" s="17" t="e">
        <f t="shared" si="2976"/>
        <v>#N/A</v>
      </c>
      <c r="AL8612" s="17" t="e">
        <f t="shared" si="2977"/>
        <v>#N/A</v>
      </c>
      <c r="AM8612" s="17" t="e">
        <f t="shared" si="2978"/>
        <v>#N/A</v>
      </c>
      <c r="AN8612" s="17" t="e">
        <f t="shared" si="2979"/>
        <v>#N/A</v>
      </c>
      <c r="AO8612" s="17" t="e">
        <f t="shared" si="2980"/>
        <v>#N/A</v>
      </c>
      <c r="AP8612" s="17" t="e">
        <f t="shared" si="2981"/>
        <v>#N/A</v>
      </c>
      <c r="AQ8612" s="17" t="e">
        <f t="shared" si="2982"/>
        <v>#N/A</v>
      </c>
      <c r="AR8612" s="17" t="e">
        <f t="shared" si="2983"/>
        <v>#N/A</v>
      </c>
    </row>
    <row r="8613" spans="2:44" x14ac:dyDescent="0.25">
      <c r="B8613" t="e">
        <f>INDEX(RawData!$A$2:$A$1048576,MATCH(FmtData!$B$4+(ROW()-10),RawData!$A$2:$A$1048576,0))</f>
        <v>#N/A</v>
      </c>
      <c r="C8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3)</f>
        <v>#N/A</v>
      </c>
      <c r="D86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3" t="e">
        <f>INDEX(RawData!E$2:E$1048576,MATCH(FmtData!$B$4+(ROW()-10),RawData!$A$2:$A$1048576,0))</f>
        <v>#N/A</v>
      </c>
      <c r="F8613" t="e">
        <f>INDEX(RawData!F$2:F$1048576,MATCH(FmtData!$B$4+(ROW()-10),RawData!$A$2:$A$1048576,0))</f>
        <v>#N/A</v>
      </c>
      <c r="G8613" t="e">
        <f>INDEX(RawData!G$2:G$1048576,MATCH(FmtData!$B$4+(ROW()-10),RawData!$A$2:$A$1048576,0))</f>
        <v>#N/A</v>
      </c>
      <c r="H8613" t="e">
        <f>INDEX(RawData!H$2:H$1048576,MATCH(FmtData!$B$4+(ROW()-10),RawData!$A$2:$A$1048576,0))</f>
        <v>#N/A</v>
      </c>
      <c r="I8613" t="e">
        <f>INDEX(RawData!I$2:I$1048576,MATCH(FmtData!$B$4+(ROW()-10),RawData!$A$2:$A$1048576,0))</f>
        <v>#N/A</v>
      </c>
      <c r="J8613" t="e">
        <f>INDEX(RawData!J$2:J$1048576,MATCH(FmtData!$B$4+(ROW()-10),RawData!$A$2:$A$1048576,0))</f>
        <v>#N/A</v>
      </c>
      <c r="K8613" t="e">
        <f>INDEX(RawData!K$2:K$1048576,MATCH(FmtData!$B$4+(ROW()-10),RawData!$A$2:$A$1048576,0))</f>
        <v>#N/A</v>
      </c>
      <c r="L8613" t="e">
        <f>INDEX(RawData!L$2:L$1048576,MATCH(FmtData!$B$4+(ROW()-10),RawData!$A$2:$A$1048576,0))</f>
        <v>#N/A</v>
      </c>
      <c r="M8613" t="e">
        <f>INDEX(RawData!M$2:M$1048576,MATCH(FmtData!$B$4+(ROW()-10),RawData!$A$2:$A$1048576,0))</f>
        <v>#N/A</v>
      </c>
      <c r="N8613" t="e">
        <f>INDEX(RawData!N$2:N$1048576,MATCH(FmtData!$B$4+(ROW()-10),RawData!$A$2:$A$1048576,0))</f>
        <v>#N/A</v>
      </c>
      <c r="O8613" t="e">
        <f>INDEX(RawData!O$2:O$1048576,MATCH(FmtData!$B$4+(ROW()-10),RawData!$A$2:$A$1048576,0))</f>
        <v>#N/A</v>
      </c>
      <c r="P8613" t="e">
        <f>INDEX(RawData!P$2:P$1048576,MATCH(FmtData!$B$4+(ROW()-10),RawData!$A$2:$A$1048576,0))</f>
        <v>#N/A</v>
      </c>
      <c r="Q8613" t="e">
        <f>INDEX(RawData!Q$2:Q$1048576,MATCH(FmtData!$B$4+(ROW()-10),RawData!$A$2:$A$1048576,0))</f>
        <v>#N/A</v>
      </c>
      <c r="R8613" t="e">
        <f>INDEX(RawData!R$2:R$1048576,MATCH(FmtData!$B$4+(ROW()-10),RawData!$A$2:$A$1048576,0))</f>
        <v>#N/A</v>
      </c>
      <c r="S8613" t="e">
        <f>INDEX(RawData!S$2:S$1048576,MATCH(FmtData!$B$4+(ROW()-10),RawData!$A$2:$A$1048576,0))</f>
        <v>#N/A</v>
      </c>
      <c r="T8613" t="e">
        <f>INDEX(RawData!T$2:T$1048576,MATCH(FmtData!$B$4+(ROW()-10),RawData!$A$2:$A$1048576,0))</f>
        <v>#N/A</v>
      </c>
      <c r="U8613" t="e">
        <f>INDEX(RawData!U$2:U$1048576,MATCH(FmtData!$B$4+(ROW()-10),RawData!$A$2:$A$1048576,0))</f>
        <v>#N/A</v>
      </c>
      <c r="V8613" t="e">
        <f>INDEX(RawData!V$2:V$1048576,MATCH(FmtData!$B$4+(ROW()-10),RawData!$A$2:$A$1048576,0))</f>
        <v>#N/A</v>
      </c>
      <c r="W8613" s="8" t="e">
        <f t="shared" si="2965"/>
        <v>#N/A</v>
      </c>
      <c r="X8613" s="8" t="e">
        <f t="shared" si="2966"/>
        <v>#N/A</v>
      </c>
      <c r="Y8613" s="8" t="e">
        <f t="shared" si="2967"/>
        <v>#N/A</v>
      </c>
      <c r="Z8613" s="8" t="e">
        <f t="shared" si="2984"/>
        <v>#N/A</v>
      </c>
      <c r="AA8613" s="8" t="e">
        <f t="shared" si="2985"/>
        <v>#N/A</v>
      </c>
      <c r="AB8613" s="8" t="e">
        <f t="shared" si="2968"/>
        <v>#N/A</v>
      </c>
      <c r="AC8613" s="6" t="e">
        <f t="shared" si="2969"/>
        <v>#N/A</v>
      </c>
      <c r="AD8613" s="15" t="e">
        <f t="shared" si="2970"/>
        <v>#N/A</v>
      </c>
      <c r="AE8613" s="15" t="e">
        <f t="shared" si="2971"/>
        <v>#N/A</v>
      </c>
      <c r="AF8613" s="15" t="e">
        <f t="shared" si="2972"/>
        <v>#N/A</v>
      </c>
      <c r="AG8613" s="15" t="e">
        <f t="shared" si="2973"/>
        <v>#N/A</v>
      </c>
      <c r="AH8613" s="15" t="e">
        <f t="shared" si="2986"/>
        <v>#N/A</v>
      </c>
      <c r="AI8613" s="17" t="e">
        <f t="shared" si="2974"/>
        <v>#N/A</v>
      </c>
      <c r="AJ8613" s="17" t="e">
        <f t="shared" si="2975"/>
        <v>#N/A</v>
      </c>
      <c r="AK8613" s="17" t="e">
        <f t="shared" si="2976"/>
        <v>#N/A</v>
      </c>
      <c r="AL8613" s="17" t="e">
        <f t="shared" si="2977"/>
        <v>#N/A</v>
      </c>
      <c r="AM8613" s="17" t="e">
        <f t="shared" si="2978"/>
        <v>#N/A</v>
      </c>
      <c r="AN8613" s="17" t="e">
        <f t="shared" si="2979"/>
        <v>#N/A</v>
      </c>
      <c r="AO8613" s="17" t="e">
        <f t="shared" si="2980"/>
        <v>#N/A</v>
      </c>
      <c r="AP8613" s="17" t="e">
        <f t="shared" si="2981"/>
        <v>#N/A</v>
      </c>
      <c r="AQ8613" s="17" t="e">
        <f t="shared" si="2982"/>
        <v>#N/A</v>
      </c>
      <c r="AR8613" s="17" t="e">
        <f t="shared" si="2983"/>
        <v>#N/A</v>
      </c>
    </row>
    <row r="8614" spans="2:44" x14ac:dyDescent="0.25">
      <c r="B8614" t="e">
        <f>INDEX(RawData!$A$2:$A$1048576,MATCH(FmtData!$B$4+(ROW()-10),RawData!$A$2:$A$1048576,0))</f>
        <v>#N/A</v>
      </c>
      <c r="C8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4)</f>
        <v>#N/A</v>
      </c>
      <c r="D86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4" t="e">
        <f>INDEX(RawData!E$2:E$1048576,MATCH(FmtData!$B$4+(ROW()-10),RawData!$A$2:$A$1048576,0))</f>
        <v>#N/A</v>
      </c>
      <c r="F8614" t="e">
        <f>INDEX(RawData!F$2:F$1048576,MATCH(FmtData!$B$4+(ROW()-10),RawData!$A$2:$A$1048576,0))</f>
        <v>#N/A</v>
      </c>
      <c r="G8614" t="e">
        <f>INDEX(RawData!G$2:G$1048576,MATCH(FmtData!$B$4+(ROW()-10),RawData!$A$2:$A$1048576,0))</f>
        <v>#N/A</v>
      </c>
      <c r="H8614" t="e">
        <f>INDEX(RawData!H$2:H$1048576,MATCH(FmtData!$B$4+(ROW()-10),RawData!$A$2:$A$1048576,0))</f>
        <v>#N/A</v>
      </c>
      <c r="I8614" t="e">
        <f>INDEX(RawData!I$2:I$1048576,MATCH(FmtData!$B$4+(ROW()-10),RawData!$A$2:$A$1048576,0))</f>
        <v>#N/A</v>
      </c>
      <c r="J8614" t="e">
        <f>INDEX(RawData!J$2:J$1048576,MATCH(FmtData!$B$4+(ROW()-10),RawData!$A$2:$A$1048576,0))</f>
        <v>#N/A</v>
      </c>
      <c r="K8614" t="e">
        <f>INDEX(RawData!K$2:K$1048576,MATCH(FmtData!$B$4+(ROW()-10),RawData!$A$2:$A$1048576,0))</f>
        <v>#N/A</v>
      </c>
      <c r="L8614" t="e">
        <f>INDEX(RawData!L$2:L$1048576,MATCH(FmtData!$B$4+(ROW()-10),RawData!$A$2:$A$1048576,0))</f>
        <v>#N/A</v>
      </c>
      <c r="M8614" t="e">
        <f>INDEX(RawData!M$2:M$1048576,MATCH(FmtData!$B$4+(ROW()-10),RawData!$A$2:$A$1048576,0))</f>
        <v>#N/A</v>
      </c>
      <c r="N8614" t="e">
        <f>INDEX(RawData!N$2:N$1048576,MATCH(FmtData!$B$4+(ROW()-10),RawData!$A$2:$A$1048576,0))</f>
        <v>#N/A</v>
      </c>
      <c r="O8614" t="e">
        <f>INDEX(RawData!O$2:O$1048576,MATCH(FmtData!$B$4+(ROW()-10),RawData!$A$2:$A$1048576,0))</f>
        <v>#N/A</v>
      </c>
      <c r="P8614" t="e">
        <f>INDEX(RawData!P$2:P$1048576,MATCH(FmtData!$B$4+(ROW()-10),RawData!$A$2:$A$1048576,0))</f>
        <v>#N/A</v>
      </c>
      <c r="Q8614" t="e">
        <f>INDEX(RawData!Q$2:Q$1048576,MATCH(FmtData!$B$4+(ROW()-10),RawData!$A$2:$A$1048576,0))</f>
        <v>#N/A</v>
      </c>
      <c r="R8614" t="e">
        <f>INDEX(RawData!R$2:R$1048576,MATCH(FmtData!$B$4+(ROW()-10),RawData!$A$2:$A$1048576,0))</f>
        <v>#N/A</v>
      </c>
      <c r="S8614" t="e">
        <f>INDEX(RawData!S$2:S$1048576,MATCH(FmtData!$B$4+(ROW()-10),RawData!$A$2:$A$1048576,0))</f>
        <v>#N/A</v>
      </c>
      <c r="T8614" t="e">
        <f>INDEX(RawData!T$2:T$1048576,MATCH(FmtData!$B$4+(ROW()-10),RawData!$A$2:$A$1048576,0))</f>
        <v>#N/A</v>
      </c>
      <c r="U8614" t="e">
        <f>INDEX(RawData!U$2:U$1048576,MATCH(FmtData!$B$4+(ROW()-10),RawData!$A$2:$A$1048576,0))</f>
        <v>#N/A</v>
      </c>
      <c r="V8614" t="e">
        <f>INDEX(RawData!V$2:V$1048576,MATCH(FmtData!$B$4+(ROW()-10),RawData!$A$2:$A$1048576,0))</f>
        <v>#N/A</v>
      </c>
      <c r="W8614" s="8" t="e">
        <f t="shared" si="2965"/>
        <v>#N/A</v>
      </c>
      <c r="X8614" s="8" t="e">
        <f t="shared" si="2966"/>
        <v>#N/A</v>
      </c>
      <c r="Y8614" s="8" t="e">
        <f t="shared" si="2967"/>
        <v>#N/A</v>
      </c>
      <c r="Z8614" s="8" t="e">
        <f t="shared" si="2984"/>
        <v>#N/A</v>
      </c>
      <c r="AA8614" s="8" t="e">
        <f t="shared" si="2985"/>
        <v>#N/A</v>
      </c>
      <c r="AB8614" s="8" t="e">
        <f t="shared" si="2968"/>
        <v>#N/A</v>
      </c>
      <c r="AC8614" s="6" t="e">
        <f t="shared" si="2969"/>
        <v>#N/A</v>
      </c>
      <c r="AD8614" s="15" t="e">
        <f t="shared" si="2970"/>
        <v>#N/A</v>
      </c>
      <c r="AE8614" s="15" t="e">
        <f t="shared" si="2971"/>
        <v>#N/A</v>
      </c>
      <c r="AF8614" s="15" t="e">
        <f t="shared" si="2972"/>
        <v>#N/A</v>
      </c>
      <c r="AG8614" s="15" t="e">
        <f t="shared" si="2973"/>
        <v>#N/A</v>
      </c>
      <c r="AH8614" s="15" t="e">
        <f t="shared" si="2986"/>
        <v>#N/A</v>
      </c>
      <c r="AI8614" s="17" t="e">
        <f t="shared" si="2974"/>
        <v>#N/A</v>
      </c>
      <c r="AJ8614" s="17" t="e">
        <f t="shared" si="2975"/>
        <v>#N/A</v>
      </c>
      <c r="AK8614" s="17" t="e">
        <f t="shared" si="2976"/>
        <v>#N/A</v>
      </c>
      <c r="AL8614" s="17" t="e">
        <f t="shared" si="2977"/>
        <v>#N/A</v>
      </c>
      <c r="AM8614" s="17" t="e">
        <f t="shared" si="2978"/>
        <v>#N/A</v>
      </c>
      <c r="AN8614" s="17" t="e">
        <f t="shared" si="2979"/>
        <v>#N/A</v>
      </c>
      <c r="AO8614" s="17" t="e">
        <f t="shared" si="2980"/>
        <v>#N/A</v>
      </c>
      <c r="AP8614" s="17" t="e">
        <f t="shared" si="2981"/>
        <v>#N/A</v>
      </c>
      <c r="AQ8614" s="17" t="e">
        <f t="shared" si="2982"/>
        <v>#N/A</v>
      </c>
      <c r="AR8614" s="17" t="e">
        <f t="shared" si="2983"/>
        <v>#N/A</v>
      </c>
    </row>
    <row r="8615" spans="2:44" x14ac:dyDescent="0.25">
      <c r="B8615" t="e">
        <f>INDEX(RawData!$A$2:$A$1048576,MATCH(FmtData!$B$4+(ROW()-10),RawData!$A$2:$A$1048576,0))</f>
        <v>#N/A</v>
      </c>
      <c r="C8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5)</f>
        <v>#N/A</v>
      </c>
      <c r="D86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5" t="e">
        <f>INDEX(RawData!E$2:E$1048576,MATCH(FmtData!$B$4+(ROW()-10),RawData!$A$2:$A$1048576,0))</f>
        <v>#N/A</v>
      </c>
      <c r="F8615" t="e">
        <f>INDEX(RawData!F$2:F$1048576,MATCH(FmtData!$B$4+(ROW()-10),RawData!$A$2:$A$1048576,0))</f>
        <v>#N/A</v>
      </c>
      <c r="G8615" t="e">
        <f>INDEX(RawData!G$2:G$1048576,MATCH(FmtData!$B$4+(ROW()-10),RawData!$A$2:$A$1048576,0))</f>
        <v>#N/A</v>
      </c>
      <c r="H8615" t="e">
        <f>INDEX(RawData!H$2:H$1048576,MATCH(FmtData!$B$4+(ROW()-10),RawData!$A$2:$A$1048576,0))</f>
        <v>#N/A</v>
      </c>
      <c r="I8615" t="e">
        <f>INDEX(RawData!I$2:I$1048576,MATCH(FmtData!$B$4+(ROW()-10),RawData!$A$2:$A$1048576,0))</f>
        <v>#N/A</v>
      </c>
      <c r="J8615" t="e">
        <f>INDEX(RawData!J$2:J$1048576,MATCH(FmtData!$B$4+(ROW()-10),RawData!$A$2:$A$1048576,0))</f>
        <v>#N/A</v>
      </c>
      <c r="K8615" t="e">
        <f>INDEX(RawData!K$2:K$1048576,MATCH(FmtData!$B$4+(ROW()-10),RawData!$A$2:$A$1048576,0))</f>
        <v>#N/A</v>
      </c>
      <c r="L8615" t="e">
        <f>INDEX(RawData!L$2:L$1048576,MATCH(FmtData!$B$4+(ROW()-10),RawData!$A$2:$A$1048576,0))</f>
        <v>#N/A</v>
      </c>
      <c r="M8615" t="e">
        <f>INDEX(RawData!M$2:M$1048576,MATCH(FmtData!$B$4+(ROW()-10),RawData!$A$2:$A$1048576,0))</f>
        <v>#N/A</v>
      </c>
      <c r="N8615" t="e">
        <f>INDEX(RawData!N$2:N$1048576,MATCH(FmtData!$B$4+(ROW()-10),RawData!$A$2:$A$1048576,0))</f>
        <v>#N/A</v>
      </c>
      <c r="O8615" t="e">
        <f>INDEX(RawData!O$2:O$1048576,MATCH(FmtData!$B$4+(ROW()-10),RawData!$A$2:$A$1048576,0))</f>
        <v>#N/A</v>
      </c>
      <c r="P8615" t="e">
        <f>INDEX(RawData!P$2:P$1048576,MATCH(FmtData!$B$4+(ROW()-10),RawData!$A$2:$A$1048576,0))</f>
        <v>#N/A</v>
      </c>
      <c r="Q8615" t="e">
        <f>INDEX(RawData!Q$2:Q$1048576,MATCH(FmtData!$B$4+(ROW()-10),RawData!$A$2:$A$1048576,0))</f>
        <v>#N/A</v>
      </c>
      <c r="R8615" t="e">
        <f>INDEX(RawData!R$2:R$1048576,MATCH(FmtData!$B$4+(ROW()-10),RawData!$A$2:$A$1048576,0))</f>
        <v>#N/A</v>
      </c>
      <c r="S8615" t="e">
        <f>INDEX(RawData!S$2:S$1048576,MATCH(FmtData!$B$4+(ROW()-10),RawData!$A$2:$A$1048576,0))</f>
        <v>#N/A</v>
      </c>
      <c r="T8615" t="e">
        <f>INDEX(RawData!T$2:T$1048576,MATCH(FmtData!$B$4+(ROW()-10),RawData!$A$2:$A$1048576,0))</f>
        <v>#N/A</v>
      </c>
      <c r="U8615" t="e">
        <f>INDEX(RawData!U$2:U$1048576,MATCH(FmtData!$B$4+(ROW()-10),RawData!$A$2:$A$1048576,0))</f>
        <v>#N/A</v>
      </c>
      <c r="V8615" t="e">
        <f>INDEX(RawData!V$2:V$1048576,MATCH(FmtData!$B$4+(ROW()-10),RawData!$A$2:$A$1048576,0))</f>
        <v>#N/A</v>
      </c>
      <c r="W8615" s="8" t="e">
        <f t="shared" si="2965"/>
        <v>#N/A</v>
      </c>
      <c r="X8615" s="8" t="e">
        <f t="shared" si="2966"/>
        <v>#N/A</v>
      </c>
      <c r="Y8615" s="8" t="e">
        <f t="shared" si="2967"/>
        <v>#N/A</v>
      </c>
      <c r="Z8615" s="8" t="e">
        <f t="shared" si="2984"/>
        <v>#N/A</v>
      </c>
      <c r="AA8615" s="8" t="e">
        <f t="shared" si="2985"/>
        <v>#N/A</v>
      </c>
      <c r="AB8615" s="8" t="e">
        <f t="shared" si="2968"/>
        <v>#N/A</v>
      </c>
      <c r="AC8615" s="6" t="e">
        <f t="shared" si="2969"/>
        <v>#N/A</v>
      </c>
      <c r="AD8615" s="15" t="e">
        <f t="shared" si="2970"/>
        <v>#N/A</v>
      </c>
      <c r="AE8615" s="15" t="e">
        <f t="shared" si="2971"/>
        <v>#N/A</v>
      </c>
      <c r="AF8615" s="15" t="e">
        <f t="shared" si="2972"/>
        <v>#N/A</v>
      </c>
      <c r="AG8615" s="15" t="e">
        <f t="shared" si="2973"/>
        <v>#N/A</v>
      </c>
      <c r="AH8615" s="15" t="e">
        <f t="shared" si="2986"/>
        <v>#N/A</v>
      </c>
      <c r="AI8615" s="17" t="e">
        <f t="shared" si="2974"/>
        <v>#N/A</v>
      </c>
      <c r="AJ8615" s="17" t="e">
        <f t="shared" si="2975"/>
        <v>#N/A</v>
      </c>
      <c r="AK8615" s="17" t="e">
        <f t="shared" si="2976"/>
        <v>#N/A</v>
      </c>
      <c r="AL8615" s="17" t="e">
        <f t="shared" si="2977"/>
        <v>#N/A</v>
      </c>
      <c r="AM8615" s="17" t="e">
        <f t="shared" si="2978"/>
        <v>#N/A</v>
      </c>
      <c r="AN8615" s="17" t="e">
        <f t="shared" si="2979"/>
        <v>#N/A</v>
      </c>
      <c r="AO8615" s="17" t="e">
        <f t="shared" si="2980"/>
        <v>#N/A</v>
      </c>
      <c r="AP8615" s="17" t="e">
        <f t="shared" si="2981"/>
        <v>#N/A</v>
      </c>
      <c r="AQ8615" s="17" t="e">
        <f t="shared" si="2982"/>
        <v>#N/A</v>
      </c>
      <c r="AR8615" s="17" t="e">
        <f t="shared" si="2983"/>
        <v>#N/A</v>
      </c>
    </row>
    <row r="8616" spans="2:44" x14ac:dyDescent="0.25">
      <c r="B8616" t="e">
        <f>INDEX(RawData!$A$2:$A$1048576,MATCH(FmtData!$B$4+(ROW()-10),RawData!$A$2:$A$1048576,0))</f>
        <v>#N/A</v>
      </c>
      <c r="C8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6)</f>
        <v>#N/A</v>
      </c>
      <c r="D86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6" t="e">
        <f>INDEX(RawData!E$2:E$1048576,MATCH(FmtData!$B$4+(ROW()-10),RawData!$A$2:$A$1048576,0))</f>
        <v>#N/A</v>
      </c>
      <c r="F8616" t="e">
        <f>INDEX(RawData!F$2:F$1048576,MATCH(FmtData!$B$4+(ROW()-10),RawData!$A$2:$A$1048576,0))</f>
        <v>#N/A</v>
      </c>
      <c r="G8616" t="e">
        <f>INDEX(RawData!G$2:G$1048576,MATCH(FmtData!$B$4+(ROW()-10),RawData!$A$2:$A$1048576,0))</f>
        <v>#N/A</v>
      </c>
      <c r="H8616" t="e">
        <f>INDEX(RawData!H$2:H$1048576,MATCH(FmtData!$B$4+(ROW()-10),RawData!$A$2:$A$1048576,0))</f>
        <v>#N/A</v>
      </c>
      <c r="I8616" t="e">
        <f>INDEX(RawData!I$2:I$1048576,MATCH(FmtData!$B$4+(ROW()-10),RawData!$A$2:$A$1048576,0))</f>
        <v>#N/A</v>
      </c>
      <c r="J8616" t="e">
        <f>INDEX(RawData!J$2:J$1048576,MATCH(FmtData!$B$4+(ROW()-10),RawData!$A$2:$A$1048576,0))</f>
        <v>#N/A</v>
      </c>
      <c r="K8616" t="e">
        <f>INDEX(RawData!K$2:K$1048576,MATCH(FmtData!$B$4+(ROW()-10),RawData!$A$2:$A$1048576,0))</f>
        <v>#N/A</v>
      </c>
      <c r="L8616" t="e">
        <f>INDEX(RawData!L$2:L$1048576,MATCH(FmtData!$B$4+(ROW()-10),RawData!$A$2:$A$1048576,0))</f>
        <v>#N/A</v>
      </c>
      <c r="M8616" t="e">
        <f>INDEX(RawData!M$2:M$1048576,MATCH(FmtData!$B$4+(ROW()-10),RawData!$A$2:$A$1048576,0))</f>
        <v>#N/A</v>
      </c>
      <c r="N8616" t="e">
        <f>INDEX(RawData!N$2:N$1048576,MATCH(FmtData!$B$4+(ROW()-10),RawData!$A$2:$A$1048576,0))</f>
        <v>#N/A</v>
      </c>
      <c r="O8616" t="e">
        <f>INDEX(RawData!O$2:O$1048576,MATCH(FmtData!$B$4+(ROW()-10),RawData!$A$2:$A$1048576,0))</f>
        <v>#N/A</v>
      </c>
      <c r="P8616" t="e">
        <f>INDEX(RawData!P$2:P$1048576,MATCH(FmtData!$B$4+(ROW()-10),RawData!$A$2:$A$1048576,0))</f>
        <v>#N/A</v>
      </c>
      <c r="Q8616" t="e">
        <f>INDEX(RawData!Q$2:Q$1048576,MATCH(FmtData!$B$4+(ROW()-10),RawData!$A$2:$A$1048576,0))</f>
        <v>#N/A</v>
      </c>
      <c r="R8616" t="e">
        <f>INDEX(RawData!R$2:R$1048576,MATCH(FmtData!$B$4+(ROW()-10),RawData!$A$2:$A$1048576,0))</f>
        <v>#N/A</v>
      </c>
      <c r="S8616" t="e">
        <f>INDEX(RawData!S$2:S$1048576,MATCH(FmtData!$B$4+(ROW()-10),RawData!$A$2:$A$1048576,0))</f>
        <v>#N/A</v>
      </c>
      <c r="T8616" t="e">
        <f>INDEX(RawData!T$2:T$1048576,MATCH(FmtData!$B$4+(ROW()-10),RawData!$A$2:$A$1048576,0))</f>
        <v>#N/A</v>
      </c>
      <c r="U8616" t="e">
        <f>INDEX(RawData!U$2:U$1048576,MATCH(FmtData!$B$4+(ROW()-10),RawData!$A$2:$A$1048576,0))</f>
        <v>#N/A</v>
      </c>
      <c r="V8616" t="e">
        <f>INDEX(RawData!V$2:V$1048576,MATCH(FmtData!$B$4+(ROW()-10),RawData!$A$2:$A$1048576,0))</f>
        <v>#N/A</v>
      </c>
      <c r="W8616" s="8" t="e">
        <f t="shared" si="2965"/>
        <v>#N/A</v>
      </c>
      <c r="X8616" s="8" t="e">
        <f t="shared" si="2966"/>
        <v>#N/A</v>
      </c>
      <c r="Y8616" s="8" t="e">
        <f t="shared" si="2967"/>
        <v>#N/A</v>
      </c>
      <c r="Z8616" s="8" t="e">
        <f t="shared" si="2984"/>
        <v>#N/A</v>
      </c>
      <c r="AA8616" s="8" t="e">
        <f t="shared" si="2985"/>
        <v>#N/A</v>
      </c>
      <c r="AB8616" s="8" t="e">
        <f t="shared" si="2968"/>
        <v>#N/A</v>
      </c>
      <c r="AC8616" s="6" t="e">
        <f t="shared" si="2969"/>
        <v>#N/A</v>
      </c>
      <c r="AD8616" s="15" t="e">
        <f t="shared" si="2970"/>
        <v>#N/A</v>
      </c>
      <c r="AE8616" s="15" t="e">
        <f t="shared" si="2971"/>
        <v>#N/A</v>
      </c>
      <c r="AF8616" s="15" t="e">
        <f t="shared" si="2972"/>
        <v>#N/A</v>
      </c>
      <c r="AG8616" s="15" t="e">
        <f t="shared" si="2973"/>
        <v>#N/A</v>
      </c>
      <c r="AH8616" s="15" t="e">
        <f t="shared" si="2986"/>
        <v>#N/A</v>
      </c>
      <c r="AI8616" s="17" t="e">
        <f t="shared" si="2974"/>
        <v>#N/A</v>
      </c>
      <c r="AJ8616" s="17" t="e">
        <f t="shared" si="2975"/>
        <v>#N/A</v>
      </c>
      <c r="AK8616" s="17" t="e">
        <f t="shared" si="2976"/>
        <v>#N/A</v>
      </c>
      <c r="AL8616" s="17" t="e">
        <f t="shared" si="2977"/>
        <v>#N/A</v>
      </c>
      <c r="AM8616" s="17" t="e">
        <f t="shared" si="2978"/>
        <v>#N/A</v>
      </c>
      <c r="AN8616" s="17" t="e">
        <f t="shared" si="2979"/>
        <v>#N/A</v>
      </c>
      <c r="AO8616" s="17" t="e">
        <f t="shared" si="2980"/>
        <v>#N/A</v>
      </c>
      <c r="AP8616" s="17" t="e">
        <f t="shared" si="2981"/>
        <v>#N/A</v>
      </c>
      <c r="AQ8616" s="17" t="e">
        <f t="shared" si="2982"/>
        <v>#N/A</v>
      </c>
      <c r="AR8616" s="17" t="e">
        <f t="shared" si="2983"/>
        <v>#N/A</v>
      </c>
    </row>
    <row r="8617" spans="2:44" x14ac:dyDescent="0.25">
      <c r="B8617" t="e">
        <f>INDEX(RawData!$A$2:$A$1048576,MATCH(FmtData!$B$4+(ROW()-10),RawData!$A$2:$A$1048576,0))</f>
        <v>#N/A</v>
      </c>
      <c r="C8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7)</f>
        <v>#N/A</v>
      </c>
      <c r="D86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7" t="e">
        <f>INDEX(RawData!E$2:E$1048576,MATCH(FmtData!$B$4+(ROW()-10),RawData!$A$2:$A$1048576,0))</f>
        <v>#N/A</v>
      </c>
      <c r="F8617" t="e">
        <f>INDEX(RawData!F$2:F$1048576,MATCH(FmtData!$B$4+(ROW()-10),RawData!$A$2:$A$1048576,0))</f>
        <v>#N/A</v>
      </c>
      <c r="G8617" t="e">
        <f>INDEX(RawData!G$2:G$1048576,MATCH(FmtData!$B$4+(ROW()-10),RawData!$A$2:$A$1048576,0))</f>
        <v>#N/A</v>
      </c>
      <c r="H8617" t="e">
        <f>INDEX(RawData!H$2:H$1048576,MATCH(FmtData!$B$4+(ROW()-10),RawData!$A$2:$A$1048576,0))</f>
        <v>#N/A</v>
      </c>
      <c r="I8617" t="e">
        <f>INDEX(RawData!I$2:I$1048576,MATCH(FmtData!$B$4+(ROW()-10),RawData!$A$2:$A$1048576,0))</f>
        <v>#N/A</v>
      </c>
      <c r="J8617" t="e">
        <f>INDEX(RawData!J$2:J$1048576,MATCH(FmtData!$B$4+(ROW()-10),RawData!$A$2:$A$1048576,0))</f>
        <v>#N/A</v>
      </c>
      <c r="K8617" t="e">
        <f>INDEX(RawData!K$2:K$1048576,MATCH(FmtData!$B$4+(ROW()-10),RawData!$A$2:$A$1048576,0))</f>
        <v>#N/A</v>
      </c>
      <c r="L8617" t="e">
        <f>INDEX(RawData!L$2:L$1048576,MATCH(FmtData!$B$4+(ROW()-10),RawData!$A$2:$A$1048576,0))</f>
        <v>#N/A</v>
      </c>
      <c r="M8617" t="e">
        <f>INDEX(RawData!M$2:M$1048576,MATCH(FmtData!$B$4+(ROW()-10),RawData!$A$2:$A$1048576,0))</f>
        <v>#N/A</v>
      </c>
      <c r="N8617" t="e">
        <f>INDEX(RawData!N$2:N$1048576,MATCH(FmtData!$B$4+(ROW()-10),RawData!$A$2:$A$1048576,0))</f>
        <v>#N/A</v>
      </c>
      <c r="O8617" t="e">
        <f>INDEX(RawData!O$2:O$1048576,MATCH(FmtData!$B$4+(ROW()-10),RawData!$A$2:$A$1048576,0))</f>
        <v>#N/A</v>
      </c>
      <c r="P8617" t="e">
        <f>INDEX(RawData!P$2:P$1048576,MATCH(FmtData!$B$4+(ROW()-10),RawData!$A$2:$A$1048576,0))</f>
        <v>#N/A</v>
      </c>
      <c r="Q8617" t="e">
        <f>INDEX(RawData!Q$2:Q$1048576,MATCH(FmtData!$B$4+(ROW()-10),RawData!$A$2:$A$1048576,0))</f>
        <v>#N/A</v>
      </c>
      <c r="R8617" t="e">
        <f>INDEX(RawData!R$2:R$1048576,MATCH(FmtData!$B$4+(ROW()-10),RawData!$A$2:$A$1048576,0))</f>
        <v>#N/A</v>
      </c>
      <c r="S8617" t="e">
        <f>INDEX(RawData!S$2:S$1048576,MATCH(FmtData!$B$4+(ROW()-10),RawData!$A$2:$A$1048576,0))</f>
        <v>#N/A</v>
      </c>
      <c r="T8617" t="e">
        <f>INDEX(RawData!T$2:T$1048576,MATCH(FmtData!$B$4+(ROW()-10),RawData!$A$2:$A$1048576,0))</f>
        <v>#N/A</v>
      </c>
      <c r="U8617" t="e">
        <f>INDEX(RawData!U$2:U$1048576,MATCH(FmtData!$B$4+(ROW()-10),RawData!$A$2:$A$1048576,0))</f>
        <v>#N/A</v>
      </c>
      <c r="V8617" t="e">
        <f>INDEX(RawData!V$2:V$1048576,MATCH(FmtData!$B$4+(ROW()-10),RawData!$A$2:$A$1048576,0))</f>
        <v>#N/A</v>
      </c>
      <c r="W8617" s="8" t="e">
        <f t="shared" si="2965"/>
        <v>#N/A</v>
      </c>
      <c r="X8617" s="8" t="e">
        <f t="shared" si="2966"/>
        <v>#N/A</v>
      </c>
      <c r="Y8617" s="8" t="e">
        <f t="shared" si="2967"/>
        <v>#N/A</v>
      </c>
      <c r="Z8617" s="8" t="e">
        <f t="shared" si="2984"/>
        <v>#N/A</v>
      </c>
      <c r="AA8617" s="8" t="e">
        <f t="shared" si="2985"/>
        <v>#N/A</v>
      </c>
      <c r="AB8617" s="8" t="e">
        <f t="shared" si="2968"/>
        <v>#N/A</v>
      </c>
      <c r="AC8617" s="6" t="e">
        <f t="shared" si="2969"/>
        <v>#N/A</v>
      </c>
      <c r="AD8617" s="15" t="e">
        <f t="shared" si="2970"/>
        <v>#N/A</v>
      </c>
      <c r="AE8617" s="15" t="e">
        <f t="shared" si="2971"/>
        <v>#N/A</v>
      </c>
      <c r="AF8617" s="15" t="e">
        <f t="shared" si="2972"/>
        <v>#N/A</v>
      </c>
      <c r="AG8617" s="15" t="e">
        <f t="shared" si="2973"/>
        <v>#N/A</v>
      </c>
      <c r="AH8617" s="15" t="e">
        <f t="shared" si="2986"/>
        <v>#N/A</v>
      </c>
      <c r="AI8617" s="17" t="e">
        <f t="shared" si="2974"/>
        <v>#N/A</v>
      </c>
      <c r="AJ8617" s="17" t="e">
        <f t="shared" si="2975"/>
        <v>#N/A</v>
      </c>
      <c r="AK8617" s="17" t="e">
        <f t="shared" si="2976"/>
        <v>#N/A</v>
      </c>
      <c r="AL8617" s="17" t="e">
        <f t="shared" si="2977"/>
        <v>#N/A</v>
      </c>
      <c r="AM8617" s="17" t="e">
        <f t="shared" si="2978"/>
        <v>#N/A</v>
      </c>
      <c r="AN8617" s="17" t="e">
        <f t="shared" si="2979"/>
        <v>#N/A</v>
      </c>
      <c r="AO8617" s="17" t="e">
        <f t="shared" si="2980"/>
        <v>#N/A</v>
      </c>
      <c r="AP8617" s="17" t="e">
        <f t="shared" si="2981"/>
        <v>#N/A</v>
      </c>
      <c r="AQ8617" s="17" t="e">
        <f t="shared" si="2982"/>
        <v>#N/A</v>
      </c>
      <c r="AR8617" s="17" t="e">
        <f t="shared" si="2983"/>
        <v>#N/A</v>
      </c>
    </row>
    <row r="8618" spans="2:44" x14ac:dyDescent="0.25">
      <c r="B8618" t="e">
        <f>INDEX(RawData!$A$2:$A$1048576,MATCH(FmtData!$B$4+(ROW()-10),RawData!$A$2:$A$1048576,0))</f>
        <v>#N/A</v>
      </c>
      <c r="C8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8)</f>
        <v>#N/A</v>
      </c>
      <c r="D86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8" t="e">
        <f>INDEX(RawData!E$2:E$1048576,MATCH(FmtData!$B$4+(ROW()-10),RawData!$A$2:$A$1048576,0))</f>
        <v>#N/A</v>
      </c>
      <c r="F8618" t="e">
        <f>INDEX(RawData!F$2:F$1048576,MATCH(FmtData!$B$4+(ROW()-10),RawData!$A$2:$A$1048576,0))</f>
        <v>#N/A</v>
      </c>
      <c r="G8618" t="e">
        <f>INDEX(RawData!G$2:G$1048576,MATCH(FmtData!$B$4+(ROW()-10),RawData!$A$2:$A$1048576,0))</f>
        <v>#N/A</v>
      </c>
      <c r="H8618" t="e">
        <f>INDEX(RawData!H$2:H$1048576,MATCH(FmtData!$B$4+(ROW()-10),RawData!$A$2:$A$1048576,0))</f>
        <v>#N/A</v>
      </c>
      <c r="I8618" t="e">
        <f>INDEX(RawData!I$2:I$1048576,MATCH(FmtData!$B$4+(ROW()-10),RawData!$A$2:$A$1048576,0))</f>
        <v>#N/A</v>
      </c>
      <c r="J8618" t="e">
        <f>INDEX(RawData!J$2:J$1048576,MATCH(FmtData!$B$4+(ROW()-10),RawData!$A$2:$A$1048576,0))</f>
        <v>#N/A</v>
      </c>
      <c r="K8618" t="e">
        <f>INDEX(RawData!K$2:K$1048576,MATCH(FmtData!$B$4+(ROW()-10),RawData!$A$2:$A$1048576,0))</f>
        <v>#N/A</v>
      </c>
      <c r="L8618" t="e">
        <f>INDEX(RawData!L$2:L$1048576,MATCH(FmtData!$B$4+(ROW()-10),RawData!$A$2:$A$1048576,0))</f>
        <v>#N/A</v>
      </c>
      <c r="M8618" t="e">
        <f>INDEX(RawData!M$2:M$1048576,MATCH(FmtData!$B$4+(ROW()-10),RawData!$A$2:$A$1048576,0))</f>
        <v>#N/A</v>
      </c>
      <c r="N8618" t="e">
        <f>INDEX(RawData!N$2:N$1048576,MATCH(FmtData!$B$4+(ROW()-10),RawData!$A$2:$A$1048576,0))</f>
        <v>#N/A</v>
      </c>
      <c r="O8618" t="e">
        <f>INDEX(RawData!O$2:O$1048576,MATCH(FmtData!$B$4+(ROW()-10),RawData!$A$2:$A$1048576,0))</f>
        <v>#N/A</v>
      </c>
      <c r="P8618" t="e">
        <f>INDEX(RawData!P$2:P$1048576,MATCH(FmtData!$B$4+(ROW()-10),RawData!$A$2:$A$1048576,0))</f>
        <v>#N/A</v>
      </c>
      <c r="Q8618" t="e">
        <f>INDEX(RawData!Q$2:Q$1048576,MATCH(FmtData!$B$4+(ROW()-10),RawData!$A$2:$A$1048576,0))</f>
        <v>#N/A</v>
      </c>
      <c r="R8618" t="e">
        <f>INDEX(RawData!R$2:R$1048576,MATCH(FmtData!$B$4+(ROW()-10),RawData!$A$2:$A$1048576,0))</f>
        <v>#N/A</v>
      </c>
      <c r="S8618" t="e">
        <f>INDEX(RawData!S$2:S$1048576,MATCH(FmtData!$B$4+(ROW()-10),RawData!$A$2:$A$1048576,0))</f>
        <v>#N/A</v>
      </c>
      <c r="T8618" t="e">
        <f>INDEX(RawData!T$2:T$1048576,MATCH(FmtData!$B$4+(ROW()-10),RawData!$A$2:$A$1048576,0))</f>
        <v>#N/A</v>
      </c>
      <c r="U8618" t="e">
        <f>INDEX(RawData!U$2:U$1048576,MATCH(FmtData!$B$4+(ROW()-10),RawData!$A$2:$A$1048576,0))</f>
        <v>#N/A</v>
      </c>
      <c r="V8618" t="e">
        <f>INDEX(RawData!V$2:V$1048576,MATCH(FmtData!$B$4+(ROW()-10),RawData!$A$2:$A$1048576,0))</f>
        <v>#N/A</v>
      </c>
      <c r="W8618" s="8" t="e">
        <f t="shared" si="2965"/>
        <v>#N/A</v>
      </c>
      <c r="X8618" s="8" t="e">
        <f t="shared" si="2966"/>
        <v>#N/A</v>
      </c>
      <c r="Y8618" s="8" t="e">
        <f t="shared" si="2967"/>
        <v>#N/A</v>
      </c>
      <c r="Z8618" s="8" t="e">
        <f t="shared" si="2984"/>
        <v>#N/A</v>
      </c>
      <c r="AA8618" s="8" t="e">
        <f t="shared" si="2985"/>
        <v>#N/A</v>
      </c>
      <c r="AB8618" s="8" t="e">
        <f t="shared" si="2968"/>
        <v>#N/A</v>
      </c>
      <c r="AC8618" s="6" t="e">
        <f t="shared" si="2969"/>
        <v>#N/A</v>
      </c>
      <c r="AD8618" s="15" t="e">
        <f t="shared" si="2970"/>
        <v>#N/A</v>
      </c>
      <c r="AE8618" s="15" t="e">
        <f t="shared" si="2971"/>
        <v>#N/A</v>
      </c>
      <c r="AF8618" s="15" t="e">
        <f t="shared" si="2972"/>
        <v>#N/A</v>
      </c>
      <c r="AG8618" s="15" t="e">
        <f t="shared" si="2973"/>
        <v>#N/A</v>
      </c>
      <c r="AH8618" s="15" t="e">
        <f t="shared" si="2986"/>
        <v>#N/A</v>
      </c>
      <c r="AI8618" s="17" t="e">
        <f t="shared" si="2974"/>
        <v>#N/A</v>
      </c>
      <c r="AJ8618" s="17" t="e">
        <f t="shared" si="2975"/>
        <v>#N/A</v>
      </c>
      <c r="AK8618" s="17" t="e">
        <f t="shared" si="2976"/>
        <v>#N/A</v>
      </c>
      <c r="AL8618" s="17" t="e">
        <f t="shared" si="2977"/>
        <v>#N/A</v>
      </c>
      <c r="AM8618" s="17" t="e">
        <f t="shared" si="2978"/>
        <v>#N/A</v>
      </c>
      <c r="AN8618" s="17" t="e">
        <f t="shared" si="2979"/>
        <v>#N/A</v>
      </c>
      <c r="AO8618" s="17" t="e">
        <f t="shared" si="2980"/>
        <v>#N/A</v>
      </c>
      <c r="AP8618" s="17" t="e">
        <f t="shared" si="2981"/>
        <v>#N/A</v>
      </c>
      <c r="AQ8618" s="17" t="e">
        <f t="shared" si="2982"/>
        <v>#N/A</v>
      </c>
      <c r="AR8618" s="17" t="e">
        <f t="shared" si="2983"/>
        <v>#N/A</v>
      </c>
    </row>
    <row r="8619" spans="2:44" x14ac:dyDescent="0.25">
      <c r="B8619" t="e">
        <f>INDEX(RawData!$A$2:$A$1048576,MATCH(FmtData!$B$4+(ROW()-10),RawData!$A$2:$A$1048576,0))</f>
        <v>#N/A</v>
      </c>
      <c r="C8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9)</f>
        <v>#N/A</v>
      </c>
      <c r="D86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19" t="e">
        <f>INDEX(RawData!E$2:E$1048576,MATCH(FmtData!$B$4+(ROW()-10),RawData!$A$2:$A$1048576,0))</f>
        <v>#N/A</v>
      </c>
      <c r="F8619" t="e">
        <f>INDEX(RawData!F$2:F$1048576,MATCH(FmtData!$B$4+(ROW()-10),RawData!$A$2:$A$1048576,0))</f>
        <v>#N/A</v>
      </c>
      <c r="G8619" t="e">
        <f>INDEX(RawData!G$2:G$1048576,MATCH(FmtData!$B$4+(ROW()-10),RawData!$A$2:$A$1048576,0))</f>
        <v>#N/A</v>
      </c>
      <c r="H8619" t="e">
        <f>INDEX(RawData!H$2:H$1048576,MATCH(FmtData!$B$4+(ROW()-10),RawData!$A$2:$A$1048576,0))</f>
        <v>#N/A</v>
      </c>
      <c r="I8619" t="e">
        <f>INDEX(RawData!I$2:I$1048576,MATCH(FmtData!$B$4+(ROW()-10),RawData!$A$2:$A$1048576,0))</f>
        <v>#N/A</v>
      </c>
      <c r="J8619" t="e">
        <f>INDEX(RawData!J$2:J$1048576,MATCH(FmtData!$B$4+(ROW()-10),RawData!$A$2:$A$1048576,0))</f>
        <v>#N/A</v>
      </c>
      <c r="K8619" t="e">
        <f>INDEX(RawData!K$2:K$1048576,MATCH(FmtData!$B$4+(ROW()-10),RawData!$A$2:$A$1048576,0))</f>
        <v>#N/A</v>
      </c>
      <c r="L8619" t="e">
        <f>INDEX(RawData!L$2:L$1048576,MATCH(FmtData!$B$4+(ROW()-10),RawData!$A$2:$A$1048576,0))</f>
        <v>#N/A</v>
      </c>
      <c r="M8619" t="e">
        <f>INDEX(RawData!M$2:M$1048576,MATCH(FmtData!$B$4+(ROW()-10),RawData!$A$2:$A$1048576,0))</f>
        <v>#N/A</v>
      </c>
      <c r="N8619" t="e">
        <f>INDEX(RawData!N$2:N$1048576,MATCH(FmtData!$B$4+(ROW()-10),RawData!$A$2:$A$1048576,0))</f>
        <v>#N/A</v>
      </c>
      <c r="O8619" t="e">
        <f>INDEX(RawData!O$2:O$1048576,MATCH(FmtData!$B$4+(ROW()-10),RawData!$A$2:$A$1048576,0))</f>
        <v>#N/A</v>
      </c>
      <c r="P8619" t="e">
        <f>INDEX(RawData!P$2:P$1048576,MATCH(FmtData!$B$4+(ROW()-10),RawData!$A$2:$A$1048576,0))</f>
        <v>#N/A</v>
      </c>
      <c r="Q8619" t="e">
        <f>INDEX(RawData!Q$2:Q$1048576,MATCH(FmtData!$B$4+(ROW()-10),RawData!$A$2:$A$1048576,0))</f>
        <v>#N/A</v>
      </c>
      <c r="R8619" t="e">
        <f>INDEX(RawData!R$2:R$1048576,MATCH(FmtData!$B$4+(ROW()-10),RawData!$A$2:$A$1048576,0))</f>
        <v>#N/A</v>
      </c>
      <c r="S8619" t="e">
        <f>INDEX(RawData!S$2:S$1048576,MATCH(FmtData!$B$4+(ROW()-10),RawData!$A$2:$A$1048576,0))</f>
        <v>#N/A</v>
      </c>
      <c r="T8619" t="e">
        <f>INDEX(RawData!T$2:T$1048576,MATCH(FmtData!$B$4+(ROW()-10),RawData!$A$2:$A$1048576,0))</f>
        <v>#N/A</v>
      </c>
      <c r="U8619" t="e">
        <f>INDEX(RawData!U$2:U$1048576,MATCH(FmtData!$B$4+(ROW()-10),RawData!$A$2:$A$1048576,0))</f>
        <v>#N/A</v>
      </c>
      <c r="V8619" t="e">
        <f>INDEX(RawData!V$2:V$1048576,MATCH(FmtData!$B$4+(ROW()-10),RawData!$A$2:$A$1048576,0))</f>
        <v>#N/A</v>
      </c>
      <c r="W8619" s="8" t="e">
        <f t="shared" si="2965"/>
        <v>#N/A</v>
      </c>
      <c r="X8619" s="8" t="e">
        <f t="shared" si="2966"/>
        <v>#N/A</v>
      </c>
      <c r="Y8619" s="8" t="e">
        <f t="shared" si="2967"/>
        <v>#N/A</v>
      </c>
      <c r="Z8619" s="8" t="e">
        <f t="shared" si="2984"/>
        <v>#N/A</v>
      </c>
      <c r="AA8619" s="8" t="e">
        <f t="shared" si="2985"/>
        <v>#N/A</v>
      </c>
      <c r="AB8619" s="8" t="e">
        <f t="shared" si="2968"/>
        <v>#N/A</v>
      </c>
      <c r="AC8619" s="6" t="e">
        <f t="shared" si="2969"/>
        <v>#N/A</v>
      </c>
      <c r="AD8619" s="15" t="e">
        <f t="shared" si="2970"/>
        <v>#N/A</v>
      </c>
      <c r="AE8619" s="15" t="e">
        <f t="shared" si="2971"/>
        <v>#N/A</v>
      </c>
      <c r="AF8619" s="15" t="e">
        <f t="shared" si="2972"/>
        <v>#N/A</v>
      </c>
      <c r="AG8619" s="15" t="e">
        <f t="shared" si="2973"/>
        <v>#N/A</v>
      </c>
      <c r="AH8619" s="15" t="e">
        <f t="shared" si="2986"/>
        <v>#N/A</v>
      </c>
      <c r="AI8619" s="17" t="e">
        <f t="shared" si="2974"/>
        <v>#N/A</v>
      </c>
      <c r="AJ8619" s="17" t="e">
        <f t="shared" si="2975"/>
        <v>#N/A</v>
      </c>
      <c r="AK8619" s="17" t="e">
        <f t="shared" si="2976"/>
        <v>#N/A</v>
      </c>
      <c r="AL8619" s="17" t="e">
        <f t="shared" si="2977"/>
        <v>#N/A</v>
      </c>
      <c r="AM8619" s="17" t="e">
        <f t="shared" si="2978"/>
        <v>#N/A</v>
      </c>
      <c r="AN8619" s="17" t="e">
        <f t="shared" si="2979"/>
        <v>#N/A</v>
      </c>
      <c r="AO8619" s="17" t="e">
        <f t="shared" si="2980"/>
        <v>#N/A</v>
      </c>
      <c r="AP8619" s="17" t="e">
        <f t="shared" si="2981"/>
        <v>#N/A</v>
      </c>
      <c r="AQ8619" s="17" t="e">
        <f t="shared" si="2982"/>
        <v>#N/A</v>
      </c>
      <c r="AR8619" s="17" t="e">
        <f t="shared" si="2983"/>
        <v>#N/A</v>
      </c>
    </row>
    <row r="8620" spans="2:44" x14ac:dyDescent="0.25">
      <c r="B8620" t="e">
        <f>INDEX(RawData!$A$2:$A$1048576,MATCH(FmtData!$B$4+(ROW()-10),RawData!$A$2:$A$1048576,0))</f>
        <v>#N/A</v>
      </c>
      <c r="C8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0)</f>
        <v>#N/A</v>
      </c>
      <c r="D86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0" t="e">
        <f>INDEX(RawData!E$2:E$1048576,MATCH(FmtData!$B$4+(ROW()-10),RawData!$A$2:$A$1048576,0))</f>
        <v>#N/A</v>
      </c>
      <c r="F8620" t="e">
        <f>INDEX(RawData!F$2:F$1048576,MATCH(FmtData!$B$4+(ROW()-10),RawData!$A$2:$A$1048576,0))</f>
        <v>#N/A</v>
      </c>
      <c r="G8620" t="e">
        <f>INDEX(RawData!G$2:G$1048576,MATCH(FmtData!$B$4+(ROW()-10),RawData!$A$2:$A$1048576,0))</f>
        <v>#N/A</v>
      </c>
      <c r="H8620" t="e">
        <f>INDEX(RawData!H$2:H$1048576,MATCH(FmtData!$B$4+(ROW()-10),RawData!$A$2:$A$1048576,0))</f>
        <v>#N/A</v>
      </c>
      <c r="I8620" t="e">
        <f>INDEX(RawData!I$2:I$1048576,MATCH(FmtData!$B$4+(ROW()-10),RawData!$A$2:$A$1048576,0))</f>
        <v>#N/A</v>
      </c>
      <c r="J8620" t="e">
        <f>INDEX(RawData!J$2:J$1048576,MATCH(FmtData!$B$4+(ROW()-10),RawData!$A$2:$A$1048576,0))</f>
        <v>#N/A</v>
      </c>
      <c r="K8620" t="e">
        <f>INDEX(RawData!K$2:K$1048576,MATCH(FmtData!$B$4+(ROW()-10),RawData!$A$2:$A$1048576,0))</f>
        <v>#N/A</v>
      </c>
      <c r="L8620" t="e">
        <f>INDEX(RawData!L$2:L$1048576,MATCH(FmtData!$B$4+(ROW()-10),RawData!$A$2:$A$1048576,0))</f>
        <v>#N/A</v>
      </c>
      <c r="M8620" t="e">
        <f>INDEX(RawData!M$2:M$1048576,MATCH(FmtData!$B$4+(ROW()-10),RawData!$A$2:$A$1048576,0))</f>
        <v>#N/A</v>
      </c>
      <c r="N8620" t="e">
        <f>INDEX(RawData!N$2:N$1048576,MATCH(FmtData!$B$4+(ROW()-10),RawData!$A$2:$A$1048576,0))</f>
        <v>#N/A</v>
      </c>
      <c r="O8620" t="e">
        <f>INDEX(RawData!O$2:O$1048576,MATCH(FmtData!$B$4+(ROW()-10),RawData!$A$2:$A$1048576,0))</f>
        <v>#N/A</v>
      </c>
      <c r="P8620" t="e">
        <f>INDEX(RawData!P$2:P$1048576,MATCH(FmtData!$B$4+(ROW()-10),RawData!$A$2:$A$1048576,0))</f>
        <v>#N/A</v>
      </c>
      <c r="Q8620" t="e">
        <f>INDEX(RawData!Q$2:Q$1048576,MATCH(FmtData!$B$4+(ROW()-10),RawData!$A$2:$A$1048576,0))</f>
        <v>#N/A</v>
      </c>
      <c r="R8620" t="e">
        <f>INDEX(RawData!R$2:R$1048576,MATCH(FmtData!$B$4+(ROW()-10),RawData!$A$2:$A$1048576,0))</f>
        <v>#N/A</v>
      </c>
      <c r="S8620" t="e">
        <f>INDEX(RawData!S$2:S$1048576,MATCH(FmtData!$B$4+(ROW()-10),RawData!$A$2:$A$1048576,0))</f>
        <v>#N/A</v>
      </c>
      <c r="T8620" t="e">
        <f>INDEX(RawData!T$2:T$1048576,MATCH(FmtData!$B$4+(ROW()-10),RawData!$A$2:$A$1048576,0))</f>
        <v>#N/A</v>
      </c>
      <c r="U8620" t="e">
        <f>INDEX(RawData!U$2:U$1048576,MATCH(FmtData!$B$4+(ROW()-10),RawData!$A$2:$A$1048576,0))</f>
        <v>#N/A</v>
      </c>
      <c r="V8620" t="e">
        <f>INDEX(RawData!V$2:V$1048576,MATCH(FmtData!$B$4+(ROW()-10),RawData!$A$2:$A$1048576,0))</f>
        <v>#N/A</v>
      </c>
      <c r="W8620" s="8" t="e">
        <f t="shared" si="2965"/>
        <v>#N/A</v>
      </c>
      <c r="X8620" s="8" t="e">
        <f t="shared" si="2966"/>
        <v>#N/A</v>
      </c>
      <c r="Y8620" s="8" t="e">
        <f t="shared" si="2967"/>
        <v>#N/A</v>
      </c>
      <c r="Z8620" s="8" t="e">
        <f t="shared" si="2984"/>
        <v>#N/A</v>
      </c>
      <c r="AA8620" s="8" t="e">
        <f t="shared" si="2985"/>
        <v>#N/A</v>
      </c>
      <c r="AB8620" s="8" t="e">
        <f t="shared" si="2968"/>
        <v>#N/A</v>
      </c>
      <c r="AC8620" s="6" t="e">
        <f t="shared" si="2969"/>
        <v>#N/A</v>
      </c>
      <c r="AD8620" s="15" t="e">
        <f t="shared" si="2970"/>
        <v>#N/A</v>
      </c>
      <c r="AE8620" s="15" t="e">
        <f t="shared" si="2971"/>
        <v>#N/A</v>
      </c>
      <c r="AF8620" s="15" t="e">
        <f t="shared" si="2972"/>
        <v>#N/A</v>
      </c>
      <c r="AG8620" s="15" t="e">
        <f t="shared" si="2973"/>
        <v>#N/A</v>
      </c>
      <c r="AH8620" s="15" t="e">
        <f t="shared" si="2986"/>
        <v>#N/A</v>
      </c>
      <c r="AI8620" s="17" t="e">
        <f t="shared" si="2974"/>
        <v>#N/A</v>
      </c>
      <c r="AJ8620" s="17" t="e">
        <f t="shared" si="2975"/>
        <v>#N/A</v>
      </c>
      <c r="AK8620" s="17" t="e">
        <f t="shared" si="2976"/>
        <v>#N/A</v>
      </c>
      <c r="AL8620" s="17" t="e">
        <f t="shared" si="2977"/>
        <v>#N/A</v>
      </c>
      <c r="AM8620" s="17" t="e">
        <f t="shared" si="2978"/>
        <v>#N/A</v>
      </c>
      <c r="AN8620" s="17" t="e">
        <f t="shared" si="2979"/>
        <v>#N/A</v>
      </c>
      <c r="AO8620" s="17" t="e">
        <f t="shared" si="2980"/>
        <v>#N/A</v>
      </c>
      <c r="AP8620" s="17" t="e">
        <f t="shared" si="2981"/>
        <v>#N/A</v>
      </c>
      <c r="AQ8620" s="17" t="e">
        <f t="shared" si="2982"/>
        <v>#N/A</v>
      </c>
      <c r="AR8620" s="17" t="e">
        <f t="shared" si="2983"/>
        <v>#N/A</v>
      </c>
    </row>
    <row r="8621" spans="2:44" x14ac:dyDescent="0.25">
      <c r="B8621" t="e">
        <f>INDEX(RawData!$A$2:$A$1048576,MATCH(FmtData!$B$4+(ROW()-10),RawData!$A$2:$A$1048576,0))</f>
        <v>#N/A</v>
      </c>
      <c r="C8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1)</f>
        <v>#N/A</v>
      </c>
      <c r="D86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1" t="e">
        <f>INDEX(RawData!E$2:E$1048576,MATCH(FmtData!$B$4+(ROW()-10),RawData!$A$2:$A$1048576,0))</f>
        <v>#N/A</v>
      </c>
      <c r="F8621" t="e">
        <f>INDEX(RawData!F$2:F$1048576,MATCH(FmtData!$B$4+(ROW()-10),RawData!$A$2:$A$1048576,0))</f>
        <v>#N/A</v>
      </c>
      <c r="G8621" t="e">
        <f>INDEX(RawData!G$2:G$1048576,MATCH(FmtData!$B$4+(ROW()-10),RawData!$A$2:$A$1048576,0))</f>
        <v>#N/A</v>
      </c>
      <c r="H8621" t="e">
        <f>INDEX(RawData!H$2:H$1048576,MATCH(FmtData!$B$4+(ROW()-10),RawData!$A$2:$A$1048576,0))</f>
        <v>#N/A</v>
      </c>
      <c r="I8621" t="e">
        <f>INDEX(RawData!I$2:I$1048576,MATCH(FmtData!$B$4+(ROW()-10),RawData!$A$2:$A$1048576,0))</f>
        <v>#N/A</v>
      </c>
      <c r="J8621" t="e">
        <f>INDEX(RawData!J$2:J$1048576,MATCH(FmtData!$B$4+(ROW()-10),RawData!$A$2:$A$1048576,0))</f>
        <v>#N/A</v>
      </c>
      <c r="K8621" t="e">
        <f>INDEX(RawData!K$2:K$1048576,MATCH(FmtData!$B$4+(ROW()-10),RawData!$A$2:$A$1048576,0))</f>
        <v>#N/A</v>
      </c>
      <c r="L8621" t="e">
        <f>INDEX(RawData!L$2:L$1048576,MATCH(FmtData!$B$4+(ROW()-10),RawData!$A$2:$A$1048576,0))</f>
        <v>#N/A</v>
      </c>
      <c r="M8621" t="e">
        <f>INDEX(RawData!M$2:M$1048576,MATCH(FmtData!$B$4+(ROW()-10),RawData!$A$2:$A$1048576,0))</f>
        <v>#N/A</v>
      </c>
      <c r="N8621" t="e">
        <f>INDEX(RawData!N$2:N$1048576,MATCH(FmtData!$B$4+(ROW()-10),RawData!$A$2:$A$1048576,0))</f>
        <v>#N/A</v>
      </c>
      <c r="O8621" t="e">
        <f>INDEX(RawData!O$2:O$1048576,MATCH(FmtData!$B$4+(ROW()-10),RawData!$A$2:$A$1048576,0))</f>
        <v>#N/A</v>
      </c>
      <c r="P8621" t="e">
        <f>INDEX(RawData!P$2:P$1048576,MATCH(FmtData!$B$4+(ROW()-10),RawData!$A$2:$A$1048576,0))</f>
        <v>#N/A</v>
      </c>
      <c r="Q8621" t="e">
        <f>INDEX(RawData!Q$2:Q$1048576,MATCH(FmtData!$B$4+(ROW()-10),RawData!$A$2:$A$1048576,0))</f>
        <v>#N/A</v>
      </c>
      <c r="R8621" t="e">
        <f>INDEX(RawData!R$2:R$1048576,MATCH(FmtData!$B$4+(ROW()-10),RawData!$A$2:$A$1048576,0))</f>
        <v>#N/A</v>
      </c>
      <c r="S8621" t="e">
        <f>INDEX(RawData!S$2:S$1048576,MATCH(FmtData!$B$4+(ROW()-10),RawData!$A$2:$A$1048576,0))</f>
        <v>#N/A</v>
      </c>
      <c r="T8621" t="e">
        <f>INDEX(RawData!T$2:T$1048576,MATCH(FmtData!$B$4+(ROW()-10),RawData!$A$2:$A$1048576,0))</f>
        <v>#N/A</v>
      </c>
      <c r="U8621" t="e">
        <f>INDEX(RawData!U$2:U$1048576,MATCH(FmtData!$B$4+(ROW()-10),RawData!$A$2:$A$1048576,0))</f>
        <v>#N/A</v>
      </c>
      <c r="V8621" t="e">
        <f>INDEX(RawData!V$2:V$1048576,MATCH(FmtData!$B$4+(ROW()-10),RawData!$A$2:$A$1048576,0))</f>
        <v>#N/A</v>
      </c>
      <c r="W8621" s="8" t="e">
        <f t="shared" si="2965"/>
        <v>#N/A</v>
      </c>
      <c r="X8621" s="8" t="e">
        <f t="shared" si="2966"/>
        <v>#N/A</v>
      </c>
      <c r="Y8621" s="8" t="e">
        <f t="shared" si="2967"/>
        <v>#N/A</v>
      </c>
      <c r="Z8621" s="8" t="e">
        <f t="shared" si="2984"/>
        <v>#N/A</v>
      </c>
      <c r="AA8621" s="8" t="e">
        <f t="shared" si="2985"/>
        <v>#N/A</v>
      </c>
      <c r="AB8621" s="8" t="e">
        <f t="shared" si="2968"/>
        <v>#N/A</v>
      </c>
      <c r="AC8621" s="6" t="e">
        <f t="shared" si="2969"/>
        <v>#N/A</v>
      </c>
      <c r="AD8621" s="15" t="e">
        <f t="shared" si="2970"/>
        <v>#N/A</v>
      </c>
      <c r="AE8621" s="15" t="e">
        <f t="shared" si="2971"/>
        <v>#N/A</v>
      </c>
      <c r="AF8621" s="15" t="e">
        <f t="shared" si="2972"/>
        <v>#N/A</v>
      </c>
      <c r="AG8621" s="15" t="e">
        <f t="shared" si="2973"/>
        <v>#N/A</v>
      </c>
      <c r="AH8621" s="15" t="e">
        <f t="shared" si="2986"/>
        <v>#N/A</v>
      </c>
      <c r="AI8621" s="17" t="e">
        <f t="shared" si="2974"/>
        <v>#N/A</v>
      </c>
      <c r="AJ8621" s="17" t="e">
        <f t="shared" si="2975"/>
        <v>#N/A</v>
      </c>
      <c r="AK8621" s="17" t="e">
        <f t="shared" si="2976"/>
        <v>#N/A</v>
      </c>
      <c r="AL8621" s="17" t="e">
        <f t="shared" si="2977"/>
        <v>#N/A</v>
      </c>
      <c r="AM8621" s="17" t="e">
        <f t="shared" si="2978"/>
        <v>#N/A</v>
      </c>
      <c r="AN8621" s="17" t="e">
        <f t="shared" si="2979"/>
        <v>#N/A</v>
      </c>
      <c r="AO8621" s="17" t="e">
        <f t="shared" si="2980"/>
        <v>#N/A</v>
      </c>
      <c r="AP8621" s="17" t="e">
        <f t="shared" si="2981"/>
        <v>#N/A</v>
      </c>
      <c r="AQ8621" s="17" t="e">
        <f t="shared" si="2982"/>
        <v>#N/A</v>
      </c>
      <c r="AR8621" s="17" t="e">
        <f t="shared" si="2983"/>
        <v>#N/A</v>
      </c>
    </row>
    <row r="8622" spans="2:44" x14ac:dyDescent="0.25">
      <c r="B8622" t="e">
        <f>INDEX(RawData!$A$2:$A$1048576,MATCH(FmtData!$B$4+(ROW()-10),RawData!$A$2:$A$1048576,0))</f>
        <v>#N/A</v>
      </c>
      <c r="C8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2)</f>
        <v>#N/A</v>
      </c>
      <c r="D86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2" t="e">
        <f>INDEX(RawData!E$2:E$1048576,MATCH(FmtData!$B$4+(ROW()-10),RawData!$A$2:$A$1048576,0))</f>
        <v>#N/A</v>
      </c>
      <c r="F8622" t="e">
        <f>INDEX(RawData!F$2:F$1048576,MATCH(FmtData!$B$4+(ROW()-10),RawData!$A$2:$A$1048576,0))</f>
        <v>#N/A</v>
      </c>
      <c r="G8622" t="e">
        <f>INDEX(RawData!G$2:G$1048576,MATCH(FmtData!$B$4+(ROW()-10),RawData!$A$2:$A$1048576,0))</f>
        <v>#N/A</v>
      </c>
      <c r="H8622" t="e">
        <f>INDEX(RawData!H$2:H$1048576,MATCH(FmtData!$B$4+(ROW()-10),RawData!$A$2:$A$1048576,0))</f>
        <v>#N/A</v>
      </c>
      <c r="I8622" t="e">
        <f>INDEX(RawData!I$2:I$1048576,MATCH(FmtData!$B$4+(ROW()-10),RawData!$A$2:$A$1048576,0))</f>
        <v>#N/A</v>
      </c>
      <c r="J8622" t="e">
        <f>INDEX(RawData!J$2:J$1048576,MATCH(FmtData!$B$4+(ROW()-10),RawData!$A$2:$A$1048576,0))</f>
        <v>#N/A</v>
      </c>
      <c r="K8622" t="e">
        <f>INDEX(RawData!K$2:K$1048576,MATCH(FmtData!$B$4+(ROW()-10),RawData!$A$2:$A$1048576,0))</f>
        <v>#N/A</v>
      </c>
      <c r="L8622" t="e">
        <f>INDEX(RawData!L$2:L$1048576,MATCH(FmtData!$B$4+(ROW()-10),RawData!$A$2:$A$1048576,0))</f>
        <v>#N/A</v>
      </c>
      <c r="M8622" t="e">
        <f>INDEX(RawData!M$2:M$1048576,MATCH(FmtData!$B$4+(ROW()-10),RawData!$A$2:$A$1048576,0))</f>
        <v>#N/A</v>
      </c>
      <c r="N8622" t="e">
        <f>INDEX(RawData!N$2:N$1048576,MATCH(FmtData!$B$4+(ROW()-10),RawData!$A$2:$A$1048576,0))</f>
        <v>#N/A</v>
      </c>
      <c r="O8622" t="e">
        <f>INDEX(RawData!O$2:O$1048576,MATCH(FmtData!$B$4+(ROW()-10),RawData!$A$2:$A$1048576,0))</f>
        <v>#N/A</v>
      </c>
      <c r="P8622" t="e">
        <f>INDEX(RawData!P$2:P$1048576,MATCH(FmtData!$B$4+(ROW()-10),RawData!$A$2:$A$1048576,0))</f>
        <v>#N/A</v>
      </c>
      <c r="Q8622" t="e">
        <f>INDEX(RawData!Q$2:Q$1048576,MATCH(FmtData!$B$4+(ROW()-10),RawData!$A$2:$A$1048576,0))</f>
        <v>#N/A</v>
      </c>
      <c r="R8622" t="e">
        <f>INDEX(RawData!R$2:R$1048576,MATCH(FmtData!$B$4+(ROW()-10),RawData!$A$2:$A$1048576,0))</f>
        <v>#N/A</v>
      </c>
      <c r="S8622" t="e">
        <f>INDEX(RawData!S$2:S$1048576,MATCH(FmtData!$B$4+(ROW()-10),RawData!$A$2:$A$1048576,0))</f>
        <v>#N/A</v>
      </c>
      <c r="T8622" t="e">
        <f>INDEX(RawData!T$2:T$1048576,MATCH(FmtData!$B$4+(ROW()-10),RawData!$A$2:$A$1048576,0))</f>
        <v>#N/A</v>
      </c>
      <c r="U8622" t="e">
        <f>INDEX(RawData!U$2:U$1048576,MATCH(FmtData!$B$4+(ROW()-10),RawData!$A$2:$A$1048576,0))</f>
        <v>#N/A</v>
      </c>
      <c r="V8622" t="e">
        <f>INDEX(RawData!V$2:V$1048576,MATCH(FmtData!$B$4+(ROW()-10),RawData!$A$2:$A$1048576,0))</f>
        <v>#N/A</v>
      </c>
      <c r="W8622" s="8" t="e">
        <f t="shared" si="2965"/>
        <v>#N/A</v>
      </c>
      <c r="X8622" s="8" t="e">
        <f t="shared" si="2966"/>
        <v>#N/A</v>
      </c>
      <c r="Y8622" s="8" t="e">
        <f t="shared" si="2967"/>
        <v>#N/A</v>
      </c>
      <c r="Z8622" s="8" t="e">
        <f t="shared" si="2984"/>
        <v>#N/A</v>
      </c>
      <c r="AA8622" s="8" t="e">
        <f t="shared" si="2985"/>
        <v>#N/A</v>
      </c>
      <c r="AB8622" s="8" t="e">
        <f t="shared" si="2968"/>
        <v>#N/A</v>
      </c>
      <c r="AC8622" s="6" t="e">
        <f t="shared" si="2969"/>
        <v>#N/A</v>
      </c>
      <c r="AD8622" s="15" t="e">
        <f t="shared" si="2970"/>
        <v>#N/A</v>
      </c>
      <c r="AE8622" s="15" t="e">
        <f t="shared" si="2971"/>
        <v>#N/A</v>
      </c>
      <c r="AF8622" s="15" t="e">
        <f t="shared" si="2972"/>
        <v>#N/A</v>
      </c>
      <c r="AG8622" s="15" t="e">
        <f t="shared" si="2973"/>
        <v>#N/A</v>
      </c>
      <c r="AH8622" s="15" t="e">
        <f t="shared" si="2986"/>
        <v>#N/A</v>
      </c>
      <c r="AI8622" s="17" t="e">
        <f t="shared" si="2974"/>
        <v>#N/A</v>
      </c>
      <c r="AJ8622" s="17" t="e">
        <f t="shared" si="2975"/>
        <v>#N/A</v>
      </c>
      <c r="AK8622" s="17" t="e">
        <f t="shared" si="2976"/>
        <v>#N/A</v>
      </c>
      <c r="AL8622" s="17" t="e">
        <f t="shared" si="2977"/>
        <v>#N/A</v>
      </c>
      <c r="AM8622" s="17" t="e">
        <f t="shared" si="2978"/>
        <v>#N/A</v>
      </c>
      <c r="AN8622" s="17" t="e">
        <f t="shared" si="2979"/>
        <v>#N/A</v>
      </c>
      <c r="AO8622" s="17" t="e">
        <f t="shared" si="2980"/>
        <v>#N/A</v>
      </c>
      <c r="AP8622" s="17" t="e">
        <f t="shared" si="2981"/>
        <v>#N/A</v>
      </c>
      <c r="AQ8622" s="17" t="e">
        <f t="shared" si="2982"/>
        <v>#N/A</v>
      </c>
      <c r="AR8622" s="17" t="e">
        <f t="shared" si="2983"/>
        <v>#N/A</v>
      </c>
    </row>
    <row r="8623" spans="2:44" x14ac:dyDescent="0.25">
      <c r="B8623" t="e">
        <f>INDEX(RawData!$A$2:$A$1048576,MATCH(FmtData!$B$4+(ROW()-10),RawData!$A$2:$A$1048576,0))</f>
        <v>#N/A</v>
      </c>
      <c r="C8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3)</f>
        <v>#N/A</v>
      </c>
      <c r="D86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3" t="e">
        <f>INDEX(RawData!E$2:E$1048576,MATCH(FmtData!$B$4+(ROW()-10),RawData!$A$2:$A$1048576,0))</f>
        <v>#N/A</v>
      </c>
      <c r="F8623" t="e">
        <f>INDEX(RawData!F$2:F$1048576,MATCH(FmtData!$B$4+(ROW()-10),RawData!$A$2:$A$1048576,0))</f>
        <v>#N/A</v>
      </c>
      <c r="G8623" t="e">
        <f>INDEX(RawData!G$2:G$1048576,MATCH(FmtData!$B$4+(ROW()-10),RawData!$A$2:$A$1048576,0))</f>
        <v>#N/A</v>
      </c>
      <c r="H8623" t="e">
        <f>INDEX(RawData!H$2:H$1048576,MATCH(FmtData!$B$4+(ROW()-10),RawData!$A$2:$A$1048576,0))</f>
        <v>#N/A</v>
      </c>
      <c r="I8623" t="e">
        <f>INDEX(RawData!I$2:I$1048576,MATCH(FmtData!$B$4+(ROW()-10),RawData!$A$2:$A$1048576,0))</f>
        <v>#N/A</v>
      </c>
      <c r="J8623" t="e">
        <f>INDEX(RawData!J$2:J$1048576,MATCH(FmtData!$B$4+(ROW()-10),RawData!$A$2:$A$1048576,0))</f>
        <v>#N/A</v>
      </c>
      <c r="K8623" t="e">
        <f>INDEX(RawData!K$2:K$1048576,MATCH(FmtData!$B$4+(ROW()-10),RawData!$A$2:$A$1048576,0))</f>
        <v>#N/A</v>
      </c>
      <c r="L8623" t="e">
        <f>INDEX(RawData!L$2:L$1048576,MATCH(FmtData!$B$4+(ROW()-10),RawData!$A$2:$A$1048576,0))</f>
        <v>#N/A</v>
      </c>
      <c r="M8623" t="e">
        <f>INDEX(RawData!M$2:M$1048576,MATCH(FmtData!$B$4+(ROW()-10),RawData!$A$2:$A$1048576,0))</f>
        <v>#N/A</v>
      </c>
      <c r="N8623" t="e">
        <f>INDEX(RawData!N$2:N$1048576,MATCH(FmtData!$B$4+(ROW()-10),RawData!$A$2:$A$1048576,0))</f>
        <v>#N/A</v>
      </c>
      <c r="O8623" t="e">
        <f>INDEX(RawData!O$2:O$1048576,MATCH(FmtData!$B$4+(ROW()-10),RawData!$A$2:$A$1048576,0))</f>
        <v>#N/A</v>
      </c>
      <c r="P8623" t="e">
        <f>INDEX(RawData!P$2:P$1048576,MATCH(FmtData!$B$4+(ROW()-10),RawData!$A$2:$A$1048576,0))</f>
        <v>#N/A</v>
      </c>
      <c r="Q8623" t="e">
        <f>INDEX(RawData!Q$2:Q$1048576,MATCH(FmtData!$B$4+(ROW()-10),RawData!$A$2:$A$1048576,0))</f>
        <v>#N/A</v>
      </c>
      <c r="R8623" t="e">
        <f>INDEX(RawData!R$2:R$1048576,MATCH(FmtData!$B$4+(ROW()-10),RawData!$A$2:$A$1048576,0))</f>
        <v>#N/A</v>
      </c>
      <c r="S8623" t="e">
        <f>INDEX(RawData!S$2:S$1048576,MATCH(FmtData!$B$4+(ROW()-10),RawData!$A$2:$A$1048576,0))</f>
        <v>#N/A</v>
      </c>
      <c r="T8623" t="e">
        <f>INDEX(RawData!T$2:T$1048576,MATCH(FmtData!$B$4+(ROW()-10),RawData!$A$2:$A$1048576,0))</f>
        <v>#N/A</v>
      </c>
      <c r="U8623" t="e">
        <f>INDEX(RawData!U$2:U$1048576,MATCH(FmtData!$B$4+(ROW()-10),RawData!$A$2:$A$1048576,0))</f>
        <v>#N/A</v>
      </c>
      <c r="V8623" t="e">
        <f>INDEX(RawData!V$2:V$1048576,MATCH(FmtData!$B$4+(ROW()-10),RawData!$A$2:$A$1048576,0))</f>
        <v>#N/A</v>
      </c>
      <c r="W8623" s="8" t="e">
        <f t="shared" si="2965"/>
        <v>#N/A</v>
      </c>
      <c r="X8623" s="8" t="e">
        <f t="shared" si="2966"/>
        <v>#N/A</v>
      </c>
      <c r="Y8623" s="8" t="e">
        <f t="shared" si="2967"/>
        <v>#N/A</v>
      </c>
      <c r="Z8623" s="8" t="e">
        <f t="shared" si="2984"/>
        <v>#N/A</v>
      </c>
      <c r="AA8623" s="8" t="e">
        <f t="shared" si="2985"/>
        <v>#N/A</v>
      </c>
      <c r="AB8623" s="8" t="e">
        <f t="shared" si="2968"/>
        <v>#N/A</v>
      </c>
      <c r="AC8623" s="6" t="e">
        <f t="shared" si="2969"/>
        <v>#N/A</v>
      </c>
      <c r="AD8623" s="15" t="e">
        <f t="shared" si="2970"/>
        <v>#N/A</v>
      </c>
      <c r="AE8623" s="15" t="e">
        <f t="shared" si="2971"/>
        <v>#N/A</v>
      </c>
      <c r="AF8623" s="15" t="e">
        <f t="shared" si="2972"/>
        <v>#N/A</v>
      </c>
      <c r="AG8623" s="15" t="e">
        <f t="shared" si="2973"/>
        <v>#N/A</v>
      </c>
      <c r="AH8623" s="15" t="e">
        <f t="shared" si="2986"/>
        <v>#N/A</v>
      </c>
      <c r="AI8623" s="17" t="e">
        <f t="shared" si="2974"/>
        <v>#N/A</v>
      </c>
      <c r="AJ8623" s="17" t="e">
        <f t="shared" si="2975"/>
        <v>#N/A</v>
      </c>
      <c r="AK8623" s="17" t="e">
        <f t="shared" si="2976"/>
        <v>#N/A</v>
      </c>
      <c r="AL8623" s="17" t="e">
        <f t="shared" si="2977"/>
        <v>#N/A</v>
      </c>
      <c r="AM8623" s="17" t="e">
        <f t="shared" si="2978"/>
        <v>#N/A</v>
      </c>
      <c r="AN8623" s="17" t="e">
        <f t="shared" si="2979"/>
        <v>#N/A</v>
      </c>
      <c r="AO8623" s="17" t="e">
        <f t="shared" si="2980"/>
        <v>#N/A</v>
      </c>
      <c r="AP8623" s="17" t="e">
        <f t="shared" si="2981"/>
        <v>#N/A</v>
      </c>
      <c r="AQ8623" s="17" t="e">
        <f t="shared" si="2982"/>
        <v>#N/A</v>
      </c>
      <c r="AR8623" s="17" t="e">
        <f t="shared" si="2983"/>
        <v>#N/A</v>
      </c>
    </row>
    <row r="8624" spans="2:44" x14ac:dyDescent="0.25">
      <c r="B8624" t="e">
        <f>INDEX(RawData!$A$2:$A$1048576,MATCH(FmtData!$B$4+(ROW()-10),RawData!$A$2:$A$1048576,0))</f>
        <v>#N/A</v>
      </c>
      <c r="C8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4)</f>
        <v>#N/A</v>
      </c>
      <c r="D86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4" t="e">
        <f>INDEX(RawData!E$2:E$1048576,MATCH(FmtData!$B$4+(ROW()-10),RawData!$A$2:$A$1048576,0))</f>
        <v>#N/A</v>
      </c>
      <c r="F8624" t="e">
        <f>INDEX(RawData!F$2:F$1048576,MATCH(FmtData!$B$4+(ROW()-10),RawData!$A$2:$A$1048576,0))</f>
        <v>#N/A</v>
      </c>
      <c r="G8624" t="e">
        <f>INDEX(RawData!G$2:G$1048576,MATCH(FmtData!$B$4+(ROW()-10),RawData!$A$2:$A$1048576,0))</f>
        <v>#N/A</v>
      </c>
      <c r="H8624" t="e">
        <f>INDEX(RawData!H$2:H$1048576,MATCH(FmtData!$B$4+(ROW()-10),RawData!$A$2:$A$1048576,0))</f>
        <v>#N/A</v>
      </c>
      <c r="I8624" t="e">
        <f>INDEX(RawData!I$2:I$1048576,MATCH(FmtData!$B$4+(ROW()-10),RawData!$A$2:$A$1048576,0))</f>
        <v>#N/A</v>
      </c>
      <c r="J8624" t="e">
        <f>INDEX(RawData!J$2:J$1048576,MATCH(FmtData!$B$4+(ROW()-10),RawData!$A$2:$A$1048576,0))</f>
        <v>#N/A</v>
      </c>
      <c r="K8624" t="e">
        <f>INDEX(RawData!K$2:K$1048576,MATCH(FmtData!$B$4+(ROW()-10),RawData!$A$2:$A$1048576,0))</f>
        <v>#N/A</v>
      </c>
      <c r="L8624" t="e">
        <f>INDEX(RawData!L$2:L$1048576,MATCH(FmtData!$B$4+(ROW()-10),RawData!$A$2:$A$1048576,0))</f>
        <v>#N/A</v>
      </c>
      <c r="M8624" t="e">
        <f>INDEX(RawData!M$2:M$1048576,MATCH(FmtData!$B$4+(ROW()-10),RawData!$A$2:$A$1048576,0))</f>
        <v>#N/A</v>
      </c>
      <c r="N8624" t="e">
        <f>INDEX(RawData!N$2:N$1048576,MATCH(FmtData!$B$4+(ROW()-10),RawData!$A$2:$A$1048576,0))</f>
        <v>#N/A</v>
      </c>
      <c r="O8624" t="e">
        <f>INDEX(RawData!O$2:O$1048576,MATCH(FmtData!$B$4+(ROW()-10),RawData!$A$2:$A$1048576,0))</f>
        <v>#N/A</v>
      </c>
      <c r="P8624" t="e">
        <f>INDEX(RawData!P$2:P$1048576,MATCH(FmtData!$B$4+(ROW()-10),RawData!$A$2:$A$1048576,0))</f>
        <v>#N/A</v>
      </c>
      <c r="Q8624" t="e">
        <f>INDEX(RawData!Q$2:Q$1048576,MATCH(FmtData!$B$4+(ROW()-10),RawData!$A$2:$A$1048576,0))</f>
        <v>#N/A</v>
      </c>
      <c r="R8624" t="e">
        <f>INDEX(RawData!R$2:R$1048576,MATCH(FmtData!$B$4+(ROW()-10),RawData!$A$2:$A$1048576,0))</f>
        <v>#N/A</v>
      </c>
      <c r="S8624" t="e">
        <f>INDEX(RawData!S$2:S$1048576,MATCH(FmtData!$B$4+(ROW()-10),RawData!$A$2:$A$1048576,0))</f>
        <v>#N/A</v>
      </c>
      <c r="T8624" t="e">
        <f>INDEX(RawData!T$2:T$1048576,MATCH(FmtData!$B$4+(ROW()-10),RawData!$A$2:$A$1048576,0))</f>
        <v>#N/A</v>
      </c>
      <c r="U8624" t="e">
        <f>INDEX(RawData!U$2:U$1048576,MATCH(FmtData!$B$4+(ROW()-10),RawData!$A$2:$A$1048576,0))</f>
        <v>#N/A</v>
      </c>
      <c r="V8624" t="e">
        <f>INDEX(RawData!V$2:V$1048576,MATCH(FmtData!$B$4+(ROW()-10),RawData!$A$2:$A$1048576,0))</f>
        <v>#N/A</v>
      </c>
      <c r="W8624" s="8" t="e">
        <f t="shared" si="2965"/>
        <v>#N/A</v>
      </c>
      <c r="X8624" s="8" t="e">
        <f t="shared" si="2966"/>
        <v>#N/A</v>
      </c>
      <c r="Y8624" s="8" t="e">
        <f t="shared" si="2967"/>
        <v>#N/A</v>
      </c>
      <c r="Z8624" s="8" t="e">
        <f t="shared" si="2984"/>
        <v>#N/A</v>
      </c>
      <c r="AA8624" s="8" t="e">
        <f t="shared" si="2985"/>
        <v>#N/A</v>
      </c>
      <c r="AB8624" s="8" t="e">
        <f t="shared" si="2968"/>
        <v>#N/A</v>
      </c>
      <c r="AC8624" s="6" t="e">
        <f t="shared" si="2969"/>
        <v>#N/A</v>
      </c>
      <c r="AD8624" s="15" t="e">
        <f t="shared" si="2970"/>
        <v>#N/A</v>
      </c>
      <c r="AE8624" s="15" t="e">
        <f t="shared" si="2971"/>
        <v>#N/A</v>
      </c>
      <c r="AF8624" s="15" t="e">
        <f t="shared" si="2972"/>
        <v>#N/A</v>
      </c>
      <c r="AG8624" s="15" t="e">
        <f t="shared" si="2973"/>
        <v>#N/A</v>
      </c>
      <c r="AH8624" s="15" t="e">
        <f t="shared" si="2986"/>
        <v>#N/A</v>
      </c>
      <c r="AI8624" s="17" t="e">
        <f t="shared" si="2974"/>
        <v>#N/A</v>
      </c>
      <c r="AJ8624" s="17" t="e">
        <f t="shared" si="2975"/>
        <v>#N/A</v>
      </c>
      <c r="AK8624" s="17" t="e">
        <f t="shared" si="2976"/>
        <v>#N/A</v>
      </c>
      <c r="AL8624" s="17" t="e">
        <f t="shared" si="2977"/>
        <v>#N/A</v>
      </c>
      <c r="AM8624" s="17" t="e">
        <f t="shared" si="2978"/>
        <v>#N/A</v>
      </c>
      <c r="AN8624" s="17" t="e">
        <f t="shared" si="2979"/>
        <v>#N/A</v>
      </c>
      <c r="AO8624" s="17" t="e">
        <f t="shared" si="2980"/>
        <v>#N/A</v>
      </c>
      <c r="AP8624" s="17" t="e">
        <f t="shared" si="2981"/>
        <v>#N/A</v>
      </c>
      <c r="AQ8624" s="17" t="e">
        <f t="shared" si="2982"/>
        <v>#N/A</v>
      </c>
      <c r="AR8624" s="17" t="e">
        <f t="shared" si="2983"/>
        <v>#N/A</v>
      </c>
    </row>
    <row r="8625" spans="2:44" x14ac:dyDescent="0.25">
      <c r="B8625" t="e">
        <f>INDEX(RawData!$A$2:$A$1048576,MATCH(FmtData!$B$4+(ROW()-10),RawData!$A$2:$A$1048576,0))</f>
        <v>#N/A</v>
      </c>
      <c r="C8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5)</f>
        <v>#N/A</v>
      </c>
      <c r="D86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5" t="e">
        <f>INDEX(RawData!E$2:E$1048576,MATCH(FmtData!$B$4+(ROW()-10),RawData!$A$2:$A$1048576,0))</f>
        <v>#N/A</v>
      </c>
      <c r="F8625" t="e">
        <f>INDEX(RawData!F$2:F$1048576,MATCH(FmtData!$B$4+(ROW()-10),RawData!$A$2:$A$1048576,0))</f>
        <v>#N/A</v>
      </c>
      <c r="G8625" t="e">
        <f>INDEX(RawData!G$2:G$1048576,MATCH(FmtData!$B$4+(ROW()-10),RawData!$A$2:$A$1048576,0))</f>
        <v>#N/A</v>
      </c>
      <c r="H8625" t="e">
        <f>INDEX(RawData!H$2:H$1048576,MATCH(FmtData!$B$4+(ROW()-10),RawData!$A$2:$A$1048576,0))</f>
        <v>#N/A</v>
      </c>
      <c r="I8625" t="e">
        <f>INDEX(RawData!I$2:I$1048576,MATCH(FmtData!$B$4+(ROW()-10),RawData!$A$2:$A$1048576,0))</f>
        <v>#N/A</v>
      </c>
      <c r="J8625" t="e">
        <f>INDEX(RawData!J$2:J$1048576,MATCH(FmtData!$B$4+(ROW()-10),RawData!$A$2:$A$1048576,0))</f>
        <v>#N/A</v>
      </c>
      <c r="K8625" t="e">
        <f>INDEX(RawData!K$2:K$1048576,MATCH(FmtData!$B$4+(ROW()-10),RawData!$A$2:$A$1048576,0))</f>
        <v>#N/A</v>
      </c>
      <c r="L8625" t="e">
        <f>INDEX(RawData!L$2:L$1048576,MATCH(FmtData!$B$4+(ROW()-10),RawData!$A$2:$A$1048576,0))</f>
        <v>#N/A</v>
      </c>
      <c r="M8625" t="e">
        <f>INDEX(RawData!M$2:M$1048576,MATCH(FmtData!$B$4+(ROW()-10),RawData!$A$2:$A$1048576,0))</f>
        <v>#N/A</v>
      </c>
      <c r="N8625" t="e">
        <f>INDEX(RawData!N$2:N$1048576,MATCH(FmtData!$B$4+(ROW()-10),RawData!$A$2:$A$1048576,0))</f>
        <v>#N/A</v>
      </c>
      <c r="O8625" t="e">
        <f>INDEX(RawData!O$2:O$1048576,MATCH(FmtData!$B$4+(ROW()-10),RawData!$A$2:$A$1048576,0))</f>
        <v>#N/A</v>
      </c>
      <c r="P8625" t="e">
        <f>INDEX(RawData!P$2:P$1048576,MATCH(FmtData!$B$4+(ROW()-10),RawData!$A$2:$A$1048576,0))</f>
        <v>#N/A</v>
      </c>
      <c r="Q8625" t="e">
        <f>INDEX(RawData!Q$2:Q$1048576,MATCH(FmtData!$B$4+(ROW()-10),RawData!$A$2:$A$1048576,0))</f>
        <v>#N/A</v>
      </c>
      <c r="R8625" t="e">
        <f>INDEX(RawData!R$2:R$1048576,MATCH(FmtData!$B$4+(ROW()-10),RawData!$A$2:$A$1048576,0))</f>
        <v>#N/A</v>
      </c>
      <c r="S8625" t="e">
        <f>INDEX(RawData!S$2:S$1048576,MATCH(FmtData!$B$4+(ROW()-10),RawData!$A$2:$A$1048576,0))</f>
        <v>#N/A</v>
      </c>
      <c r="T8625" t="e">
        <f>INDEX(RawData!T$2:T$1048576,MATCH(FmtData!$B$4+(ROW()-10),RawData!$A$2:$A$1048576,0))</f>
        <v>#N/A</v>
      </c>
      <c r="U8625" t="e">
        <f>INDEX(RawData!U$2:U$1048576,MATCH(FmtData!$B$4+(ROW()-10),RawData!$A$2:$A$1048576,0))</f>
        <v>#N/A</v>
      </c>
      <c r="V8625" t="e">
        <f>INDEX(RawData!V$2:V$1048576,MATCH(FmtData!$B$4+(ROW()-10),RawData!$A$2:$A$1048576,0))</f>
        <v>#N/A</v>
      </c>
      <c r="W8625" s="8" t="e">
        <f t="shared" si="2965"/>
        <v>#N/A</v>
      </c>
      <c r="X8625" s="8" t="e">
        <f t="shared" si="2966"/>
        <v>#N/A</v>
      </c>
      <c r="Y8625" s="8" t="e">
        <f t="shared" si="2967"/>
        <v>#N/A</v>
      </c>
      <c r="Z8625" s="8" t="e">
        <f t="shared" si="2984"/>
        <v>#N/A</v>
      </c>
      <c r="AA8625" s="8" t="e">
        <f t="shared" si="2985"/>
        <v>#N/A</v>
      </c>
      <c r="AB8625" s="8" t="e">
        <f t="shared" si="2968"/>
        <v>#N/A</v>
      </c>
      <c r="AC8625" s="6" t="e">
        <f t="shared" si="2969"/>
        <v>#N/A</v>
      </c>
      <c r="AD8625" s="15" t="e">
        <f t="shared" si="2970"/>
        <v>#N/A</v>
      </c>
      <c r="AE8625" s="15" t="e">
        <f t="shared" si="2971"/>
        <v>#N/A</v>
      </c>
      <c r="AF8625" s="15" t="e">
        <f t="shared" si="2972"/>
        <v>#N/A</v>
      </c>
      <c r="AG8625" s="15" t="e">
        <f t="shared" si="2973"/>
        <v>#N/A</v>
      </c>
      <c r="AH8625" s="15" t="e">
        <f t="shared" si="2986"/>
        <v>#N/A</v>
      </c>
      <c r="AI8625" s="17" t="e">
        <f t="shared" si="2974"/>
        <v>#N/A</v>
      </c>
      <c r="AJ8625" s="17" t="e">
        <f t="shared" si="2975"/>
        <v>#N/A</v>
      </c>
      <c r="AK8625" s="17" t="e">
        <f t="shared" si="2976"/>
        <v>#N/A</v>
      </c>
      <c r="AL8625" s="17" t="e">
        <f t="shared" si="2977"/>
        <v>#N/A</v>
      </c>
      <c r="AM8625" s="17" t="e">
        <f t="shared" si="2978"/>
        <v>#N/A</v>
      </c>
      <c r="AN8625" s="17" t="e">
        <f t="shared" si="2979"/>
        <v>#N/A</v>
      </c>
      <c r="AO8625" s="17" t="e">
        <f t="shared" si="2980"/>
        <v>#N/A</v>
      </c>
      <c r="AP8625" s="17" t="e">
        <f t="shared" si="2981"/>
        <v>#N/A</v>
      </c>
      <c r="AQ8625" s="17" t="e">
        <f t="shared" si="2982"/>
        <v>#N/A</v>
      </c>
      <c r="AR8625" s="17" t="e">
        <f t="shared" si="2983"/>
        <v>#N/A</v>
      </c>
    </row>
    <row r="8626" spans="2:44" x14ac:dyDescent="0.25">
      <c r="B8626" t="e">
        <f>INDEX(RawData!$A$2:$A$1048576,MATCH(FmtData!$B$4+(ROW()-10),RawData!$A$2:$A$1048576,0))</f>
        <v>#N/A</v>
      </c>
      <c r="C8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6)</f>
        <v>#N/A</v>
      </c>
      <c r="D86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6" t="e">
        <f>INDEX(RawData!E$2:E$1048576,MATCH(FmtData!$B$4+(ROW()-10),RawData!$A$2:$A$1048576,0))</f>
        <v>#N/A</v>
      </c>
      <c r="F8626" t="e">
        <f>INDEX(RawData!F$2:F$1048576,MATCH(FmtData!$B$4+(ROW()-10),RawData!$A$2:$A$1048576,0))</f>
        <v>#N/A</v>
      </c>
      <c r="G8626" t="e">
        <f>INDEX(RawData!G$2:G$1048576,MATCH(FmtData!$B$4+(ROW()-10),RawData!$A$2:$A$1048576,0))</f>
        <v>#N/A</v>
      </c>
      <c r="H8626" t="e">
        <f>INDEX(RawData!H$2:H$1048576,MATCH(FmtData!$B$4+(ROW()-10),RawData!$A$2:$A$1048576,0))</f>
        <v>#N/A</v>
      </c>
      <c r="I8626" t="e">
        <f>INDEX(RawData!I$2:I$1048576,MATCH(FmtData!$B$4+(ROW()-10),RawData!$A$2:$A$1048576,0))</f>
        <v>#N/A</v>
      </c>
      <c r="J8626" t="e">
        <f>INDEX(RawData!J$2:J$1048576,MATCH(FmtData!$B$4+(ROW()-10),RawData!$A$2:$A$1048576,0))</f>
        <v>#N/A</v>
      </c>
      <c r="K8626" t="e">
        <f>INDEX(RawData!K$2:K$1048576,MATCH(FmtData!$B$4+(ROW()-10),RawData!$A$2:$A$1048576,0))</f>
        <v>#N/A</v>
      </c>
      <c r="L8626" t="e">
        <f>INDEX(RawData!L$2:L$1048576,MATCH(FmtData!$B$4+(ROW()-10),RawData!$A$2:$A$1048576,0))</f>
        <v>#N/A</v>
      </c>
      <c r="M8626" t="e">
        <f>INDEX(RawData!M$2:M$1048576,MATCH(FmtData!$B$4+(ROW()-10),RawData!$A$2:$A$1048576,0))</f>
        <v>#N/A</v>
      </c>
      <c r="N8626" t="e">
        <f>INDEX(RawData!N$2:N$1048576,MATCH(FmtData!$B$4+(ROW()-10),RawData!$A$2:$A$1048576,0))</f>
        <v>#N/A</v>
      </c>
      <c r="O8626" t="e">
        <f>INDEX(RawData!O$2:O$1048576,MATCH(FmtData!$B$4+(ROW()-10),RawData!$A$2:$A$1048576,0))</f>
        <v>#N/A</v>
      </c>
      <c r="P8626" t="e">
        <f>INDEX(RawData!P$2:P$1048576,MATCH(FmtData!$B$4+(ROW()-10),RawData!$A$2:$A$1048576,0))</f>
        <v>#N/A</v>
      </c>
      <c r="Q8626" t="e">
        <f>INDEX(RawData!Q$2:Q$1048576,MATCH(FmtData!$B$4+(ROW()-10),RawData!$A$2:$A$1048576,0))</f>
        <v>#N/A</v>
      </c>
      <c r="R8626" t="e">
        <f>INDEX(RawData!R$2:R$1048576,MATCH(FmtData!$B$4+(ROW()-10),RawData!$A$2:$A$1048576,0))</f>
        <v>#N/A</v>
      </c>
      <c r="S8626" t="e">
        <f>INDEX(RawData!S$2:S$1048576,MATCH(FmtData!$B$4+(ROW()-10),RawData!$A$2:$A$1048576,0))</f>
        <v>#N/A</v>
      </c>
      <c r="T8626" t="e">
        <f>INDEX(RawData!T$2:T$1048576,MATCH(FmtData!$B$4+(ROW()-10),RawData!$A$2:$A$1048576,0))</f>
        <v>#N/A</v>
      </c>
      <c r="U8626" t="e">
        <f>INDEX(RawData!U$2:U$1048576,MATCH(FmtData!$B$4+(ROW()-10),RawData!$A$2:$A$1048576,0))</f>
        <v>#N/A</v>
      </c>
      <c r="V8626" t="e">
        <f>INDEX(RawData!V$2:V$1048576,MATCH(FmtData!$B$4+(ROW()-10),RawData!$A$2:$A$1048576,0))</f>
        <v>#N/A</v>
      </c>
      <c r="W8626" s="8" t="e">
        <f t="shared" si="2965"/>
        <v>#N/A</v>
      </c>
      <c r="X8626" s="8" t="e">
        <f t="shared" si="2966"/>
        <v>#N/A</v>
      </c>
      <c r="Y8626" s="8" t="e">
        <f t="shared" si="2967"/>
        <v>#N/A</v>
      </c>
      <c r="Z8626" s="8" t="e">
        <f t="shared" si="2984"/>
        <v>#N/A</v>
      </c>
      <c r="AA8626" s="8" t="e">
        <f t="shared" si="2985"/>
        <v>#N/A</v>
      </c>
      <c r="AB8626" s="8" t="e">
        <f t="shared" si="2968"/>
        <v>#N/A</v>
      </c>
      <c r="AC8626" s="6" t="e">
        <f t="shared" si="2969"/>
        <v>#N/A</v>
      </c>
      <c r="AD8626" s="15" t="e">
        <f t="shared" si="2970"/>
        <v>#N/A</v>
      </c>
      <c r="AE8626" s="15" t="e">
        <f t="shared" si="2971"/>
        <v>#N/A</v>
      </c>
      <c r="AF8626" s="15" t="e">
        <f t="shared" si="2972"/>
        <v>#N/A</v>
      </c>
      <c r="AG8626" s="15" t="e">
        <f t="shared" si="2973"/>
        <v>#N/A</v>
      </c>
      <c r="AH8626" s="15" t="e">
        <f t="shared" si="2986"/>
        <v>#N/A</v>
      </c>
      <c r="AI8626" s="17" t="e">
        <f t="shared" si="2974"/>
        <v>#N/A</v>
      </c>
      <c r="AJ8626" s="17" t="e">
        <f t="shared" si="2975"/>
        <v>#N/A</v>
      </c>
      <c r="AK8626" s="17" t="e">
        <f t="shared" si="2976"/>
        <v>#N/A</v>
      </c>
      <c r="AL8626" s="17" t="e">
        <f t="shared" si="2977"/>
        <v>#N/A</v>
      </c>
      <c r="AM8626" s="17" t="e">
        <f t="shared" si="2978"/>
        <v>#N/A</v>
      </c>
      <c r="AN8626" s="17" t="e">
        <f t="shared" si="2979"/>
        <v>#N/A</v>
      </c>
      <c r="AO8626" s="17" t="e">
        <f t="shared" si="2980"/>
        <v>#N/A</v>
      </c>
      <c r="AP8626" s="17" t="e">
        <f t="shared" si="2981"/>
        <v>#N/A</v>
      </c>
      <c r="AQ8626" s="17" t="e">
        <f t="shared" si="2982"/>
        <v>#N/A</v>
      </c>
      <c r="AR8626" s="17" t="e">
        <f t="shared" si="2983"/>
        <v>#N/A</v>
      </c>
    </row>
    <row r="8627" spans="2:44" x14ac:dyDescent="0.25">
      <c r="B8627" t="e">
        <f>INDEX(RawData!$A$2:$A$1048576,MATCH(FmtData!$B$4+(ROW()-10),RawData!$A$2:$A$1048576,0))</f>
        <v>#N/A</v>
      </c>
      <c r="C8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7)</f>
        <v>#N/A</v>
      </c>
      <c r="D86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7" t="e">
        <f>INDEX(RawData!E$2:E$1048576,MATCH(FmtData!$B$4+(ROW()-10),RawData!$A$2:$A$1048576,0))</f>
        <v>#N/A</v>
      </c>
      <c r="F8627" t="e">
        <f>INDEX(RawData!F$2:F$1048576,MATCH(FmtData!$B$4+(ROW()-10),RawData!$A$2:$A$1048576,0))</f>
        <v>#N/A</v>
      </c>
      <c r="G8627" t="e">
        <f>INDEX(RawData!G$2:G$1048576,MATCH(FmtData!$B$4+(ROW()-10),RawData!$A$2:$A$1048576,0))</f>
        <v>#N/A</v>
      </c>
      <c r="H8627" t="e">
        <f>INDEX(RawData!H$2:H$1048576,MATCH(FmtData!$B$4+(ROW()-10),RawData!$A$2:$A$1048576,0))</f>
        <v>#N/A</v>
      </c>
      <c r="I8627" t="e">
        <f>INDEX(RawData!I$2:I$1048576,MATCH(FmtData!$B$4+(ROW()-10),RawData!$A$2:$A$1048576,0))</f>
        <v>#N/A</v>
      </c>
      <c r="J8627" t="e">
        <f>INDEX(RawData!J$2:J$1048576,MATCH(FmtData!$B$4+(ROW()-10),RawData!$A$2:$A$1048576,0))</f>
        <v>#N/A</v>
      </c>
      <c r="K8627" t="e">
        <f>INDEX(RawData!K$2:K$1048576,MATCH(FmtData!$B$4+(ROW()-10),RawData!$A$2:$A$1048576,0))</f>
        <v>#N/A</v>
      </c>
      <c r="L8627" t="e">
        <f>INDEX(RawData!L$2:L$1048576,MATCH(FmtData!$B$4+(ROW()-10),RawData!$A$2:$A$1048576,0))</f>
        <v>#N/A</v>
      </c>
      <c r="M8627" t="e">
        <f>INDEX(RawData!M$2:M$1048576,MATCH(FmtData!$B$4+(ROW()-10),RawData!$A$2:$A$1048576,0))</f>
        <v>#N/A</v>
      </c>
      <c r="N8627" t="e">
        <f>INDEX(RawData!N$2:N$1048576,MATCH(FmtData!$B$4+(ROW()-10),RawData!$A$2:$A$1048576,0))</f>
        <v>#N/A</v>
      </c>
      <c r="O8627" t="e">
        <f>INDEX(RawData!O$2:O$1048576,MATCH(FmtData!$B$4+(ROW()-10),RawData!$A$2:$A$1048576,0))</f>
        <v>#N/A</v>
      </c>
      <c r="P8627" t="e">
        <f>INDEX(RawData!P$2:P$1048576,MATCH(FmtData!$B$4+(ROW()-10),RawData!$A$2:$A$1048576,0))</f>
        <v>#N/A</v>
      </c>
      <c r="Q8627" t="e">
        <f>INDEX(RawData!Q$2:Q$1048576,MATCH(FmtData!$B$4+(ROW()-10),RawData!$A$2:$A$1048576,0))</f>
        <v>#N/A</v>
      </c>
      <c r="R8627" t="e">
        <f>INDEX(RawData!R$2:R$1048576,MATCH(FmtData!$B$4+(ROW()-10),RawData!$A$2:$A$1048576,0))</f>
        <v>#N/A</v>
      </c>
      <c r="S8627" t="e">
        <f>INDEX(RawData!S$2:S$1048576,MATCH(FmtData!$B$4+(ROW()-10),RawData!$A$2:$A$1048576,0))</f>
        <v>#N/A</v>
      </c>
      <c r="T8627" t="e">
        <f>INDEX(RawData!T$2:T$1048576,MATCH(FmtData!$B$4+(ROW()-10),RawData!$A$2:$A$1048576,0))</f>
        <v>#N/A</v>
      </c>
      <c r="U8627" t="e">
        <f>INDEX(RawData!U$2:U$1048576,MATCH(FmtData!$B$4+(ROW()-10),RawData!$A$2:$A$1048576,0))</f>
        <v>#N/A</v>
      </c>
      <c r="V8627" t="e">
        <f>INDEX(RawData!V$2:V$1048576,MATCH(FmtData!$B$4+(ROW()-10),RawData!$A$2:$A$1048576,0))</f>
        <v>#N/A</v>
      </c>
      <c r="W8627" s="8" t="e">
        <f t="shared" si="2965"/>
        <v>#N/A</v>
      </c>
      <c r="X8627" s="8" t="e">
        <f t="shared" si="2966"/>
        <v>#N/A</v>
      </c>
      <c r="Y8627" s="8" t="e">
        <f t="shared" si="2967"/>
        <v>#N/A</v>
      </c>
      <c r="Z8627" s="8" t="e">
        <f t="shared" si="2984"/>
        <v>#N/A</v>
      </c>
      <c r="AA8627" s="8" t="e">
        <f t="shared" si="2985"/>
        <v>#N/A</v>
      </c>
      <c r="AB8627" s="8" t="e">
        <f t="shared" si="2968"/>
        <v>#N/A</v>
      </c>
      <c r="AC8627" s="6" t="e">
        <f t="shared" si="2969"/>
        <v>#N/A</v>
      </c>
      <c r="AD8627" s="15" t="e">
        <f t="shared" si="2970"/>
        <v>#N/A</v>
      </c>
      <c r="AE8627" s="15" t="e">
        <f t="shared" si="2971"/>
        <v>#N/A</v>
      </c>
      <c r="AF8627" s="15" t="e">
        <f t="shared" si="2972"/>
        <v>#N/A</v>
      </c>
      <c r="AG8627" s="15" t="e">
        <f t="shared" si="2973"/>
        <v>#N/A</v>
      </c>
      <c r="AH8627" s="15" t="e">
        <f t="shared" si="2986"/>
        <v>#N/A</v>
      </c>
      <c r="AI8627" s="17" t="e">
        <f t="shared" si="2974"/>
        <v>#N/A</v>
      </c>
      <c r="AJ8627" s="17" t="e">
        <f t="shared" si="2975"/>
        <v>#N/A</v>
      </c>
      <c r="AK8627" s="17" t="e">
        <f t="shared" si="2976"/>
        <v>#N/A</v>
      </c>
      <c r="AL8627" s="17" t="e">
        <f t="shared" si="2977"/>
        <v>#N/A</v>
      </c>
      <c r="AM8627" s="17" t="e">
        <f t="shared" si="2978"/>
        <v>#N/A</v>
      </c>
      <c r="AN8627" s="17" t="e">
        <f t="shared" si="2979"/>
        <v>#N/A</v>
      </c>
      <c r="AO8627" s="17" t="e">
        <f t="shared" si="2980"/>
        <v>#N/A</v>
      </c>
      <c r="AP8627" s="17" t="e">
        <f t="shared" si="2981"/>
        <v>#N/A</v>
      </c>
      <c r="AQ8627" s="17" t="e">
        <f t="shared" si="2982"/>
        <v>#N/A</v>
      </c>
      <c r="AR8627" s="17" t="e">
        <f t="shared" si="2983"/>
        <v>#N/A</v>
      </c>
    </row>
    <row r="8628" spans="2:44" x14ac:dyDescent="0.25">
      <c r="B8628" t="e">
        <f>INDEX(RawData!$A$2:$A$1048576,MATCH(FmtData!$B$4+(ROW()-10),RawData!$A$2:$A$1048576,0))</f>
        <v>#N/A</v>
      </c>
      <c r="C8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8)</f>
        <v>#N/A</v>
      </c>
      <c r="D86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8" t="e">
        <f>INDEX(RawData!E$2:E$1048576,MATCH(FmtData!$B$4+(ROW()-10),RawData!$A$2:$A$1048576,0))</f>
        <v>#N/A</v>
      </c>
      <c r="F8628" t="e">
        <f>INDEX(RawData!F$2:F$1048576,MATCH(FmtData!$B$4+(ROW()-10),RawData!$A$2:$A$1048576,0))</f>
        <v>#N/A</v>
      </c>
      <c r="G8628" t="e">
        <f>INDEX(RawData!G$2:G$1048576,MATCH(FmtData!$B$4+(ROW()-10),RawData!$A$2:$A$1048576,0))</f>
        <v>#N/A</v>
      </c>
      <c r="H8628" t="e">
        <f>INDEX(RawData!H$2:H$1048576,MATCH(FmtData!$B$4+(ROW()-10),RawData!$A$2:$A$1048576,0))</f>
        <v>#N/A</v>
      </c>
      <c r="I8628" t="e">
        <f>INDEX(RawData!I$2:I$1048576,MATCH(FmtData!$B$4+(ROW()-10),RawData!$A$2:$A$1048576,0))</f>
        <v>#N/A</v>
      </c>
      <c r="J8628" t="e">
        <f>INDEX(RawData!J$2:J$1048576,MATCH(FmtData!$B$4+(ROW()-10),RawData!$A$2:$A$1048576,0))</f>
        <v>#N/A</v>
      </c>
      <c r="K8628" t="e">
        <f>INDEX(RawData!K$2:K$1048576,MATCH(FmtData!$B$4+(ROW()-10),RawData!$A$2:$A$1048576,0))</f>
        <v>#N/A</v>
      </c>
      <c r="L8628" t="e">
        <f>INDEX(RawData!L$2:L$1048576,MATCH(FmtData!$B$4+(ROW()-10),RawData!$A$2:$A$1048576,0))</f>
        <v>#N/A</v>
      </c>
      <c r="M8628" t="e">
        <f>INDEX(RawData!M$2:M$1048576,MATCH(FmtData!$B$4+(ROW()-10),RawData!$A$2:$A$1048576,0))</f>
        <v>#N/A</v>
      </c>
      <c r="N8628" t="e">
        <f>INDEX(RawData!N$2:N$1048576,MATCH(FmtData!$B$4+(ROW()-10),RawData!$A$2:$A$1048576,0))</f>
        <v>#N/A</v>
      </c>
      <c r="O8628" t="e">
        <f>INDEX(RawData!O$2:O$1048576,MATCH(FmtData!$B$4+(ROW()-10),RawData!$A$2:$A$1048576,0))</f>
        <v>#N/A</v>
      </c>
      <c r="P8628" t="e">
        <f>INDEX(RawData!P$2:P$1048576,MATCH(FmtData!$B$4+(ROW()-10),RawData!$A$2:$A$1048576,0))</f>
        <v>#N/A</v>
      </c>
      <c r="Q8628" t="e">
        <f>INDEX(RawData!Q$2:Q$1048576,MATCH(FmtData!$B$4+(ROW()-10),RawData!$A$2:$A$1048576,0))</f>
        <v>#N/A</v>
      </c>
      <c r="R8628" t="e">
        <f>INDEX(RawData!R$2:R$1048576,MATCH(FmtData!$B$4+(ROW()-10),RawData!$A$2:$A$1048576,0))</f>
        <v>#N/A</v>
      </c>
      <c r="S8628" t="e">
        <f>INDEX(RawData!S$2:S$1048576,MATCH(FmtData!$B$4+(ROW()-10),RawData!$A$2:$A$1048576,0))</f>
        <v>#N/A</v>
      </c>
      <c r="T8628" t="e">
        <f>INDEX(RawData!T$2:T$1048576,MATCH(FmtData!$B$4+(ROW()-10),RawData!$A$2:$A$1048576,0))</f>
        <v>#N/A</v>
      </c>
      <c r="U8628" t="e">
        <f>INDEX(RawData!U$2:U$1048576,MATCH(FmtData!$B$4+(ROW()-10),RawData!$A$2:$A$1048576,0))</f>
        <v>#N/A</v>
      </c>
      <c r="V8628" t="e">
        <f>INDEX(RawData!V$2:V$1048576,MATCH(FmtData!$B$4+(ROW()-10),RawData!$A$2:$A$1048576,0))</f>
        <v>#N/A</v>
      </c>
      <c r="W8628" s="8" t="e">
        <f t="shared" si="2965"/>
        <v>#N/A</v>
      </c>
      <c r="X8628" s="8" t="e">
        <f t="shared" si="2966"/>
        <v>#N/A</v>
      </c>
      <c r="Y8628" s="8" t="e">
        <f t="shared" si="2967"/>
        <v>#N/A</v>
      </c>
      <c r="Z8628" s="8" t="e">
        <f t="shared" si="2984"/>
        <v>#N/A</v>
      </c>
      <c r="AA8628" s="8" t="e">
        <f t="shared" si="2985"/>
        <v>#N/A</v>
      </c>
      <c r="AB8628" s="8" t="e">
        <f t="shared" si="2968"/>
        <v>#N/A</v>
      </c>
      <c r="AC8628" s="6" t="e">
        <f t="shared" si="2969"/>
        <v>#N/A</v>
      </c>
      <c r="AD8628" s="15" t="e">
        <f t="shared" si="2970"/>
        <v>#N/A</v>
      </c>
      <c r="AE8628" s="15" t="e">
        <f t="shared" si="2971"/>
        <v>#N/A</v>
      </c>
      <c r="AF8628" s="15" t="e">
        <f t="shared" si="2972"/>
        <v>#N/A</v>
      </c>
      <c r="AG8628" s="15" t="e">
        <f t="shared" si="2973"/>
        <v>#N/A</v>
      </c>
      <c r="AH8628" s="15" t="e">
        <f t="shared" si="2986"/>
        <v>#N/A</v>
      </c>
      <c r="AI8628" s="17" t="e">
        <f t="shared" si="2974"/>
        <v>#N/A</v>
      </c>
      <c r="AJ8628" s="17" t="e">
        <f t="shared" si="2975"/>
        <v>#N/A</v>
      </c>
      <c r="AK8628" s="17" t="e">
        <f t="shared" si="2976"/>
        <v>#N/A</v>
      </c>
      <c r="AL8628" s="17" t="e">
        <f t="shared" si="2977"/>
        <v>#N/A</v>
      </c>
      <c r="AM8628" s="17" t="e">
        <f t="shared" si="2978"/>
        <v>#N/A</v>
      </c>
      <c r="AN8628" s="17" t="e">
        <f t="shared" si="2979"/>
        <v>#N/A</v>
      </c>
      <c r="AO8628" s="17" t="e">
        <f t="shared" si="2980"/>
        <v>#N/A</v>
      </c>
      <c r="AP8628" s="17" t="e">
        <f t="shared" si="2981"/>
        <v>#N/A</v>
      </c>
      <c r="AQ8628" s="17" t="e">
        <f t="shared" si="2982"/>
        <v>#N/A</v>
      </c>
      <c r="AR8628" s="17" t="e">
        <f t="shared" si="2983"/>
        <v>#N/A</v>
      </c>
    </row>
    <row r="8629" spans="2:44" x14ac:dyDescent="0.25">
      <c r="B8629" t="e">
        <f>INDEX(RawData!$A$2:$A$1048576,MATCH(FmtData!$B$4+(ROW()-10),RawData!$A$2:$A$1048576,0))</f>
        <v>#N/A</v>
      </c>
      <c r="C8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9)</f>
        <v>#N/A</v>
      </c>
      <c r="D86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29" t="e">
        <f>INDEX(RawData!E$2:E$1048576,MATCH(FmtData!$B$4+(ROW()-10),RawData!$A$2:$A$1048576,0))</f>
        <v>#N/A</v>
      </c>
      <c r="F8629" t="e">
        <f>INDEX(RawData!F$2:F$1048576,MATCH(FmtData!$B$4+(ROW()-10),RawData!$A$2:$A$1048576,0))</f>
        <v>#N/A</v>
      </c>
      <c r="G8629" t="e">
        <f>INDEX(RawData!G$2:G$1048576,MATCH(FmtData!$B$4+(ROW()-10),RawData!$A$2:$A$1048576,0))</f>
        <v>#N/A</v>
      </c>
      <c r="H8629" t="e">
        <f>INDEX(RawData!H$2:H$1048576,MATCH(FmtData!$B$4+(ROW()-10),RawData!$A$2:$A$1048576,0))</f>
        <v>#N/A</v>
      </c>
      <c r="I8629" t="e">
        <f>INDEX(RawData!I$2:I$1048576,MATCH(FmtData!$B$4+(ROW()-10),RawData!$A$2:$A$1048576,0))</f>
        <v>#N/A</v>
      </c>
      <c r="J8629" t="e">
        <f>INDEX(RawData!J$2:J$1048576,MATCH(FmtData!$B$4+(ROW()-10),RawData!$A$2:$A$1048576,0))</f>
        <v>#N/A</v>
      </c>
      <c r="K8629" t="e">
        <f>INDEX(RawData!K$2:K$1048576,MATCH(FmtData!$B$4+(ROW()-10),RawData!$A$2:$A$1048576,0))</f>
        <v>#N/A</v>
      </c>
      <c r="L8629" t="e">
        <f>INDEX(RawData!L$2:L$1048576,MATCH(FmtData!$B$4+(ROW()-10),RawData!$A$2:$A$1048576,0))</f>
        <v>#N/A</v>
      </c>
      <c r="M8629" t="e">
        <f>INDEX(RawData!M$2:M$1048576,MATCH(FmtData!$B$4+(ROW()-10),RawData!$A$2:$A$1048576,0))</f>
        <v>#N/A</v>
      </c>
      <c r="N8629" t="e">
        <f>INDEX(RawData!N$2:N$1048576,MATCH(FmtData!$B$4+(ROW()-10),RawData!$A$2:$A$1048576,0))</f>
        <v>#N/A</v>
      </c>
      <c r="O8629" t="e">
        <f>INDEX(RawData!O$2:O$1048576,MATCH(FmtData!$B$4+(ROW()-10),RawData!$A$2:$A$1048576,0))</f>
        <v>#N/A</v>
      </c>
      <c r="P8629" t="e">
        <f>INDEX(RawData!P$2:P$1048576,MATCH(FmtData!$B$4+(ROW()-10),RawData!$A$2:$A$1048576,0))</f>
        <v>#N/A</v>
      </c>
      <c r="Q8629" t="e">
        <f>INDEX(RawData!Q$2:Q$1048576,MATCH(FmtData!$B$4+(ROW()-10),RawData!$A$2:$A$1048576,0))</f>
        <v>#N/A</v>
      </c>
      <c r="R8629" t="e">
        <f>INDEX(RawData!R$2:R$1048576,MATCH(FmtData!$B$4+(ROW()-10),RawData!$A$2:$A$1048576,0))</f>
        <v>#N/A</v>
      </c>
      <c r="S8629" t="e">
        <f>INDEX(RawData!S$2:S$1048576,MATCH(FmtData!$B$4+(ROW()-10),RawData!$A$2:$A$1048576,0))</f>
        <v>#N/A</v>
      </c>
      <c r="T8629" t="e">
        <f>INDEX(RawData!T$2:T$1048576,MATCH(FmtData!$B$4+(ROW()-10),RawData!$A$2:$A$1048576,0))</f>
        <v>#N/A</v>
      </c>
      <c r="U8629" t="e">
        <f>INDEX(RawData!U$2:U$1048576,MATCH(FmtData!$B$4+(ROW()-10),RawData!$A$2:$A$1048576,0))</f>
        <v>#N/A</v>
      </c>
      <c r="V8629" t="e">
        <f>INDEX(RawData!V$2:V$1048576,MATCH(FmtData!$B$4+(ROW()-10),RawData!$A$2:$A$1048576,0))</f>
        <v>#N/A</v>
      </c>
      <c r="W8629" s="8" t="e">
        <f t="shared" si="2965"/>
        <v>#N/A</v>
      </c>
      <c r="X8629" s="8" t="e">
        <f t="shared" si="2966"/>
        <v>#N/A</v>
      </c>
      <c r="Y8629" s="8" t="e">
        <f t="shared" si="2967"/>
        <v>#N/A</v>
      </c>
      <c r="Z8629" s="8" t="e">
        <f t="shared" si="2984"/>
        <v>#N/A</v>
      </c>
      <c r="AA8629" s="8" t="e">
        <f t="shared" si="2985"/>
        <v>#N/A</v>
      </c>
      <c r="AB8629" s="8" t="e">
        <f t="shared" si="2968"/>
        <v>#N/A</v>
      </c>
      <c r="AC8629" s="6" t="e">
        <f t="shared" si="2969"/>
        <v>#N/A</v>
      </c>
      <c r="AD8629" s="15" t="e">
        <f t="shared" si="2970"/>
        <v>#N/A</v>
      </c>
      <c r="AE8629" s="15" t="e">
        <f t="shared" si="2971"/>
        <v>#N/A</v>
      </c>
      <c r="AF8629" s="15" t="e">
        <f t="shared" si="2972"/>
        <v>#N/A</v>
      </c>
      <c r="AG8629" s="15" t="e">
        <f t="shared" si="2973"/>
        <v>#N/A</v>
      </c>
      <c r="AH8629" s="15" t="e">
        <f t="shared" si="2986"/>
        <v>#N/A</v>
      </c>
      <c r="AI8629" s="17" t="e">
        <f t="shared" si="2974"/>
        <v>#N/A</v>
      </c>
      <c r="AJ8629" s="17" t="e">
        <f t="shared" si="2975"/>
        <v>#N/A</v>
      </c>
      <c r="AK8629" s="17" t="e">
        <f t="shared" si="2976"/>
        <v>#N/A</v>
      </c>
      <c r="AL8629" s="17" t="e">
        <f t="shared" si="2977"/>
        <v>#N/A</v>
      </c>
      <c r="AM8629" s="17" t="e">
        <f t="shared" si="2978"/>
        <v>#N/A</v>
      </c>
      <c r="AN8629" s="17" t="e">
        <f t="shared" si="2979"/>
        <v>#N/A</v>
      </c>
      <c r="AO8629" s="17" t="e">
        <f t="shared" si="2980"/>
        <v>#N/A</v>
      </c>
      <c r="AP8629" s="17" t="e">
        <f t="shared" si="2981"/>
        <v>#N/A</v>
      </c>
      <c r="AQ8629" s="17" t="e">
        <f t="shared" si="2982"/>
        <v>#N/A</v>
      </c>
      <c r="AR8629" s="17" t="e">
        <f t="shared" si="2983"/>
        <v>#N/A</v>
      </c>
    </row>
    <row r="8630" spans="2:44" x14ac:dyDescent="0.25">
      <c r="B8630" t="e">
        <f>INDEX(RawData!$A$2:$A$1048576,MATCH(FmtData!$B$4+(ROW()-10),RawData!$A$2:$A$1048576,0))</f>
        <v>#N/A</v>
      </c>
      <c r="C8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0)</f>
        <v>#N/A</v>
      </c>
      <c r="D86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0" t="e">
        <f>INDEX(RawData!E$2:E$1048576,MATCH(FmtData!$B$4+(ROW()-10),RawData!$A$2:$A$1048576,0))</f>
        <v>#N/A</v>
      </c>
      <c r="F8630" t="e">
        <f>INDEX(RawData!F$2:F$1048576,MATCH(FmtData!$B$4+(ROW()-10),RawData!$A$2:$A$1048576,0))</f>
        <v>#N/A</v>
      </c>
      <c r="G8630" t="e">
        <f>INDEX(RawData!G$2:G$1048576,MATCH(FmtData!$B$4+(ROW()-10),RawData!$A$2:$A$1048576,0))</f>
        <v>#N/A</v>
      </c>
      <c r="H8630" t="e">
        <f>INDEX(RawData!H$2:H$1048576,MATCH(FmtData!$B$4+(ROW()-10),RawData!$A$2:$A$1048576,0))</f>
        <v>#N/A</v>
      </c>
      <c r="I8630" t="e">
        <f>INDEX(RawData!I$2:I$1048576,MATCH(FmtData!$B$4+(ROW()-10),RawData!$A$2:$A$1048576,0))</f>
        <v>#N/A</v>
      </c>
      <c r="J8630" t="e">
        <f>INDEX(RawData!J$2:J$1048576,MATCH(FmtData!$B$4+(ROW()-10),RawData!$A$2:$A$1048576,0))</f>
        <v>#N/A</v>
      </c>
      <c r="K8630" t="e">
        <f>INDEX(RawData!K$2:K$1048576,MATCH(FmtData!$B$4+(ROW()-10),RawData!$A$2:$A$1048576,0))</f>
        <v>#N/A</v>
      </c>
      <c r="L8630" t="e">
        <f>INDEX(RawData!L$2:L$1048576,MATCH(FmtData!$B$4+(ROW()-10),RawData!$A$2:$A$1048576,0))</f>
        <v>#N/A</v>
      </c>
      <c r="M8630" t="e">
        <f>INDEX(RawData!M$2:M$1048576,MATCH(FmtData!$B$4+(ROW()-10),RawData!$A$2:$A$1048576,0))</f>
        <v>#N/A</v>
      </c>
      <c r="N8630" t="e">
        <f>INDEX(RawData!N$2:N$1048576,MATCH(FmtData!$B$4+(ROW()-10),RawData!$A$2:$A$1048576,0))</f>
        <v>#N/A</v>
      </c>
      <c r="O8630" t="e">
        <f>INDEX(RawData!O$2:O$1048576,MATCH(FmtData!$B$4+(ROW()-10),RawData!$A$2:$A$1048576,0))</f>
        <v>#N/A</v>
      </c>
      <c r="P8630" t="e">
        <f>INDEX(RawData!P$2:P$1048576,MATCH(FmtData!$B$4+(ROW()-10),RawData!$A$2:$A$1048576,0))</f>
        <v>#N/A</v>
      </c>
      <c r="Q8630" t="e">
        <f>INDEX(RawData!Q$2:Q$1048576,MATCH(FmtData!$B$4+(ROW()-10),RawData!$A$2:$A$1048576,0))</f>
        <v>#N/A</v>
      </c>
      <c r="R8630" t="e">
        <f>INDEX(RawData!R$2:R$1048576,MATCH(FmtData!$B$4+(ROW()-10),RawData!$A$2:$A$1048576,0))</f>
        <v>#N/A</v>
      </c>
      <c r="S8630" t="e">
        <f>INDEX(RawData!S$2:S$1048576,MATCH(FmtData!$B$4+(ROW()-10),RawData!$A$2:$A$1048576,0))</f>
        <v>#N/A</v>
      </c>
      <c r="T8630" t="e">
        <f>INDEX(RawData!T$2:T$1048576,MATCH(FmtData!$B$4+(ROW()-10),RawData!$A$2:$A$1048576,0))</f>
        <v>#N/A</v>
      </c>
      <c r="U8630" t="e">
        <f>INDEX(RawData!U$2:U$1048576,MATCH(FmtData!$B$4+(ROW()-10),RawData!$A$2:$A$1048576,0))</f>
        <v>#N/A</v>
      </c>
      <c r="V8630" t="e">
        <f>INDEX(RawData!V$2:V$1048576,MATCH(FmtData!$B$4+(ROW()-10),RawData!$A$2:$A$1048576,0))</f>
        <v>#N/A</v>
      </c>
      <c r="W8630" s="8" t="e">
        <f t="shared" si="2965"/>
        <v>#N/A</v>
      </c>
      <c r="X8630" s="8" t="e">
        <f t="shared" si="2966"/>
        <v>#N/A</v>
      </c>
      <c r="Y8630" s="8" t="e">
        <f t="shared" si="2967"/>
        <v>#N/A</v>
      </c>
      <c r="Z8630" s="8" t="e">
        <f t="shared" si="2984"/>
        <v>#N/A</v>
      </c>
      <c r="AA8630" s="8" t="e">
        <f t="shared" si="2985"/>
        <v>#N/A</v>
      </c>
      <c r="AB8630" s="8" t="e">
        <f t="shared" si="2968"/>
        <v>#N/A</v>
      </c>
      <c r="AC8630" s="6" t="e">
        <f t="shared" si="2969"/>
        <v>#N/A</v>
      </c>
      <c r="AD8630" s="15" t="e">
        <f t="shared" si="2970"/>
        <v>#N/A</v>
      </c>
      <c r="AE8630" s="15" t="e">
        <f t="shared" si="2971"/>
        <v>#N/A</v>
      </c>
      <c r="AF8630" s="15" t="e">
        <f t="shared" si="2972"/>
        <v>#N/A</v>
      </c>
      <c r="AG8630" s="15" t="e">
        <f t="shared" si="2973"/>
        <v>#N/A</v>
      </c>
      <c r="AH8630" s="15" t="e">
        <f t="shared" si="2986"/>
        <v>#N/A</v>
      </c>
      <c r="AI8630" s="17" t="e">
        <f t="shared" si="2974"/>
        <v>#N/A</v>
      </c>
      <c r="AJ8630" s="17" t="e">
        <f t="shared" si="2975"/>
        <v>#N/A</v>
      </c>
      <c r="AK8630" s="17" t="e">
        <f t="shared" si="2976"/>
        <v>#N/A</v>
      </c>
      <c r="AL8630" s="17" t="e">
        <f t="shared" si="2977"/>
        <v>#N/A</v>
      </c>
      <c r="AM8630" s="17" t="e">
        <f t="shared" si="2978"/>
        <v>#N/A</v>
      </c>
      <c r="AN8630" s="17" t="e">
        <f t="shared" si="2979"/>
        <v>#N/A</v>
      </c>
      <c r="AO8630" s="17" t="e">
        <f t="shared" si="2980"/>
        <v>#N/A</v>
      </c>
      <c r="AP8630" s="17" t="e">
        <f t="shared" si="2981"/>
        <v>#N/A</v>
      </c>
      <c r="AQ8630" s="17" t="e">
        <f t="shared" si="2982"/>
        <v>#N/A</v>
      </c>
      <c r="AR8630" s="17" t="e">
        <f t="shared" si="2983"/>
        <v>#N/A</v>
      </c>
    </row>
    <row r="8631" spans="2:44" x14ac:dyDescent="0.25">
      <c r="B8631" t="e">
        <f>INDEX(RawData!$A$2:$A$1048576,MATCH(FmtData!$B$4+(ROW()-10),RawData!$A$2:$A$1048576,0))</f>
        <v>#N/A</v>
      </c>
      <c r="C8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1)</f>
        <v>#N/A</v>
      </c>
      <c r="D86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1" t="e">
        <f>INDEX(RawData!E$2:E$1048576,MATCH(FmtData!$B$4+(ROW()-10),RawData!$A$2:$A$1048576,0))</f>
        <v>#N/A</v>
      </c>
      <c r="F8631" t="e">
        <f>INDEX(RawData!F$2:F$1048576,MATCH(FmtData!$B$4+(ROW()-10),RawData!$A$2:$A$1048576,0))</f>
        <v>#N/A</v>
      </c>
      <c r="G8631" t="e">
        <f>INDEX(RawData!G$2:G$1048576,MATCH(FmtData!$B$4+(ROW()-10),RawData!$A$2:$A$1048576,0))</f>
        <v>#N/A</v>
      </c>
      <c r="H8631" t="e">
        <f>INDEX(RawData!H$2:H$1048576,MATCH(FmtData!$B$4+(ROW()-10),RawData!$A$2:$A$1048576,0))</f>
        <v>#N/A</v>
      </c>
      <c r="I8631" t="e">
        <f>INDEX(RawData!I$2:I$1048576,MATCH(FmtData!$B$4+(ROW()-10),RawData!$A$2:$A$1048576,0))</f>
        <v>#N/A</v>
      </c>
      <c r="J8631" t="e">
        <f>INDEX(RawData!J$2:J$1048576,MATCH(FmtData!$B$4+(ROW()-10),RawData!$A$2:$A$1048576,0))</f>
        <v>#N/A</v>
      </c>
      <c r="K8631" t="e">
        <f>INDEX(RawData!K$2:K$1048576,MATCH(FmtData!$B$4+(ROW()-10),RawData!$A$2:$A$1048576,0))</f>
        <v>#N/A</v>
      </c>
      <c r="L8631" t="e">
        <f>INDEX(RawData!L$2:L$1048576,MATCH(FmtData!$B$4+(ROW()-10),RawData!$A$2:$A$1048576,0))</f>
        <v>#N/A</v>
      </c>
      <c r="M8631" t="e">
        <f>INDEX(RawData!M$2:M$1048576,MATCH(FmtData!$B$4+(ROW()-10),RawData!$A$2:$A$1048576,0))</f>
        <v>#N/A</v>
      </c>
      <c r="N8631" t="e">
        <f>INDEX(RawData!N$2:N$1048576,MATCH(FmtData!$B$4+(ROW()-10),RawData!$A$2:$A$1048576,0))</f>
        <v>#N/A</v>
      </c>
      <c r="O8631" t="e">
        <f>INDEX(RawData!O$2:O$1048576,MATCH(FmtData!$B$4+(ROW()-10),RawData!$A$2:$A$1048576,0))</f>
        <v>#N/A</v>
      </c>
      <c r="P8631" t="e">
        <f>INDEX(RawData!P$2:P$1048576,MATCH(FmtData!$B$4+(ROW()-10),RawData!$A$2:$A$1048576,0))</f>
        <v>#N/A</v>
      </c>
      <c r="Q8631" t="e">
        <f>INDEX(RawData!Q$2:Q$1048576,MATCH(FmtData!$B$4+(ROW()-10),RawData!$A$2:$A$1048576,0))</f>
        <v>#N/A</v>
      </c>
      <c r="R8631" t="e">
        <f>INDEX(RawData!R$2:R$1048576,MATCH(FmtData!$B$4+(ROW()-10),RawData!$A$2:$A$1048576,0))</f>
        <v>#N/A</v>
      </c>
      <c r="S8631" t="e">
        <f>INDEX(RawData!S$2:S$1048576,MATCH(FmtData!$B$4+(ROW()-10),RawData!$A$2:$A$1048576,0))</f>
        <v>#N/A</v>
      </c>
      <c r="T8631" t="e">
        <f>INDEX(RawData!T$2:T$1048576,MATCH(FmtData!$B$4+(ROW()-10),RawData!$A$2:$A$1048576,0))</f>
        <v>#N/A</v>
      </c>
      <c r="U8631" t="e">
        <f>INDEX(RawData!U$2:U$1048576,MATCH(FmtData!$B$4+(ROW()-10),RawData!$A$2:$A$1048576,0))</f>
        <v>#N/A</v>
      </c>
      <c r="V8631" t="e">
        <f>INDEX(RawData!V$2:V$1048576,MATCH(FmtData!$B$4+(ROW()-10),RawData!$A$2:$A$1048576,0))</f>
        <v>#N/A</v>
      </c>
      <c r="W8631" s="8" t="e">
        <f t="shared" si="2965"/>
        <v>#N/A</v>
      </c>
      <c r="X8631" s="8" t="e">
        <f t="shared" si="2966"/>
        <v>#N/A</v>
      </c>
      <c r="Y8631" s="8" t="e">
        <f t="shared" si="2967"/>
        <v>#N/A</v>
      </c>
      <c r="Z8631" s="8" t="e">
        <f t="shared" si="2984"/>
        <v>#N/A</v>
      </c>
      <c r="AA8631" s="8" t="e">
        <f t="shared" si="2985"/>
        <v>#N/A</v>
      </c>
      <c r="AB8631" s="8" t="e">
        <f t="shared" si="2968"/>
        <v>#N/A</v>
      </c>
      <c r="AC8631" s="6" t="e">
        <f t="shared" si="2969"/>
        <v>#N/A</v>
      </c>
      <c r="AD8631" s="15" t="e">
        <f t="shared" si="2970"/>
        <v>#N/A</v>
      </c>
      <c r="AE8631" s="15" t="e">
        <f t="shared" si="2971"/>
        <v>#N/A</v>
      </c>
      <c r="AF8631" s="15" t="e">
        <f t="shared" si="2972"/>
        <v>#N/A</v>
      </c>
      <c r="AG8631" s="15" t="e">
        <f t="shared" si="2973"/>
        <v>#N/A</v>
      </c>
      <c r="AH8631" s="15" t="e">
        <f t="shared" si="2986"/>
        <v>#N/A</v>
      </c>
      <c r="AI8631" s="17" t="e">
        <f t="shared" si="2974"/>
        <v>#N/A</v>
      </c>
      <c r="AJ8631" s="17" t="e">
        <f t="shared" si="2975"/>
        <v>#N/A</v>
      </c>
      <c r="AK8631" s="17" t="e">
        <f t="shared" si="2976"/>
        <v>#N/A</v>
      </c>
      <c r="AL8631" s="17" t="e">
        <f t="shared" si="2977"/>
        <v>#N/A</v>
      </c>
      <c r="AM8631" s="17" t="e">
        <f t="shared" si="2978"/>
        <v>#N/A</v>
      </c>
      <c r="AN8631" s="17" t="e">
        <f t="shared" si="2979"/>
        <v>#N/A</v>
      </c>
      <c r="AO8631" s="17" t="e">
        <f t="shared" si="2980"/>
        <v>#N/A</v>
      </c>
      <c r="AP8631" s="17" t="e">
        <f t="shared" si="2981"/>
        <v>#N/A</v>
      </c>
      <c r="AQ8631" s="17" t="e">
        <f t="shared" si="2982"/>
        <v>#N/A</v>
      </c>
      <c r="AR8631" s="17" t="e">
        <f t="shared" si="2983"/>
        <v>#N/A</v>
      </c>
    </row>
    <row r="8632" spans="2:44" x14ac:dyDescent="0.25">
      <c r="B8632" t="e">
        <f>INDEX(RawData!$A$2:$A$1048576,MATCH(FmtData!$B$4+(ROW()-10),RawData!$A$2:$A$1048576,0))</f>
        <v>#N/A</v>
      </c>
      <c r="C8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2)</f>
        <v>#N/A</v>
      </c>
      <c r="D86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2" t="e">
        <f>INDEX(RawData!E$2:E$1048576,MATCH(FmtData!$B$4+(ROW()-10),RawData!$A$2:$A$1048576,0))</f>
        <v>#N/A</v>
      </c>
      <c r="F8632" t="e">
        <f>INDEX(RawData!F$2:F$1048576,MATCH(FmtData!$B$4+(ROW()-10),RawData!$A$2:$A$1048576,0))</f>
        <v>#N/A</v>
      </c>
      <c r="G8632" t="e">
        <f>INDEX(RawData!G$2:G$1048576,MATCH(FmtData!$B$4+(ROW()-10),RawData!$A$2:$A$1048576,0))</f>
        <v>#N/A</v>
      </c>
      <c r="H8632" t="e">
        <f>INDEX(RawData!H$2:H$1048576,MATCH(FmtData!$B$4+(ROW()-10),RawData!$A$2:$A$1048576,0))</f>
        <v>#N/A</v>
      </c>
      <c r="I8632" t="e">
        <f>INDEX(RawData!I$2:I$1048576,MATCH(FmtData!$B$4+(ROW()-10),RawData!$A$2:$A$1048576,0))</f>
        <v>#N/A</v>
      </c>
      <c r="J8632" t="e">
        <f>INDEX(RawData!J$2:J$1048576,MATCH(FmtData!$B$4+(ROW()-10),RawData!$A$2:$A$1048576,0))</f>
        <v>#N/A</v>
      </c>
      <c r="K8632" t="e">
        <f>INDEX(RawData!K$2:K$1048576,MATCH(FmtData!$B$4+(ROW()-10),RawData!$A$2:$A$1048576,0))</f>
        <v>#N/A</v>
      </c>
      <c r="L8632" t="e">
        <f>INDEX(RawData!L$2:L$1048576,MATCH(FmtData!$B$4+(ROW()-10),RawData!$A$2:$A$1048576,0))</f>
        <v>#N/A</v>
      </c>
      <c r="M8632" t="e">
        <f>INDEX(RawData!M$2:M$1048576,MATCH(FmtData!$B$4+(ROW()-10),RawData!$A$2:$A$1048576,0))</f>
        <v>#N/A</v>
      </c>
      <c r="N8632" t="e">
        <f>INDEX(RawData!N$2:N$1048576,MATCH(FmtData!$B$4+(ROW()-10),RawData!$A$2:$A$1048576,0))</f>
        <v>#N/A</v>
      </c>
      <c r="O8632" t="e">
        <f>INDEX(RawData!O$2:O$1048576,MATCH(FmtData!$B$4+(ROW()-10),RawData!$A$2:$A$1048576,0))</f>
        <v>#N/A</v>
      </c>
      <c r="P8632" t="e">
        <f>INDEX(RawData!P$2:P$1048576,MATCH(FmtData!$B$4+(ROW()-10),RawData!$A$2:$A$1048576,0))</f>
        <v>#N/A</v>
      </c>
      <c r="Q8632" t="e">
        <f>INDEX(RawData!Q$2:Q$1048576,MATCH(FmtData!$B$4+(ROW()-10),RawData!$A$2:$A$1048576,0))</f>
        <v>#N/A</v>
      </c>
      <c r="R8632" t="e">
        <f>INDEX(RawData!R$2:R$1048576,MATCH(FmtData!$B$4+(ROW()-10),RawData!$A$2:$A$1048576,0))</f>
        <v>#N/A</v>
      </c>
      <c r="S8632" t="e">
        <f>INDEX(RawData!S$2:S$1048576,MATCH(FmtData!$B$4+(ROW()-10),RawData!$A$2:$A$1048576,0))</f>
        <v>#N/A</v>
      </c>
      <c r="T8632" t="e">
        <f>INDEX(RawData!T$2:T$1048576,MATCH(FmtData!$B$4+(ROW()-10),RawData!$A$2:$A$1048576,0))</f>
        <v>#N/A</v>
      </c>
      <c r="U8632" t="e">
        <f>INDEX(RawData!U$2:U$1048576,MATCH(FmtData!$B$4+(ROW()-10),RawData!$A$2:$A$1048576,0))</f>
        <v>#N/A</v>
      </c>
      <c r="V8632" t="e">
        <f>INDEX(RawData!V$2:V$1048576,MATCH(FmtData!$B$4+(ROW()-10),RawData!$A$2:$A$1048576,0))</f>
        <v>#N/A</v>
      </c>
      <c r="W8632" s="8" t="e">
        <f t="shared" si="2965"/>
        <v>#N/A</v>
      </c>
      <c r="X8632" s="8" t="e">
        <f t="shared" si="2966"/>
        <v>#N/A</v>
      </c>
      <c r="Y8632" s="8" t="e">
        <f t="shared" si="2967"/>
        <v>#N/A</v>
      </c>
      <c r="Z8632" s="8" t="e">
        <f t="shared" si="2984"/>
        <v>#N/A</v>
      </c>
      <c r="AA8632" s="8" t="e">
        <f t="shared" si="2985"/>
        <v>#N/A</v>
      </c>
      <c r="AB8632" s="8" t="e">
        <f t="shared" si="2968"/>
        <v>#N/A</v>
      </c>
      <c r="AC8632" s="6" t="e">
        <f t="shared" si="2969"/>
        <v>#N/A</v>
      </c>
      <c r="AD8632" s="15" t="e">
        <f t="shared" si="2970"/>
        <v>#N/A</v>
      </c>
      <c r="AE8632" s="15" t="e">
        <f t="shared" si="2971"/>
        <v>#N/A</v>
      </c>
      <c r="AF8632" s="15" t="e">
        <f t="shared" si="2972"/>
        <v>#N/A</v>
      </c>
      <c r="AG8632" s="15" t="e">
        <f t="shared" si="2973"/>
        <v>#N/A</v>
      </c>
      <c r="AH8632" s="15" t="e">
        <f t="shared" si="2986"/>
        <v>#N/A</v>
      </c>
      <c r="AI8632" s="17" t="e">
        <f t="shared" si="2974"/>
        <v>#N/A</v>
      </c>
      <c r="AJ8632" s="17" t="e">
        <f t="shared" si="2975"/>
        <v>#N/A</v>
      </c>
      <c r="AK8632" s="17" t="e">
        <f t="shared" si="2976"/>
        <v>#N/A</v>
      </c>
      <c r="AL8632" s="17" t="e">
        <f t="shared" si="2977"/>
        <v>#N/A</v>
      </c>
      <c r="AM8632" s="17" t="e">
        <f t="shared" si="2978"/>
        <v>#N/A</v>
      </c>
      <c r="AN8632" s="17" t="e">
        <f t="shared" si="2979"/>
        <v>#N/A</v>
      </c>
      <c r="AO8632" s="17" t="e">
        <f t="shared" si="2980"/>
        <v>#N/A</v>
      </c>
      <c r="AP8632" s="17" t="e">
        <f t="shared" si="2981"/>
        <v>#N/A</v>
      </c>
      <c r="AQ8632" s="17" t="e">
        <f t="shared" si="2982"/>
        <v>#N/A</v>
      </c>
      <c r="AR8632" s="17" t="e">
        <f t="shared" si="2983"/>
        <v>#N/A</v>
      </c>
    </row>
    <row r="8633" spans="2:44" x14ac:dyDescent="0.25">
      <c r="B8633" t="e">
        <f>INDEX(RawData!$A$2:$A$1048576,MATCH(FmtData!$B$4+(ROW()-10),RawData!$A$2:$A$1048576,0))</f>
        <v>#N/A</v>
      </c>
      <c r="C8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3)</f>
        <v>#N/A</v>
      </c>
      <c r="D86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3" t="e">
        <f>INDEX(RawData!E$2:E$1048576,MATCH(FmtData!$B$4+(ROW()-10),RawData!$A$2:$A$1048576,0))</f>
        <v>#N/A</v>
      </c>
      <c r="F8633" t="e">
        <f>INDEX(RawData!F$2:F$1048576,MATCH(FmtData!$B$4+(ROW()-10),RawData!$A$2:$A$1048576,0))</f>
        <v>#N/A</v>
      </c>
      <c r="G8633" t="e">
        <f>INDEX(RawData!G$2:G$1048576,MATCH(FmtData!$B$4+(ROW()-10),RawData!$A$2:$A$1048576,0))</f>
        <v>#N/A</v>
      </c>
      <c r="H8633" t="e">
        <f>INDEX(RawData!H$2:H$1048576,MATCH(FmtData!$B$4+(ROW()-10),RawData!$A$2:$A$1048576,0))</f>
        <v>#N/A</v>
      </c>
      <c r="I8633" t="e">
        <f>INDEX(RawData!I$2:I$1048576,MATCH(FmtData!$B$4+(ROW()-10),RawData!$A$2:$A$1048576,0))</f>
        <v>#N/A</v>
      </c>
      <c r="J8633" t="e">
        <f>INDEX(RawData!J$2:J$1048576,MATCH(FmtData!$B$4+(ROW()-10),RawData!$A$2:$A$1048576,0))</f>
        <v>#N/A</v>
      </c>
      <c r="K8633" t="e">
        <f>INDEX(RawData!K$2:K$1048576,MATCH(FmtData!$B$4+(ROW()-10),RawData!$A$2:$A$1048576,0))</f>
        <v>#N/A</v>
      </c>
      <c r="L8633" t="e">
        <f>INDEX(RawData!L$2:L$1048576,MATCH(FmtData!$B$4+(ROW()-10),RawData!$A$2:$A$1048576,0))</f>
        <v>#N/A</v>
      </c>
      <c r="M8633" t="e">
        <f>INDEX(RawData!M$2:M$1048576,MATCH(FmtData!$B$4+(ROW()-10),RawData!$A$2:$A$1048576,0))</f>
        <v>#N/A</v>
      </c>
      <c r="N8633" t="e">
        <f>INDEX(RawData!N$2:N$1048576,MATCH(FmtData!$B$4+(ROW()-10),RawData!$A$2:$A$1048576,0))</f>
        <v>#N/A</v>
      </c>
      <c r="O8633" t="e">
        <f>INDEX(RawData!O$2:O$1048576,MATCH(FmtData!$B$4+(ROW()-10),RawData!$A$2:$A$1048576,0))</f>
        <v>#N/A</v>
      </c>
      <c r="P8633" t="e">
        <f>INDEX(RawData!P$2:P$1048576,MATCH(FmtData!$B$4+(ROW()-10),RawData!$A$2:$A$1048576,0))</f>
        <v>#N/A</v>
      </c>
      <c r="Q8633" t="e">
        <f>INDEX(RawData!Q$2:Q$1048576,MATCH(FmtData!$B$4+(ROW()-10),RawData!$A$2:$A$1048576,0))</f>
        <v>#N/A</v>
      </c>
      <c r="R8633" t="e">
        <f>INDEX(RawData!R$2:R$1048576,MATCH(FmtData!$B$4+(ROW()-10),RawData!$A$2:$A$1048576,0))</f>
        <v>#N/A</v>
      </c>
      <c r="S8633" t="e">
        <f>INDEX(RawData!S$2:S$1048576,MATCH(FmtData!$B$4+(ROW()-10),RawData!$A$2:$A$1048576,0))</f>
        <v>#N/A</v>
      </c>
      <c r="T8633" t="e">
        <f>INDEX(RawData!T$2:T$1048576,MATCH(FmtData!$B$4+(ROW()-10),RawData!$A$2:$A$1048576,0))</f>
        <v>#N/A</v>
      </c>
      <c r="U8633" t="e">
        <f>INDEX(RawData!U$2:U$1048576,MATCH(FmtData!$B$4+(ROW()-10),RawData!$A$2:$A$1048576,0))</f>
        <v>#N/A</v>
      </c>
      <c r="V8633" t="e">
        <f>INDEX(RawData!V$2:V$1048576,MATCH(FmtData!$B$4+(ROW()-10),RawData!$A$2:$A$1048576,0))</f>
        <v>#N/A</v>
      </c>
      <c r="W8633" s="8" t="e">
        <f t="shared" si="2965"/>
        <v>#N/A</v>
      </c>
      <c r="X8633" s="8" t="e">
        <f t="shared" si="2966"/>
        <v>#N/A</v>
      </c>
      <c r="Y8633" s="8" t="e">
        <f t="shared" si="2967"/>
        <v>#N/A</v>
      </c>
      <c r="Z8633" s="8" t="e">
        <f t="shared" si="2984"/>
        <v>#N/A</v>
      </c>
      <c r="AA8633" s="8" t="e">
        <f t="shared" si="2985"/>
        <v>#N/A</v>
      </c>
      <c r="AB8633" s="8" t="e">
        <f t="shared" si="2968"/>
        <v>#N/A</v>
      </c>
      <c r="AC8633" s="6" t="e">
        <f t="shared" si="2969"/>
        <v>#N/A</v>
      </c>
      <c r="AD8633" s="15" t="e">
        <f t="shared" si="2970"/>
        <v>#N/A</v>
      </c>
      <c r="AE8633" s="15" t="e">
        <f t="shared" si="2971"/>
        <v>#N/A</v>
      </c>
      <c r="AF8633" s="15" t="e">
        <f t="shared" si="2972"/>
        <v>#N/A</v>
      </c>
      <c r="AG8633" s="15" t="e">
        <f t="shared" si="2973"/>
        <v>#N/A</v>
      </c>
      <c r="AH8633" s="15" t="e">
        <f t="shared" si="2986"/>
        <v>#N/A</v>
      </c>
      <c r="AI8633" s="17" t="e">
        <f t="shared" si="2974"/>
        <v>#N/A</v>
      </c>
      <c r="AJ8633" s="17" t="e">
        <f t="shared" si="2975"/>
        <v>#N/A</v>
      </c>
      <c r="AK8633" s="17" t="e">
        <f t="shared" si="2976"/>
        <v>#N/A</v>
      </c>
      <c r="AL8633" s="17" t="e">
        <f t="shared" si="2977"/>
        <v>#N/A</v>
      </c>
      <c r="AM8633" s="17" t="e">
        <f t="shared" si="2978"/>
        <v>#N/A</v>
      </c>
      <c r="AN8633" s="17" t="e">
        <f t="shared" si="2979"/>
        <v>#N/A</v>
      </c>
      <c r="AO8633" s="17" t="e">
        <f t="shared" si="2980"/>
        <v>#N/A</v>
      </c>
      <c r="AP8633" s="17" t="e">
        <f t="shared" si="2981"/>
        <v>#N/A</v>
      </c>
      <c r="AQ8633" s="17" t="e">
        <f t="shared" si="2982"/>
        <v>#N/A</v>
      </c>
      <c r="AR8633" s="17" t="e">
        <f t="shared" si="2983"/>
        <v>#N/A</v>
      </c>
    </row>
    <row r="8634" spans="2:44" x14ac:dyDescent="0.25">
      <c r="B8634" t="e">
        <f>INDEX(RawData!$A$2:$A$1048576,MATCH(FmtData!$B$4+(ROW()-10),RawData!$A$2:$A$1048576,0))</f>
        <v>#N/A</v>
      </c>
      <c r="C8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4)</f>
        <v>#N/A</v>
      </c>
      <c r="D86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4" t="e">
        <f>INDEX(RawData!E$2:E$1048576,MATCH(FmtData!$B$4+(ROW()-10),RawData!$A$2:$A$1048576,0))</f>
        <v>#N/A</v>
      </c>
      <c r="F8634" t="e">
        <f>INDEX(RawData!F$2:F$1048576,MATCH(FmtData!$B$4+(ROW()-10),RawData!$A$2:$A$1048576,0))</f>
        <v>#N/A</v>
      </c>
      <c r="G8634" t="e">
        <f>INDEX(RawData!G$2:G$1048576,MATCH(FmtData!$B$4+(ROW()-10),RawData!$A$2:$A$1048576,0))</f>
        <v>#N/A</v>
      </c>
      <c r="H8634" t="e">
        <f>INDEX(RawData!H$2:H$1048576,MATCH(FmtData!$B$4+(ROW()-10),RawData!$A$2:$A$1048576,0))</f>
        <v>#N/A</v>
      </c>
      <c r="I8634" t="e">
        <f>INDEX(RawData!I$2:I$1048576,MATCH(FmtData!$B$4+(ROW()-10),RawData!$A$2:$A$1048576,0))</f>
        <v>#N/A</v>
      </c>
      <c r="J8634" t="e">
        <f>INDEX(RawData!J$2:J$1048576,MATCH(FmtData!$B$4+(ROW()-10),RawData!$A$2:$A$1048576,0))</f>
        <v>#N/A</v>
      </c>
      <c r="K8634" t="e">
        <f>INDEX(RawData!K$2:K$1048576,MATCH(FmtData!$B$4+(ROW()-10),RawData!$A$2:$A$1048576,0))</f>
        <v>#N/A</v>
      </c>
      <c r="L8634" t="e">
        <f>INDEX(RawData!L$2:L$1048576,MATCH(FmtData!$B$4+(ROW()-10),RawData!$A$2:$A$1048576,0))</f>
        <v>#N/A</v>
      </c>
      <c r="M8634" t="e">
        <f>INDEX(RawData!M$2:M$1048576,MATCH(FmtData!$B$4+(ROW()-10),RawData!$A$2:$A$1048576,0))</f>
        <v>#N/A</v>
      </c>
      <c r="N8634" t="e">
        <f>INDEX(RawData!N$2:N$1048576,MATCH(FmtData!$B$4+(ROW()-10),RawData!$A$2:$A$1048576,0))</f>
        <v>#N/A</v>
      </c>
      <c r="O8634" t="e">
        <f>INDEX(RawData!O$2:O$1048576,MATCH(FmtData!$B$4+(ROW()-10),RawData!$A$2:$A$1048576,0))</f>
        <v>#N/A</v>
      </c>
      <c r="P8634" t="e">
        <f>INDEX(RawData!P$2:P$1048576,MATCH(FmtData!$B$4+(ROW()-10),RawData!$A$2:$A$1048576,0))</f>
        <v>#N/A</v>
      </c>
      <c r="Q8634" t="e">
        <f>INDEX(RawData!Q$2:Q$1048576,MATCH(FmtData!$B$4+(ROW()-10),RawData!$A$2:$A$1048576,0))</f>
        <v>#N/A</v>
      </c>
      <c r="R8634" t="e">
        <f>INDEX(RawData!R$2:R$1048576,MATCH(FmtData!$B$4+(ROW()-10),RawData!$A$2:$A$1048576,0))</f>
        <v>#N/A</v>
      </c>
      <c r="S8634" t="e">
        <f>INDEX(RawData!S$2:S$1048576,MATCH(FmtData!$B$4+(ROW()-10),RawData!$A$2:$A$1048576,0))</f>
        <v>#N/A</v>
      </c>
      <c r="T8634" t="e">
        <f>INDEX(RawData!T$2:T$1048576,MATCH(FmtData!$B$4+(ROW()-10),RawData!$A$2:$A$1048576,0))</f>
        <v>#N/A</v>
      </c>
      <c r="U8634" t="e">
        <f>INDEX(RawData!U$2:U$1048576,MATCH(FmtData!$B$4+(ROW()-10),RawData!$A$2:$A$1048576,0))</f>
        <v>#N/A</v>
      </c>
      <c r="V8634" t="e">
        <f>INDEX(RawData!V$2:V$1048576,MATCH(FmtData!$B$4+(ROW()-10),RawData!$A$2:$A$1048576,0))</f>
        <v>#N/A</v>
      </c>
      <c r="W8634" s="8" t="e">
        <f t="shared" si="2965"/>
        <v>#N/A</v>
      </c>
      <c r="X8634" s="8" t="e">
        <f t="shared" si="2966"/>
        <v>#N/A</v>
      </c>
      <c r="Y8634" s="8" t="e">
        <f t="shared" si="2967"/>
        <v>#N/A</v>
      </c>
      <c r="Z8634" s="8" t="e">
        <f t="shared" si="2984"/>
        <v>#N/A</v>
      </c>
      <c r="AA8634" s="8" t="e">
        <f t="shared" si="2985"/>
        <v>#N/A</v>
      </c>
      <c r="AB8634" s="8" t="e">
        <f t="shared" si="2968"/>
        <v>#N/A</v>
      </c>
      <c r="AC8634" s="6" t="e">
        <f t="shared" si="2969"/>
        <v>#N/A</v>
      </c>
      <c r="AD8634" s="15" t="e">
        <f t="shared" si="2970"/>
        <v>#N/A</v>
      </c>
      <c r="AE8634" s="15" t="e">
        <f t="shared" si="2971"/>
        <v>#N/A</v>
      </c>
      <c r="AF8634" s="15" t="e">
        <f t="shared" si="2972"/>
        <v>#N/A</v>
      </c>
      <c r="AG8634" s="15" t="e">
        <f t="shared" si="2973"/>
        <v>#N/A</v>
      </c>
      <c r="AH8634" s="15" t="e">
        <f t="shared" si="2986"/>
        <v>#N/A</v>
      </c>
      <c r="AI8634" s="17" t="e">
        <f t="shared" si="2974"/>
        <v>#N/A</v>
      </c>
      <c r="AJ8634" s="17" t="e">
        <f t="shared" si="2975"/>
        <v>#N/A</v>
      </c>
      <c r="AK8634" s="17" t="e">
        <f t="shared" si="2976"/>
        <v>#N/A</v>
      </c>
      <c r="AL8634" s="17" t="e">
        <f t="shared" si="2977"/>
        <v>#N/A</v>
      </c>
      <c r="AM8634" s="17" t="e">
        <f t="shared" si="2978"/>
        <v>#N/A</v>
      </c>
      <c r="AN8634" s="17" t="e">
        <f t="shared" si="2979"/>
        <v>#N/A</v>
      </c>
      <c r="AO8634" s="17" t="e">
        <f t="shared" si="2980"/>
        <v>#N/A</v>
      </c>
      <c r="AP8634" s="17" t="e">
        <f t="shared" si="2981"/>
        <v>#N/A</v>
      </c>
      <c r="AQ8634" s="17" t="e">
        <f t="shared" si="2982"/>
        <v>#N/A</v>
      </c>
      <c r="AR8634" s="17" t="e">
        <f t="shared" si="2983"/>
        <v>#N/A</v>
      </c>
    </row>
    <row r="8635" spans="2:44" x14ac:dyDescent="0.25">
      <c r="B8635" t="e">
        <f>INDEX(RawData!$A$2:$A$1048576,MATCH(FmtData!$B$4+(ROW()-10),RawData!$A$2:$A$1048576,0))</f>
        <v>#N/A</v>
      </c>
      <c r="C8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5)</f>
        <v>#N/A</v>
      </c>
      <c r="D86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5" t="e">
        <f>INDEX(RawData!E$2:E$1048576,MATCH(FmtData!$B$4+(ROW()-10),RawData!$A$2:$A$1048576,0))</f>
        <v>#N/A</v>
      </c>
      <c r="F8635" t="e">
        <f>INDEX(RawData!F$2:F$1048576,MATCH(FmtData!$B$4+(ROW()-10),RawData!$A$2:$A$1048576,0))</f>
        <v>#N/A</v>
      </c>
      <c r="G8635" t="e">
        <f>INDEX(RawData!G$2:G$1048576,MATCH(FmtData!$B$4+(ROW()-10),RawData!$A$2:$A$1048576,0))</f>
        <v>#N/A</v>
      </c>
      <c r="H8635" t="e">
        <f>INDEX(RawData!H$2:H$1048576,MATCH(FmtData!$B$4+(ROW()-10),RawData!$A$2:$A$1048576,0))</f>
        <v>#N/A</v>
      </c>
      <c r="I8635" t="e">
        <f>INDEX(RawData!I$2:I$1048576,MATCH(FmtData!$B$4+(ROW()-10),RawData!$A$2:$A$1048576,0))</f>
        <v>#N/A</v>
      </c>
      <c r="J8635" t="e">
        <f>INDEX(RawData!J$2:J$1048576,MATCH(FmtData!$B$4+(ROW()-10),RawData!$A$2:$A$1048576,0))</f>
        <v>#N/A</v>
      </c>
      <c r="K8635" t="e">
        <f>INDEX(RawData!K$2:K$1048576,MATCH(FmtData!$B$4+(ROW()-10),RawData!$A$2:$A$1048576,0))</f>
        <v>#N/A</v>
      </c>
      <c r="L8635" t="e">
        <f>INDEX(RawData!L$2:L$1048576,MATCH(FmtData!$B$4+(ROW()-10),RawData!$A$2:$A$1048576,0))</f>
        <v>#N/A</v>
      </c>
      <c r="M8635" t="e">
        <f>INDEX(RawData!M$2:M$1048576,MATCH(FmtData!$B$4+(ROW()-10),RawData!$A$2:$A$1048576,0))</f>
        <v>#N/A</v>
      </c>
      <c r="N8635" t="e">
        <f>INDEX(RawData!N$2:N$1048576,MATCH(FmtData!$B$4+(ROW()-10),RawData!$A$2:$A$1048576,0))</f>
        <v>#N/A</v>
      </c>
      <c r="O8635" t="e">
        <f>INDEX(RawData!O$2:O$1048576,MATCH(FmtData!$B$4+(ROW()-10),RawData!$A$2:$A$1048576,0))</f>
        <v>#N/A</v>
      </c>
      <c r="P8635" t="e">
        <f>INDEX(RawData!P$2:P$1048576,MATCH(FmtData!$B$4+(ROW()-10),RawData!$A$2:$A$1048576,0))</f>
        <v>#N/A</v>
      </c>
      <c r="Q8635" t="e">
        <f>INDEX(RawData!Q$2:Q$1048576,MATCH(FmtData!$B$4+(ROW()-10),RawData!$A$2:$A$1048576,0))</f>
        <v>#N/A</v>
      </c>
      <c r="R8635" t="e">
        <f>INDEX(RawData!R$2:R$1048576,MATCH(FmtData!$B$4+(ROW()-10),RawData!$A$2:$A$1048576,0))</f>
        <v>#N/A</v>
      </c>
      <c r="S8635" t="e">
        <f>INDEX(RawData!S$2:S$1048576,MATCH(FmtData!$B$4+(ROW()-10),RawData!$A$2:$A$1048576,0))</f>
        <v>#N/A</v>
      </c>
      <c r="T8635" t="e">
        <f>INDEX(RawData!T$2:T$1048576,MATCH(FmtData!$B$4+(ROW()-10),RawData!$A$2:$A$1048576,0))</f>
        <v>#N/A</v>
      </c>
      <c r="U8635" t="e">
        <f>INDEX(RawData!U$2:U$1048576,MATCH(FmtData!$B$4+(ROW()-10),RawData!$A$2:$A$1048576,0))</f>
        <v>#N/A</v>
      </c>
      <c r="V8635" t="e">
        <f>INDEX(RawData!V$2:V$1048576,MATCH(FmtData!$B$4+(ROW()-10),RawData!$A$2:$A$1048576,0))</f>
        <v>#N/A</v>
      </c>
      <c r="W8635" s="8" t="e">
        <f t="shared" si="2965"/>
        <v>#N/A</v>
      </c>
      <c r="X8635" s="8" t="e">
        <f t="shared" si="2966"/>
        <v>#N/A</v>
      </c>
      <c r="Y8635" s="8" t="e">
        <f t="shared" si="2967"/>
        <v>#N/A</v>
      </c>
      <c r="Z8635" s="8" t="e">
        <f t="shared" si="2984"/>
        <v>#N/A</v>
      </c>
      <c r="AA8635" s="8" t="e">
        <f t="shared" si="2985"/>
        <v>#N/A</v>
      </c>
      <c r="AB8635" s="8" t="e">
        <f t="shared" si="2968"/>
        <v>#N/A</v>
      </c>
      <c r="AC8635" s="6" t="e">
        <f t="shared" si="2969"/>
        <v>#N/A</v>
      </c>
      <c r="AD8635" s="15" t="e">
        <f t="shared" si="2970"/>
        <v>#N/A</v>
      </c>
      <c r="AE8635" s="15" t="e">
        <f t="shared" si="2971"/>
        <v>#N/A</v>
      </c>
      <c r="AF8635" s="15" t="e">
        <f t="shared" si="2972"/>
        <v>#N/A</v>
      </c>
      <c r="AG8635" s="15" t="e">
        <f t="shared" si="2973"/>
        <v>#N/A</v>
      </c>
      <c r="AH8635" s="15" t="e">
        <f t="shared" si="2986"/>
        <v>#N/A</v>
      </c>
      <c r="AI8635" s="17" t="e">
        <f t="shared" si="2974"/>
        <v>#N/A</v>
      </c>
      <c r="AJ8635" s="17" t="e">
        <f t="shared" si="2975"/>
        <v>#N/A</v>
      </c>
      <c r="AK8635" s="17" t="e">
        <f t="shared" si="2976"/>
        <v>#N/A</v>
      </c>
      <c r="AL8635" s="17" t="e">
        <f t="shared" si="2977"/>
        <v>#N/A</v>
      </c>
      <c r="AM8635" s="17" t="e">
        <f t="shared" si="2978"/>
        <v>#N/A</v>
      </c>
      <c r="AN8635" s="17" t="e">
        <f t="shared" si="2979"/>
        <v>#N/A</v>
      </c>
      <c r="AO8635" s="17" t="e">
        <f t="shared" si="2980"/>
        <v>#N/A</v>
      </c>
      <c r="AP8635" s="17" t="e">
        <f t="shared" si="2981"/>
        <v>#N/A</v>
      </c>
      <c r="AQ8635" s="17" t="e">
        <f t="shared" si="2982"/>
        <v>#N/A</v>
      </c>
      <c r="AR8635" s="17" t="e">
        <f t="shared" si="2983"/>
        <v>#N/A</v>
      </c>
    </row>
    <row r="8636" spans="2:44" x14ac:dyDescent="0.25">
      <c r="B8636" t="e">
        <f>INDEX(RawData!$A$2:$A$1048576,MATCH(FmtData!$B$4+(ROW()-10),RawData!$A$2:$A$1048576,0))</f>
        <v>#N/A</v>
      </c>
      <c r="C8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6)</f>
        <v>#N/A</v>
      </c>
      <c r="D86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6" t="e">
        <f>INDEX(RawData!E$2:E$1048576,MATCH(FmtData!$B$4+(ROW()-10),RawData!$A$2:$A$1048576,0))</f>
        <v>#N/A</v>
      </c>
      <c r="F8636" t="e">
        <f>INDEX(RawData!F$2:F$1048576,MATCH(FmtData!$B$4+(ROW()-10),RawData!$A$2:$A$1048576,0))</f>
        <v>#N/A</v>
      </c>
      <c r="G8636" t="e">
        <f>INDEX(RawData!G$2:G$1048576,MATCH(FmtData!$B$4+(ROW()-10),RawData!$A$2:$A$1048576,0))</f>
        <v>#N/A</v>
      </c>
      <c r="H8636" t="e">
        <f>INDEX(RawData!H$2:H$1048576,MATCH(FmtData!$B$4+(ROW()-10),RawData!$A$2:$A$1048576,0))</f>
        <v>#N/A</v>
      </c>
      <c r="I8636" t="e">
        <f>INDEX(RawData!I$2:I$1048576,MATCH(FmtData!$B$4+(ROW()-10),RawData!$A$2:$A$1048576,0))</f>
        <v>#N/A</v>
      </c>
      <c r="J8636" t="e">
        <f>INDEX(RawData!J$2:J$1048576,MATCH(FmtData!$B$4+(ROW()-10),RawData!$A$2:$A$1048576,0))</f>
        <v>#N/A</v>
      </c>
      <c r="K8636" t="e">
        <f>INDEX(RawData!K$2:K$1048576,MATCH(FmtData!$B$4+(ROW()-10),RawData!$A$2:$A$1048576,0))</f>
        <v>#N/A</v>
      </c>
      <c r="L8636" t="e">
        <f>INDEX(RawData!L$2:L$1048576,MATCH(FmtData!$B$4+(ROW()-10),RawData!$A$2:$A$1048576,0))</f>
        <v>#N/A</v>
      </c>
      <c r="M8636" t="e">
        <f>INDEX(RawData!M$2:M$1048576,MATCH(FmtData!$B$4+(ROW()-10),RawData!$A$2:$A$1048576,0))</f>
        <v>#N/A</v>
      </c>
      <c r="N8636" t="e">
        <f>INDEX(RawData!N$2:N$1048576,MATCH(FmtData!$B$4+(ROW()-10),RawData!$A$2:$A$1048576,0))</f>
        <v>#N/A</v>
      </c>
      <c r="O8636" t="e">
        <f>INDEX(RawData!O$2:O$1048576,MATCH(FmtData!$B$4+(ROW()-10),RawData!$A$2:$A$1048576,0))</f>
        <v>#N/A</v>
      </c>
      <c r="P8636" t="e">
        <f>INDEX(RawData!P$2:P$1048576,MATCH(FmtData!$B$4+(ROW()-10),RawData!$A$2:$A$1048576,0))</f>
        <v>#N/A</v>
      </c>
      <c r="Q8636" t="e">
        <f>INDEX(RawData!Q$2:Q$1048576,MATCH(FmtData!$B$4+(ROW()-10),RawData!$A$2:$A$1048576,0))</f>
        <v>#N/A</v>
      </c>
      <c r="R8636" t="e">
        <f>INDEX(RawData!R$2:R$1048576,MATCH(FmtData!$B$4+(ROW()-10),RawData!$A$2:$A$1048576,0))</f>
        <v>#N/A</v>
      </c>
      <c r="S8636" t="e">
        <f>INDEX(RawData!S$2:S$1048576,MATCH(FmtData!$B$4+(ROW()-10),RawData!$A$2:$A$1048576,0))</f>
        <v>#N/A</v>
      </c>
      <c r="T8636" t="e">
        <f>INDEX(RawData!T$2:T$1048576,MATCH(FmtData!$B$4+(ROW()-10),RawData!$A$2:$A$1048576,0))</f>
        <v>#N/A</v>
      </c>
      <c r="U8636" t="e">
        <f>INDEX(RawData!U$2:U$1048576,MATCH(FmtData!$B$4+(ROW()-10),RawData!$A$2:$A$1048576,0))</f>
        <v>#N/A</v>
      </c>
      <c r="V8636" t="e">
        <f>INDEX(RawData!V$2:V$1048576,MATCH(FmtData!$B$4+(ROW()-10),RawData!$A$2:$A$1048576,0))</f>
        <v>#N/A</v>
      </c>
      <c r="W8636" s="8" t="e">
        <f t="shared" si="2965"/>
        <v>#N/A</v>
      </c>
      <c r="X8636" s="8" t="e">
        <f t="shared" si="2966"/>
        <v>#N/A</v>
      </c>
      <c r="Y8636" s="8" t="e">
        <f t="shared" si="2967"/>
        <v>#N/A</v>
      </c>
      <c r="Z8636" s="8" t="e">
        <f t="shared" si="2984"/>
        <v>#N/A</v>
      </c>
      <c r="AA8636" s="8" t="e">
        <f t="shared" si="2985"/>
        <v>#N/A</v>
      </c>
      <c r="AB8636" s="8" t="e">
        <f t="shared" si="2968"/>
        <v>#N/A</v>
      </c>
      <c r="AC8636" s="6" t="e">
        <f t="shared" si="2969"/>
        <v>#N/A</v>
      </c>
      <c r="AD8636" s="15" t="e">
        <f t="shared" si="2970"/>
        <v>#N/A</v>
      </c>
      <c r="AE8636" s="15" t="e">
        <f t="shared" si="2971"/>
        <v>#N/A</v>
      </c>
      <c r="AF8636" s="15" t="e">
        <f t="shared" si="2972"/>
        <v>#N/A</v>
      </c>
      <c r="AG8636" s="15" t="e">
        <f t="shared" si="2973"/>
        <v>#N/A</v>
      </c>
      <c r="AH8636" s="15" t="e">
        <f t="shared" si="2986"/>
        <v>#N/A</v>
      </c>
      <c r="AI8636" s="17" t="e">
        <f t="shared" si="2974"/>
        <v>#N/A</v>
      </c>
      <c r="AJ8636" s="17" t="e">
        <f t="shared" si="2975"/>
        <v>#N/A</v>
      </c>
      <c r="AK8636" s="17" t="e">
        <f t="shared" si="2976"/>
        <v>#N/A</v>
      </c>
      <c r="AL8636" s="17" t="e">
        <f t="shared" si="2977"/>
        <v>#N/A</v>
      </c>
      <c r="AM8636" s="17" t="e">
        <f t="shared" si="2978"/>
        <v>#N/A</v>
      </c>
      <c r="AN8636" s="17" t="e">
        <f t="shared" si="2979"/>
        <v>#N/A</v>
      </c>
      <c r="AO8636" s="17" t="e">
        <f t="shared" si="2980"/>
        <v>#N/A</v>
      </c>
      <c r="AP8636" s="17" t="e">
        <f t="shared" si="2981"/>
        <v>#N/A</v>
      </c>
      <c r="AQ8636" s="17" t="e">
        <f t="shared" si="2982"/>
        <v>#N/A</v>
      </c>
      <c r="AR8636" s="17" t="e">
        <f t="shared" si="2983"/>
        <v>#N/A</v>
      </c>
    </row>
    <row r="8637" spans="2:44" x14ac:dyDescent="0.25">
      <c r="B8637" t="e">
        <f>INDEX(RawData!$A$2:$A$1048576,MATCH(FmtData!$B$4+(ROW()-10),RawData!$A$2:$A$1048576,0))</f>
        <v>#N/A</v>
      </c>
      <c r="C8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7)</f>
        <v>#N/A</v>
      </c>
      <c r="D86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7" t="e">
        <f>INDEX(RawData!E$2:E$1048576,MATCH(FmtData!$B$4+(ROW()-10),RawData!$A$2:$A$1048576,0))</f>
        <v>#N/A</v>
      </c>
      <c r="F8637" t="e">
        <f>INDEX(RawData!F$2:F$1048576,MATCH(FmtData!$B$4+(ROW()-10),RawData!$A$2:$A$1048576,0))</f>
        <v>#N/A</v>
      </c>
      <c r="G8637" t="e">
        <f>INDEX(RawData!G$2:G$1048576,MATCH(FmtData!$B$4+(ROW()-10),RawData!$A$2:$A$1048576,0))</f>
        <v>#N/A</v>
      </c>
      <c r="H8637" t="e">
        <f>INDEX(RawData!H$2:H$1048576,MATCH(FmtData!$B$4+(ROW()-10),RawData!$A$2:$A$1048576,0))</f>
        <v>#N/A</v>
      </c>
      <c r="I8637" t="e">
        <f>INDEX(RawData!I$2:I$1048576,MATCH(FmtData!$B$4+(ROW()-10),RawData!$A$2:$A$1048576,0))</f>
        <v>#N/A</v>
      </c>
      <c r="J8637" t="e">
        <f>INDEX(RawData!J$2:J$1048576,MATCH(FmtData!$B$4+(ROW()-10),RawData!$A$2:$A$1048576,0))</f>
        <v>#N/A</v>
      </c>
      <c r="K8637" t="e">
        <f>INDEX(RawData!K$2:K$1048576,MATCH(FmtData!$B$4+(ROW()-10),RawData!$A$2:$A$1048576,0))</f>
        <v>#N/A</v>
      </c>
      <c r="L8637" t="e">
        <f>INDEX(RawData!L$2:L$1048576,MATCH(FmtData!$B$4+(ROW()-10),RawData!$A$2:$A$1048576,0))</f>
        <v>#N/A</v>
      </c>
      <c r="M8637" t="e">
        <f>INDEX(RawData!M$2:M$1048576,MATCH(FmtData!$B$4+(ROW()-10),RawData!$A$2:$A$1048576,0))</f>
        <v>#N/A</v>
      </c>
      <c r="N8637" t="e">
        <f>INDEX(RawData!N$2:N$1048576,MATCH(FmtData!$B$4+(ROW()-10),RawData!$A$2:$A$1048576,0))</f>
        <v>#N/A</v>
      </c>
      <c r="O8637" t="e">
        <f>INDEX(RawData!O$2:O$1048576,MATCH(FmtData!$B$4+(ROW()-10),RawData!$A$2:$A$1048576,0))</f>
        <v>#N/A</v>
      </c>
      <c r="P8637" t="e">
        <f>INDEX(RawData!P$2:P$1048576,MATCH(FmtData!$B$4+(ROW()-10),RawData!$A$2:$A$1048576,0))</f>
        <v>#N/A</v>
      </c>
      <c r="Q8637" t="e">
        <f>INDEX(RawData!Q$2:Q$1048576,MATCH(FmtData!$B$4+(ROW()-10),RawData!$A$2:$A$1048576,0))</f>
        <v>#N/A</v>
      </c>
      <c r="R8637" t="e">
        <f>INDEX(RawData!R$2:R$1048576,MATCH(FmtData!$B$4+(ROW()-10),RawData!$A$2:$A$1048576,0))</f>
        <v>#N/A</v>
      </c>
      <c r="S8637" t="e">
        <f>INDEX(RawData!S$2:S$1048576,MATCH(FmtData!$B$4+(ROW()-10),RawData!$A$2:$A$1048576,0))</f>
        <v>#N/A</v>
      </c>
      <c r="T8637" t="e">
        <f>INDEX(RawData!T$2:T$1048576,MATCH(FmtData!$B$4+(ROW()-10),RawData!$A$2:$A$1048576,0))</f>
        <v>#N/A</v>
      </c>
      <c r="U8637" t="e">
        <f>INDEX(RawData!U$2:U$1048576,MATCH(FmtData!$B$4+(ROW()-10),RawData!$A$2:$A$1048576,0))</f>
        <v>#N/A</v>
      </c>
      <c r="V8637" t="e">
        <f>INDEX(RawData!V$2:V$1048576,MATCH(FmtData!$B$4+(ROW()-10),RawData!$A$2:$A$1048576,0))</f>
        <v>#N/A</v>
      </c>
      <c r="W8637" s="8" t="e">
        <f t="shared" si="2965"/>
        <v>#N/A</v>
      </c>
      <c r="X8637" s="8" t="e">
        <f t="shared" si="2966"/>
        <v>#N/A</v>
      </c>
      <c r="Y8637" s="8" t="e">
        <f t="shared" si="2967"/>
        <v>#N/A</v>
      </c>
      <c r="Z8637" s="8" t="e">
        <f t="shared" si="2984"/>
        <v>#N/A</v>
      </c>
      <c r="AA8637" s="8" t="e">
        <f t="shared" si="2985"/>
        <v>#N/A</v>
      </c>
      <c r="AB8637" s="8" t="e">
        <f t="shared" si="2968"/>
        <v>#N/A</v>
      </c>
      <c r="AC8637" s="6" t="e">
        <f t="shared" si="2969"/>
        <v>#N/A</v>
      </c>
      <c r="AD8637" s="15" t="e">
        <f t="shared" si="2970"/>
        <v>#N/A</v>
      </c>
      <c r="AE8637" s="15" t="e">
        <f t="shared" si="2971"/>
        <v>#N/A</v>
      </c>
      <c r="AF8637" s="15" t="e">
        <f t="shared" si="2972"/>
        <v>#N/A</v>
      </c>
      <c r="AG8637" s="15" t="e">
        <f t="shared" si="2973"/>
        <v>#N/A</v>
      </c>
      <c r="AH8637" s="15" t="e">
        <f t="shared" si="2986"/>
        <v>#N/A</v>
      </c>
      <c r="AI8637" s="17" t="e">
        <f t="shared" si="2974"/>
        <v>#N/A</v>
      </c>
      <c r="AJ8637" s="17" t="e">
        <f t="shared" si="2975"/>
        <v>#N/A</v>
      </c>
      <c r="AK8637" s="17" t="e">
        <f t="shared" si="2976"/>
        <v>#N/A</v>
      </c>
      <c r="AL8637" s="17" t="e">
        <f t="shared" si="2977"/>
        <v>#N/A</v>
      </c>
      <c r="AM8637" s="17" t="e">
        <f t="shared" si="2978"/>
        <v>#N/A</v>
      </c>
      <c r="AN8637" s="17" t="e">
        <f t="shared" si="2979"/>
        <v>#N/A</v>
      </c>
      <c r="AO8637" s="17" t="e">
        <f t="shared" si="2980"/>
        <v>#N/A</v>
      </c>
      <c r="AP8637" s="17" t="e">
        <f t="shared" si="2981"/>
        <v>#N/A</v>
      </c>
      <c r="AQ8637" s="17" t="e">
        <f t="shared" si="2982"/>
        <v>#N/A</v>
      </c>
      <c r="AR8637" s="17" t="e">
        <f t="shared" si="2983"/>
        <v>#N/A</v>
      </c>
    </row>
    <row r="8638" spans="2:44" x14ac:dyDescent="0.25">
      <c r="B8638" t="e">
        <f>INDEX(RawData!$A$2:$A$1048576,MATCH(FmtData!$B$4+(ROW()-10),RawData!$A$2:$A$1048576,0))</f>
        <v>#N/A</v>
      </c>
      <c r="C8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8)</f>
        <v>#N/A</v>
      </c>
      <c r="D86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8" t="e">
        <f>INDEX(RawData!E$2:E$1048576,MATCH(FmtData!$B$4+(ROW()-10),RawData!$A$2:$A$1048576,0))</f>
        <v>#N/A</v>
      </c>
      <c r="F8638" t="e">
        <f>INDEX(RawData!F$2:F$1048576,MATCH(FmtData!$B$4+(ROW()-10),RawData!$A$2:$A$1048576,0))</f>
        <v>#N/A</v>
      </c>
      <c r="G8638" t="e">
        <f>INDEX(RawData!G$2:G$1048576,MATCH(FmtData!$B$4+(ROW()-10),RawData!$A$2:$A$1048576,0))</f>
        <v>#N/A</v>
      </c>
      <c r="H8638" t="e">
        <f>INDEX(RawData!H$2:H$1048576,MATCH(FmtData!$B$4+(ROW()-10),RawData!$A$2:$A$1048576,0))</f>
        <v>#N/A</v>
      </c>
      <c r="I8638" t="e">
        <f>INDEX(RawData!I$2:I$1048576,MATCH(FmtData!$B$4+(ROW()-10),RawData!$A$2:$A$1048576,0))</f>
        <v>#N/A</v>
      </c>
      <c r="J8638" t="e">
        <f>INDEX(RawData!J$2:J$1048576,MATCH(FmtData!$B$4+(ROW()-10),RawData!$A$2:$A$1048576,0))</f>
        <v>#N/A</v>
      </c>
      <c r="K8638" t="e">
        <f>INDEX(RawData!K$2:K$1048576,MATCH(FmtData!$B$4+(ROW()-10),RawData!$A$2:$A$1048576,0))</f>
        <v>#N/A</v>
      </c>
      <c r="L8638" t="e">
        <f>INDEX(RawData!L$2:L$1048576,MATCH(FmtData!$B$4+(ROW()-10),RawData!$A$2:$A$1048576,0))</f>
        <v>#N/A</v>
      </c>
      <c r="M8638" t="e">
        <f>INDEX(RawData!M$2:M$1048576,MATCH(FmtData!$B$4+(ROW()-10),RawData!$A$2:$A$1048576,0))</f>
        <v>#N/A</v>
      </c>
      <c r="N8638" t="e">
        <f>INDEX(RawData!N$2:N$1048576,MATCH(FmtData!$B$4+(ROW()-10),RawData!$A$2:$A$1048576,0))</f>
        <v>#N/A</v>
      </c>
      <c r="O8638" t="e">
        <f>INDEX(RawData!O$2:O$1048576,MATCH(FmtData!$B$4+(ROW()-10),RawData!$A$2:$A$1048576,0))</f>
        <v>#N/A</v>
      </c>
      <c r="P8638" t="e">
        <f>INDEX(RawData!P$2:P$1048576,MATCH(FmtData!$B$4+(ROW()-10),RawData!$A$2:$A$1048576,0))</f>
        <v>#N/A</v>
      </c>
      <c r="Q8638" t="e">
        <f>INDEX(RawData!Q$2:Q$1048576,MATCH(FmtData!$B$4+(ROW()-10),RawData!$A$2:$A$1048576,0))</f>
        <v>#N/A</v>
      </c>
      <c r="R8638" t="e">
        <f>INDEX(RawData!R$2:R$1048576,MATCH(FmtData!$B$4+(ROW()-10),RawData!$A$2:$A$1048576,0))</f>
        <v>#N/A</v>
      </c>
      <c r="S8638" t="e">
        <f>INDEX(RawData!S$2:S$1048576,MATCH(FmtData!$B$4+(ROW()-10),RawData!$A$2:$A$1048576,0))</f>
        <v>#N/A</v>
      </c>
      <c r="T8638" t="e">
        <f>INDEX(RawData!T$2:T$1048576,MATCH(FmtData!$B$4+(ROW()-10),RawData!$A$2:$A$1048576,0))</f>
        <v>#N/A</v>
      </c>
      <c r="U8638" t="e">
        <f>INDEX(RawData!U$2:U$1048576,MATCH(FmtData!$B$4+(ROW()-10),RawData!$A$2:$A$1048576,0))</f>
        <v>#N/A</v>
      </c>
      <c r="V8638" t="e">
        <f>INDEX(RawData!V$2:V$1048576,MATCH(FmtData!$B$4+(ROW()-10),RawData!$A$2:$A$1048576,0))</f>
        <v>#N/A</v>
      </c>
      <c r="W8638" s="8" t="e">
        <f t="shared" si="2965"/>
        <v>#N/A</v>
      </c>
      <c r="X8638" s="8" t="e">
        <f t="shared" si="2966"/>
        <v>#N/A</v>
      </c>
      <c r="Y8638" s="8" t="e">
        <f t="shared" si="2967"/>
        <v>#N/A</v>
      </c>
      <c r="Z8638" s="8" t="e">
        <f t="shared" si="2984"/>
        <v>#N/A</v>
      </c>
      <c r="AA8638" s="8" t="e">
        <f t="shared" si="2985"/>
        <v>#N/A</v>
      </c>
      <c r="AB8638" s="8" t="e">
        <f t="shared" si="2968"/>
        <v>#N/A</v>
      </c>
      <c r="AC8638" s="6" t="e">
        <f t="shared" si="2969"/>
        <v>#N/A</v>
      </c>
      <c r="AD8638" s="15" t="e">
        <f t="shared" si="2970"/>
        <v>#N/A</v>
      </c>
      <c r="AE8638" s="15" t="e">
        <f t="shared" si="2971"/>
        <v>#N/A</v>
      </c>
      <c r="AF8638" s="15" t="e">
        <f t="shared" si="2972"/>
        <v>#N/A</v>
      </c>
      <c r="AG8638" s="15" t="e">
        <f t="shared" si="2973"/>
        <v>#N/A</v>
      </c>
      <c r="AH8638" s="15" t="e">
        <f t="shared" si="2986"/>
        <v>#N/A</v>
      </c>
      <c r="AI8638" s="17" t="e">
        <f t="shared" si="2974"/>
        <v>#N/A</v>
      </c>
      <c r="AJ8638" s="17" t="e">
        <f t="shared" si="2975"/>
        <v>#N/A</v>
      </c>
      <c r="AK8638" s="17" t="e">
        <f t="shared" si="2976"/>
        <v>#N/A</v>
      </c>
      <c r="AL8638" s="17" t="e">
        <f t="shared" si="2977"/>
        <v>#N/A</v>
      </c>
      <c r="AM8638" s="17" t="e">
        <f t="shared" si="2978"/>
        <v>#N/A</v>
      </c>
      <c r="AN8638" s="17" t="e">
        <f t="shared" si="2979"/>
        <v>#N/A</v>
      </c>
      <c r="AO8638" s="17" t="e">
        <f t="shared" si="2980"/>
        <v>#N/A</v>
      </c>
      <c r="AP8638" s="17" t="e">
        <f t="shared" si="2981"/>
        <v>#N/A</v>
      </c>
      <c r="AQ8638" s="17" t="e">
        <f t="shared" si="2982"/>
        <v>#N/A</v>
      </c>
      <c r="AR8638" s="17" t="e">
        <f t="shared" si="2983"/>
        <v>#N/A</v>
      </c>
    </row>
    <row r="8639" spans="2:44" x14ac:dyDescent="0.25">
      <c r="B8639" t="e">
        <f>INDEX(RawData!$A$2:$A$1048576,MATCH(FmtData!$B$4+(ROW()-10),RawData!$A$2:$A$1048576,0))</f>
        <v>#N/A</v>
      </c>
      <c r="C8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9)</f>
        <v>#N/A</v>
      </c>
      <c r="D86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39" t="e">
        <f>INDEX(RawData!E$2:E$1048576,MATCH(FmtData!$B$4+(ROW()-10),RawData!$A$2:$A$1048576,0))</f>
        <v>#N/A</v>
      </c>
      <c r="F8639" t="e">
        <f>INDEX(RawData!F$2:F$1048576,MATCH(FmtData!$B$4+(ROW()-10),RawData!$A$2:$A$1048576,0))</f>
        <v>#N/A</v>
      </c>
      <c r="G8639" t="e">
        <f>INDEX(RawData!G$2:G$1048576,MATCH(FmtData!$B$4+(ROW()-10),RawData!$A$2:$A$1048576,0))</f>
        <v>#N/A</v>
      </c>
      <c r="H8639" t="e">
        <f>INDEX(RawData!H$2:H$1048576,MATCH(FmtData!$B$4+(ROW()-10),RawData!$A$2:$A$1048576,0))</f>
        <v>#N/A</v>
      </c>
      <c r="I8639" t="e">
        <f>INDEX(RawData!I$2:I$1048576,MATCH(FmtData!$B$4+(ROW()-10),RawData!$A$2:$A$1048576,0))</f>
        <v>#N/A</v>
      </c>
      <c r="J8639" t="e">
        <f>INDEX(RawData!J$2:J$1048576,MATCH(FmtData!$B$4+(ROW()-10),RawData!$A$2:$A$1048576,0))</f>
        <v>#N/A</v>
      </c>
      <c r="K8639" t="e">
        <f>INDEX(RawData!K$2:K$1048576,MATCH(FmtData!$B$4+(ROW()-10),RawData!$A$2:$A$1048576,0))</f>
        <v>#N/A</v>
      </c>
      <c r="L8639" t="e">
        <f>INDEX(RawData!L$2:L$1048576,MATCH(FmtData!$B$4+(ROW()-10),RawData!$A$2:$A$1048576,0))</f>
        <v>#N/A</v>
      </c>
      <c r="M8639" t="e">
        <f>INDEX(RawData!M$2:M$1048576,MATCH(FmtData!$B$4+(ROW()-10),RawData!$A$2:$A$1048576,0))</f>
        <v>#N/A</v>
      </c>
      <c r="N8639" t="e">
        <f>INDEX(RawData!N$2:N$1048576,MATCH(FmtData!$B$4+(ROW()-10),RawData!$A$2:$A$1048576,0))</f>
        <v>#N/A</v>
      </c>
      <c r="O8639" t="e">
        <f>INDEX(RawData!O$2:O$1048576,MATCH(FmtData!$B$4+(ROW()-10),RawData!$A$2:$A$1048576,0))</f>
        <v>#N/A</v>
      </c>
      <c r="P8639" t="e">
        <f>INDEX(RawData!P$2:P$1048576,MATCH(FmtData!$B$4+(ROW()-10),RawData!$A$2:$A$1048576,0))</f>
        <v>#N/A</v>
      </c>
      <c r="Q8639" t="e">
        <f>INDEX(RawData!Q$2:Q$1048576,MATCH(FmtData!$B$4+(ROW()-10),RawData!$A$2:$A$1048576,0))</f>
        <v>#N/A</v>
      </c>
      <c r="R8639" t="e">
        <f>INDEX(RawData!R$2:R$1048576,MATCH(FmtData!$B$4+(ROW()-10),RawData!$A$2:$A$1048576,0))</f>
        <v>#N/A</v>
      </c>
      <c r="S8639" t="e">
        <f>INDEX(RawData!S$2:S$1048576,MATCH(FmtData!$B$4+(ROW()-10),RawData!$A$2:$A$1048576,0))</f>
        <v>#N/A</v>
      </c>
      <c r="T8639" t="e">
        <f>INDEX(RawData!T$2:T$1048576,MATCH(FmtData!$B$4+(ROW()-10),RawData!$A$2:$A$1048576,0))</f>
        <v>#N/A</v>
      </c>
      <c r="U8639" t="e">
        <f>INDEX(RawData!U$2:U$1048576,MATCH(FmtData!$B$4+(ROW()-10),RawData!$A$2:$A$1048576,0))</f>
        <v>#N/A</v>
      </c>
      <c r="V8639" t="e">
        <f>INDEX(RawData!V$2:V$1048576,MATCH(FmtData!$B$4+(ROW()-10),RawData!$A$2:$A$1048576,0))</f>
        <v>#N/A</v>
      </c>
      <c r="W8639" s="8" t="e">
        <f t="shared" si="2965"/>
        <v>#N/A</v>
      </c>
      <c r="X8639" s="8" t="e">
        <f t="shared" si="2966"/>
        <v>#N/A</v>
      </c>
      <c r="Y8639" s="8" t="e">
        <f t="shared" si="2967"/>
        <v>#N/A</v>
      </c>
      <c r="Z8639" s="8" t="e">
        <f t="shared" si="2984"/>
        <v>#N/A</v>
      </c>
      <c r="AA8639" s="8" t="e">
        <f t="shared" si="2985"/>
        <v>#N/A</v>
      </c>
      <c r="AB8639" s="8" t="e">
        <f t="shared" si="2968"/>
        <v>#N/A</v>
      </c>
      <c r="AC8639" s="6" t="e">
        <f t="shared" si="2969"/>
        <v>#N/A</v>
      </c>
      <c r="AD8639" s="15" t="e">
        <f t="shared" si="2970"/>
        <v>#N/A</v>
      </c>
      <c r="AE8639" s="15" t="e">
        <f t="shared" si="2971"/>
        <v>#N/A</v>
      </c>
      <c r="AF8639" s="15" t="e">
        <f t="shared" si="2972"/>
        <v>#N/A</v>
      </c>
      <c r="AG8639" s="15" t="e">
        <f t="shared" si="2973"/>
        <v>#N/A</v>
      </c>
      <c r="AH8639" s="15" t="e">
        <f t="shared" si="2986"/>
        <v>#N/A</v>
      </c>
      <c r="AI8639" s="17" t="e">
        <f t="shared" si="2974"/>
        <v>#N/A</v>
      </c>
      <c r="AJ8639" s="17" t="e">
        <f t="shared" si="2975"/>
        <v>#N/A</v>
      </c>
      <c r="AK8639" s="17" t="e">
        <f t="shared" si="2976"/>
        <v>#N/A</v>
      </c>
      <c r="AL8639" s="17" t="e">
        <f t="shared" si="2977"/>
        <v>#N/A</v>
      </c>
      <c r="AM8639" s="17" t="e">
        <f t="shared" si="2978"/>
        <v>#N/A</v>
      </c>
      <c r="AN8639" s="17" t="e">
        <f t="shared" si="2979"/>
        <v>#N/A</v>
      </c>
      <c r="AO8639" s="17" t="e">
        <f t="shared" si="2980"/>
        <v>#N/A</v>
      </c>
      <c r="AP8639" s="17" t="e">
        <f t="shared" si="2981"/>
        <v>#N/A</v>
      </c>
      <c r="AQ8639" s="17" t="e">
        <f t="shared" si="2982"/>
        <v>#N/A</v>
      </c>
      <c r="AR8639" s="17" t="e">
        <f t="shared" si="2983"/>
        <v>#N/A</v>
      </c>
    </row>
    <row r="8640" spans="2:44" x14ac:dyDescent="0.25">
      <c r="B8640" t="e">
        <f>INDEX(RawData!$A$2:$A$1048576,MATCH(FmtData!$B$4+(ROW()-10),RawData!$A$2:$A$1048576,0))</f>
        <v>#N/A</v>
      </c>
      <c r="C8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0)</f>
        <v>#N/A</v>
      </c>
      <c r="D86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0" t="e">
        <f>INDEX(RawData!E$2:E$1048576,MATCH(FmtData!$B$4+(ROW()-10),RawData!$A$2:$A$1048576,0))</f>
        <v>#N/A</v>
      </c>
      <c r="F8640" t="e">
        <f>INDEX(RawData!F$2:F$1048576,MATCH(FmtData!$B$4+(ROW()-10),RawData!$A$2:$A$1048576,0))</f>
        <v>#N/A</v>
      </c>
      <c r="G8640" t="e">
        <f>INDEX(RawData!G$2:G$1048576,MATCH(FmtData!$B$4+(ROW()-10),RawData!$A$2:$A$1048576,0))</f>
        <v>#N/A</v>
      </c>
      <c r="H8640" t="e">
        <f>INDEX(RawData!H$2:H$1048576,MATCH(FmtData!$B$4+(ROW()-10),RawData!$A$2:$A$1048576,0))</f>
        <v>#N/A</v>
      </c>
      <c r="I8640" t="e">
        <f>INDEX(RawData!I$2:I$1048576,MATCH(FmtData!$B$4+(ROW()-10),RawData!$A$2:$A$1048576,0))</f>
        <v>#N/A</v>
      </c>
      <c r="J8640" t="e">
        <f>INDEX(RawData!J$2:J$1048576,MATCH(FmtData!$B$4+(ROW()-10),RawData!$A$2:$A$1048576,0))</f>
        <v>#N/A</v>
      </c>
      <c r="K8640" t="e">
        <f>INDEX(RawData!K$2:K$1048576,MATCH(FmtData!$B$4+(ROW()-10),RawData!$A$2:$A$1048576,0))</f>
        <v>#N/A</v>
      </c>
      <c r="L8640" t="e">
        <f>INDEX(RawData!L$2:L$1048576,MATCH(FmtData!$B$4+(ROW()-10),RawData!$A$2:$A$1048576,0))</f>
        <v>#N/A</v>
      </c>
      <c r="M8640" t="e">
        <f>INDEX(RawData!M$2:M$1048576,MATCH(FmtData!$B$4+(ROW()-10),RawData!$A$2:$A$1048576,0))</f>
        <v>#N/A</v>
      </c>
      <c r="N8640" t="e">
        <f>INDEX(RawData!N$2:N$1048576,MATCH(FmtData!$B$4+(ROW()-10),RawData!$A$2:$A$1048576,0))</f>
        <v>#N/A</v>
      </c>
      <c r="O8640" t="e">
        <f>INDEX(RawData!O$2:O$1048576,MATCH(FmtData!$B$4+(ROW()-10),RawData!$A$2:$A$1048576,0))</f>
        <v>#N/A</v>
      </c>
      <c r="P8640" t="e">
        <f>INDEX(RawData!P$2:P$1048576,MATCH(FmtData!$B$4+(ROW()-10),RawData!$A$2:$A$1048576,0))</f>
        <v>#N/A</v>
      </c>
      <c r="Q8640" t="e">
        <f>INDEX(RawData!Q$2:Q$1048576,MATCH(FmtData!$B$4+(ROW()-10),RawData!$A$2:$A$1048576,0))</f>
        <v>#N/A</v>
      </c>
      <c r="R8640" t="e">
        <f>INDEX(RawData!R$2:R$1048576,MATCH(FmtData!$B$4+(ROW()-10),RawData!$A$2:$A$1048576,0))</f>
        <v>#N/A</v>
      </c>
      <c r="S8640" t="e">
        <f>INDEX(RawData!S$2:S$1048576,MATCH(FmtData!$B$4+(ROW()-10),RawData!$A$2:$A$1048576,0))</f>
        <v>#N/A</v>
      </c>
      <c r="T8640" t="e">
        <f>INDEX(RawData!T$2:T$1048576,MATCH(FmtData!$B$4+(ROW()-10),RawData!$A$2:$A$1048576,0))</f>
        <v>#N/A</v>
      </c>
      <c r="U8640" t="e">
        <f>INDEX(RawData!U$2:U$1048576,MATCH(FmtData!$B$4+(ROW()-10),RawData!$A$2:$A$1048576,0))</f>
        <v>#N/A</v>
      </c>
      <c r="V8640" t="e">
        <f>INDEX(RawData!V$2:V$1048576,MATCH(FmtData!$B$4+(ROW()-10),RawData!$A$2:$A$1048576,0))</f>
        <v>#N/A</v>
      </c>
      <c r="W8640" s="8" t="e">
        <f t="shared" si="2965"/>
        <v>#N/A</v>
      </c>
      <c r="X8640" s="8" t="e">
        <f t="shared" si="2966"/>
        <v>#N/A</v>
      </c>
      <c r="Y8640" s="8" t="e">
        <f t="shared" si="2967"/>
        <v>#N/A</v>
      </c>
      <c r="Z8640" s="8" t="e">
        <f t="shared" si="2984"/>
        <v>#N/A</v>
      </c>
      <c r="AA8640" s="8" t="e">
        <f t="shared" si="2985"/>
        <v>#N/A</v>
      </c>
      <c r="AB8640" s="8" t="e">
        <f t="shared" si="2968"/>
        <v>#N/A</v>
      </c>
      <c r="AC8640" s="6" t="e">
        <f t="shared" si="2969"/>
        <v>#N/A</v>
      </c>
      <c r="AD8640" s="15" t="e">
        <f t="shared" si="2970"/>
        <v>#N/A</v>
      </c>
      <c r="AE8640" s="15" t="e">
        <f t="shared" si="2971"/>
        <v>#N/A</v>
      </c>
      <c r="AF8640" s="15" t="e">
        <f t="shared" si="2972"/>
        <v>#N/A</v>
      </c>
      <c r="AG8640" s="15" t="e">
        <f t="shared" si="2973"/>
        <v>#N/A</v>
      </c>
      <c r="AH8640" s="15" t="e">
        <f t="shared" si="2986"/>
        <v>#N/A</v>
      </c>
      <c r="AI8640" s="17" t="e">
        <f t="shared" si="2974"/>
        <v>#N/A</v>
      </c>
      <c r="AJ8640" s="17" t="e">
        <f t="shared" si="2975"/>
        <v>#N/A</v>
      </c>
      <c r="AK8640" s="17" t="e">
        <f t="shared" si="2976"/>
        <v>#N/A</v>
      </c>
      <c r="AL8640" s="17" t="e">
        <f t="shared" si="2977"/>
        <v>#N/A</v>
      </c>
      <c r="AM8640" s="17" t="e">
        <f t="shared" si="2978"/>
        <v>#N/A</v>
      </c>
      <c r="AN8640" s="17" t="e">
        <f t="shared" si="2979"/>
        <v>#N/A</v>
      </c>
      <c r="AO8640" s="17" t="e">
        <f t="shared" si="2980"/>
        <v>#N/A</v>
      </c>
      <c r="AP8640" s="17" t="e">
        <f t="shared" si="2981"/>
        <v>#N/A</v>
      </c>
      <c r="AQ8640" s="17" t="e">
        <f t="shared" si="2982"/>
        <v>#N/A</v>
      </c>
      <c r="AR8640" s="17" t="e">
        <f t="shared" si="2983"/>
        <v>#N/A</v>
      </c>
    </row>
    <row r="8641" spans="2:44" x14ac:dyDescent="0.25">
      <c r="B8641" t="e">
        <f>INDEX(RawData!$A$2:$A$1048576,MATCH(FmtData!$B$4+(ROW()-10),RawData!$A$2:$A$1048576,0))</f>
        <v>#N/A</v>
      </c>
      <c r="C8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1)</f>
        <v>#N/A</v>
      </c>
      <c r="D86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1" t="e">
        <f>INDEX(RawData!E$2:E$1048576,MATCH(FmtData!$B$4+(ROW()-10),RawData!$A$2:$A$1048576,0))</f>
        <v>#N/A</v>
      </c>
      <c r="F8641" t="e">
        <f>INDEX(RawData!F$2:F$1048576,MATCH(FmtData!$B$4+(ROW()-10),RawData!$A$2:$A$1048576,0))</f>
        <v>#N/A</v>
      </c>
      <c r="G8641" t="e">
        <f>INDEX(RawData!G$2:G$1048576,MATCH(FmtData!$B$4+(ROW()-10),RawData!$A$2:$A$1048576,0))</f>
        <v>#N/A</v>
      </c>
      <c r="H8641" t="e">
        <f>INDEX(RawData!H$2:H$1048576,MATCH(FmtData!$B$4+(ROW()-10),RawData!$A$2:$A$1048576,0))</f>
        <v>#N/A</v>
      </c>
      <c r="I8641" t="e">
        <f>INDEX(RawData!I$2:I$1048576,MATCH(FmtData!$B$4+(ROW()-10),RawData!$A$2:$A$1048576,0))</f>
        <v>#N/A</v>
      </c>
      <c r="J8641" t="e">
        <f>INDEX(RawData!J$2:J$1048576,MATCH(FmtData!$B$4+(ROW()-10),RawData!$A$2:$A$1048576,0))</f>
        <v>#N/A</v>
      </c>
      <c r="K8641" t="e">
        <f>INDEX(RawData!K$2:K$1048576,MATCH(FmtData!$B$4+(ROW()-10),RawData!$A$2:$A$1048576,0))</f>
        <v>#N/A</v>
      </c>
      <c r="L8641" t="e">
        <f>INDEX(RawData!L$2:L$1048576,MATCH(FmtData!$B$4+(ROW()-10),RawData!$A$2:$A$1048576,0))</f>
        <v>#N/A</v>
      </c>
      <c r="M8641" t="e">
        <f>INDEX(RawData!M$2:M$1048576,MATCH(FmtData!$B$4+(ROW()-10),RawData!$A$2:$A$1048576,0))</f>
        <v>#N/A</v>
      </c>
      <c r="N8641" t="e">
        <f>INDEX(RawData!N$2:N$1048576,MATCH(FmtData!$B$4+(ROW()-10),RawData!$A$2:$A$1048576,0))</f>
        <v>#N/A</v>
      </c>
      <c r="O8641" t="e">
        <f>INDEX(RawData!O$2:O$1048576,MATCH(FmtData!$B$4+(ROW()-10),RawData!$A$2:$A$1048576,0))</f>
        <v>#N/A</v>
      </c>
      <c r="P8641" t="e">
        <f>INDEX(RawData!P$2:P$1048576,MATCH(FmtData!$B$4+(ROW()-10),RawData!$A$2:$A$1048576,0))</f>
        <v>#N/A</v>
      </c>
      <c r="Q8641" t="e">
        <f>INDEX(RawData!Q$2:Q$1048576,MATCH(FmtData!$B$4+(ROW()-10),RawData!$A$2:$A$1048576,0))</f>
        <v>#N/A</v>
      </c>
      <c r="R8641" t="e">
        <f>INDEX(RawData!R$2:R$1048576,MATCH(FmtData!$B$4+(ROW()-10),RawData!$A$2:$A$1048576,0))</f>
        <v>#N/A</v>
      </c>
      <c r="S8641" t="e">
        <f>INDEX(RawData!S$2:S$1048576,MATCH(FmtData!$B$4+(ROW()-10),RawData!$A$2:$A$1048576,0))</f>
        <v>#N/A</v>
      </c>
      <c r="T8641" t="e">
        <f>INDEX(RawData!T$2:T$1048576,MATCH(FmtData!$B$4+(ROW()-10),RawData!$A$2:$A$1048576,0))</f>
        <v>#N/A</v>
      </c>
      <c r="U8641" t="e">
        <f>INDEX(RawData!U$2:U$1048576,MATCH(FmtData!$B$4+(ROW()-10),RawData!$A$2:$A$1048576,0))</f>
        <v>#N/A</v>
      </c>
      <c r="V8641" t="e">
        <f>INDEX(RawData!V$2:V$1048576,MATCH(FmtData!$B$4+(ROW()-10),RawData!$A$2:$A$1048576,0))</f>
        <v>#N/A</v>
      </c>
      <c r="W8641" s="8" t="e">
        <f t="shared" si="2965"/>
        <v>#N/A</v>
      </c>
      <c r="X8641" s="8" t="e">
        <f t="shared" si="2966"/>
        <v>#N/A</v>
      </c>
      <c r="Y8641" s="8" t="e">
        <f t="shared" si="2967"/>
        <v>#N/A</v>
      </c>
      <c r="Z8641" s="8" t="e">
        <f t="shared" si="2984"/>
        <v>#N/A</v>
      </c>
      <c r="AA8641" s="8" t="e">
        <f t="shared" si="2985"/>
        <v>#N/A</v>
      </c>
      <c r="AB8641" s="8" t="e">
        <f t="shared" si="2968"/>
        <v>#N/A</v>
      </c>
      <c r="AC8641" s="6" t="e">
        <f t="shared" si="2969"/>
        <v>#N/A</v>
      </c>
      <c r="AD8641" s="15" t="e">
        <f t="shared" si="2970"/>
        <v>#N/A</v>
      </c>
      <c r="AE8641" s="15" t="e">
        <f t="shared" si="2971"/>
        <v>#N/A</v>
      </c>
      <c r="AF8641" s="15" t="e">
        <f t="shared" si="2972"/>
        <v>#N/A</v>
      </c>
      <c r="AG8641" s="15" t="e">
        <f t="shared" si="2973"/>
        <v>#N/A</v>
      </c>
      <c r="AH8641" s="15" t="e">
        <f t="shared" si="2986"/>
        <v>#N/A</v>
      </c>
      <c r="AI8641" s="17" t="e">
        <f t="shared" si="2974"/>
        <v>#N/A</v>
      </c>
      <c r="AJ8641" s="17" t="e">
        <f t="shared" si="2975"/>
        <v>#N/A</v>
      </c>
      <c r="AK8641" s="17" t="e">
        <f t="shared" si="2976"/>
        <v>#N/A</v>
      </c>
      <c r="AL8641" s="17" t="e">
        <f t="shared" si="2977"/>
        <v>#N/A</v>
      </c>
      <c r="AM8641" s="17" t="e">
        <f t="shared" si="2978"/>
        <v>#N/A</v>
      </c>
      <c r="AN8641" s="17" t="e">
        <f t="shared" si="2979"/>
        <v>#N/A</v>
      </c>
      <c r="AO8641" s="17" t="e">
        <f t="shared" si="2980"/>
        <v>#N/A</v>
      </c>
      <c r="AP8641" s="17" t="e">
        <f t="shared" si="2981"/>
        <v>#N/A</v>
      </c>
      <c r="AQ8641" s="17" t="e">
        <f t="shared" si="2982"/>
        <v>#N/A</v>
      </c>
      <c r="AR8641" s="17" t="e">
        <f t="shared" si="2983"/>
        <v>#N/A</v>
      </c>
    </row>
    <row r="8642" spans="2:44" x14ac:dyDescent="0.25">
      <c r="B8642" t="e">
        <f>INDEX(RawData!$A$2:$A$1048576,MATCH(FmtData!$B$4+(ROW()-10),RawData!$A$2:$A$1048576,0))</f>
        <v>#N/A</v>
      </c>
      <c r="C8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2)</f>
        <v>#N/A</v>
      </c>
      <c r="D86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2" t="e">
        <f>INDEX(RawData!E$2:E$1048576,MATCH(FmtData!$B$4+(ROW()-10),RawData!$A$2:$A$1048576,0))</f>
        <v>#N/A</v>
      </c>
      <c r="F8642" t="e">
        <f>INDEX(RawData!F$2:F$1048576,MATCH(FmtData!$B$4+(ROW()-10),RawData!$A$2:$A$1048576,0))</f>
        <v>#N/A</v>
      </c>
      <c r="G8642" t="e">
        <f>INDEX(RawData!G$2:G$1048576,MATCH(FmtData!$B$4+(ROW()-10),RawData!$A$2:$A$1048576,0))</f>
        <v>#N/A</v>
      </c>
      <c r="H8642" t="e">
        <f>INDEX(RawData!H$2:H$1048576,MATCH(FmtData!$B$4+(ROW()-10),RawData!$A$2:$A$1048576,0))</f>
        <v>#N/A</v>
      </c>
      <c r="I8642" t="e">
        <f>INDEX(RawData!I$2:I$1048576,MATCH(FmtData!$B$4+(ROW()-10),RawData!$A$2:$A$1048576,0))</f>
        <v>#N/A</v>
      </c>
      <c r="J8642" t="e">
        <f>INDEX(RawData!J$2:J$1048576,MATCH(FmtData!$B$4+(ROW()-10),RawData!$A$2:$A$1048576,0))</f>
        <v>#N/A</v>
      </c>
      <c r="K8642" t="e">
        <f>INDEX(RawData!K$2:K$1048576,MATCH(FmtData!$B$4+(ROW()-10),RawData!$A$2:$A$1048576,0))</f>
        <v>#N/A</v>
      </c>
      <c r="L8642" t="e">
        <f>INDEX(RawData!L$2:L$1048576,MATCH(FmtData!$B$4+(ROW()-10),RawData!$A$2:$A$1048576,0))</f>
        <v>#N/A</v>
      </c>
      <c r="M8642" t="e">
        <f>INDEX(RawData!M$2:M$1048576,MATCH(FmtData!$B$4+(ROW()-10),RawData!$A$2:$A$1048576,0))</f>
        <v>#N/A</v>
      </c>
      <c r="N8642" t="e">
        <f>INDEX(RawData!N$2:N$1048576,MATCH(FmtData!$B$4+(ROW()-10),RawData!$A$2:$A$1048576,0))</f>
        <v>#N/A</v>
      </c>
      <c r="O8642" t="e">
        <f>INDEX(RawData!O$2:O$1048576,MATCH(FmtData!$B$4+(ROW()-10),RawData!$A$2:$A$1048576,0))</f>
        <v>#N/A</v>
      </c>
      <c r="P8642" t="e">
        <f>INDEX(RawData!P$2:P$1048576,MATCH(FmtData!$B$4+(ROW()-10),RawData!$A$2:$A$1048576,0))</f>
        <v>#N/A</v>
      </c>
      <c r="Q8642" t="e">
        <f>INDEX(RawData!Q$2:Q$1048576,MATCH(FmtData!$B$4+(ROW()-10),RawData!$A$2:$A$1048576,0))</f>
        <v>#N/A</v>
      </c>
      <c r="R8642" t="e">
        <f>INDEX(RawData!R$2:R$1048576,MATCH(FmtData!$B$4+(ROW()-10),RawData!$A$2:$A$1048576,0))</f>
        <v>#N/A</v>
      </c>
      <c r="S8642" t="e">
        <f>INDEX(RawData!S$2:S$1048576,MATCH(FmtData!$B$4+(ROW()-10),RawData!$A$2:$A$1048576,0))</f>
        <v>#N/A</v>
      </c>
      <c r="T8642" t="e">
        <f>INDEX(RawData!T$2:T$1048576,MATCH(FmtData!$B$4+(ROW()-10),RawData!$A$2:$A$1048576,0))</f>
        <v>#N/A</v>
      </c>
      <c r="U8642" t="e">
        <f>INDEX(RawData!U$2:U$1048576,MATCH(FmtData!$B$4+(ROW()-10),RawData!$A$2:$A$1048576,0))</f>
        <v>#N/A</v>
      </c>
      <c r="V8642" t="e">
        <f>INDEX(RawData!V$2:V$1048576,MATCH(FmtData!$B$4+(ROW()-10),RawData!$A$2:$A$1048576,0))</f>
        <v>#N/A</v>
      </c>
      <c r="W8642" s="8" t="e">
        <f t="shared" si="2965"/>
        <v>#N/A</v>
      </c>
      <c r="X8642" s="8" t="e">
        <f t="shared" si="2966"/>
        <v>#N/A</v>
      </c>
      <c r="Y8642" s="8" t="e">
        <f t="shared" si="2967"/>
        <v>#N/A</v>
      </c>
      <c r="Z8642" s="8" t="e">
        <f t="shared" si="2984"/>
        <v>#N/A</v>
      </c>
      <c r="AA8642" s="8" t="e">
        <f t="shared" si="2985"/>
        <v>#N/A</v>
      </c>
      <c r="AB8642" s="8" t="e">
        <f t="shared" si="2968"/>
        <v>#N/A</v>
      </c>
      <c r="AC8642" s="6" t="e">
        <f t="shared" si="2969"/>
        <v>#N/A</v>
      </c>
      <c r="AD8642" s="15" t="e">
        <f t="shared" si="2970"/>
        <v>#N/A</v>
      </c>
      <c r="AE8642" s="15" t="e">
        <f t="shared" si="2971"/>
        <v>#N/A</v>
      </c>
      <c r="AF8642" s="15" t="e">
        <f t="shared" si="2972"/>
        <v>#N/A</v>
      </c>
      <c r="AG8642" s="15" t="e">
        <f t="shared" si="2973"/>
        <v>#N/A</v>
      </c>
      <c r="AH8642" s="15" t="e">
        <f t="shared" si="2986"/>
        <v>#N/A</v>
      </c>
      <c r="AI8642" s="17" t="e">
        <f t="shared" si="2974"/>
        <v>#N/A</v>
      </c>
      <c r="AJ8642" s="17" t="e">
        <f t="shared" si="2975"/>
        <v>#N/A</v>
      </c>
      <c r="AK8642" s="17" t="e">
        <f t="shared" si="2976"/>
        <v>#N/A</v>
      </c>
      <c r="AL8642" s="17" t="e">
        <f t="shared" si="2977"/>
        <v>#N/A</v>
      </c>
      <c r="AM8642" s="17" t="e">
        <f t="shared" si="2978"/>
        <v>#N/A</v>
      </c>
      <c r="AN8642" s="17" t="e">
        <f t="shared" si="2979"/>
        <v>#N/A</v>
      </c>
      <c r="AO8642" s="17" t="e">
        <f t="shared" si="2980"/>
        <v>#N/A</v>
      </c>
      <c r="AP8642" s="17" t="e">
        <f t="shared" si="2981"/>
        <v>#N/A</v>
      </c>
      <c r="AQ8642" s="17" t="e">
        <f t="shared" si="2982"/>
        <v>#N/A</v>
      </c>
      <c r="AR8642" s="17" t="e">
        <f t="shared" si="2983"/>
        <v>#N/A</v>
      </c>
    </row>
    <row r="8643" spans="2:44" x14ac:dyDescent="0.25">
      <c r="B8643" t="e">
        <f>INDEX(RawData!$A$2:$A$1048576,MATCH(FmtData!$B$4+(ROW()-10),RawData!$A$2:$A$1048576,0))</f>
        <v>#N/A</v>
      </c>
      <c r="C8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3)</f>
        <v>#N/A</v>
      </c>
      <c r="D86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3" t="e">
        <f>INDEX(RawData!E$2:E$1048576,MATCH(FmtData!$B$4+(ROW()-10),RawData!$A$2:$A$1048576,0))</f>
        <v>#N/A</v>
      </c>
      <c r="F8643" t="e">
        <f>INDEX(RawData!F$2:F$1048576,MATCH(FmtData!$B$4+(ROW()-10),RawData!$A$2:$A$1048576,0))</f>
        <v>#N/A</v>
      </c>
      <c r="G8643" t="e">
        <f>INDEX(RawData!G$2:G$1048576,MATCH(FmtData!$B$4+(ROW()-10),RawData!$A$2:$A$1048576,0))</f>
        <v>#N/A</v>
      </c>
      <c r="H8643" t="e">
        <f>INDEX(RawData!H$2:H$1048576,MATCH(FmtData!$B$4+(ROW()-10),RawData!$A$2:$A$1048576,0))</f>
        <v>#N/A</v>
      </c>
      <c r="I8643" t="e">
        <f>INDEX(RawData!I$2:I$1048576,MATCH(FmtData!$B$4+(ROW()-10),RawData!$A$2:$A$1048576,0))</f>
        <v>#N/A</v>
      </c>
      <c r="J8643" t="e">
        <f>INDEX(RawData!J$2:J$1048576,MATCH(FmtData!$B$4+(ROW()-10),RawData!$A$2:$A$1048576,0))</f>
        <v>#N/A</v>
      </c>
      <c r="K8643" t="e">
        <f>INDEX(RawData!K$2:K$1048576,MATCH(FmtData!$B$4+(ROW()-10),RawData!$A$2:$A$1048576,0))</f>
        <v>#N/A</v>
      </c>
      <c r="L8643" t="e">
        <f>INDEX(RawData!L$2:L$1048576,MATCH(FmtData!$B$4+(ROW()-10),RawData!$A$2:$A$1048576,0))</f>
        <v>#N/A</v>
      </c>
      <c r="M8643" t="e">
        <f>INDEX(RawData!M$2:M$1048576,MATCH(FmtData!$B$4+(ROW()-10),RawData!$A$2:$A$1048576,0))</f>
        <v>#N/A</v>
      </c>
      <c r="N8643" t="e">
        <f>INDEX(RawData!N$2:N$1048576,MATCH(FmtData!$B$4+(ROW()-10),RawData!$A$2:$A$1048576,0))</f>
        <v>#N/A</v>
      </c>
      <c r="O8643" t="e">
        <f>INDEX(RawData!O$2:O$1048576,MATCH(FmtData!$B$4+(ROW()-10),RawData!$A$2:$A$1048576,0))</f>
        <v>#N/A</v>
      </c>
      <c r="P8643" t="e">
        <f>INDEX(RawData!P$2:P$1048576,MATCH(FmtData!$B$4+(ROW()-10),RawData!$A$2:$A$1048576,0))</f>
        <v>#N/A</v>
      </c>
      <c r="Q8643" t="e">
        <f>INDEX(RawData!Q$2:Q$1048576,MATCH(FmtData!$B$4+(ROW()-10),RawData!$A$2:$A$1048576,0))</f>
        <v>#N/A</v>
      </c>
      <c r="R8643" t="e">
        <f>INDEX(RawData!R$2:R$1048576,MATCH(FmtData!$B$4+(ROW()-10),RawData!$A$2:$A$1048576,0))</f>
        <v>#N/A</v>
      </c>
      <c r="S8643" t="e">
        <f>INDEX(RawData!S$2:S$1048576,MATCH(FmtData!$B$4+(ROW()-10),RawData!$A$2:$A$1048576,0))</f>
        <v>#N/A</v>
      </c>
      <c r="T8643" t="e">
        <f>INDEX(RawData!T$2:T$1048576,MATCH(FmtData!$B$4+(ROW()-10),RawData!$A$2:$A$1048576,0))</f>
        <v>#N/A</v>
      </c>
      <c r="U8643" t="e">
        <f>INDEX(RawData!U$2:U$1048576,MATCH(FmtData!$B$4+(ROW()-10),RawData!$A$2:$A$1048576,0))</f>
        <v>#N/A</v>
      </c>
      <c r="V8643" t="e">
        <f>INDEX(RawData!V$2:V$1048576,MATCH(FmtData!$B$4+(ROW()-10),RawData!$A$2:$A$1048576,0))</f>
        <v>#N/A</v>
      </c>
      <c r="W8643" s="8" t="e">
        <f t="shared" si="2965"/>
        <v>#N/A</v>
      </c>
      <c r="X8643" s="8" t="e">
        <f t="shared" si="2966"/>
        <v>#N/A</v>
      </c>
      <c r="Y8643" s="8" t="e">
        <f t="shared" si="2967"/>
        <v>#N/A</v>
      </c>
      <c r="Z8643" s="8" t="e">
        <f t="shared" si="2984"/>
        <v>#N/A</v>
      </c>
      <c r="AA8643" s="8" t="e">
        <f t="shared" si="2985"/>
        <v>#N/A</v>
      </c>
      <c r="AB8643" s="8" t="e">
        <f t="shared" si="2968"/>
        <v>#N/A</v>
      </c>
      <c r="AC8643" s="6" t="e">
        <f t="shared" si="2969"/>
        <v>#N/A</v>
      </c>
      <c r="AD8643" s="15" t="e">
        <f t="shared" si="2970"/>
        <v>#N/A</v>
      </c>
      <c r="AE8643" s="15" t="e">
        <f t="shared" si="2971"/>
        <v>#N/A</v>
      </c>
      <c r="AF8643" s="15" t="e">
        <f t="shared" si="2972"/>
        <v>#N/A</v>
      </c>
      <c r="AG8643" s="15" t="e">
        <f t="shared" si="2973"/>
        <v>#N/A</v>
      </c>
      <c r="AH8643" s="15" t="e">
        <f t="shared" si="2986"/>
        <v>#N/A</v>
      </c>
      <c r="AI8643" s="17" t="e">
        <f t="shared" si="2974"/>
        <v>#N/A</v>
      </c>
      <c r="AJ8643" s="17" t="e">
        <f t="shared" si="2975"/>
        <v>#N/A</v>
      </c>
      <c r="AK8643" s="17" t="e">
        <f t="shared" si="2976"/>
        <v>#N/A</v>
      </c>
      <c r="AL8643" s="17" t="e">
        <f t="shared" si="2977"/>
        <v>#N/A</v>
      </c>
      <c r="AM8643" s="17" t="e">
        <f t="shared" si="2978"/>
        <v>#N/A</v>
      </c>
      <c r="AN8643" s="17" t="e">
        <f t="shared" si="2979"/>
        <v>#N/A</v>
      </c>
      <c r="AO8643" s="17" t="e">
        <f t="shared" si="2980"/>
        <v>#N/A</v>
      </c>
      <c r="AP8643" s="17" t="e">
        <f t="shared" si="2981"/>
        <v>#N/A</v>
      </c>
      <c r="AQ8643" s="17" t="e">
        <f t="shared" si="2982"/>
        <v>#N/A</v>
      </c>
      <c r="AR8643" s="17" t="e">
        <f t="shared" si="2983"/>
        <v>#N/A</v>
      </c>
    </row>
    <row r="8644" spans="2:44" x14ac:dyDescent="0.25">
      <c r="B8644" t="e">
        <f>INDEX(RawData!$A$2:$A$1048576,MATCH(FmtData!$B$4+(ROW()-10),RawData!$A$2:$A$1048576,0))</f>
        <v>#N/A</v>
      </c>
      <c r="C8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4)</f>
        <v>#N/A</v>
      </c>
      <c r="D86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4" t="e">
        <f>INDEX(RawData!E$2:E$1048576,MATCH(FmtData!$B$4+(ROW()-10),RawData!$A$2:$A$1048576,0))</f>
        <v>#N/A</v>
      </c>
      <c r="F8644" t="e">
        <f>INDEX(RawData!F$2:F$1048576,MATCH(FmtData!$B$4+(ROW()-10),RawData!$A$2:$A$1048576,0))</f>
        <v>#N/A</v>
      </c>
      <c r="G8644" t="e">
        <f>INDEX(RawData!G$2:G$1048576,MATCH(FmtData!$B$4+(ROW()-10),RawData!$A$2:$A$1048576,0))</f>
        <v>#N/A</v>
      </c>
      <c r="H8644" t="e">
        <f>INDEX(RawData!H$2:H$1048576,MATCH(FmtData!$B$4+(ROW()-10),RawData!$A$2:$A$1048576,0))</f>
        <v>#N/A</v>
      </c>
      <c r="I8644" t="e">
        <f>INDEX(RawData!I$2:I$1048576,MATCH(FmtData!$B$4+(ROW()-10),RawData!$A$2:$A$1048576,0))</f>
        <v>#N/A</v>
      </c>
      <c r="J8644" t="e">
        <f>INDEX(RawData!J$2:J$1048576,MATCH(FmtData!$B$4+(ROW()-10),RawData!$A$2:$A$1048576,0))</f>
        <v>#N/A</v>
      </c>
      <c r="K8644" t="e">
        <f>INDEX(RawData!K$2:K$1048576,MATCH(FmtData!$B$4+(ROW()-10),RawData!$A$2:$A$1048576,0))</f>
        <v>#N/A</v>
      </c>
      <c r="L8644" t="e">
        <f>INDEX(RawData!L$2:L$1048576,MATCH(FmtData!$B$4+(ROW()-10),RawData!$A$2:$A$1048576,0))</f>
        <v>#N/A</v>
      </c>
      <c r="M8644" t="e">
        <f>INDEX(RawData!M$2:M$1048576,MATCH(FmtData!$B$4+(ROW()-10),RawData!$A$2:$A$1048576,0))</f>
        <v>#N/A</v>
      </c>
      <c r="N8644" t="e">
        <f>INDEX(RawData!N$2:N$1048576,MATCH(FmtData!$B$4+(ROW()-10),RawData!$A$2:$A$1048576,0))</f>
        <v>#N/A</v>
      </c>
      <c r="O8644" t="e">
        <f>INDEX(RawData!O$2:O$1048576,MATCH(FmtData!$B$4+(ROW()-10),RawData!$A$2:$A$1048576,0))</f>
        <v>#N/A</v>
      </c>
      <c r="P8644" t="e">
        <f>INDEX(RawData!P$2:P$1048576,MATCH(FmtData!$B$4+(ROW()-10),RawData!$A$2:$A$1048576,0))</f>
        <v>#N/A</v>
      </c>
      <c r="Q8644" t="e">
        <f>INDEX(RawData!Q$2:Q$1048576,MATCH(FmtData!$B$4+(ROW()-10),RawData!$A$2:$A$1048576,0))</f>
        <v>#N/A</v>
      </c>
      <c r="R8644" t="e">
        <f>INDEX(RawData!R$2:R$1048576,MATCH(FmtData!$B$4+(ROW()-10),RawData!$A$2:$A$1048576,0))</f>
        <v>#N/A</v>
      </c>
      <c r="S8644" t="e">
        <f>INDEX(RawData!S$2:S$1048576,MATCH(FmtData!$B$4+(ROW()-10),RawData!$A$2:$A$1048576,0))</f>
        <v>#N/A</v>
      </c>
      <c r="T8644" t="e">
        <f>INDEX(RawData!T$2:T$1048576,MATCH(FmtData!$B$4+(ROW()-10),RawData!$A$2:$A$1048576,0))</f>
        <v>#N/A</v>
      </c>
      <c r="U8644" t="e">
        <f>INDEX(RawData!U$2:U$1048576,MATCH(FmtData!$B$4+(ROW()-10),RawData!$A$2:$A$1048576,0))</f>
        <v>#N/A</v>
      </c>
      <c r="V8644" t="e">
        <f>INDEX(RawData!V$2:V$1048576,MATCH(FmtData!$B$4+(ROW()-10),RawData!$A$2:$A$1048576,0))</f>
        <v>#N/A</v>
      </c>
      <c r="W8644" s="8" t="e">
        <f t="shared" si="2965"/>
        <v>#N/A</v>
      </c>
      <c r="X8644" s="8" t="e">
        <f t="shared" si="2966"/>
        <v>#N/A</v>
      </c>
      <c r="Y8644" s="8" t="e">
        <f t="shared" si="2967"/>
        <v>#N/A</v>
      </c>
      <c r="Z8644" s="8" t="e">
        <f t="shared" si="2984"/>
        <v>#N/A</v>
      </c>
      <c r="AA8644" s="8" t="e">
        <f t="shared" si="2985"/>
        <v>#N/A</v>
      </c>
      <c r="AB8644" s="8" t="e">
        <f t="shared" si="2968"/>
        <v>#N/A</v>
      </c>
      <c r="AC8644" s="6" t="e">
        <f t="shared" si="2969"/>
        <v>#N/A</v>
      </c>
      <c r="AD8644" s="15" t="e">
        <f t="shared" si="2970"/>
        <v>#N/A</v>
      </c>
      <c r="AE8644" s="15" t="e">
        <f t="shared" si="2971"/>
        <v>#N/A</v>
      </c>
      <c r="AF8644" s="15" t="e">
        <f t="shared" si="2972"/>
        <v>#N/A</v>
      </c>
      <c r="AG8644" s="15" t="e">
        <f t="shared" si="2973"/>
        <v>#N/A</v>
      </c>
      <c r="AH8644" s="15" t="e">
        <f t="shared" si="2986"/>
        <v>#N/A</v>
      </c>
      <c r="AI8644" s="17" t="e">
        <f t="shared" si="2974"/>
        <v>#N/A</v>
      </c>
      <c r="AJ8644" s="17" t="e">
        <f t="shared" si="2975"/>
        <v>#N/A</v>
      </c>
      <c r="AK8644" s="17" t="e">
        <f t="shared" si="2976"/>
        <v>#N/A</v>
      </c>
      <c r="AL8644" s="17" t="e">
        <f t="shared" si="2977"/>
        <v>#N/A</v>
      </c>
      <c r="AM8644" s="17" t="e">
        <f t="shared" si="2978"/>
        <v>#N/A</v>
      </c>
      <c r="AN8644" s="17" t="e">
        <f t="shared" si="2979"/>
        <v>#N/A</v>
      </c>
      <c r="AO8644" s="17" t="e">
        <f t="shared" si="2980"/>
        <v>#N/A</v>
      </c>
      <c r="AP8644" s="17" t="e">
        <f t="shared" si="2981"/>
        <v>#N/A</v>
      </c>
      <c r="AQ8644" s="17" t="e">
        <f t="shared" si="2982"/>
        <v>#N/A</v>
      </c>
      <c r="AR8644" s="17" t="e">
        <f t="shared" si="2983"/>
        <v>#N/A</v>
      </c>
    </row>
    <row r="8645" spans="2:44" x14ac:dyDescent="0.25">
      <c r="B8645" t="e">
        <f>INDEX(RawData!$A$2:$A$1048576,MATCH(FmtData!$B$4+(ROW()-10),RawData!$A$2:$A$1048576,0))</f>
        <v>#N/A</v>
      </c>
      <c r="C8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5)</f>
        <v>#N/A</v>
      </c>
      <c r="D86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5" t="e">
        <f>INDEX(RawData!E$2:E$1048576,MATCH(FmtData!$B$4+(ROW()-10),RawData!$A$2:$A$1048576,0))</f>
        <v>#N/A</v>
      </c>
      <c r="F8645" t="e">
        <f>INDEX(RawData!F$2:F$1048576,MATCH(FmtData!$B$4+(ROW()-10),RawData!$A$2:$A$1048576,0))</f>
        <v>#N/A</v>
      </c>
      <c r="G8645" t="e">
        <f>INDEX(RawData!G$2:G$1048576,MATCH(FmtData!$B$4+(ROW()-10),RawData!$A$2:$A$1048576,0))</f>
        <v>#N/A</v>
      </c>
      <c r="H8645" t="e">
        <f>INDEX(RawData!H$2:H$1048576,MATCH(FmtData!$B$4+(ROW()-10),RawData!$A$2:$A$1048576,0))</f>
        <v>#N/A</v>
      </c>
      <c r="I8645" t="e">
        <f>INDEX(RawData!I$2:I$1048576,MATCH(FmtData!$B$4+(ROW()-10),RawData!$A$2:$A$1048576,0))</f>
        <v>#N/A</v>
      </c>
      <c r="J8645" t="e">
        <f>INDEX(RawData!J$2:J$1048576,MATCH(FmtData!$B$4+(ROW()-10),RawData!$A$2:$A$1048576,0))</f>
        <v>#N/A</v>
      </c>
      <c r="K8645" t="e">
        <f>INDEX(RawData!K$2:K$1048576,MATCH(FmtData!$B$4+(ROW()-10),RawData!$A$2:$A$1048576,0))</f>
        <v>#N/A</v>
      </c>
      <c r="L8645" t="e">
        <f>INDEX(RawData!L$2:L$1048576,MATCH(FmtData!$B$4+(ROW()-10),RawData!$A$2:$A$1048576,0))</f>
        <v>#N/A</v>
      </c>
      <c r="M8645" t="e">
        <f>INDEX(RawData!M$2:M$1048576,MATCH(FmtData!$B$4+(ROW()-10),RawData!$A$2:$A$1048576,0))</f>
        <v>#N/A</v>
      </c>
      <c r="N8645" t="e">
        <f>INDEX(RawData!N$2:N$1048576,MATCH(FmtData!$B$4+(ROW()-10),RawData!$A$2:$A$1048576,0))</f>
        <v>#N/A</v>
      </c>
      <c r="O8645" t="e">
        <f>INDEX(RawData!O$2:O$1048576,MATCH(FmtData!$B$4+(ROW()-10),RawData!$A$2:$A$1048576,0))</f>
        <v>#N/A</v>
      </c>
      <c r="P8645" t="e">
        <f>INDEX(RawData!P$2:P$1048576,MATCH(FmtData!$B$4+(ROW()-10),RawData!$A$2:$A$1048576,0))</f>
        <v>#N/A</v>
      </c>
      <c r="Q8645" t="e">
        <f>INDEX(RawData!Q$2:Q$1048576,MATCH(FmtData!$B$4+(ROW()-10),RawData!$A$2:$A$1048576,0))</f>
        <v>#N/A</v>
      </c>
      <c r="R8645" t="e">
        <f>INDEX(RawData!R$2:R$1048576,MATCH(FmtData!$B$4+(ROW()-10),RawData!$A$2:$A$1048576,0))</f>
        <v>#N/A</v>
      </c>
      <c r="S8645" t="e">
        <f>INDEX(RawData!S$2:S$1048576,MATCH(FmtData!$B$4+(ROW()-10),RawData!$A$2:$A$1048576,0))</f>
        <v>#N/A</v>
      </c>
      <c r="T8645" t="e">
        <f>INDEX(RawData!T$2:T$1048576,MATCH(FmtData!$B$4+(ROW()-10),RawData!$A$2:$A$1048576,0))</f>
        <v>#N/A</v>
      </c>
      <c r="U8645" t="e">
        <f>INDEX(RawData!U$2:U$1048576,MATCH(FmtData!$B$4+(ROW()-10),RawData!$A$2:$A$1048576,0))</f>
        <v>#N/A</v>
      </c>
      <c r="V8645" t="e">
        <f>INDEX(RawData!V$2:V$1048576,MATCH(FmtData!$B$4+(ROW()-10),RawData!$A$2:$A$1048576,0))</f>
        <v>#N/A</v>
      </c>
      <c r="W8645" s="8" t="e">
        <f t="shared" si="2965"/>
        <v>#N/A</v>
      </c>
      <c r="X8645" s="8" t="e">
        <f t="shared" si="2966"/>
        <v>#N/A</v>
      </c>
      <c r="Y8645" s="8" t="e">
        <f t="shared" si="2967"/>
        <v>#N/A</v>
      </c>
      <c r="Z8645" s="8" t="e">
        <f t="shared" si="2984"/>
        <v>#N/A</v>
      </c>
      <c r="AA8645" s="8" t="e">
        <f t="shared" si="2985"/>
        <v>#N/A</v>
      </c>
      <c r="AB8645" s="8" t="e">
        <f t="shared" si="2968"/>
        <v>#N/A</v>
      </c>
      <c r="AC8645" s="6" t="e">
        <f t="shared" si="2969"/>
        <v>#N/A</v>
      </c>
      <c r="AD8645" s="15" t="e">
        <f t="shared" si="2970"/>
        <v>#N/A</v>
      </c>
      <c r="AE8645" s="15" t="e">
        <f t="shared" si="2971"/>
        <v>#N/A</v>
      </c>
      <c r="AF8645" s="15" t="e">
        <f t="shared" si="2972"/>
        <v>#N/A</v>
      </c>
      <c r="AG8645" s="15" t="e">
        <f t="shared" si="2973"/>
        <v>#N/A</v>
      </c>
      <c r="AH8645" s="15" t="e">
        <f t="shared" si="2986"/>
        <v>#N/A</v>
      </c>
      <c r="AI8645" s="17" t="e">
        <f t="shared" si="2974"/>
        <v>#N/A</v>
      </c>
      <c r="AJ8645" s="17" t="e">
        <f t="shared" si="2975"/>
        <v>#N/A</v>
      </c>
      <c r="AK8645" s="17" t="e">
        <f t="shared" si="2976"/>
        <v>#N/A</v>
      </c>
      <c r="AL8645" s="17" t="e">
        <f t="shared" si="2977"/>
        <v>#N/A</v>
      </c>
      <c r="AM8645" s="17" t="e">
        <f t="shared" si="2978"/>
        <v>#N/A</v>
      </c>
      <c r="AN8645" s="17" t="e">
        <f t="shared" si="2979"/>
        <v>#N/A</v>
      </c>
      <c r="AO8645" s="17" t="e">
        <f t="shared" si="2980"/>
        <v>#N/A</v>
      </c>
      <c r="AP8645" s="17" t="e">
        <f t="shared" si="2981"/>
        <v>#N/A</v>
      </c>
      <c r="AQ8645" s="17" t="e">
        <f t="shared" si="2982"/>
        <v>#N/A</v>
      </c>
      <c r="AR8645" s="17" t="e">
        <f t="shared" si="2983"/>
        <v>#N/A</v>
      </c>
    </row>
    <row r="8646" spans="2:44" x14ac:dyDescent="0.25">
      <c r="B8646" t="e">
        <f>INDEX(RawData!$A$2:$A$1048576,MATCH(FmtData!$B$4+(ROW()-10),RawData!$A$2:$A$1048576,0))</f>
        <v>#N/A</v>
      </c>
      <c r="C8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6)</f>
        <v>#N/A</v>
      </c>
      <c r="D86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6" t="e">
        <f>INDEX(RawData!E$2:E$1048576,MATCH(FmtData!$B$4+(ROW()-10),RawData!$A$2:$A$1048576,0))</f>
        <v>#N/A</v>
      </c>
      <c r="F8646" t="e">
        <f>INDEX(RawData!F$2:F$1048576,MATCH(FmtData!$B$4+(ROW()-10),RawData!$A$2:$A$1048576,0))</f>
        <v>#N/A</v>
      </c>
      <c r="G8646" t="e">
        <f>INDEX(RawData!G$2:G$1048576,MATCH(FmtData!$B$4+(ROW()-10),RawData!$A$2:$A$1048576,0))</f>
        <v>#N/A</v>
      </c>
      <c r="H8646" t="e">
        <f>INDEX(RawData!H$2:H$1048576,MATCH(FmtData!$B$4+(ROW()-10),RawData!$A$2:$A$1048576,0))</f>
        <v>#N/A</v>
      </c>
      <c r="I8646" t="e">
        <f>INDEX(RawData!I$2:I$1048576,MATCH(FmtData!$B$4+(ROW()-10),RawData!$A$2:$A$1048576,0))</f>
        <v>#N/A</v>
      </c>
      <c r="J8646" t="e">
        <f>INDEX(RawData!J$2:J$1048576,MATCH(FmtData!$B$4+(ROW()-10),RawData!$A$2:$A$1048576,0))</f>
        <v>#N/A</v>
      </c>
      <c r="K8646" t="e">
        <f>INDEX(RawData!K$2:K$1048576,MATCH(FmtData!$B$4+(ROW()-10),RawData!$A$2:$A$1048576,0))</f>
        <v>#N/A</v>
      </c>
      <c r="L8646" t="e">
        <f>INDEX(RawData!L$2:L$1048576,MATCH(FmtData!$B$4+(ROW()-10),RawData!$A$2:$A$1048576,0))</f>
        <v>#N/A</v>
      </c>
      <c r="M8646" t="e">
        <f>INDEX(RawData!M$2:M$1048576,MATCH(FmtData!$B$4+(ROW()-10),RawData!$A$2:$A$1048576,0))</f>
        <v>#N/A</v>
      </c>
      <c r="N8646" t="e">
        <f>INDEX(RawData!N$2:N$1048576,MATCH(FmtData!$B$4+(ROW()-10),RawData!$A$2:$A$1048576,0))</f>
        <v>#N/A</v>
      </c>
      <c r="O8646" t="e">
        <f>INDEX(RawData!O$2:O$1048576,MATCH(FmtData!$B$4+(ROW()-10),RawData!$A$2:$A$1048576,0))</f>
        <v>#N/A</v>
      </c>
      <c r="P8646" t="e">
        <f>INDEX(RawData!P$2:P$1048576,MATCH(FmtData!$B$4+(ROW()-10),RawData!$A$2:$A$1048576,0))</f>
        <v>#N/A</v>
      </c>
      <c r="Q8646" t="e">
        <f>INDEX(RawData!Q$2:Q$1048576,MATCH(FmtData!$B$4+(ROW()-10),RawData!$A$2:$A$1048576,0))</f>
        <v>#N/A</v>
      </c>
      <c r="R8646" t="e">
        <f>INDEX(RawData!R$2:R$1048576,MATCH(FmtData!$B$4+(ROW()-10),RawData!$A$2:$A$1048576,0))</f>
        <v>#N/A</v>
      </c>
      <c r="S8646" t="e">
        <f>INDEX(RawData!S$2:S$1048576,MATCH(FmtData!$B$4+(ROW()-10),RawData!$A$2:$A$1048576,0))</f>
        <v>#N/A</v>
      </c>
      <c r="T8646" t="e">
        <f>INDEX(RawData!T$2:T$1048576,MATCH(FmtData!$B$4+(ROW()-10),RawData!$A$2:$A$1048576,0))</f>
        <v>#N/A</v>
      </c>
      <c r="U8646" t="e">
        <f>INDEX(RawData!U$2:U$1048576,MATCH(FmtData!$B$4+(ROW()-10),RawData!$A$2:$A$1048576,0))</f>
        <v>#N/A</v>
      </c>
      <c r="V8646" t="e">
        <f>INDEX(RawData!V$2:V$1048576,MATCH(FmtData!$B$4+(ROW()-10),RawData!$A$2:$A$1048576,0))</f>
        <v>#N/A</v>
      </c>
      <c r="W8646" s="8" t="e">
        <f t="shared" si="2965"/>
        <v>#N/A</v>
      </c>
      <c r="X8646" s="8" t="e">
        <f t="shared" si="2966"/>
        <v>#N/A</v>
      </c>
      <c r="Y8646" s="8" t="e">
        <f t="shared" si="2967"/>
        <v>#N/A</v>
      </c>
      <c r="Z8646" s="8" t="e">
        <f t="shared" si="2984"/>
        <v>#N/A</v>
      </c>
      <c r="AA8646" s="8" t="e">
        <f t="shared" si="2985"/>
        <v>#N/A</v>
      </c>
      <c r="AB8646" s="8" t="e">
        <f t="shared" si="2968"/>
        <v>#N/A</v>
      </c>
      <c r="AC8646" s="6" t="e">
        <f t="shared" si="2969"/>
        <v>#N/A</v>
      </c>
      <c r="AD8646" s="15" t="e">
        <f t="shared" si="2970"/>
        <v>#N/A</v>
      </c>
      <c r="AE8646" s="15" t="e">
        <f t="shared" si="2971"/>
        <v>#N/A</v>
      </c>
      <c r="AF8646" s="15" t="e">
        <f t="shared" si="2972"/>
        <v>#N/A</v>
      </c>
      <c r="AG8646" s="15" t="e">
        <f t="shared" si="2973"/>
        <v>#N/A</v>
      </c>
      <c r="AH8646" s="15" t="e">
        <f t="shared" si="2986"/>
        <v>#N/A</v>
      </c>
      <c r="AI8646" s="17" t="e">
        <f t="shared" si="2974"/>
        <v>#N/A</v>
      </c>
      <c r="AJ8646" s="17" t="e">
        <f t="shared" si="2975"/>
        <v>#N/A</v>
      </c>
      <c r="AK8646" s="17" t="e">
        <f t="shared" si="2976"/>
        <v>#N/A</v>
      </c>
      <c r="AL8646" s="17" t="e">
        <f t="shared" si="2977"/>
        <v>#N/A</v>
      </c>
      <c r="AM8646" s="17" t="e">
        <f t="shared" si="2978"/>
        <v>#N/A</v>
      </c>
      <c r="AN8646" s="17" t="e">
        <f t="shared" si="2979"/>
        <v>#N/A</v>
      </c>
      <c r="AO8646" s="17" t="e">
        <f t="shared" si="2980"/>
        <v>#N/A</v>
      </c>
      <c r="AP8646" s="17" t="e">
        <f t="shared" si="2981"/>
        <v>#N/A</v>
      </c>
      <c r="AQ8646" s="17" t="e">
        <f t="shared" si="2982"/>
        <v>#N/A</v>
      </c>
      <c r="AR8646" s="17" t="e">
        <f t="shared" si="2983"/>
        <v>#N/A</v>
      </c>
    </row>
    <row r="8647" spans="2:44" x14ac:dyDescent="0.25">
      <c r="B8647" t="e">
        <f>INDEX(RawData!$A$2:$A$1048576,MATCH(FmtData!$B$4+(ROW()-10),RawData!$A$2:$A$1048576,0))</f>
        <v>#N/A</v>
      </c>
      <c r="C8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7)</f>
        <v>#N/A</v>
      </c>
      <c r="D86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7" t="e">
        <f>INDEX(RawData!E$2:E$1048576,MATCH(FmtData!$B$4+(ROW()-10),RawData!$A$2:$A$1048576,0))</f>
        <v>#N/A</v>
      </c>
      <c r="F8647" t="e">
        <f>INDEX(RawData!F$2:F$1048576,MATCH(FmtData!$B$4+(ROW()-10),RawData!$A$2:$A$1048576,0))</f>
        <v>#N/A</v>
      </c>
      <c r="G8647" t="e">
        <f>INDEX(RawData!G$2:G$1048576,MATCH(FmtData!$B$4+(ROW()-10),RawData!$A$2:$A$1048576,0))</f>
        <v>#N/A</v>
      </c>
      <c r="H8647" t="e">
        <f>INDEX(RawData!H$2:H$1048576,MATCH(FmtData!$B$4+(ROW()-10),RawData!$A$2:$A$1048576,0))</f>
        <v>#N/A</v>
      </c>
      <c r="I8647" t="e">
        <f>INDEX(RawData!I$2:I$1048576,MATCH(FmtData!$B$4+(ROW()-10),RawData!$A$2:$A$1048576,0))</f>
        <v>#N/A</v>
      </c>
      <c r="J8647" t="e">
        <f>INDEX(RawData!J$2:J$1048576,MATCH(FmtData!$B$4+(ROW()-10),RawData!$A$2:$A$1048576,0))</f>
        <v>#N/A</v>
      </c>
      <c r="K8647" t="e">
        <f>INDEX(RawData!K$2:K$1048576,MATCH(FmtData!$B$4+(ROW()-10),RawData!$A$2:$A$1048576,0))</f>
        <v>#N/A</v>
      </c>
      <c r="L8647" t="e">
        <f>INDEX(RawData!L$2:L$1048576,MATCH(FmtData!$B$4+(ROW()-10),RawData!$A$2:$A$1048576,0))</f>
        <v>#N/A</v>
      </c>
      <c r="M8647" t="e">
        <f>INDEX(RawData!M$2:M$1048576,MATCH(FmtData!$B$4+(ROW()-10),RawData!$A$2:$A$1048576,0))</f>
        <v>#N/A</v>
      </c>
      <c r="N8647" t="e">
        <f>INDEX(RawData!N$2:N$1048576,MATCH(FmtData!$B$4+(ROW()-10),RawData!$A$2:$A$1048576,0))</f>
        <v>#N/A</v>
      </c>
      <c r="O8647" t="e">
        <f>INDEX(RawData!O$2:O$1048576,MATCH(FmtData!$B$4+(ROW()-10),RawData!$A$2:$A$1048576,0))</f>
        <v>#N/A</v>
      </c>
      <c r="P8647" t="e">
        <f>INDEX(RawData!P$2:P$1048576,MATCH(FmtData!$B$4+(ROW()-10),RawData!$A$2:$A$1048576,0))</f>
        <v>#N/A</v>
      </c>
      <c r="Q8647" t="e">
        <f>INDEX(RawData!Q$2:Q$1048576,MATCH(FmtData!$B$4+(ROW()-10),RawData!$A$2:$A$1048576,0))</f>
        <v>#N/A</v>
      </c>
      <c r="R8647" t="e">
        <f>INDEX(RawData!R$2:R$1048576,MATCH(FmtData!$B$4+(ROW()-10),RawData!$A$2:$A$1048576,0))</f>
        <v>#N/A</v>
      </c>
      <c r="S8647" t="e">
        <f>INDEX(RawData!S$2:S$1048576,MATCH(FmtData!$B$4+(ROW()-10),RawData!$A$2:$A$1048576,0))</f>
        <v>#N/A</v>
      </c>
      <c r="T8647" t="e">
        <f>INDEX(RawData!T$2:T$1048576,MATCH(FmtData!$B$4+(ROW()-10),RawData!$A$2:$A$1048576,0))</f>
        <v>#N/A</v>
      </c>
      <c r="U8647" t="e">
        <f>INDEX(RawData!U$2:U$1048576,MATCH(FmtData!$B$4+(ROW()-10),RawData!$A$2:$A$1048576,0))</f>
        <v>#N/A</v>
      </c>
      <c r="V8647" t="e">
        <f>INDEX(RawData!V$2:V$1048576,MATCH(FmtData!$B$4+(ROW()-10),RawData!$A$2:$A$1048576,0))</f>
        <v>#N/A</v>
      </c>
      <c r="W8647" s="8" t="e">
        <f t="shared" si="2965"/>
        <v>#N/A</v>
      </c>
      <c r="X8647" s="8" t="e">
        <f t="shared" si="2966"/>
        <v>#N/A</v>
      </c>
      <c r="Y8647" s="8" t="e">
        <f t="shared" si="2967"/>
        <v>#N/A</v>
      </c>
      <c r="Z8647" s="8" t="e">
        <f t="shared" si="2984"/>
        <v>#N/A</v>
      </c>
      <c r="AA8647" s="8" t="e">
        <f t="shared" si="2985"/>
        <v>#N/A</v>
      </c>
      <c r="AB8647" s="8" t="e">
        <f t="shared" si="2968"/>
        <v>#N/A</v>
      </c>
      <c r="AC8647" s="6" t="e">
        <f t="shared" si="2969"/>
        <v>#N/A</v>
      </c>
      <c r="AD8647" s="15" t="e">
        <f t="shared" si="2970"/>
        <v>#N/A</v>
      </c>
      <c r="AE8647" s="15" t="e">
        <f t="shared" si="2971"/>
        <v>#N/A</v>
      </c>
      <c r="AF8647" s="15" t="e">
        <f t="shared" si="2972"/>
        <v>#N/A</v>
      </c>
      <c r="AG8647" s="15" t="e">
        <f t="shared" si="2973"/>
        <v>#N/A</v>
      </c>
      <c r="AH8647" s="15" t="e">
        <f t="shared" si="2986"/>
        <v>#N/A</v>
      </c>
      <c r="AI8647" s="17" t="e">
        <f t="shared" si="2974"/>
        <v>#N/A</v>
      </c>
      <c r="AJ8647" s="17" t="e">
        <f t="shared" si="2975"/>
        <v>#N/A</v>
      </c>
      <c r="AK8647" s="17" t="e">
        <f t="shared" si="2976"/>
        <v>#N/A</v>
      </c>
      <c r="AL8647" s="17" t="e">
        <f t="shared" si="2977"/>
        <v>#N/A</v>
      </c>
      <c r="AM8647" s="17" t="e">
        <f t="shared" si="2978"/>
        <v>#N/A</v>
      </c>
      <c r="AN8647" s="17" t="e">
        <f t="shared" si="2979"/>
        <v>#N/A</v>
      </c>
      <c r="AO8647" s="17" t="e">
        <f t="shared" si="2980"/>
        <v>#N/A</v>
      </c>
      <c r="AP8647" s="17" t="e">
        <f t="shared" si="2981"/>
        <v>#N/A</v>
      </c>
      <c r="AQ8647" s="17" t="e">
        <f t="shared" si="2982"/>
        <v>#N/A</v>
      </c>
      <c r="AR8647" s="17" t="e">
        <f t="shared" si="2983"/>
        <v>#N/A</v>
      </c>
    </row>
    <row r="8648" spans="2:44" x14ac:dyDescent="0.25">
      <c r="B8648" t="e">
        <f>INDEX(RawData!$A$2:$A$1048576,MATCH(FmtData!$B$4+(ROW()-10),RawData!$A$2:$A$1048576,0))</f>
        <v>#N/A</v>
      </c>
      <c r="C8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8)</f>
        <v>#N/A</v>
      </c>
      <c r="D86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8" t="e">
        <f>INDEX(RawData!E$2:E$1048576,MATCH(FmtData!$B$4+(ROW()-10),RawData!$A$2:$A$1048576,0))</f>
        <v>#N/A</v>
      </c>
      <c r="F8648" t="e">
        <f>INDEX(RawData!F$2:F$1048576,MATCH(FmtData!$B$4+(ROW()-10),RawData!$A$2:$A$1048576,0))</f>
        <v>#N/A</v>
      </c>
      <c r="G8648" t="e">
        <f>INDEX(RawData!G$2:G$1048576,MATCH(FmtData!$B$4+(ROW()-10),RawData!$A$2:$A$1048576,0))</f>
        <v>#N/A</v>
      </c>
      <c r="H8648" t="e">
        <f>INDEX(RawData!H$2:H$1048576,MATCH(FmtData!$B$4+(ROW()-10),RawData!$A$2:$A$1048576,0))</f>
        <v>#N/A</v>
      </c>
      <c r="I8648" t="e">
        <f>INDEX(RawData!I$2:I$1048576,MATCH(FmtData!$B$4+(ROW()-10),RawData!$A$2:$A$1048576,0))</f>
        <v>#N/A</v>
      </c>
      <c r="J8648" t="e">
        <f>INDEX(RawData!J$2:J$1048576,MATCH(FmtData!$B$4+(ROW()-10),RawData!$A$2:$A$1048576,0))</f>
        <v>#N/A</v>
      </c>
      <c r="K8648" t="e">
        <f>INDEX(RawData!K$2:K$1048576,MATCH(FmtData!$B$4+(ROW()-10),RawData!$A$2:$A$1048576,0))</f>
        <v>#N/A</v>
      </c>
      <c r="L8648" t="e">
        <f>INDEX(RawData!L$2:L$1048576,MATCH(FmtData!$B$4+(ROW()-10),RawData!$A$2:$A$1048576,0))</f>
        <v>#N/A</v>
      </c>
      <c r="M8648" t="e">
        <f>INDEX(RawData!M$2:M$1048576,MATCH(FmtData!$B$4+(ROW()-10),RawData!$A$2:$A$1048576,0))</f>
        <v>#N/A</v>
      </c>
      <c r="N8648" t="e">
        <f>INDEX(RawData!N$2:N$1048576,MATCH(FmtData!$B$4+(ROW()-10),RawData!$A$2:$A$1048576,0))</f>
        <v>#N/A</v>
      </c>
      <c r="O8648" t="e">
        <f>INDEX(RawData!O$2:O$1048576,MATCH(FmtData!$B$4+(ROW()-10),RawData!$A$2:$A$1048576,0))</f>
        <v>#N/A</v>
      </c>
      <c r="P8648" t="e">
        <f>INDEX(RawData!P$2:P$1048576,MATCH(FmtData!$B$4+(ROW()-10),RawData!$A$2:$A$1048576,0))</f>
        <v>#N/A</v>
      </c>
      <c r="Q8648" t="e">
        <f>INDEX(RawData!Q$2:Q$1048576,MATCH(FmtData!$B$4+(ROW()-10),RawData!$A$2:$A$1048576,0))</f>
        <v>#N/A</v>
      </c>
      <c r="R8648" t="e">
        <f>INDEX(RawData!R$2:R$1048576,MATCH(FmtData!$B$4+(ROW()-10),RawData!$A$2:$A$1048576,0))</f>
        <v>#N/A</v>
      </c>
      <c r="S8648" t="e">
        <f>INDEX(RawData!S$2:S$1048576,MATCH(FmtData!$B$4+(ROW()-10),RawData!$A$2:$A$1048576,0))</f>
        <v>#N/A</v>
      </c>
      <c r="T8648" t="e">
        <f>INDEX(RawData!T$2:T$1048576,MATCH(FmtData!$B$4+(ROW()-10),RawData!$A$2:$A$1048576,0))</f>
        <v>#N/A</v>
      </c>
      <c r="U8648" t="e">
        <f>INDEX(RawData!U$2:U$1048576,MATCH(FmtData!$B$4+(ROW()-10),RawData!$A$2:$A$1048576,0))</f>
        <v>#N/A</v>
      </c>
      <c r="V8648" t="e">
        <f>INDEX(RawData!V$2:V$1048576,MATCH(FmtData!$B$4+(ROW()-10),RawData!$A$2:$A$1048576,0))</f>
        <v>#N/A</v>
      </c>
      <c r="W8648" s="8" t="e">
        <f t="shared" si="2965"/>
        <v>#N/A</v>
      </c>
      <c r="X8648" s="8" t="e">
        <f t="shared" si="2966"/>
        <v>#N/A</v>
      </c>
      <c r="Y8648" s="8" t="e">
        <f t="shared" si="2967"/>
        <v>#N/A</v>
      </c>
      <c r="Z8648" s="8" t="e">
        <f t="shared" si="2984"/>
        <v>#N/A</v>
      </c>
      <c r="AA8648" s="8" t="e">
        <f t="shared" si="2985"/>
        <v>#N/A</v>
      </c>
      <c r="AB8648" s="8" t="e">
        <f t="shared" si="2968"/>
        <v>#N/A</v>
      </c>
      <c r="AC8648" s="6" t="e">
        <f t="shared" si="2969"/>
        <v>#N/A</v>
      </c>
      <c r="AD8648" s="15" t="e">
        <f t="shared" si="2970"/>
        <v>#N/A</v>
      </c>
      <c r="AE8648" s="15" t="e">
        <f t="shared" si="2971"/>
        <v>#N/A</v>
      </c>
      <c r="AF8648" s="15" t="e">
        <f t="shared" si="2972"/>
        <v>#N/A</v>
      </c>
      <c r="AG8648" s="15" t="e">
        <f t="shared" si="2973"/>
        <v>#N/A</v>
      </c>
      <c r="AH8648" s="15" t="e">
        <f t="shared" si="2986"/>
        <v>#N/A</v>
      </c>
      <c r="AI8648" s="17" t="e">
        <f t="shared" si="2974"/>
        <v>#N/A</v>
      </c>
      <c r="AJ8648" s="17" t="e">
        <f t="shared" si="2975"/>
        <v>#N/A</v>
      </c>
      <c r="AK8648" s="17" t="e">
        <f t="shared" si="2976"/>
        <v>#N/A</v>
      </c>
      <c r="AL8648" s="17" t="e">
        <f t="shared" si="2977"/>
        <v>#N/A</v>
      </c>
      <c r="AM8648" s="17" t="e">
        <f t="shared" si="2978"/>
        <v>#N/A</v>
      </c>
      <c r="AN8648" s="17" t="e">
        <f t="shared" si="2979"/>
        <v>#N/A</v>
      </c>
      <c r="AO8648" s="17" t="e">
        <f t="shared" si="2980"/>
        <v>#N/A</v>
      </c>
      <c r="AP8648" s="17" t="e">
        <f t="shared" si="2981"/>
        <v>#N/A</v>
      </c>
      <c r="AQ8648" s="17" t="e">
        <f t="shared" si="2982"/>
        <v>#N/A</v>
      </c>
      <c r="AR8648" s="17" t="e">
        <f t="shared" si="2983"/>
        <v>#N/A</v>
      </c>
    </row>
    <row r="8649" spans="2:44" x14ac:dyDescent="0.25">
      <c r="B8649" t="e">
        <f>INDEX(RawData!$A$2:$A$1048576,MATCH(FmtData!$B$4+(ROW()-10),RawData!$A$2:$A$1048576,0))</f>
        <v>#N/A</v>
      </c>
      <c r="C8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9)</f>
        <v>#N/A</v>
      </c>
      <c r="D86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49" t="e">
        <f>INDEX(RawData!E$2:E$1048576,MATCH(FmtData!$B$4+(ROW()-10),RawData!$A$2:$A$1048576,0))</f>
        <v>#N/A</v>
      </c>
      <c r="F8649" t="e">
        <f>INDEX(RawData!F$2:F$1048576,MATCH(FmtData!$B$4+(ROW()-10),RawData!$A$2:$A$1048576,0))</f>
        <v>#N/A</v>
      </c>
      <c r="G8649" t="e">
        <f>INDEX(RawData!G$2:G$1048576,MATCH(FmtData!$B$4+(ROW()-10),RawData!$A$2:$A$1048576,0))</f>
        <v>#N/A</v>
      </c>
      <c r="H8649" t="e">
        <f>INDEX(RawData!H$2:H$1048576,MATCH(FmtData!$B$4+(ROW()-10),RawData!$A$2:$A$1048576,0))</f>
        <v>#N/A</v>
      </c>
      <c r="I8649" t="e">
        <f>INDEX(RawData!I$2:I$1048576,MATCH(FmtData!$B$4+(ROW()-10),RawData!$A$2:$A$1048576,0))</f>
        <v>#N/A</v>
      </c>
      <c r="J8649" t="e">
        <f>INDEX(RawData!J$2:J$1048576,MATCH(FmtData!$B$4+(ROW()-10),RawData!$A$2:$A$1048576,0))</f>
        <v>#N/A</v>
      </c>
      <c r="K8649" t="e">
        <f>INDEX(RawData!K$2:K$1048576,MATCH(FmtData!$B$4+(ROW()-10),RawData!$A$2:$A$1048576,0))</f>
        <v>#N/A</v>
      </c>
      <c r="L8649" t="e">
        <f>INDEX(RawData!L$2:L$1048576,MATCH(FmtData!$B$4+(ROW()-10),RawData!$A$2:$A$1048576,0))</f>
        <v>#N/A</v>
      </c>
      <c r="M8649" t="e">
        <f>INDEX(RawData!M$2:M$1048576,MATCH(FmtData!$B$4+(ROW()-10),RawData!$A$2:$A$1048576,0))</f>
        <v>#N/A</v>
      </c>
      <c r="N8649" t="e">
        <f>INDEX(RawData!N$2:N$1048576,MATCH(FmtData!$B$4+(ROW()-10),RawData!$A$2:$A$1048576,0))</f>
        <v>#N/A</v>
      </c>
      <c r="O8649" t="e">
        <f>INDEX(RawData!O$2:O$1048576,MATCH(FmtData!$B$4+(ROW()-10),RawData!$A$2:$A$1048576,0))</f>
        <v>#N/A</v>
      </c>
      <c r="P8649" t="e">
        <f>INDEX(RawData!P$2:P$1048576,MATCH(FmtData!$B$4+(ROW()-10),RawData!$A$2:$A$1048576,0))</f>
        <v>#N/A</v>
      </c>
      <c r="Q8649" t="e">
        <f>INDEX(RawData!Q$2:Q$1048576,MATCH(FmtData!$B$4+(ROW()-10),RawData!$A$2:$A$1048576,0))</f>
        <v>#N/A</v>
      </c>
      <c r="R8649" t="e">
        <f>INDEX(RawData!R$2:R$1048576,MATCH(FmtData!$B$4+(ROW()-10),RawData!$A$2:$A$1048576,0))</f>
        <v>#N/A</v>
      </c>
      <c r="S8649" t="e">
        <f>INDEX(RawData!S$2:S$1048576,MATCH(FmtData!$B$4+(ROW()-10),RawData!$A$2:$A$1048576,0))</f>
        <v>#N/A</v>
      </c>
      <c r="T8649" t="e">
        <f>INDEX(RawData!T$2:T$1048576,MATCH(FmtData!$B$4+(ROW()-10),RawData!$A$2:$A$1048576,0))</f>
        <v>#N/A</v>
      </c>
      <c r="U8649" t="e">
        <f>INDEX(RawData!U$2:U$1048576,MATCH(FmtData!$B$4+(ROW()-10),RawData!$A$2:$A$1048576,0))</f>
        <v>#N/A</v>
      </c>
      <c r="V8649" t="e">
        <f>INDEX(RawData!V$2:V$1048576,MATCH(FmtData!$B$4+(ROW()-10),RawData!$A$2:$A$1048576,0))</f>
        <v>#N/A</v>
      </c>
      <c r="W8649" s="8" t="e">
        <f t="shared" si="2965"/>
        <v>#N/A</v>
      </c>
      <c r="X8649" s="8" t="e">
        <f t="shared" si="2966"/>
        <v>#N/A</v>
      </c>
      <c r="Y8649" s="8" t="e">
        <f t="shared" si="2967"/>
        <v>#N/A</v>
      </c>
      <c r="Z8649" s="8" t="e">
        <f t="shared" si="2984"/>
        <v>#N/A</v>
      </c>
      <c r="AA8649" s="8" t="e">
        <f t="shared" si="2985"/>
        <v>#N/A</v>
      </c>
      <c r="AB8649" s="8" t="e">
        <f t="shared" si="2968"/>
        <v>#N/A</v>
      </c>
      <c r="AC8649" s="6" t="e">
        <f t="shared" si="2969"/>
        <v>#N/A</v>
      </c>
      <c r="AD8649" s="15" t="e">
        <f t="shared" si="2970"/>
        <v>#N/A</v>
      </c>
      <c r="AE8649" s="15" t="e">
        <f t="shared" si="2971"/>
        <v>#N/A</v>
      </c>
      <c r="AF8649" s="15" t="e">
        <f t="shared" si="2972"/>
        <v>#N/A</v>
      </c>
      <c r="AG8649" s="15" t="e">
        <f t="shared" si="2973"/>
        <v>#N/A</v>
      </c>
      <c r="AH8649" s="15" t="e">
        <f t="shared" si="2986"/>
        <v>#N/A</v>
      </c>
      <c r="AI8649" s="17" t="e">
        <f t="shared" si="2974"/>
        <v>#N/A</v>
      </c>
      <c r="AJ8649" s="17" t="e">
        <f t="shared" si="2975"/>
        <v>#N/A</v>
      </c>
      <c r="AK8649" s="17" t="e">
        <f t="shared" si="2976"/>
        <v>#N/A</v>
      </c>
      <c r="AL8649" s="17" t="e">
        <f t="shared" si="2977"/>
        <v>#N/A</v>
      </c>
      <c r="AM8649" s="17" t="e">
        <f t="shared" si="2978"/>
        <v>#N/A</v>
      </c>
      <c r="AN8649" s="17" t="e">
        <f t="shared" si="2979"/>
        <v>#N/A</v>
      </c>
      <c r="AO8649" s="17" t="e">
        <f t="shared" si="2980"/>
        <v>#N/A</v>
      </c>
      <c r="AP8649" s="17" t="e">
        <f t="shared" si="2981"/>
        <v>#N/A</v>
      </c>
      <c r="AQ8649" s="17" t="e">
        <f t="shared" si="2982"/>
        <v>#N/A</v>
      </c>
      <c r="AR8649" s="17" t="e">
        <f t="shared" si="2983"/>
        <v>#N/A</v>
      </c>
    </row>
    <row r="8650" spans="2:44" x14ac:dyDescent="0.25">
      <c r="B8650" t="e">
        <f>INDEX(RawData!$A$2:$A$1048576,MATCH(FmtData!$B$4+(ROW()-10),RawData!$A$2:$A$1048576,0))</f>
        <v>#N/A</v>
      </c>
      <c r="C8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0)</f>
        <v>#N/A</v>
      </c>
      <c r="D86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0" t="e">
        <f>INDEX(RawData!E$2:E$1048576,MATCH(FmtData!$B$4+(ROW()-10),RawData!$A$2:$A$1048576,0))</f>
        <v>#N/A</v>
      </c>
      <c r="F8650" t="e">
        <f>INDEX(RawData!F$2:F$1048576,MATCH(FmtData!$B$4+(ROW()-10),RawData!$A$2:$A$1048576,0))</f>
        <v>#N/A</v>
      </c>
      <c r="G8650" t="e">
        <f>INDEX(RawData!G$2:G$1048576,MATCH(FmtData!$B$4+(ROW()-10),RawData!$A$2:$A$1048576,0))</f>
        <v>#N/A</v>
      </c>
      <c r="H8650" t="e">
        <f>INDEX(RawData!H$2:H$1048576,MATCH(FmtData!$B$4+(ROW()-10),RawData!$A$2:$A$1048576,0))</f>
        <v>#N/A</v>
      </c>
      <c r="I8650" t="e">
        <f>INDEX(RawData!I$2:I$1048576,MATCH(FmtData!$B$4+(ROW()-10),RawData!$A$2:$A$1048576,0))</f>
        <v>#N/A</v>
      </c>
      <c r="J8650" t="e">
        <f>INDEX(RawData!J$2:J$1048576,MATCH(FmtData!$B$4+(ROW()-10),RawData!$A$2:$A$1048576,0))</f>
        <v>#N/A</v>
      </c>
      <c r="K8650" t="e">
        <f>INDEX(RawData!K$2:K$1048576,MATCH(FmtData!$B$4+(ROW()-10),RawData!$A$2:$A$1048576,0))</f>
        <v>#N/A</v>
      </c>
      <c r="L8650" t="e">
        <f>INDEX(RawData!L$2:L$1048576,MATCH(FmtData!$B$4+(ROW()-10),RawData!$A$2:$A$1048576,0))</f>
        <v>#N/A</v>
      </c>
      <c r="M8650" t="e">
        <f>INDEX(RawData!M$2:M$1048576,MATCH(FmtData!$B$4+(ROW()-10),RawData!$A$2:$A$1048576,0))</f>
        <v>#N/A</v>
      </c>
      <c r="N8650" t="e">
        <f>INDEX(RawData!N$2:N$1048576,MATCH(FmtData!$B$4+(ROW()-10),RawData!$A$2:$A$1048576,0))</f>
        <v>#N/A</v>
      </c>
      <c r="O8650" t="e">
        <f>INDEX(RawData!O$2:O$1048576,MATCH(FmtData!$B$4+(ROW()-10),RawData!$A$2:$A$1048576,0))</f>
        <v>#N/A</v>
      </c>
      <c r="P8650" t="e">
        <f>INDEX(RawData!P$2:P$1048576,MATCH(FmtData!$B$4+(ROW()-10),RawData!$A$2:$A$1048576,0))</f>
        <v>#N/A</v>
      </c>
      <c r="Q8650" t="e">
        <f>INDEX(RawData!Q$2:Q$1048576,MATCH(FmtData!$B$4+(ROW()-10),RawData!$A$2:$A$1048576,0))</f>
        <v>#N/A</v>
      </c>
      <c r="R8650" t="e">
        <f>INDEX(RawData!R$2:R$1048576,MATCH(FmtData!$B$4+(ROW()-10),RawData!$A$2:$A$1048576,0))</f>
        <v>#N/A</v>
      </c>
      <c r="S8650" t="e">
        <f>INDEX(RawData!S$2:S$1048576,MATCH(FmtData!$B$4+(ROW()-10),RawData!$A$2:$A$1048576,0))</f>
        <v>#N/A</v>
      </c>
      <c r="T8650" t="e">
        <f>INDEX(RawData!T$2:T$1048576,MATCH(FmtData!$B$4+(ROW()-10),RawData!$A$2:$A$1048576,0))</f>
        <v>#N/A</v>
      </c>
      <c r="U8650" t="e">
        <f>INDEX(RawData!U$2:U$1048576,MATCH(FmtData!$B$4+(ROW()-10),RawData!$A$2:$A$1048576,0))</f>
        <v>#N/A</v>
      </c>
      <c r="V8650" t="e">
        <f>INDEX(RawData!V$2:V$1048576,MATCH(FmtData!$B$4+(ROW()-10),RawData!$A$2:$A$1048576,0))</f>
        <v>#N/A</v>
      </c>
      <c r="W8650" s="8" t="e">
        <f t="shared" ref="W8650:W8713" si="2987">V8650-U8650</f>
        <v>#N/A</v>
      </c>
      <c r="X8650" s="8" t="e">
        <f t="shared" ref="X8650:X8713" si="2988">-(S8650-$S$10)*2.54</f>
        <v>#N/A</v>
      </c>
      <c r="Y8650" s="8" t="e">
        <f t="shared" ref="Y8650:Y8713" si="2989">-(T8650-$T$10)*2.54</f>
        <v>#N/A</v>
      </c>
      <c r="Z8650" s="8" t="e">
        <f t="shared" si="2984"/>
        <v>#N/A</v>
      </c>
      <c r="AA8650" s="8" t="e">
        <f t="shared" si="2985"/>
        <v>#N/A</v>
      </c>
      <c r="AB8650" s="8" t="e">
        <f t="shared" ref="AB8650:AB8713" si="2990">(Z8650+AA8650)/2</f>
        <v>#N/A</v>
      </c>
      <c r="AC8650" s="6" t="e">
        <f t="shared" ref="AC8650:AC8713" si="2991">Q8650-$Q$10</f>
        <v>#N/A</v>
      </c>
      <c r="AD8650" s="15" t="e">
        <f t="shared" ref="AD8650:AD8713" si="2992">AC8650+$AD$4</f>
        <v>#N/A</v>
      </c>
      <c r="AE8650" s="15" t="e">
        <f t="shared" ref="AE8650:AE8713" si="2993">PI()*Z8650^2/4*($P$4+(Z8650-$Z$10))-$S$5</f>
        <v>#N/A</v>
      </c>
      <c r="AF8650" s="15" t="e">
        <f t="shared" ref="AF8650:AF8713" si="2994">PI()*AA8650^2/4*($P$4+(AA8650-$AA$10))-$S$5</f>
        <v>#N/A</v>
      </c>
      <c r="AG8650" s="15" t="e">
        <f t="shared" ref="AG8650:AG8713" si="2995">PI()*AB8650^2/4*($P$4+(AB8650-$AB$10))-$S$5</f>
        <v>#N/A</v>
      </c>
      <c r="AH8650" s="15" t="e">
        <f t="shared" si="2986"/>
        <v>#N/A</v>
      </c>
      <c r="AI8650" s="17" t="e">
        <f t="shared" ref="AI8650:AI8713" si="2996">$L$6/(($S$5+AC8650)*2160)*100^3</f>
        <v>#N/A</v>
      </c>
      <c r="AJ8650" s="17" t="e">
        <f t="shared" ref="AJ8650:AJ8713" si="2997">$L$6/(($S$5+AH8650)*2160)*100^3</f>
        <v>#N/A</v>
      </c>
      <c r="AK8650" s="17" t="e">
        <f t="shared" ref="AK8650:AK8713" si="2998">$L$6/(($S$5+AE8650)*2160)*100^3</f>
        <v>#N/A</v>
      </c>
      <c r="AL8650" s="17" t="e">
        <f t="shared" ref="AL8650:AL8713" si="2999">$L$6/(($S$5+AF8650)*2160)*100^3</f>
        <v>#N/A</v>
      </c>
      <c r="AM8650" s="17" t="e">
        <f t="shared" ref="AM8650:AM8713" si="3000">$L$6/(($S$3+AG8650)*2160)*100^3</f>
        <v>#N/A</v>
      </c>
      <c r="AN8650" s="17" t="e">
        <f t="shared" ref="AN8650:AN8713" si="3001">$L$6/(($S$5+AH8650)*2160)*100^3</f>
        <v>#N/A</v>
      </c>
      <c r="AO8650" s="17" t="e">
        <f t="shared" ref="AO8650:AO8713" si="3002">INDEX($AN$10:$AN$2627,MATCH(C8650+1/24,$C$10:$C$2627,1))-INDEX($AN$10:$AN$2627,MATCH(C8650,$C$10:$C$2627,1))</f>
        <v>#N/A</v>
      </c>
      <c r="AP8650" s="17" t="e">
        <f t="shared" ref="AP8650:AP8713" si="3003">AM8650*10</f>
        <v>#N/A</v>
      </c>
      <c r="AQ8650" s="17" t="e">
        <f t="shared" ref="AQ8650:AQ8713" si="3004">AI8650*10</f>
        <v>#N/A</v>
      </c>
      <c r="AR8650" s="17" t="e">
        <f t="shared" ref="AR8650:AR8713" si="3005">E8650*0.101325/14.696</f>
        <v>#N/A</v>
      </c>
    </row>
    <row r="8651" spans="2:44" x14ac:dyDescent="0.25">
      <c r="B8651" t="e">
        <f>INDEX(RawData!$A$2:$A$1048576,MATCH(FmtData!$B$4+(ROW()-10),RawData!$A$2:$A$1048576,0))</f>
        <v>#N/A</v>
      </c>
      <c r="C8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1)</f>
        <v>#N/A</v>
      </c>
      <c r="D86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1" t="e">
        <f>INDEX(RawData!E$2:E$1048576,MATCH(FmtData!$B$4+(ROW()-10),RawData!$A$2:$A$1048576,0))</f>
        <v>#N/A</v>
      </c>
      <c r="F8651" t="e">
        <f>INDEX(RawData!F$2:F$1048576,MATCH(FmtData!$B$4+(ROW()-10),RawData!$A$2:$A$1048576,0))</f>
        <v>#N/A</v>
      </c>
      <c r="G8651" t="e">
        <f>INDEX(RawData!G$2:G$1048576,MATCH(FmtData!$B$4+(ROW()-10),RawData!$A$2:$A$1048576,0))</f>
        <v>#N/A</v>
      </c>
      <c r="H8651" t="e">
        <f>INDEX(RawData!H$2:H$1048576,MATCH(FmtData!$B$4+(ROW()-10),RawData!$A$2:$A$1048576,0))</f>
        <v>#N/A</v>
      </c>
      <c r="I8651" t="e">
        <f>INDEX(RawData!I$2:I$1048576,MATCH(FmtData!$B$4+(ROW()-10),RawData!$A$2:$A$1048576,0))</f>
        <v>#N/A</v>
      </c>
      <c r="J8651" t="e">
        <f>INDEX(RawData!J$2:J$1048576,MATCH(FmtData!$B$4+(ROW()-10),RawData!$A$2:$A$1048576,0))</f>
        <v>#N/A</v>
      </c>
      <c r="K8651" t="e">
        <f>INDEX(RawData!K$2:K$1048576,MATCH(FmtData!$B$4+(ROW()-10),RawData!$A$2:$A$1048576,0))</f>
        <v>#N/A</v>
      </c>
      <c r="L8651" t="e">
        <f>INDEX(RawData!L$2:L$1048576,MATCH(FmtData!$B$4+(ROW()-10),RawData!$A$2:$A$1048576,0))</f>
        <v>#N/A</v>
      </c>
      <c r="M8651" t="e">
        <f>INDEX(RawData!M$2:M$1048576,MATCH(FmtData!$B$4+(ROW()-10),RawData!$A$2:$A$1048576,0))</f>
        <v>#N/A</v>
      </c>
      <c r="N8651" t="e">
        <f>INDEX(RawData!N$2:N$1048576,MATCH(FmtData!$B$4+(ROW()-10),RawData!$A$2:$A$1048576,0))</f>
        <v>#N/A</v>
      </c>
      <c r="O8651" t="e">
        <f>INDEX(RawData!O$2:O$1048576,MATCH(FmtData!$B$4+(ROW()-10),RawData!$A$2:$A$1048576,0))</f>
        <v>#N/A</v>
      </c>
      <c r="P8651" t="e">
        <f>INDEX(RawData!P$2:P$1048576,MATCH(FmtData!$B$4+(ROW()-10),RawData!$A$2:$A$1048576,0))</f>
        <v>#N/A</v>
      </c>
      <c r="Q8651" t="e">
        <f>INDEX(RawData!Q$2:Q$1048576,MATCH(FmtData!$B$4+(ROW()-10),RawData!$A$2:$A$1048576,0))</f>
        <v>#N/A</v>
      </c>
      <c r="R8651" t="e">
        <f>INDEX(RawData!R$2:R$1048576,MATCH(FmtData!$B$4+(ROW()-10),RawData!$A$2:$A$1048576,0))</f>
        <v>#N/A</v>
      </c>
      <c r="S8651" t="e">
        <f>INDEX(RawData!S$2:S$1048576,MATCH(FmtData!$B$4+(ROW()-10),RawData!$A$2:$A$1048576,0))</f>
        <v>#N/A</v>
      </c>
      <c r="T8651" t="e">
        <f>INDEX(RawData!T$2:T$1048576,MATCH(FmtData!$B$4+(ROW()-10),RawData!$A$2:$A$1048576,0))</f>
        <v>#N/A</v>
      </c>
      <c r="U8651" t="e">
        <f>INDEX(RawData!U$2:U$1048576,MATCH(FmtData!$B$4+(ROW()-10),RawData!$A$2:$A$1048576,0))</f>
        <v>#N/A</v>
      </c>
      <c r="V8651" t="e">
        <f>INDEX(RawData!V$2:V$1048576,MATCH(FmtData!$B$4+(ROW()-10),RawData!$A$2:$A$1048576,0))</f>
        <v>#N/A</v>
      </c>
      <c r="W8651" s="8" t="e">
        <f t="shared" si="2987"/>
        <v>#N/A</v>
      </c>
      <c r="X8651" s="8" t="e">
        <f t="shared" si="2988"/>
        <v>#N/A</v>
      </c>
      <c r="Y8651" s="8" t="e">
        <f t="shared" si="2989"/>
        <v>#N/A</v>
      </c>
      <c r="Z8651" s="8" t="e">
        <f t="shared" ref="Z8651:Z8714" si="3006">$S$6+X8651</f>
        <v>#N/A</v>
      </c>
      <c r="AA8651" s="8" t="e">
        <f t="shared" ref="AA8651:AA8714" si="3007">$S$6+Y8651</f>
        <v>#N/A</v>
      </c>
      <c r="AB8651" s="8" t="e">
        <f t="shared" si="2990"/>
        <v>#N/A</v>
      </c>
      <c r="AC8651" s="6" t="e">
        <f t="shared" si="2991"/>
        <v>#N/A</v>
      </c>
      <c r="AD8651" s="15" t="e">
        <f t="shared" si="2992"/>
        <v>#N/A</v>
      </c>
      <c r="AE8651" s="15" t="e">
        <f t="shared" si="2993"/>
        <v>#N/A</v>
      </c>
      <c r="AF8651" s="15" t="e">
        <f t="shared" si="2994"/>
        <v>#N/A</v>
      </c>
      <c r="AG8651" s="15" t="e">
        <f t="shared" si="2995"/>
        <v>#N/A</v>
      </c>
      <c r="AH8651" s="15" t="e">
        <f t="shared" ref="AH8651:AH8714" si="3008">AD8651</f>
        <v>#N/A</v>
      </c>
      <c r="AI8651" s="17" t="e">
        <f t="shared" si="2996"/>
        <v>#N/A</v>
      </c>
      <c r="AJ8651" s="17" t="e">
        <f t="shared" si="2997"/>
        <v>#N/A</v>
      </c>
      <c r="AK8651" s="17" t="e">
        <f t="shared" si="2998"/>
        <v>#N/A</v>
      </c>
      <c r="AL8651" s="17" t="e">
        <f t="shared" si="2999"/>
        <v>#N/A</v>
      </c>
      <c r="AM8651" s="17" t="e">
        <f t="shared" si="3000"/>
        <v>#N/A</v>
      </c>
      <c r="AN8651" s="17" t="e">
        <f t="shared" si="3001"/>
        <v>#N/A</v>
      </c>
      <c r="AO8651" s="17" t="e">
        <f t="shared" si="3002"/>
        <v>#N/A</v>
      </c>
      <c r="AP8651" s="17" t="e">
        <f t="shared" si="3003"/>
        <v>#N/A</v>
      </c>
      <c r="AQ8651" s="17" t="e">
        <f t="shared" si="3004"/>
        <v>#N/A</v>
      </c>
      <c r="AR8651" s="17" t="e">
        <f t="shared" si="3005"/>
        <v>#N/A</v>
      </c>
    </row>
    <row r="8652" spans="2:44" x14ac:dyDescent="0.25">
      <c r="B8652" t="e">
        <f>INDEX(RawData!$A$2:$A$1048576,MATCH(FmtData!$B$4+(ROW()-10),RawData!$A$2:$A$1048576,0))</f>
        <v>#N/A</v>
      </c>
      <c r="C8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2)</f>
        <v>#N/A</v>
      </c>
      <c r="D86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2" t="e">
        <f>INDEX(RawData!E$2:E$1048576,MATCH(FmtData!$B$4+(ROW()-10),RawData!$A$2:$A$1048576,0))</f>
        <v>#N/A</v>
      </c>
      <c r="F8652" t="e">
        <f>INDEX(RawData!F$2:F$1048576,MATCH(FmtData!$B$4+(ROW()-10),RawData!$A$2:$A$1048576,0))</f>
        <v>#N/A</v>
      </c>
      <c r="G8652" t="e">
        <f>INDEX(RawData!G$2:G$1048576,MATCH(FmtData!$B$4+(ROW()-10),RawData!$A$2:$A$1048576,0))</f>
        <v>#N/A</v>
      </c>
      <c r="H8652" t="e">
        <f>INDEX(RawData!H$2:H$1048576,MATCH(FmtData!$B$4+(ROW()-10),RawData!$A$2:$A$1048576,0))</f>
        <v>#N/A</v>
      </c>
      <c r="I8652" t="e">
        <f>INDEX(RawData!I$2:I$1048576,MATCH(FmtData!$B$4+(ROW()-10),RawData!$A$2:$A$1048576,0))</f>
        <v>#N/A</v>
      </c>
      <c r="J8652" t="e">
        <f>INDEX(RawData!J$2:J$1048576,MATCH(FmtData!$B$4+(ROW()-10),RawData!$A$2:$A$1048576,0))</f>
        <v>#N/A</v>
      </c>
      <c r="K8652" t="e">
        <f>INDEX(RawData!K$2:K$1048576,MATCH(FmtData!$B$4+(ROW()-10),RawData!$A$2:$A$1048576,0))</f>
        <v>#N/A</v>
      </c>
      <c r="L8652" t="e">
        <f>INDEX(RawData!L$2:L$1048576,MATCH(FmtData!$B$4+(ROW()-10),RawData!$A$2:$A$1048576,0))</f>
        <v>#N/A</v>
      </c>
      <c r="M8652" t="e">
        <f>INDEX(RawData!M$2:M$1048576,MATCH(FmtData!$B$4+(ROW()-10),RawData!$A$2:$A$1048576,0))</f>
        <v>#N/A</v>
      </c>
      <c r="N8652" t="e">
        <f>INDEX(RawData!N$2:N$1048576,MATCH(FmtData!$B$4+(ROW()-10),RawData!$A$2:$A$1048576,0))</f>
        <v>#N/A</v>
      </c>
      <c r="O8652" t="e">
        <f>INDEX(RawData!O$2:O$1048576,MATCH(FmtData!$B$4+(ROW()-10),RawData!$A$2:$A$1048576,0))</f>
        <v>#N/A</v>
      </c>
      <c r="P8652" t="e">
        <f>INDEX(RawData!P$2:P$1048576,MATCH(FmtData!$B$4+(ROW()-10),RawData!$A$2:$A$1048576,0))</f>
        <v>#N/A</v>
      </c>
      <c r="Q8652" t="e">
        <f>INDEX(RawData!Q$2:Q$1048576,MATCH(FmtData!$B$4+(ROW()-10),RawData!$A$2:$A$1048576,0))</f>
        <v>#N/A</v>
      </c>
      <c r="R8652" t="e">
        <f>INDEX(RawData!R$2:R$1048576,MATCH(FmtData!$B$4+(ROW()-10),RawData!$A$2:$A$1048576,0))</f>
        <v>#N/A</v>
      </c>
      <c r="S8652" t="e">
        <f>INDEX(RawData!S$2:S$1048576,MATCH(FmtData!$B$4+(ROW()-10),RawData!$A$2:$A$1048576,0))</f>
        <v>#N/A</v>
      </c>
      <c r="T8652" t="e">
        <f>INDEX(RawData!T$2:T$1048576,MATCH(FmtData!$B$4+(ROW()-10),RawData!$A$2:$A$1048576,0))</f>
        <v>#N/A</v>
      </c>
      <c r="U8652" t="e">
        <f>INDEX(RawData!U$2:U$1048576,MATCH(FmtData!$B$4+(ROW()-10),RawData!$A$2:$A$1048576,0))</f>
        <v>#N/A</v>
      </c>
      <c r="V8652" t="e">
        <f>INDEX(RawData!V$2:V$1048576,MATCH(FmtData!$B$4+(ROW()-10),RawData!$A$2:$A$1048576,0))</f>
        <v>#N/A</v>
      </c>
      <c r="W8652" s="8" t="e">
        <f t="shared" si="2987"/>
        <v>#N/A</v>
      </c>
      <c r="X8652" s="8" t="e">
        <f t="shared" si="2988"/>
        <v>#N/A</v>
      </c>
      <c r="Y8652" s="8" t="e">
        <f t="shared" si="2989"/>
        <v>#N/A</v>
      </c>
      <c r="Z8652" s="8" t="e">
        <f t="shared" si="3006"/>
        <v>#N/A</v>
      </c>
      <c r="AA8652" s="8" t="e">
        <f t="shared" si="3007"/>
        <v>#N/A</v>
      </c>
      <c r="AB8652" s="8" t="e">
        <f t="shared" si="2990"/>
        <v>#N/A</v>
      </c>
      <c r="AC8652" s="6" t="e">
        <f t="shared" si="2991"/>
        <v>#N/A</v>
      </c>
      <c r="AD8652" s="15" t="e">
        <f t="shared" si="2992"/>
        <v>#N/A</v>
      </c>
      <c r="AE8652" s="15" t="e">
        <f t="shared" si="2993"/>
        <v>#N/A</v>
      </c>
      <c r="AF8652" s="15" t="e">
        <f t="shared" si="2994"/>
        <v>#N/A</v>
      </c>
      <c r="AG8652" s="15" t="e">
        <f t="shared" si="2995"/>
        <v>#N/A</v>
      </c>
      <c r="AH8652" s="15" t="e">
        <f t="shared" si="3008"/>
        <v>#N/A</v>
      </c>
      <c r="AI8652" s="17" t="e">
        <f t="shared" si="2996"/>
        <v>#N/A</v>
      </c>
      <c r="AJ8652" s="17" t="e">
        <f t="shared" si="2997"/>
        <v>#N/A</v>
      </c>
      <c r="AK8652" s="17" t="e">
        <f t="shared" si="2998"/>
        <v>#N/A</v>
      </c>
      <c r="AL8652" s="17" t="e">
        <f t="shared" si="2999"/>
        <v>#N/A</v>
      </c>
      <c r="AM8652" s="17" t="e">
        <f t="shared" si="3000"/>
        <v>#N/A</v>
      </c>
      <c r="AN8652" s="17" t="e">
        <f t="shared" si="3001"/>
        <v>#N/A</v>
      </c>
      <c r="AO8652" s="17" t="e">
        <f t="shared" si="3002"/>
        <v>#N/A</v>
      </c>
      <c r="AP8652" s="17" t="e">
        <f t="shared" si="3003"/>
        <v>#N/A</v>
      </c>
      <c r="AQ8652" s="17" t="e">
        <f t="shared" si="3004"/>
        <v>#N/A</v>
      </c>
      <c r="AR8652" s="17" t="e">
        <f t="shared" si="3005"/>
        <v>#N/A</v>
      </c>
    </row>
    <row r="8653" spans="2:44" x14ac:dyDescent="0.25">
      <c r="B8653" t="e">
        <f>INDEX(RawData!$A$2:$A$1048576,MATCH(FmtData!$B$4+(ROW()-10),RawData!$A$2:$A$1048576,0))</f>
        <v>#N/A</v>
      </c>
      <c r="C8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3)</f>
        <v>#N/A</v>
      </c>
      <c r="D86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3" t="e">
        <f>INDEX(RawData!E$2:E$1048576,MATCH(FmtData!$B$4+(ROW()-10),RawData!$A$2:$A$1048576,0))</f>
        <v>#N/A</v>
      </c>
      <c r="F8653" t="e">
        <f>INDEX(RawData!F$2:F$1048576,MATCH(FmtData!$B$4+(ROW()-10),RawData!$A$2:$A$1048576,0))</f>
        <v>#N/A</v>
      </c>
      <c r="G8653" t="e">
        <f>INDEX(RawData!G$2:G$1048576,MATCH(FmtData!$B$4+(ROW()-10),RawData!$A$2:$A$1048576,0))</f>
        <v>#N/A</v>
      </c>
      <c r="H8653" t="e">
        <f>INDEX(RawData!H$2:H$1048576,MATCH(FmtData!$B$4+(ROW()-10),RawData!$A$2:$A$1048576,0))</f>
        <v>#N/A</v>
      </c>
      <c r="I8653" t="e">
        <f>INDEX(RawData!I$2:I$1048576,MATCH(FmtData!$B$4+(ROW()-10),RawData!$A$2:$A$1048576,0))</f>
        <v>#N/A</v>
      </c>
      <c r="J8653" t="e">
        <f>INDEX(RawData!J$2:J$1048576,MATCH(FmtData!$B$4+(ROW()-10),RawData!$A$2:$A$1048576,0))</f>
        <v>#N/A</v>
      </c>
      <c r="K8653" t="e">
        <f>INDEX(RawData!K$2:K$1048576,MATCH(FmtData!$B$4+(ROW()-10),RawData!$A$2:$A$1048576,0))</f>
        <v>#N/A</v>
      </c>
      <c r="L8653" t="e">
        <f>INDEX(RawData!L$2:L$1048576,MATCH(FmtData!$B$4+(ROW()-10),RawData!$A$2:$A$1048576,0))</f>
        <v>#N/A</v>
      </c>
      <c r="M8653" t="e">
        <f>INDEX(RawData!M$2:M$1048576,MATCH(FmtData!$B$4+(ROW()-10),RawData!$A$2:$A$1048576,0))</f>
        <v>#N/A</v>
      </c>
      <c r="N8653" t="e">
        <f>INDEX(RawData!N$2:N$1048576,MATCH(FmtData!$B$4+(ROW()-10),RawData!$A$2:$A$1048576,0))</f>
        <v>#N/A</v>
      </c>
      <c r="O8653" t="e">
        <f>INDEX(RawData!O$2:O$1048576,MATCH(FmtData!$B$4+(ROW()-10),RawData!$A$2:$A$1048576,0))</f>
        <v>#N/A</v>
      </c>
      <c r="P8653" t="e">
        <f>INDEX(RawData!P$2:P$1048576,MATCH(FmtData!$B$4+(ROW()-10),RawData!$A$2:$A$1048576,0))</f>
        <v>#N/A</v>
      </c>
      <c r="Q8653" t="e">
        <f>INDEX(RawData!Q$2:Q$1048576,MATCH(FmtData!$B$4+(ROW()-10),RawData!$A$2:$A$1048576,0))</f>
        <v>#N/A</v>
      </c>
      <c r="R8653" t="e">
        <f>INDEX(RawData!R$2:R$1048576,MATCH(FmtData!$B$4+(ROW()-10),RawData!$A$2:$A$1048576,0))</f>
        <v>#N/A</v>
      </c>
      <c r="S8653" t="e">
        <f>INDEX(RawData!S$2:S$1048576,MATCH(FmtData!$B$4+(ROW()-10),RawData!$A$2:$A$1048576,0))</f>
        <v>#N/A</v>
      </c>
      <c r="T8653" t="e">
        <f>INDEX(RawData!T$2:T$1048576,MATCH(FmtData!$B$4+(ROW()-10),RawData!$A$2:$A$1048576,0))</f>
        <v>#N/A</v>
      </c>
      <c r="U8653" t="e">
        <f>INDEX(RawData!U$2:U$1048576,MATCH(FmtData!$B$4+(ROW()-10),RawData!$A$2:$A$1048576,0))</f>
        <v>#N/A</v>
      </c>
      <c r="V8653" t="e">
        <f>INDEX(RawData!V$2:V$1048576,MATCH(FmtData!$B$4+(ROW()-10),RawData!$A$2:$A$1048576,0))</f>
        <v>#N/A</v>
      </c>
      <c r="W8653" s="8" t="e">
        <f t="shared" si="2987"/>
        <v>#N/A</v>
      </c>
      <c r="X8653" s="8" t="e">
        <f t="shared" si="2988"/>
        <v>#N/A</v>
      </c>
      <c r="Y8653" s="8" t="e">
        <f t="shared" si="2989"/>
        <v>#N/A</v>
      </c>
      <c r="Z8653" s="8" t="e">
        <f t="shared" si="3006"/>
        <v>#N/A</v>
      </c>
      <c r="AA8653" s="8" t="e">
        <f t="shared" si="3007"/>
        <v>#N/A</v>
      </c>
      <c r="AB8653" s="8" t="e">
        <f t="shared" si="2990"/>
        <v>#N/A</v>
      </c>
      <c r="AC8653" s="6" t="e">
        <f t="shared" si="2991"/>
        <v>#N/A</v>
      </c>
      <c r="AD8653" s="15" t="e">
        <f t="shared" si="2992"/>
        <v>#N/A</v>
      </c>
      <c r="AE8653" s="15" t="e">
        <f t="shared" si="2993"/>
        <v>#N/A</v>
      </c>
      <c r="AF8653" s="15" t="e">
        <f t="shared" si="2994"/>
        <v>#N/A</v>
      </c>
      <c r="AG8653" s="15" t="e">
        <f t="shared" si="2995"/>
        <v>#N/A</v>
      </c>
      <c r="AH8653" s="15" t="e">
        <f t="shared" si="3008"/>
        <v>#N/A</v>
      </c>
      <c r="AI8653" s="17" t="e">
        <f t="shared" si="2996"/>
        <v>#N/A</v>
      </c>
      <c r="AJ8653" s="17" t="e">
        <f t="shared" si="2997"/>
        <v>#N/A</v>
      </c>
      <c r="AK8653" s="17" t="e">
        <f t="shared" si="2998"/>
        <v>#N/A</v>
      </c>
      <c r="AL8653" s="17" t="e">
        <f t="shared" si="2999"/>
        <v>#N/A</v>
      </c>
      <c r="AM8653" s="17" t="e">
        <f t="shared" si="3000"/>
        <v>#N/A</v>
      </c>
      <c r="AN8653" s="17" t="e">
        <f t="shared" si="3001"/>
        <v>#N/A</v>
      </c>
      <c r="AO8653" s="17" t="e">
        <f t="shared" si="3002"/>
        <v>#N/A</v>
      </c>
      <c r="AP8653" s="17" t="e">
        <f t="shared" si="3003"/>
        <v>#N/A</v>
      </c>
      <c r="AQ8653" s="17" t="e">
        <f t="shared" si="3004"/>
        <v>#N/A</v>
      </c>
      <c r="AR8653" s="17" t="e">
        <f t="shared" si="3005"/>
        <v>#N/A</v>
      </c>
    </row>
    <row r="8654" spans="2:44" x14ac:dyDescent="0.25">
      <c r="B8654" t="e">
        <f>INDEX(RawData!$A$2:$A$1048576,MATCH(FmtData!$B$4+(ROW()-10),RawData!$A$2:$A$1048576,0))</f>
        <v>#N/A</v>
      </c>
      <c r="C8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4)</f>
        <v>#N/A</v>
      </c>
      <c r="D86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4" t="e">
        <f>INDEX(RawData!E$2:E$1048576,MATCH(FmtData!$B$4+(ROW()-10),RawData!$A$2:$A$1048576,0))</f>
        <v>#N/A</v>
      </c>
      <c r="F8654" t="e">
        <f>INDEX(RawData!F$2:F$1048576,MATCH(FmtData!$B$4+(ROW()-10),RawData!$A$2:$A$1048576,0))</f>
        <v>#N/A</v>
      </c>
      <c r="G8654" t="e">
        <f>INDEX(RawData!G$2:G$1048576,MATCH(FmtData!$B$4+(ROW()-10),RawData!$A$2:$A$1048576,0))</f>
        <v>#N/A</v>
      </c>
      <c r="H8654" t="e">
        <f>INDEX(RawData!H$2:H$1048576,MATCH(FmtData!$B$4+(ROW()-10),RawData!$A$2:$A$1048576,0))</f>
        <v>#N/A</v>
      </c>
      <c r="I8654" t="e">
        <f>INDEX(RawData!I$2:I$1048576,MATCH(FmtData!$B$4+(ROW()-10),RawData!$A$2:$A$1048576,0))</f>
        <v>#N/A</v>
      </c>
      <c r="J8654" t="e">
        <f>INDEX(RawData!J$2:J$1048576,MATCH(FmtData!$B$4+(ROW()-10),RawData!$A$2:$A$1048576,0))</f>
        <v>#N/A</v>
      </c>
      <c r="K8654" t="e">
        <f>INDEX(RawData!K$2:K$1048576,MATCH(FmtData!$B$4+(ROW()-10),RawData!$A$2:$A$1048576,0))</f>
        <v>#N/A</v>
      </c>
      <c r="L8654" t="e">
        <f>INDEX(RawData!L$2:L$1048576,MATCH(FmtData!$B$4+(ROW()-10),RawData!$A$2:$A$1048576,0))</f>
        <v>#N/A</v>
      </c>
      <c r="M8654" t="e">
        <f>INDEX(RawData!M$2:M$1048576,MATCH(FmtData!$B$4+(ROW()-10),RawData!$A$2:$A$1048576,0))</f>
        <v>#N/A</v>
      </c>
      <c r="N8654" t="e">
        <f>INDEX(RawData!N$2:N$1048576,MATCH(FmtData!$B$4+(ROW()-10),RawData!$A$2:$A$1048576,0))</f>
        <v>#N/A</v>
      </c>
      <c r="O8654" t="e">
        <f>INDEX(RawData!O$2:O$1048576,MATCH(FmtData!$B$4+(ROW()-10),RawData!$A$2:$A$1048576,0))</f>
        <v>#N/A</v>
      </c>
      <c r="P8654" t="e">
        <f>INDEX(RawData!P$2:P$1048576,MATCH(FmtData!$B$4+(ROW()-10),RawData!$A$2:$A$1048576,0))</f>
        <v>#N/A</v>
      </c>
      <c r="Q8654" t="e">
        <f>INDEX(RawData!Q$2:Q$1048576,MATCH(FmtData!$B$4+(ROW()-10),RawData!$A$2:$A$1048576,0))</f>
        <v>#N/A</v>
      </c>
      <c r="R8654" t="e">
        <f>INDEX(RawData!R$2:R$1048576,MATCH(FmtData!$B$4+(ROW()-10),RawData!$A$2:$A$1048576,0))</f>
        <v>#N/A</v>
      </c>
      <c r="S8654" t="e">
        <f>INDEX(RawData!S$2:S$1048576,MATCH(FmtData!$B$4+(ROW()-10),RawData!$A$2:$A$1048576,0))</f>
        <v>#N/A</v>
      </c>
      <c r="T8654" t="e">
        <f>INDEX(RawData!T$2:T$1048576,MATCH(FmtData!$B$4+(ROW()-10),RawData!$A$2:$A$1048576,0))</f>
        <v>#N/A</v>
      </c>
      <c r="U8654" t="e">
        <f>INDEX(RawData!U$2:U$1048576,MATCH(FmtData!$B$4+(ROW()-10),RawData!$A$2:$A$1048576,0))</f>
        <v>#N/A</v>
      </c>
      <c r="V8654" t="e">
        <f>INDEX(RawData!V$2:V$1048576,MATCH(FmtData!$B$4+(ROW()-10),RawData!$A$2:$A$1048576,0))</f>
        <v>#N/A</v>
      </c>
      <c r="W8654" s="8" t="e">
        <f t="shared" si="2987"/>
        <v>#N/A</v>
      </c>
      <c r="X8654" s="8" t="e">
        <f t="shared" si="2988"/>
        <v>#N/A</v>
      </c>
      <c r="Y8654" s="8" t="e">
        <f t="shared" si="2989"/>
        <v>#N/A</v>
      </c>
      <c r="Z8654" s="8" t="e">
        <f t="shared" si="3006"/>
        <v>#N/A</v>
      </c>
      <c r="AA8654" s="8" t="e">
        <f t="shared" si="3007"/>
        <v>#N/A</v>
      </c>
      <c r="AB8654" s="8" t="e">
        <f t="shared" si="2990"/>
        <v>#N/A</v>
      </c>
      <c r="AC8654" s="6" t="e">
        <f t="shared" si="2991"/>
        <v>#N/A</v>
      </c>
      <c r="AD8654" s="15" t="e">
        <f t="shared" si="2992"/>
        <v>#N/A</v>
      </c>
      <c r="AE8654" s="15" t="e">
        <f t="shared" si="2993"/>
        <v>#N/A</v>
      </c>
      <c r="AF8654" s="15" t="e">
        <f t="shared" si="2994"/>
        <v>#N/A</v>
      </c>
      <c r="AG8654" s="15" t="e">
        <f t="shared" si="2995"/>
        <v>#N/A</v>
      </c>
      <c r="AH8654" s="15" t="e">
        <f t="shared" si="3008"/>
        <v>#N/A</v>
      </c>
      <c r="AI8654" s="17" t="e">
        <f t="shared" si="2996"/>
        <v>#N/A</v>
      </c>
      <c r="AJ8654" s="17" t="e">
        <f t="shared" si="2997"/>
        <v>#N/A</v>
      </c>
      <c r="AK8654" s="17" t="e">
        <f t="shared" si="2998"/>
        <v>#N/A</v>
      </c>
      <c r="AL8654" s="17" t="e">
        <f t="shared" si="2999"/>
        <v>#N/A</v>
      </c>
      <c r="AM8654" s="17" t="e">
        <f t="shared" si="3000"/>
        <v>#N/A</v>
      </c>
      <c r="AN8654" s="17" t="e">
        <f t="shared" si="3001"/>
        <v>#N/A</v>
      </c>
      <c r="AO8654" s="17" t="e">
        <f t="shared" si="3002"/>
        <v>#N/A</v>
      </c>
      <c r="AP8654" s="17" t="e">
        <f t="shared" si="3003"/>
        <v>#N/A</v>
      </c>
      <c r="AQ8654" s="17" t="e">
        <f t="shared" si="3004"/>
        <v>#N/A</v>
      </c>
      <c r="AR8654" s="17" t="e">
        <f t="shared" si="3005"/>
        <v>#N/A</v>
      </c>
    </row>
    <row r="8655" spans="2:44" x14ac:dyDescent="0.25">
      <c r="B8655" t="e">
        <f>INDEX(RawData!$A$2:$A$1048576,MATCH(FmtData!$B$4+(ROW()-10),RawData!$A$2:$A$1048576,0))</f>
        <v>#N/A</v>
      </c>
      <c r="C8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5)</f>
        <v>#N/A</v>
      </c>
      <c r="D86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5" t="e">
        <f>INDEX(RawData!E$2:E$1048576,MATCH(FmtData!$B$4+(ROW()-10),RawData!$A$2:$A$1048576,0))</f>
        <v>#N/A</v>
      </c>
      <c r="F8655" t="e">
        <f>INDEX(RawData!F$2:F$1048576,MATCH(FmtData!$B$4+(ROW()-10),RawData!$A$2:$A$1048576,0))</f>
        <v>#N/A</v>
      </c>
      <c r="G8655" t="e">
        <f>INDEX(RawData!G$2:G$1048576,MATCH(FmtData!$B$4+(ROW()-10),RawData!$A$2:$A$1048576,0))</f>
        <v>#N/A</v>
      </c>
      <c r="H8655" t="e">
        <f>INDEX(RawData!H$2:H$1048576,MATCH(FmtData!$B$4+(ROW()-10),RawData!$A$2:$A$1048576,0))</f>
        <v>#N/A</v>
      </c>
      <c r="I8655" t="e">
        <f>INDEX(RawData!I$2:I$1048576,MATCH(FmtData!$B$4+(ROW()-10),RawData!$A$2:$A$1048576,0))</f>
        <v>#N/A</v>
      </c>
      <c r="J8655" t="e">
        <f>INDEX(RawData!J$2:J$1048576,MATCH(FmtData!$B$4+(ROW()-10),RawData!$A$2:$A$1048576,0))</f>
        <v>#N/A</v>
      </c>
      <c r="K8655" t="e">
        <f>INDEX(RawData!K$2:K$1048576,MATCH(FmtData!$B$4+(ROW()-10),RawData!$A$2:$A$1048576,0))</f>
        <v>#N/A</v>
      </c>
      <c r="L8655" t="e">
        <f>INDEX(RawData!L$2:L$1048576,MATCH(FmtData!$B$4+(ROW()-10),RawData!$A$2:$A$1048576,0))</f>
        <v>#N/A</v>
      </c>
      <c r="M8655" t="e">
        <f>INDEX(RawData!M$2:M$1048576,MATCH(FmtData!$B$4+(ROW()-10),RawData!$A$2:$A$1048576,0))</f>
        <v>#N/A</v>
      </c>
      <c r="N8655" t="e">
        <f>INDEX(RawData!N$2:N$1048576,MATCH(FmtData!$B$4+(ROW()-10),RawData!$A$2:$A$1048576,0))</f>
        <v>#N/A</v>
      </c>
      <c r="O8655" t="e">
        <f>INDEX(RawData!O$2:O$1048576,MATCH(FmtData!$B$4+(ROW()-10),RawData!$A$2:$A$1048576,0))</f>
        <v>#N/A</v>
      </c>
      <c r="P8655" t="e">
        <f>INDEX(RawData!P$2:P$1048576,MATCH(FmtData!$B$4+(ROW()-10),RawData!$A$2:$A$1048576,0))</f>
        <v>#N/A</v>
      </c>
      <c r="Q8655" t="e">
        <f>INDEX(RawData!Q$2:Q$1048576,MATCH(FmtData!$B$4+(ROW()-10),RawData!$A$2:$A$1048576,0))</f>
        <v>#N/A</v>
      </c>
      <c r="R8655" t="e">
        <f>INDEX(RawData!R$2:R$1048576,MATCH(FmtData!$B$4+(ROW()-10),RawData!$A$2:$A$1048576,0))</f>
        <v>#N/A</v>
      </c>
      <c r="S8655" t="e">
        <f>INDEX(RawData!S$2:S$1048576,MATCH(FmtData!$B$4+(ROW()-10),RawData!$A$2:$A$1048576,0))</f>
        <v>#N/A</v>
      </c>
      <c r="T8655" t="e">
        <f>INDEX(RawData!T$2:T$1048576,MATCH(FmtData!$B$4+(ROW()-10),RawData!$A$2:$A$1048576,0))</f>
        <v>#N/A</v>
      </c>
      <c r="U8655" t="e">
        <f>INDEX(RawData!U$2:U$1048576,MATCH(FmtData!$B$4+(ROW()-10),RawData!$A$2:$A$1048576,0))</f>
        <v>#N/A</v>
      </c>
      <c r="V8655" t="e">
        <f>INDEX(RawData!V$2:V$1048576,MATCH(FmtData!$B$4+(ROW()-10),RawData!$A$2:$A$1048576,0))</f>
        <v>#N/A</v>
      </c>
      <c r="W8655" s="8" t="e">
        <f t="shared" si="2987"/>
        <v>#N/A</v>
      </c>
      <c r="X8655" s="8" t="e">
        <f t="shared" si="2988"/>
        <v>#N/A</v>
      </c>
      <c r="Y8655" s="8" t="e">
        <f t="shared" si="2989"/>
        <v>#N/A</v>
      </c>
      <c r="Z8655" s="8" t="e">
        <f t="shared" si="3006"/>
        <v>#N/A</v>
      </c>
      <c r="AA8655" s="8" t="e">
        <f t="shared" si="3007"/>
        <v>#N/A</v>
      </c>
      <c r="AB8655" s="8" t="e">
        <f t="shared" si="2990"/>
        <v>#N/A</v>
      </c>
      <c r="AC8655" s="6" t="e">
        <f t="shared" si="2991"/>
        <v>#N/A</v>
      </c>
      <c r="AD8655" s="15" t="e">
        <f t="shared" si="2992"/>
        <v>#N/A</v>
      </c>
      <c r="AE8655" s="15" t="e">
        <f t="shared" si="2993"/>
        <v>#N/A</v>
      </c>
      <c r="AF8655" s="15" t="e">
        <f t="shared" si="2994"/>
        <v>#N/A</v>
      </c>
      <c r="AG8655" s="15" t="e">
        <f t="shared" si="2995"/>
        <v>#N/A</v>
      </c>
      <c r="AH8655" s="15" t="e">
        <f t="shared" si="3008"/>
        <v>#N/A</v>
      </c>
      <c r="AI8655" s="17" t="e">
        <f t="shared" si="2996"/>
        <v>#N/A</v>
      </c>
      <c r="AJ8655" s="17" t="e">
        <f t="shared" si="2997"/>
        <v>#N/A</v>
      </c>
      <c r="AK8655" s="17" t="e">
        <f t="shared" si="2998"/>
        <v>#N/A</v>
      </c>
      <c r="AL8655" s="17" t="e">
        <f t="shared" si="2999"/>
        <v>#N/A</v>
      </c>
      <c r="AM8655" s="17" t="e">
        <f t="shared" si="3000"/>
        <v>#N/A</v>
      </c>
      <c r="AN8655" s="17" t="e">
        <f t="shared" si="3001"/>
        <v>#N/A</v>
      </c>
      <c r="AO8655" s="17" t="e">
        <f t="shared" si="3002"/>
        <v>#N/A</v>
      </c>
      <c r="AP8655" s="17" t="e">
        <f t="shared" si="3003"/>
        <v>#N/A</v>
      </c>
      <c r="AQ8655" s="17" t="e">
        <f t="shared" si="3004"/>
        <v>#N/A</v>
      </c>
      <c r="AR8655" s="17" t="e">
        <f t="shared" si="3005"/>
        <v>#N/A</v>
      </c>
    </row>
    <row r="8656" spans="2:44" x14ac:dyDescent="0.25">
      <c r="B8656" t="e">
        <f>INDEX(RawData!$A$2:$A$1048576,MATCH(FmtData!$B$4+(ROW()-10),RawData!$A$2:$A$1048576,0))</f>
        <v>#N/A</v>
      </c>
      <c r="C8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6)</f>
        <v>#N/A</v>
      </c>
      <c r="D86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6" t="e">
        <f>INDEX(RawData!E$2:E$1048576,MATCH(FmtData!$B$4+(ROW()-10),RawData!$A$2:$A$1048576,0))</f>
        <v>#N/A</v>
      </c>
      <c r="F8656" t="e">
        <f>INDEX(RawData!F$2:F$1048576,MATCH(FmtData!$B$4+(ROW()-10),RawData!$A$2:$A$1048576,0))</f>
        <v>#N/A</v>
      </c>
      <c r="G8656" t="e">
        <f>INDEX(RawData!G$2:G$1048576,MATCH(FmtData!$B$4+(ROW()-10),RawData!$A$2:$A$1048576,0))</f>
        <v>#N/A</v>
      </c>
      <c r="H8656" t="e">
        <f>INDEX(RawData!H$2:H$1048576,MATCH(FmtData!$B$4+(ROW()-10),RawData!$A$2:$A$1048576,0))</f>
        <v>#N/A</v>
      </c>
      <c r="I8656" t="e">
        <f>INDEX(RawData!I$2:I$1048576,MATCH(FmtData!$B$4+(ROW()-10),RawData!$A$2:$A$1048576,0))</f>
        <v>#N/A</v>
      </c>
      <c r="J8656" t="e">
        <f>INDEX(RawData!J$2:J$1048576,MATCH(FmtData!$B$4+(ROW()-10),RawData!$A$2:$A$1048576,0))</f>
        <v>#N/A</v>
      </c>
      <c r="K8656" t="e">
        <f>INDEX(RawData!K$2:K$1048576,MATCH(FmtData!$B$4+(ROW()-10),RawData!$A$2:$A$1048576,0))</f>
        <v>#N/A</v>
      </c>
      <c r="L8656" t="e">
        <f>INDEX(RawData!L$2:L$1048576,MATCH(FmtData!$B$4+(ROW()-10),RawData!$A$2:$A$1048576,0))</f>
        <v>#N/A</v>
      </c>
      <c r="M8656" t="e">
        <f>INDEX(RawData!M$2:M$1048576,MATCH(FmtData!$B$4+(ROW()-10),RawData!$A$2:$A$1048576,0))</f>
        <v>#N/A</v>
      </c>
      <c r="N8656" t="e">
        <f>INDEX(RawData!N$2:N$1048576,MATCH(FmtData!$B$4+(ROW()-10),RawData!$A$2:$A$1048576,0))</f>
        <v>#N/A</v>
      </c>
      <c r="O8656" t="e">
        <f>INDEX(RawData!O$2:O$1048576,MATCH(FmtData!$B$4+(ROW()-10),RawData!$A$2:$A$1048576,0))</f>
        <v>#N/A</v>
      </c>
      <c r="P8656" t="e">
        <f>INDEX(RawData!P$2:P$1048576,MATCH(FmtData!$B$4+(ROW()-10),RawData!$A$2:$A$1048576,0))</f>
        <v>#N/A</v>
      </c>
      <c r="Q8656" t="e">
        <f>INDEX(RawData!Q$2:Q$1048576,MATCH(FmtData!$B$4+(ROW()-10),RawData!$A$2:$A$1048576,0))</f>
        <v>#N/A</v>
      </c>
      <c r="R8656" t="e">
        <f>INDEX(RawData!R$2:R$1048576,MATCH(FmtData!$B$4+(ROW()-10),RawData!$A$2:$A$1048576,0))</f>
        <v>#N/A</v>
      </c>
      <c r="S8656" t="e">
        <f>INDEX(RawData!S$2:S$1048576,MATCH(FmtData!$B$4+(ROW()-10),RawData!$A$2:$A$1048576,0))</f>
        <v>#N/A</v>
      </c>
      <c r="T8656" t="e">
        <f>INDEX(RawData!T$2:T$1048576,MATCH(FmtData!$B$4+(ROW()-10),RawData!$A$2:$A$1048576,0))</f>
        <v>#N/A</v>
      </c>
      <c r="U8656" t="e">
        <f>INDEX(RawData!U$2:U$1048576,MATCH(FmtData!$B$4+(ROW()-10),RawData!$A$2:$A$1048576,0))</f>
        <v>#N/A</v>
      </c>
      <c r="V8656" t="e">
        <f>INDEX(RawData!V$2:V$1048576,MATCH(FmtData!$B$4+(ROW()-10),RawData!$A$2:$A$1048576,0))</f>
        <v>#N/A</v>
      </c>
      <c r="W8656" s="8" t="e">
        <f t="shared" si="2987"/>
        <v>#N/A</v>
      </c>
      <c r="X8656" s="8" t="e">
        <f t="shared" si="2988"/>
        <v>#N/A</v>
      </c>
      <c r="Y8656" s="8" t="e">
        <f t="shared" si="2989"/>
        <v>#N/A</v>
      </c>
      <c r="Z8656" s="8" t="e">
        <f t="shared" si="3006"/>
        <v>#N/A</v>
      </c>
      <c r="AA8656" s="8" t="e">
        <f t="shared" si="3007"/>
        <v>#N/A</v>
      </c>
      <c r="AB8656" s="8" t="e">
        <f t="shared" si="2990"/>
        <v>#N/A</v>
      </c>
      <c r="AC8656" s="6" t="e">
        <f t="shared" si="2991"/>
        <v>#N/A</v>
      </c>
      <c r="AD8656" s="15" t="e">
        <f t="shared" si="2992"/>
        <v>#N/A</v>
      </c>
      <c r="AE8656" s="15" t="e">
        <f t="shared" si="2993"/>
        <v>#N/A</v>
      </c>
      <c r="AF8656" s="15" t="e">
        <f t="shared" si="2994"/>
        <v>#N/A</v>
      </c>
      <c r="AG8656" s="15" t="e">
        <f t="shared" si="2995"/>
        <v>#N/A</v>
      </c>
      <c r="AH8656" s="15" t="e">
        <f t="shared" si="3008"/>
        <v>#N/A</v>
      </c>
      <c r="AI8656" s="17" t="e">
        <f t="shared" si="2996"/>
        <v>#N/A</v>
      </c>
      <c r="AJ8656" s="17" t="e">
        <f t="shared" si="2997"/>
        <v>#N/A</v>
      </c>
      <c r="AK8656" s="17" t="e">
        <f t="shared" si="2998"/>
        <v>#N/A</v>
      </c>
      <c r="AL8656" s="17" t="e">
        <f t="shared" si="2999"/>
        <v>#N/A</v>
      </c>
      <c r="AM8656" s="17" t="e">
        <f t="shared" si="3000"/>
        <v>#N/A</v>
      </c>
      <c r="AN8656" s="17" t="e">
        <f t="shared" si="3001"/>
        <v>#N/A</v>
      </c>
      <c r="AO8656" s="17" t="e">
        <f t="shared" si="3002"/>
        <v>#N/A</v>
      </c>
      <c r="AP8656" s="17" t="e">
        <f t="shared" si="3003"/>
        <v>#N/A</v>
      </c>
      <c r="AQ8656" s="17" t="e">
        <f t="shared" si="3004"/>
        <v>#N/A</v>
      </c>
      <c r="AR8656" s="17" t="e">
        <f t="shared" si="3005"/>
        <v>#N/A</v>
      </c>
    </row>
    <row r="8657" spans="2:44" x14ac:dyDescent="0.25">
      <c r="B8657" t="e">
        <f>INDEX(RawData!$A$2:$A$1048576,MATCH(FmtData!$B$4+(ROW()-10),RawData!$A$2:$A$1048576,0))</f>
        <v>#N/A</v>
      </c>
      <c r="C8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7)</f>
        <v>#N/A</v>
      </c>
      <c r="D86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7" t="e">
        <f>INDEX(RawData!E$2:E$1048576,MATCH(FmtData!$B$4+(ROW()-10),RawData!$A$2:$A$1048576,0))</f>
        <v>#N/A</v>
      </c>
      <c r="F8657" t="e">
        <f>INDEX(RawData!F$2:F$1048576,MATCH(FmtData!$B$4+(ROW()-10),RawData!$A$2:$A$1048576,0))</f>
        <v>#N/A</v>
      </c>
      <c r="G8657" t="e">
        <f>INDEX(RawData!G$2:G$1048576,MATCH(FmtData!$B$4+(ROW()-10),RawData!$A$2:$A$1048576,0))</f>
        <v>#N/A</v>
      </c>
      <c r="H8657" t="e">
        <f>INDEX(RawData!H$2:H$1048576,MATCH(FmtData!$B$4+(ROW()-10),RawData!$A$2:$A$1048576,0))</f>
        <v>#N/A</v>
      </c>
      <c r="I8657" t="e">
        <f>INDEX(RawData!I$2:I$1048576,MATCH(FmtData!$B$4+(ROW()-10),RawData!$A$2:$A$1048576,0))</f>
        <v>#N/A</v>
      </c>
      <c r="J8657" t="e">
        <f>INDEX(RawData!J$2:J$1048576,MATCH(FmtData!$B$4+(ROW()-10),RawData!$A$2:$A$1048576,0))</f>
        <v>#N/A</v>
      </c>
      <c r="K8657" t="e">
        <f>INDEX(RawData!K$2:K$1048576,MATCH(FmtData!$B$4+(ROW()-10),RawData!$A$2:$A$1048576,0))</f>
        <v>#N/A</v>
      </c>
      <c r="L8657" t="e">
        <f>INDEX(RawData!L$2:L$1048576,MATCH(FmtData!$B$4+(ROW()-10),RawData!$A$2:$A$1048576,0))</f>
        <v>#N/A</v>
      </c>
      <c r="M8657" t="e">
        <f>INDEX(RawData!M$2:M$1048576,MATCH(FmtData!$B$4+(ROW()-10),RawData!$A$2:$A$1048576,0))</f>
        <v>#N/A</v>
      </c>
      <c r="N8657" t="e">
        <f>INDEX(RawData!N$2:N$1048576,MATCH(FmtData!$B$4+(ROW()-10),RawData!$A$2:$A$1048576,0))</f>
        <v>#N/A</v>
      </c>
      <c r="O8657" t="e">
        <f>INDEX(RawData!O$2:O$1048576,MATCH(FmtData!$B$4+(ROW()-10),RawData!$A$2:$A$1048576,0))</f>
        <v>#N/A</v>
      </c>
      <c r="P8657" t="e">
        <f>INDEX(RawData!P$2:P$1048576,MATCH(FmtData!$B$4+(ROW()-10),RawData!$A$2:$A$1048576,0))</f>
        <v>#N/A</v>
      </c>
      <c r="Q8657" t="e">
        <f>INDEX(RawData!Q$2:Q$1048576,MATCH(FmtData!$B$4+(ROW()-10),RawData!$A$2:$A$1048576,0))</f>
        <v>#N/A</v>
      </c>
      <c r="R8657" t="e">
        <f>INDEX(RawData!R$2:R$1048576,MATCH(FmtData!$B$4+(ROW()-10),RawData!$A$2:$A$1048576,0))</f>
        <v>#N/A</v>
      </c>
      <c r="S8657" t="e">
        <f>INDEX(RawData!S$2:S$1048576,MATCH(FmtData!$B$4+(ROW()-10),RawData!$A$2:$A$1048576,0))</f>
        <v>#N/A</v>
      </c>
      <c r="T8657" t="e">
        <f>INDEX(RawData!T$2:T$1048576,MATCH(FmtData!$B$4+(ROW()-10),RawData!$A$2:$A$1048576,0))</f>
        <v>#N/A</v>
      </c>
      <c r="U8657" t="e">
        <f>INDEX(RawData!U$2:U$1048576,MATCH(FmtData!$B$4+(ROW()-10),RawData!$A$2:$A$1048576,0))</f>
        <v>#N/A</v>
      </c>
      <c r="V8657" t="e">
        <f>INDEX(RawData!V$2:V$1048576,MATCH(FmtData!$B$4+(ROW()-10),RawData!$A$2:$A$1048576,0))</f>
        <v>#N/A</v>
      </c>
      <c r="W8657" s="8" t="e">
        <f t="shared" si="2987"/>
        <v>#N/A</v>
      </c>
      <c r="X8657" s="8" t="e">
        <f t="shared" si="2988"/>
        <v>#N/A</v>
      </c>
      <c r="Y8657" s="8" t="e">
        <f t="shared" si="2989"/>
        <v>#N/A</v>
      </c>
      <c r="Z8657" s="8" t="e">
        <f t="shared" si="3006"/>
        <v>#N/A</v>
      </c>
      <c r="AA8657" s="8" t="e">
        <f t="shared" si="3007"/>
        <v>#N/A</v>
      </c>
      <c r="AB8657" s="8" t="e">
        <f t="shared" si="2990"/>
        <v>#N/A</v>
      </c>
      <c r="AC8657" s="6" t="e">
        <f t="shared" si="2991"/>
        <v>#N/A</v>
      </c>
      <c r="AD8657" s="15" t="e">
        <f t="shared" si="2992"/>
        <v>#N/A</v>
      </c>
      <c r="AE8657" s="15" t="e">
        <f t="shared" si="2993"/>
        <v>#N/A</v>
      </c>
      <c r="AF8657" s="15" t="e">
        <f t="shared" si="2994"/>
        <v>#N/A</v>
      </c>
      <c r="AG8657" s="15" t="e">
        <f t="shared" si="2995"/>
        <v>#N/A</v>
      </c>
      <c r="AH8657" s="15" t="e">
        <f t="shared" si="3008"/>
        <v>#N/A</v>
      </c>
      <c r="AI8657" s="17" t="e">
        <f t="shared" si="2996"/>
        <v>#N/A</v>
      </c>
      <c r="AJ8657" s="17" t="e">
        <f t="shared" si="2997"/>
        <v>#N/A</v>
      </c>
      <c r="AK8657" s="17" t="e">
        <f t="shared" si="2998"/>
        <v>#N/A</v>
      </c>
      <c r="AL8657" s="17" t="e">
        <f t="shared" si="2999"/>
        <v>#N/A</v>
      </c>
      <c r="AM8657" s="17" t="e">
        <f t="shared" si="3000"/>
        <v>#N/A</v>
      </c>
      <c r="AN8657" s="17" t="e">
        <f t="shared" si="3001"/>
        <v>#N/A</v>
      </c>
      <c r="AO8657" s="17" t="e">
        <f t="shared" si="3002"/>
        <v>#N/A</v>
      </c>
      <c r="AP8657" s="17" t="e">
        <f t="shared" si="3003"/>
        <v>#N/A</v>
      </c>
      <c r="AQ8657" s="17" t="e">
        <f t="shared" si="3004"/>
        <v>#N/A</v>
      </c>
      <c r="AR8657" s="17" t="e">
        <f t="shared" si="3005"/>
        <v>#N/A</v>
      </c>
    </row>
    <row r="8658" spans="2:44" x14ac:dyDescent="0.25">
      <c r="B8658" t="e">
        <f>INDEX(RawData!$A$2:$A$1048576,MATCH(FmtData!$B$4+(ROW()-10),RawData!$A$2:$A$1048576,0))</f>
        <v>#N/A</v>
      </c>
      <c r="C8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8)</f>
        <v>#N/A</v>
      </c>
      <c r="D86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8" t="e">
        <f>INDEX(RawData!E$2:E$1048576,MATCH(FmtData!$B$4+(ROW()-10),RawData!$A$2:$A$1048576,0))</f>
        <v>#N/A</v>
      </c>
      <c r="F8658" t="e">
        <f>INDEX(RawData!F$2:F$1048576,MATCH(FmtData!$B$4+(ROW()-10),RawData!$A$2:$A$1048576,0))</f>
        <v>#N/A</v>
      </c>
      <c r="G8658" t="e">
        <f>INDEX(RawData!G$2:G$1048576,MATCH(FmtData!$B$4+(ROW()-10),RawData!$A$2:$A$1048576,0))</f>
        <v>#N/A</v>
      </c>
      <c r="H8658" t="e">
        <f>INDEX(RawData!H$2:H$1048576,MATCH(FmtData!$B$4+(ROW()-10),RawData!$A$2:$A$1048576,0))</f>
        <v>#N/A</v>
      </c>
      <c r="I8658" t="e">
        <f>INDEX(RawData!I$2:I$1048576,MATCH(FmtData!$B$4+(ROW()-10),RawData!$A$2:$A$1048576,0))</f>
        <v>#N/A</v>
      </c>
      <c r="J8658" t="e">
        <f>INDEX(RawData!J$2:J$1048576,MATCH(FmtData!$B$4+(ROW()-10),RawData!$A$2:$A$1048576,0))</f>
        <v>#N/A</v>
      </c>
      <c r="K8658" t="e">
        <f>INDEX(RawData!K$2:K$1048576,MATCH(FmtData!$B$4+(ROW()-10),RawData!$A$2:$A$1048576,0))</f>
        <v>#N/A</v>
      </c>
      <c r="L8658" t="e">
        <f>INDEX(RawData!L$2:L$1048576,MATCH(FmtData!$B$4+(ROW()-10),RawData!$A$2:$A$1048576,0))</f>
        <v>#N/A</v>
      </c>
      <c r="M8658" t="e">
        <f>INDEX(RawData!M$2:M$1048576,MATCH(FmtData!$B$4+(ROW()-10),RawData!$A$2:$A$1048576,0))</f>
        <v>#N/A</v>
      </c>
      <c r="N8658" t="e">
        <f>INDEX(RawData!N$2:N$1048576,MATCH(FmtData!$B$4+(ROW()-10),RawData!$A$2:$A$1048576,0))</f>
        <v>#N/A</v>
      </c>
      <c r="O8658" t="e">
        <f>INDEX(RawData!O$2:O$1048576,MATCH(FmtData!$B$4+(ROW()-10),RawData!$A$2:$A$1048576,0))</f>
        <v>#N/A</v>
      </c>
      <c r="P8658" t="e">
        <f>INDEX(RawData!P$2:P$1048576,MATCH(FmtData!$B$4+(ROW()-10),RawData!$A$2:$A$1048576,0))</f>
        <v>#N/A</v>
      </c>
      <c r="Q8658" t="e">
        <f>INDEX(RawData!Q$2:Q$1048576,MATCH(FmtData!$B$4+(ROW()-10),RawData!$A$2:$A$1048576,0))</f>
        <v>#N/A</v>
      </c>
      <c r="R8658" t="e">
        <f>INDEX(RawData!R$2:R$1048576,MATCH(FmtData!$B$4+(ROW()-10),RawData!$A$2:$A$1048576,0))</f>
        <v>#N/A</v>
      </c>
      <c r="S8658" t="e">
        <f>INDEX(RawData!S$2:S$1048576,MATCH(FmtData!$B$4+(ROW()-10),RawData!$A$2:$A$1048576,0))</f>
        <v>#N/A</v>
      </c>
      <c r="T8658" t="e">
        <f>INDEX(RawData!T$2:T$1048576,MATCH(FmtData!$B$4+(ROW()-10),RawData!$A$2:$A$1048576,0))</f>
        <v>#N/A</v>
      </c>
      <c r="U8658" t="e">
        <f>INDEX(RawData!U$2:U$1048576,MATCH(FmtData!$B$4+(ROW()-10),RawData!$A$2:$A$1048576,0))</f>
        <v>#N/A</v>
      </c>
      <c r="V8658" t="e">
        <f>INDEX(RawData!V$2:V$1048576,MATCH(FmtData!$B$4+(ROW()-10),RawData!$A$2:$A$1048576,0))</f>
        <v>#N/A</v>
      </c>
      <c r="W8658" s="8" t="e">
        <f t="shared" si="2987"/>
        <v>#N/A</v>
      </c>
      <c r="X8658" s="8" t="e">
        <f t="shared" si="2988"/>
        <v>#N/A</v>
      </c>
      <c r="Y8658" s="8" t="e">
        <f t="shared" si="2989"/>
        <v>#N/A</v>
      </c>
      <c r="Z8658" s="8" t="e">
        <f t="shared" si="3006"/>
        <v>#N/A</v>
      </c>
      <c r="AA8658" s="8" t="e">
        <f t="shared" si="3007"/>
        <v>#N/A</v>
      </c>
      <c r="AB8658" s="8" t="e">
        <f t="shared" si="2990"/>
        <v>#N/A</v>
      </c>
      <c r="AC8658" s="6" t="e">
        <f t="shared" si="2991"/>
        <v>#N/A</v>
      </c>
      <c r="AD8658" s="15" t="e">
        <f t="shared" si="2992"/>
        <v>#N/A</v>
      </c>
      <c r="AE8658" s="15" t="e">
        <f t="shared" si="2993"/>
        <v>#N/A</v>
      </c>
      <c r="AF8658" s="15" t="e">
        <f t="shared" si="2994"/>
        <v>#N/A</v>
      </c>
      <c r="AG8658" s="15" t="e">
        <f t="shared" si="2995"/>
        <v>#N/A</v>
      </c>
      <c r="AH8658" s="15" t="e">
        <f t="shared" si="3008"/>
        <v>#N/A</v>
      </c>
      <c r="AI8658" s="17" t="e">
        <f t="shared" si="2996"/>
        <v>#N/A</v>
      </c>
      <c r="AJ8658" s="17" t="e">
        <f t="shared" si="2997"/>
        <v>#N/A</v>
      </c>
      <c r="AK8658" s="17" t="e">
        <f t="shared" si="2998"/>
        <v>#N/A</v>
      </c>
      <c r="AL8658" s="17" t="e">
        <f t="shared" si="2999"/>
        <v>#N/A</v>
      </c>
      <c r="AM8658" s="17" t="e">
        <f t="shared" si="3000"/>
        <v>#N/A</v>
      </c>
      <c r="AN8658" s="17" t="e">
        <f t="shared" si="3001"/>
        <v>#N/A</v>
      </c>
      <c r="AO8658" s="17" t="e">
        <f t="shared" si="3002"/>
        <v>#N/A</v>
      </c>
      <c r="AP8658" s="17" t="e">
        <f t="shared" si="3003"/>
        <v>#N/A</v>
      </c>
      <c r="AQ8658" s="17" t="e">
        <f t="shared" si="3004"/>
        <v>#N/A</v>
      </c>
      <c r="AR8658" s="17" t="e">
        <f t="shared" si="3005"/>
        <v>#N/A</v>
      </c>
    </row>
    <row r="8659" spans="2:44" x14ac:dyDescent="0.25">
      <c r="B8659" t="e">
        <f>INDEX(RawData!$A$2:$A$1048576,MATCH(FmtData!$B$4+(ROW()-10),RawData!$A$2:$A$1048576,0))</f>
        <v>#N/A</v>
      </c>
      <c r="C8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9)</f>
        <v>#N/A</v>
      </c>
      <c r="D86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59" t="e">
        <f>INDEX(RawData!E$2:E$1048576,MATCH(FmtData!$B$4+(ROW()-10),RawData!$A$2:$A$1048576,0))</f>
        <v>#N/A</v>
      </c>
      <c r="F8659" t="e">
        <f>INDEX(RawData!F$2:F$1048576,MATCH(FmtData!$B$4+(ROW()-10),RawData!$A$2:$A$1048576,0))</f>
        <v>#N/A</v>
      </c>
      <c r="G8659" t="e">
        <f>INDEX(RawData!G$2:G$1048576,MATCH(FmtData!$B$4+(ROW()-10),RawData!$A$2:$A$1048576,0))</f>
        <v>#N/A</v>
      </c>
      <c r="H8659" t="e">
        <f>INDEX(RawData!H$2:H$1048576,MATCH(FmtData!$B$4+(ROW()-10),RawData!$A$2:$A$1048576,0))</f>
        <v>#N/A</v>
      </c>
      <c r="I8659" t="e">
        <f>INDEX(RawData!I$2:I$1048576,MATCH(FmtData!$B$4+(ROW()-10),RawData!$A$2:$A$1048576,0))</f>
        <v>#N/A</v>
      </c>
      <c r="J8659" t="e">
        <f>INDEX(RawData!J$2:J$1048576,MATCH(FmtData!$B$4+(ROW()-10),RawData!$A$2:$A$1048576,0))</f>
        <v>#N/A</v>
      </c>
      <c r="K8659" t="e">
        <f>INDEX(RawData!K$2:K$1048576,MATCH(FmtData!$B$4+(ROW()-10),RawData!$A$2:$A$1048576,0))</f>
        <v>#N/A</v>
      </c>
      <c r="L8659" t="e">
        <f>INDEX(RawData!L$2:L$1048576,MATCH(FmtData!$B$4+(ROW()-10),RawData!$A$2:$A$1048576,0))</f>
        <v>#N/A</v>
      </c>
      <c r="M8659" t="e">
        <f>INDEX(RawData!M$2:M$1048576,MATCH(FmtData!$B$4+(ROW()-10),RawData!$A$2:$A$1048576,0))</f>
        <v>#N/A</v>
      </c>
      <c r="N8659" t="e">
        <f>INDEX(RawData!N$2:N$1048576,MATCH(FmtData!$B$4+(ROW()-10),RawData!$A$2:$A$1048576,0))</f>
        <v>#N/A</v>
      </c>
      <c r="O8659" t="e">
        <f>INDEX(RawData!O$2:O$1048576,MATCH(FmtData!$B$4+(ROW()-10),RawData!$A$2:$A$1048576,0))</f>
        <v>#N/A</v>
      </c>
      <c r="P8659" t="e">
        <f>INDEX(RawData!P$2:P$1048576,MATCH(FmtData!$B$4+(ROW()-10),RawData!$A$2:$A$1048576,0))</f>
        <v>#N/A</v>
      </c>
      <c r="Q8659" t="e">
        <f>INDEX(RawData!Q$2:Q$1048576,MATCH(FmtData!$B$4+(ROW()-10),RawData!$A$2:$A$1048576,0))</f>
        <v>#N/A</v>
      </c>
      <c r="R8659" t="e">
        <f>INDEX(RawData!R$2:R$1048576,MATCH(FmtData!$B$4+(ROW()-10),RawData!$A$2:$A$1048576,0))</f>
        <v>#N/A</v>
      </c>
      <c r="S8659" t="e">
        <f>INDEX(RawData!S$2:S$1048576,MATCH(FmtData!$B$4+(ROW()-10),RawData!$A$2:$A$1048576,0))</f>
        <v>#N/A</v>
      </c>
      <c r="T8659" t="e">
        <f>INDEX(RawData!T$2:T$1048576,MATCH(FmtData!$B$4+(ROW()-10),RawData!$A$2:$A$1048576,0))</f>
        <v>#N/A</v>
      </c>
      <c r="U8659" t="e">
        <f>INDEX(RawData!U$2:U$1048576,MATCH(FmtData!$B$4+(ROW()-10),RawData!$A$2:$A$1048576,0))</f>
        <v>#N/A</v>
      </c>
      <c r="V8659" t="e">
        <f>INDEX(RawData!V$2:V$1048576,MATCH(FmtData!$B$4+(ROW()-10),RawData!$A$2:$A$1048576,0))</f>
        <v>#N/A</v>
      </c>
      <c r="W8659" s="8" t="e">
        <f t="shared" si="2987"/>
        <v>#N/A</v>
      </c>
      <c r="X8659" s="8" t="e">
        <f t="shared" si="2988"/>
        <v>#N/A</v>
      </c>
      <c r="Y8659" s="8" t="e">
        <f t="shared" si="2989"/>
        <v>#N/A</v>
      </c>
      <c r="Z8659" s="8" t="e">
        <f t="shared" si="3006"/>
        <v>#N/A</v>
      </c>
      <c r="AA8659" s="8" t="e">
        <f t="shared" si="3007"/>
        <v>#N/A</v>
      </c>
      <c r="AB8659" s="8" t="e">
        <f t="shared" si="2990"/>
        <v>#N/A</v>
      </c>
      <c r="AC8659" s="6" t="e">
        <f t="shared" si="2991"/>
        <v>#N/A</v>
      </c>
      <c r="AD8659" s="15" t="e">
        <f t="shared" si="2992"/>
        <v>#N/A</v>
      </c>
      <c r="AE8659" s="15" t="e">
        <f t="shared" si="2993"/>
        <v>#N/A</v>
      </c>
      <c r="AF8659" s="15" t="e">
        <f t="shared" si="2994"/>
        <v>#N/A</v>
      </c>
      <c r="AG8659" s="15" t="e">
        <f t="shared" si="2995"/>
        <v>#N/A</v>
      </c>
      <c r="AH8659" s="15" t="e">
        <f t="shared" si="3008"/>
        <v>#N/A</v>
      </c>
      <c r="AI8659" s="17" t="e">
        <f t="shared" si="2996"/>
        <v>#N/A</v>
      </c>
      <c r="AJ8659" s="17" t="e">
        <f t="shared" si="2997"/>
        <v>#N/A</v>
      </c>
      <c r="AK8659" s="17" t="e">
        <f t="shared" si="2998"/>
        <v>#N/A</v>
      </c>
      <c r="AL8659" s="17" t="e">
        <f t="shared" si="2999"/>
        <v>#N/A</v>
      </c>
      <c r="AM8659" s="17" t="e">
        <f t="shared" si="3000"/>
        <v>#N/A</v>
      </c>
      <c r="AN8659" s="17" t="e">
        <f t="shared" si="3001"/>
        <v>#N/A</v>
      </c>
      <c r="AO8659" s="17" t="e">
        <f t="shared" si="3002"/>
        <v>#N/A</v>
      </c>
      <c r="AP8659" s="17" t="e">
        <f t="shared" si="3003"/>
        <v>#N/A</v>
      </c>
      <c r="AQ8659" s="17" t="e">
        <f t="shared" si="3004"/>
        <v>#N/A</v>
      </c>
      <c r="AR8659" s="17" t="e">
        <f t="shared" si="3005"/>
        <v>#N/A</v>
      </c>
    </row>
    <row r="8660" spans="2:44" x14ac:dyDescent="0.25">
      <c r="B8660" t="e">
        <f>INDEX(RawData!$A$2:$A$1048576,MATCH(FmtData!$B$4+(ROW()-10),RawData!$A$2:$A$1048576,0))</f>
        <v>#N/A</v>
      </c>
      <c r="C8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0)</f>
        <v>#N/A</v>
      </c>
      <c r="D86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0" t="e">
        <f>INDEX(RawData!E$2:E$1048576,MATCH(FmtData!$B$4+(ROW()-10),RawData!$A$2:$A$1048576,0))</f>
        <v>#N/A</v>
      </c>
      <c r="F8660" t="e">
        <f>INDEX(RawData!F$2:F$1048576,MATCH(FmtData!$B$4+(ROW()-10),RawData!$A$2:$A$1048576,0))</f>
        <v>#N/A</v>
      </c>
      <c r="G8660" t="e">
        <f>INDEX(RawData!G$2:G$1048576,MATCH(FmtData!$B$4+(ROW()-10),RawData!$A$2:$A$1048576,0))</f>
        <v>#N/A</v>
      </c>
      <c r="H8660" t="e">
        <f>INDEX(RawData!H$2:H$1048576,MATCH(FmtData!$B$4+(ROW()-10),RawData!$A$2:$A$1048576,0))</f>
        <v>#N/A</v>
      </c>
      <c r="I8660" t="e">
        <f>INDEX(RawData!I$2:I$1048576,MATCH(FmtData!$B$4+(ROW()-10),RawData!$A$2:$A$1048576,0))</f>
        <v>#N/A</v>
      </c>
      <c r="J8660" t="e">
        <f>INDEX(RawData!J$2:J$1048576,MATCH(FmtData!$B$4+(ROW()-10),RawData!$A$2:$A$1048576,0))</f>
        <v>#N/A</v>
      </c>
      <c r="K8660" t="e">
        <f>INDEX(RawData!K$2:K$1048576,MATCH(FmtData!$B$4+(ROW()-10),RawData!$A$2:$A$1048576,0))</f>
        <v>#N/A</v>
      </c>
      <c r="L8660" t="e">
        <f>INDEX(RawData!L$2:L$1048576,MATCH(FmtData!$B$4+(ROW()-10),RawData!$A$2:$A$1048576,0))</f>
        <v>#N/A</v>
      </c>
      <c r="M8660" t="e">
        <f>INDEX(RawData!M$2:M$1048576,MATCH(FmtData!$B$4+(ROW()-10),RawData!$A$2:$A$1048576,0))</f>
        <v>#N/A</v>
      </c>
      <c r="N8660" t="e">
        <f>INDEX(RawData!N$2:N$1048576,MATCH(FmtData!$B$4+(ROW()-10),RawData!$A$2:$A$1048576,0))</f>
        <v>#N/A</v>
      </c>
      <c r="O8660" t="e">
        <f>INDEX(RawData!O$2:O$1048576,MATCH(FmtData!$B$4+(ROW()-10),RawData!$A$2:$A$1048576,0))</f>
        <v>#N/A</v>
      </c>
      <c r="P8660" t="e">
        <f>INDEX(RawData!P$2:P$1048576,MATCH(FmtData!$B$4+(ROW()-10),RawData!$A$2:$A$1048576,0))</f>
        <v>#N/A</v>
      </c>
      <c r="Q8660" t="e">
        <f>INDEX(RawData!Q$2:Q$1048576,MATCH(FmtData!$B$4+(ROW()-10),RawData!$A$2:$A$1048576,0))</f>
        <v>#N/A</v>
      </c>
      <c r="R8660" t="e">
        <f>INDEX(RawData!R$2:R$1048576,MATCH(FmtData!$B$4+(ROW()-10),RawData!$A$2:$A$1048576,0))</f>
        <v>#N/A</v>
      </c>
      <c r="S8660" t="e">
        <f>INDEX(RawData!S$2:S$1048576,MATCH(FmtData!$B$4+(ROW()-10),RawData!$A$2:$A$1048576,0))</f>
        <v>#N/A</v>
      </c>
      <c r="T8660" t="e">
        <f>INDEX(RawData!T$2:T$1048576,MATCH(FmtData!$B$4+(ROW()-10),RawData!$A$2:$A$1048576,0))</f>
        <v>#N/A</v>
      </c>
      <c r="U8660" t="e">
        <f>INDEX(RawData!U$2:U$1048576,MATCH(FmtData!$B$4+(ROW()-10),RawData!$A$2:$A$1048576,0))</f>
        <v>#N/A</v>
      </c>
      <c r="V8660" t="e">
        <f>INDEX(RawData!V$2:V$1048576,MATCH(FmtData!$B$4+(ROW()-10),RawData!$A$2:$A$1048576,0))</f>
        <v>#N/A</v>
      </c>
      <c r="W8660" s="8" t="e">
        <f t="shared" si="2987"/>
        <v>#N/A</v>
      </c>
      <c r="X8660" s="8" t="e">
        <f t="shared" si="2988"/>
        <v>#N/A</v>
      </c>
      <c r="Y8660" s="8" t="e">
        <f t="shared" si="2989"/>
        <v>#N/A</v>
      </c>
      <c r="Z8660" s="8" t="e">
        <f t="shared" si="3006"/>
        <v>#N/A</v>
      </c>
      <c r="AA8660" s="8" t="e">
        <f t="shared" si="3007"/>
        <v>#N/A</v>
      </c>
      <c r="AB8660" s="8" t="e">
        <f t="shared" si="2990"/>
        <v>#N/A</v>
      </c>
      <c r="AC8660" s="6" t="e">
        <f t="shared" si="2991"/>
        <v>#N/A</v>
      </c>
      <c r="AD8660" s="15" t="e">
        <f t="shared" si="2992"/>
        <v>#N/A</v>
      </c>
      <c r="AE8660" s="15" t="e">
        <f t="shared" si="2993"/>
        <v>#N/A</v>
      </c>
      <c r="AF8660" s="15" t="e">
        <f t="shared" si="2994"/>
        <v>#N/A</v>
      </c>
      <c r="AG8660" s="15" t="e">
        <f t="shared" si="2995"/>
        <v>#N/A</v>
      </c>
      <c r="AH8660" s="15" t="e">
        <f t="shared" si="3008"/>
        <v>#N/A</v>
      </c>
      <c r="AI8660" s="17" t="e">
        <f t="shared" si="2996"/>
        <v>#N/A</v>
      </c>
      <c r="AJ8660" s="17" t="e">
        <f t="shared" si="2997"/>
        <v>#N/A</v>
      </c>
      <c r="AK8660" s="17" t="e">
        <f t="shared" si="2998"/>
        <v>#N/A</v>
      </c>
      <c r="AL8660" s="17" t="e">
        <f t="shared" si="2999"/>
        <v>#N/A</v>
      </c>
      <c r="AM8660" s="17" t="e">
        <f t="shared" si="3000"/>
        <v>#N/A</v>
      </c>
      <c r="AN8660" s="17" t="e">
        <f t="shared" si="3001"/>
        <v>#N/A</v>
      </c>
      <c r="AO8660" s="17" t="e">
        <f t="shared" si="3002"/>
        <v>#N/A</v>
      </c>
      <c r="AP8660" s="17" t="e">
        <f t="shared" si="3003"/>
        <v>#N/A</v>
      </c>
      <c r="AQ8660" s="17" t="e">
        <f t="shared" si="3004"/>
        <v>#N/A</v>
      </c>
      <c r="AR8660" s="17" t="e">
        <f t="shared" si="3005"/>
        <v>#N/A</v>
      </c>
    </row>
    <row r="8661" spans="2:44" x14ac:dyDescent="0.25">
      <c r="B8661" t="e">
        <f>INDEX(RawData!$A$2:$A$1048576,MATCH(FmtData!$B$4+(ROW()-10),RawData!$A$2:$A$1048576,0))</f>
        <v>#N/A</v>
      </c>
      <c r="C8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1)</f>
        <v>#N/A</v>
      </c>
      <c r="D86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1" t="e">
        <f>INDEX(RawData!E$2:E$1048576,MATCH(FmtData!$B$4+(ROW()-10),RawData!$A$2:$A$1048576,0))</f>
        <v>#N/A</v>
      </c>
      <c r="F8661" t="e">
        <f>INDEX(RawData!F$2:F$1048576,MATCH(FmtData!$B$4+(ROW()-10),RawData!$A$2:$A$1048576,0))</f>
        <v>#N/A</v>
      </c>
      <c r="G8661" t="e">
        <f>INDEX(RawData!G$2:G$1048576,MATCH(FmtData!$B$4+(ROW()-10),RawData!$A$2:$A$1048576,0))</f>
        <v>#N/A</v>
      </c>
      <c r="H8661" t="e">
        <f>INDEX(RawData!H$2:H$1048576,MATCH(FmtData!$B$4+(ROW()-10),RawData!$A$2:$A$1048576,0))</f>
        <v>#N/A</v>
      </c>
      <c r="I8661" t="e">
        <f>INDEX(RawData!I$2:I$1048576,MATCH(FmtData!$B$4+(ROW()-10),RawData!$A$2:$A$1048576,0))</f>
        <v>#N/A</v>
      </c>
      <c r="J8661" t="e">
        <f>INDEX(RawData!J$2:J$1048576,MATCH(FmtData!$B$4+(ROW()-10),RawData!$A$2:$A$1048576,0))</f>
        <v>#N/A</v>
      </c>
      <c r="K8661" t="e">
        <f>INDEX(RawData!K$2:K$1048576,MATCH(FmtData!$B$4+(ROW()-10),RawData!$A$2:$A$1048576,0))</f>
        <v>#N/A</v>
      </c>
      <c r="L8661" t="e">
        <f>INDEX(RawData!L$2:L$1048576,MATCH(FmtData!$B$4+(ROW()-10),RawData!$A$2:$A$1048576,0))</f>
        <v>#N/A</v>
      </c>
      <c r="M8661" t="e">
        <f>INDEX(RawData!M$2:M$1048576,MATCH(FmtData!$B$4+(ROW()-10),RawData!$A$2:$A$1048576,0))</f>
        <v>#N/A</v>
      </c>
      <c r="N8661" t="e">
        <f>INDEX(RawData!N$2:N$1048576,MATCH(FmtData!$B$4+(ROW()-10),RawData!$A$2:$A$1048576,0))</f>
        <v>#N/A</v>
      </c>
      <c r="O8661" t="e">
        <f>INDEX(RawData!O$2:O$1048576,MATCH(FmtData!$B$4+(ROW()-10),RawData!$A$2:$A$1048576,0))</f>
        <v>#N/A</v>
      </c>
      <c r="P8661" t="e">
        <f>INDEX(RawData!P$2:P$1048576,MATCH(FmtData!$B$4+(ROW()-10),RawData!$A$2:$A$1048576,0))</f>
        <v>#N/A</v>
      </c>
      <c r="Q8661" t="e">
        <f>INDEX(RawData!Q$2:Q$1048576,MATCH(FmtData!$B$4+(ROW()-10),RawData!$A$2:$A$1048576,0))</f>
        <v>#N/A</v>
      </c>
      <c r="R8661" t="e">
        <f>INDEX(RawData!R$2:R$1048576,MATCH(FmtData!$B$4+(ROW()-10),RawData!$A$2:$A$1048576,0))</f>
        <v>#N/A</v>
      </c>
      <c r="S8661" t="e">
        <f>INDEX(RawData!S$2:S$1048576,MATCH(FmtData!$B$4+(ROW()-10),RawData!$A$2:$A$1048576,0))</f>
        <v>#N/A</v>
      </c>
      <c r="T8661" t="e">
        <f>INDEX(RawData!T$2:T$1048576,MATCH(FmtData!$B$4+(ROW()-10),RawData!$A$2:$A$1048576,0))</f>
        <v>#N/A</v>
      </c>
      <c r="U8661" t="e">
        <f>INDEX(RawData!U$2:U$1048576,MATCH(FmtData!$B$4+(ROW()-10),RawData!$A$2:$A$1048576,0))</f>
        <v>#N/A</v>
      </c>
      <c r="V8661" t="e">
        <f>INDEX(RawData!V$2:V$1048576,MATCH(FmtData!$B$4+(ROW()-10),RawData!$A$2:$A$1048576,0))</f>
        <v>#N/A</v>
      </c>
      <c r="W8661" s="8" t="e">
        <f t="shared" si="2987"/>
        <v>#N/A</v>
      </c>
      <c r="X8661" s="8" t="e">
        <f t="shared" si="2988"/>
        <v>#N/A</v>
      </c>
      <c r="Y8661" s="8" t="e">
        <f t="shared" si="2989"/>
        <v>#N/A</v>
      </c>
      <c r="Z8661" s="8" t="e">
        <f t="shared" si="3006"/>
        <v>#N/A</v>
      </c>
      <c r="AA8661" s="8" t="e">
        <f t="shared" si="3007"/>
        <v>#N/A</v>
      </c>
      <c r="AB8661" s="8" t="e">
        <f t="shared" si="2990"/>
        <v>#N/A</v>
      </c>
      <c r="AC8661" s="6" t="e">
        <f t="shared" si="2991"/>
        <v>#N/A</v>
      </c>
      <c r="AD8661" s="15" t="e">
        <f t="shared" si="2992"/>
        <v>#N/A</v>
      </c>
      <c r="AE8661" s="15" t="e">
        <f t="shared" si="2993"/>
        <v>#N/A</v>
      </c>
      <c r="AF8661" s="15" t="e">
        <f t="shared" si="2994"/>
        <v>#N/A</v>
      </c>
      <c r="AG8661" s="15" t="e">
        <f t="shared" si="2995"/>
        <v>#N/A</v>
      </c>
      <c r="AH8661" s="15" t="e">
        <f t="shared" si="3008"/>
        <v>#N/A</v>
      </c>
      <c r="AI8661" s="17" t="e">
        <f t="shared" si="2996"/>
        <v>#N/A</v>
      </c>
      <c r="AJ8661" s="17" t="e">
        <f t="shared" si="2997"/>
        <v>#N/A</v>
      </c>
      <c r="AK8661" s="17" t="e">
        <f t="shared" si="2998"/>
        <v>#N/A</v>
      </c>
      <c r="AL8661" s="17" t="e">
        <f t="shared" si="2999"/>
        <v>#N/A</v>
      </c>
      <c r="AM8661" s="17" t="e">
        <f t="shared" si="3000"/>
        <v>#N/A</v>
      </c>
      <c r="AN8661" s="17" t="e">
        <f t="shared" si="3001"/>
        <v>#N/A</v>
      </c>
      <c r="AO8661" s="17" t="e">
        <f t="shared" si="3002"/>
        <v>#N/A</v>
      </c>
      <c r="AP8661" s="17" t="e">
        <f t="shared" si="3003"/>
        <v>#N/A</v>
      </c>
      <c r="AQ8661" s="17" t="e">
        <f t="shared" si="3004"/>
        <v>#N/A</v>
      </c>
      <c r="AR8661" s="17" t="e">
        <f t="shared" si="3005"/>
        <v>#N/A</v>
      </c>
    </row>
    <row r="8662" spans="2:44" x14ac:dyDescent="0.25">
      <c r="B8662" t="e">
        <f>INDEX(RawData!$A$2:$A$1048576,MATCH(FmtData!$B$4+(ROW()-10),RawData!$A$2:$A$1048576,0))</f>
        <v>#N/A</v>
      </c>
      <c r="C8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2)</f>
        <v>#N/A</v>
      </c>
      <c r="D86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2" t="e">
        <f>INDEX(RawData!E$2:E$1048576,MATCH(FmtData!$B$4+(ROW()-10),RawData!$A$2:$A$1048576,0))</f>
        <v>#N/A</v>
      </c>
      <c r="F8662" t="e">
        <f>INDEX(RawData!F$2:F$1048576,MATCH(FmtData!$B$4+(ROW()-10),RawData!$A$2:$A$1048576,0))</f>
        <v>#N/A</v>
      </c>
      <c r="G8662" t="e">
        <f>INDEX(RawData!G$2:G$1048576,MATCH(FmtData!$B$4+(ROW()-10),RawData!$A$2:$A$1048576,0))</f>
        <v>#N/A</v>
      </c>
      <c r="H8662" t="e">
        <f>INDEX(RawData!H$2:H$1048576,MATCH(FmtData!$B$4+(ROW()-10),RawData!$A$2:$A$1048576,0))</f>
        <v>#N/A</v>
      </c>
      <c r="I8662" t="e">
        <f>INDEX(RawData!I$2:I$1048576,MATCH(FmtData!$B$4+(ROW()-10),RawData!$A$2:$A$1048576,0))</f>
        <v>#N/A</v>
      </c>
      <c r="J8662" t="e">
        <f>INDEX(RawData!J$2:J$1048576,MATCH(FmtData!$B$4+(ROW()-10),RawData!$A$2:$A$1048576,0))</f>
        <v>#N/A</v>
      </c>
      <c r="K8662" t="e">
        <f>INDEX(RawData!K$2:K$1048576,MATCH(FmtData!$B$4+(ROW()-10),RawData!$A$2:$A$1048576,0))</f>
        <v>#N/A</v>
      </c>
      <c r="L8662" t="e">
        <f>INDEX(RawData!L$2:L$1048576,MATCH(FmtData!$B$4+(ROW()-10),RawData!$A$2:$A$1048576,0))</f>
        <v>#N/A</v>
      </c>
      <c r="M8662" t="e">
        <f>INDEX(RawData!M$2:M$1048576,MATCH(FmtData!$B$4+(ROW()-10),RawData!$A$2:$A$1048576,0))</f>
        <v>#N/A</v>
      </c>
      <c r="N8662" t="e">
        <f>INDEX(RawData!N$2:N$1048576,MATCH(FmtData!$B$4+(ROW()-10),RawData!$A$2:$A$1048576,0))</f>
        <v>#N/A</v>
      </c>
      <c r="O8662" t="e">
        <f>INDEX(RawData!O$2:O$1048576,MATCH(FmtData!$B$4+(ROW()-10),RawData!$A$2:$A$1048576,0))</f>
        <v>#N/A</v>
      </c>
      <c r="P8662" t="e">
        <f>INDEX(RawData!P$2:P$1048576,MATCH(FmtData!$B$4+(ROW()-10),RawData!$A$2:$A$1048576,0))</f>
        <v>#N/A</v>
      </c>
      <c r="Q8662" t="e">
        <f>INDEX(RawData!Q$2:Q$1048576,MATCH(FmtData!$B$4+(ROW()-10),RawData!$A$2:$A$1048576,0))</f>
        <v>#N/A</v>
      </c>
      <c r="R8662" t="e">
        <f>INDEX(RawData!R$2:R$1048576,MATCH(FmtData!$B$4+(ROW()-10),RawData!$A$2:$A$1048576,0))</f>
        <v>#N/A</v>
      </c>
      <c r="S8662" t="e">
        <f>INDEX(RawData!S$2:S$1048576,MATCH(FmtData!$B$4+(ROW()-10),RawData!$A$2:$A$1048576,0))</f>
        <v>#N/A</v>
      </c>
      <c r="T8662" t="e">
        <f>INDEX(RawData!T$2:T$1048576,MATCH(FmtData!$B$4+(ROW()-10),RawData!$A$2:$A$1048576,0))</f>
        <v>#N/A</v>
      </c>
      <c r="U8662" t="e">
        <f>INDEX(RawData!U$2:U$1048576,MATCH(FmtData!$B$4+(ROW()-10),RawData!$A$2:$A$1048576,0))</f>
        <v>#N/A</v>
      </c>
      <c r="V8662" t="e">
        <f>INDEX(RawData!V$2:V$1048576,MATCH(FmtData!$B$4+(ROW()-10),RawData!$A$2:$A$1048576,0))</f>
        <v>#N/A</v>
      </c>
      <c r="W8662" s="8" t="e">
        <f t="shared" si="2987"/>
        <v>#N/A</v>
      </c>
      <c r="X8662" s="8" t="e">
        <f t="shared" si="2988"/>
        <v>#N/A</v>
      </c>
      <c r="Y8662" s="8" t="e">
        <f t="shared" si="2989"/>
        <v>#N/A</v>
      </c>
      <c r="Z8662" s="8" t="e">
        <f t="shared" si="3006"/>
        <v>#N/A</v>
      </c>
      <c r="AA8662" s="8" t="e">
        <f t="shared" si="3007"/>
        <v>#N/A</v>
      </c>
      <c r="AB8662" s="8" t="e">
        <f t="shared" si="2990"/>
        <v>#N/A</v>
      </c>
      <c r="AC8662" s="6" t="e">
        <f t="shared" si="2991"/>
        <v>#N/A</v>
      </c>
      <c r="AD8662" s="15" t="e">
        <f t="shared" si="2992"/>
        <v>#N/A</v>
      </c>
      <c r="AE8662" s="15" t="e">
        <f t="shared" si="2993"/>
        <v>#N/A</v>
      </c>
      <c r="AF8662" s="15" t="e">
        <f t="shared" si="2994"/>
        <v>#N/A</v>
      </c>
      <c r="AG8662" s="15" t="e">
        <f t="shared" si="2995"/>
        <v>#N/A</v>
      </c>
      <c r="AH8662" s="15" t="e">
        <f t="shared" si="3008"/>
        <v>#N/A</v>
      </c>
      <c r="AI8662" s="17" t="e">
        <f t="shared" si="2996"/>
        <v>#N/A</v>
      </c>
      <c r="AJ8662" s="17" t="e">
        <f t="shared" si="2997"/>
        <v>#N/A</v>
      </c>
      <c r="AK8662" s="17" t="e">
        <f t="shared" si="2998"/>
        <v>#N/A</v>
      </c>
      <c r="AL8662" s="17" t="e">
        <f t="shared" si="2999"/>
        <v>#N/A</v>
      </c>
      <c r="AM8662" s="17" t="e">
        <f t="shared" si="3000"/>
        <v>#N/A</v>
      </c>
      <c r="AN8662" s="17" t="e">
        <f t="shared" si="3001"/>
        <v>#N/A</v>
      </c>
      <c r="AO8662" s="17" t="e">
        <f t="shared" si="3002"/>
        <v>#N/A</v>
      </c>
      <c r="AP8662" s="17" t="e">
        <f t="shared" si="3003"/>
        <v>#N/A</v>
      </c>
      <c r="AQ8662" s="17" t="e">
        <f t="shared" si="3004"/>
        <v>#N/A</v>
      </c>
      <c r="AR8662" s="17" t="e">
        <f t="shared" si="3005"/>
        <v>#N/A</v>
      </c>
    </row>
    <row r="8663" spans="2:44" x14ac:dyDescent="0.25">
      <c r="B8663" t="e">
        <f>INDEX(RawData!$A$2:$A$1048576,MATCH(FmtData!$B$4+(ROW()-10),RawData!$A$2:$A$1048576,0))</f>
        <v>#N/A</v>
      </c>
      <c r="C8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3)</f>
        <v>#N/A</v>
      </c>
      <c r="D86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3" t="e">
        <f>INDEX(RawData!E$2:E$1048576,MATCH(FmtData!$B$4+(ROW()-10),RawData!$A$2:$A$1048576,0))</f>
        <v>#N/A</v>
      </c>
      <c r="F8663" t="e">
        <f>INDEX(RawData!F$2:F$1048576,MATCH(FmtData!$B$4+(ROW()-10),RawData!$A$2:$A$1048576,0))</f>
        <v>#N/A</v>
      </c>
      <c r="G8663" t="e">
        <f>INDEX(RawData!G$2:G$1048576,MATCH(FmtData!$B$4+(ROW()-10),RawData!$A$2:$A$1048576,0))</f>
        <v>#N/A</v>
      </c>
      <c r="H8663" t="e">
        <f>INDEX(RawData!H$2:H$1048576,MATCH(FmtData!$B$4+(ROW()-10),RawData!$A$2:$A$1048576,0))</f>
        <v>#N/A</v>
      </c>
      <c r="I8663" t="e">
        <f>INDEX(RawData!I$2:I$1048576,MATCH(FmtData!$B$4+(ROW()-10),RawData!$A$2:$A$1048576,0))</f>
        <v>#N/A</v>
      </c>
      <c r="J8663" t="e">
        <f>INDEX(RawData!J$2:J$1048576,MATCH(FmtData!$B$4+(ROW()-10),RawData!$A$2:$A$1048576,0))</f>
        <v>#N/A</v>
      </c>
      <c r="K8663" t="e">
        <f>INDEX(RawData!K$2:K$1048576,MATCH(FmtData!$B$4+(ROW()-10),RawData!$A$2:$A$1048576,0))</f>
        <v>#N/A</v>
      </c>
      <c r="L8663" t="e">
        <f>INDEX(RawData!L$2:L$1048576,MATCH(FmtData!$B$4+(ROW()-10),RawData!$A$2:$A$1048576,0))</f>
        <v>#N/A</v>
      </c>
      <c r="M8663" t="e">
        <f>INDEX(RawData!M$2:M$1048576,MATCH(FmtData!$B$4+(ROW()-10),RawData!$A$2:$A$1048576,0))</f>
        <v>#N/A</v>
      </c>
      <c r="N8663" t="e">
        <f>INDEX(RawData!N$2:N$1048576,MATCH(FmtData!$B$4+(ROW()-10),RawData!$A$2:$A$1048576,0))</f>
        <v>#N/A</v>
      </c>
      <c r="O8663" t="e">
        <f>INDEX(RawData!O$2:O$1048576,MATCH(FmtData!$B$4+(ROW()-10),RawData!$A$2:$A$1048576,0))</f>
        <v>#N/A</v>
      </c>
      <c r="P8663" t="e">
        <f>INDEX(RawData!P$2:P$1048576,MATCH(FmtData!$B$4+(ROW()-10),RawData!$A$2:$A$1048576,0))</f>
        <v>#N/A</v>
      </c>
      <c r="Q8663" t="e">
        <f>INDEX(RawData!Q$2:Q$1048576,MATCH(FmtData!$B$4+(ROW()-10),RawData!$A$2:$A$1048576,0))</f>
        <v>#N/A</v>
      </c>
      <c r="R8663" t="e">
        <f>INDEX(RawData!R$2:R$1048576,MATCH(FmtData!$B$4+(ROW()-10),RawData!$A$2:$A$1048576,0))</f>
        <v>#N/A</v>
      </c>
      <c r="S8663" t="e">
        <f>INDEX(RawData!S$2:S$1048576,MATCH(FmtData!$B$4+(ROW()-10),RawData!$A$2:$A$1048576,0))</f>
        <v>#N/A</v>
      </c>
      <c r="T8663" t="e">
        <f>INDEX(RawData!T$2:T$1048576,MATCH(FmtData!$B$4+(ROW()-10),RawData!$A$2:$A$1048576,0))</f>
        <v>#N/A</v>
      </c>
      <c r="U8663" t="e">
        <f>INDEX(RawData!U$2:U$1048576,MATCH(FmtData!$B$4+(ROW()-10),RawData!$A$2:$A$1048576,0))</f>
        <v>#N/A</v>
      </c>
      <c r="V8663" t="e">
        <f>INDEX(RawData!V$2:V$1048576,MATCH(FmtData!$B$4+(ROW()-10),RawData!$A$2:$A$1048576,0))</f>
        <v>#N/A</v>
      </c>
      <c r="W8663" s="8" t="e">
        <f t="shared" si="2987"/>
        <v>#N/A</v>
      </c>
      <c r="X8663" s="8" t="e">
        <f t="shared" si="2988"/>
        <v>#N/A</v>
      </c>
      <c r="Y8663" s="8" t="e">
        <f t="shared" si="2989"/>
        <v>#N/A</v>
      </c>
      <c r="Z8663" s="8" t="e">
        <f t="shared" si="3006"/>
        <v>#N/A</v>
      </c>
      <c r="AA8663" s="8" t="e">
        <f t="shared" si="3007"/>
        <v>#N/A</v>
      </c>
      <c r="AB8663" s="8" t="e">
        <f t="shared" si="2990"/>
        <v>#N/A</v>
      </c>
      <c r="AC8663" s="6" t="e">
        <f t="shared" si="2991"/>
        <v>#N/A</v>
      </c>
      <c r="AD8663" s="15" t="e">
        <f t="shared" si="2992"/>
        <v>#N/A</v>
      </c>
      <c r="AE8663" s="15" t="e">
        <f t="shared" si="2993"/>
        <v>#N/A</v>
      </c>
      <c r="AF8663" s="15" t="e">
        <f t="shared" si="2994"/>
        <v>#N/A</v>
      </c>
      <c r="AG8663" s="15" t="e">
        <f t="shared" si="2995"/>
        <v>#N/A</v>
      </c>
      <c r="AH8663" s="15" t="e">
        <f t="shared" si="3008"/>
        <v>#N/A</v>
      </c>
      <c r="AI8663" s="17" t="e">
        <f t="shared" si="2996"/>
        <v>#N/A</v>
      </c>
      <c r="AJ8663" s="17" t="e">
        <f t="shared" si="2997"/>
        <v>#N/A</v>
      </c>
      <c r="AK8663" s="17" t="e">
        <f t="shared" si="2998"/>
        <v>#N/A</v>
      </c>
      <c r="AL8663" s="17" t="e">
        <f t="shared" si="2999"/>
        <v>#N/A</v>
      </c>
      <c r="AM8663" s="17" t="e">
        <f t="shared" si="3000"/>
        <v>#N/A</v>
      </c>
      <c r="AN8663" s="17" t="e">
        <f t="shared" si="3001"/>
        <v>#N/A</v>
      </c>
      <c r="AO8663" s="17" t="e">
        <f t="shared" si="3002"/>
        <v>#N/A</v>
      </c>
      <c r="AP8663" s="17" t="e">
        <f t="shared" si="3003"/>
        <v>#N/A</v>
      </c>
      <c r="AQ8663" s="17" t="e">
        <f t="shared" si="3004"/>
        <v>#N/A</v>
      </c>
      <c r="AR8663" s="17" t="e">
        <f t="shared" si="3005"/>
        <v>#N/A</v>
      </c>
    </row>
    <row r="8664" spans="2:44" x14ac:dyDescent="0.25">
      <c r="B8664" t="e">
        <f>INDEX(RawData!$A$2:$A$1048576,MATCH(FmtData!$B$4+(ROW()-10),RawData!$A$2:$A$1048576,0))</f>
        <v>#N/A</v>
      </c>
      <c r="C8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4)</f>
        <v>#N/A</v>
      </c>
      <c r="D86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4" t="e">
        <f>INDEX(RawData!E$2:E$1048576,MATCH(FmtData!$B$4+(ROW()-10),RawData!$A$2:$A$1048576,0))</f>
        <v>#N/A</v>
      </c>
      <c r="F8664" t="e">
        <f>INDEX(RawData!F$2:F$1048576,MATCH(FmtData!$B$4+(ROW()-10),RawData!$A$2:$A$1048576,0))</f>
        <v>#N/A</v>
      </c>
      <c r="G8664" t="e">
        <f>INDEX(RawData!G$2:G$1048576,MATCH(FmtData!$B$4+(ROW()-10),RawData!$A$2:$A$1048576,0))</f>
        <v>#N/A</v>
      </c>
      <c r="H8664" t="e">
        <f>INDEX(RawData!H$2:H$1048576,MATCH(FmtData!$B$4+(ROW()-10),RawData!$A$2:$A$1048576,0))</f>
        <v>#N/A</v>
      </c>
      <c r="I8664" t="e">
        <f>INDEX(RawData!I$2:I$1048576,MATCH(FmtData!$B$4+(ROW()-10),RawData!$A$2:$A$1048576,0))</f>
        <v>#N/A</v>
      </c>
      <c r="J8664" t="e">
        <f>INDEX(RawData!J$2:J$1048576,MATCH(FmtData!$B$4+(ROW()-10),RawData!$A$2:$A$1048576,0))</f>
        <v>#N/A</v>
      </c>
      <c r="K8664" t="e">
        <f>INDEX(RawData!K$2:K$1048576,MATCH(FmtData!$B$4+(ROW()-10),RawData!$A$2:$A$1048576,0))</f>
        <v>#N/A</v>
      </c>
      <c r="L8664" t="e">
        <f>INDEX(RawData!L$2:L$1048576,MATCH(FmtData!$B$4+(ROW()-10),RawData!$A$2:$A$1048576,0))</f>
        <v>#N/A</v>
      </c>
      <c r="M8664" t="e">
        <f>INDEX(RawData!M$2:M$1048576,MATCH(FmtData!$B$4+(ROW()-10),RawData!$A$2:$A$1048576,0))</f>
        <v>#N/A</v>
      </c>
      <c r="N8664" t="e">
        <f>INDEX(RawData!N$2:N$1048576,MATCH(FmtData!$B$4+(ROW()-10),RawData!$A$2:$A$1048576,0))</f>
        <v>#N/A</v>
      </c>
      <c r="O8664" t="e">
        <f>INDEX(RawData!O$2:O$1048576,MATCH(FmtData!$B$4+(ROW()-10),RawData!$A$2:$A$1048576,0))</f>
        <v>#N/A</v>
      </c>
      <c r="P8664" t="e">
        <f>INDEX(RawData!P$2:P$1048576,MATCH(FmtData!$B$4+(ROW()-10),RawData!$A$2:$A$1048576,0))</f>
        <v>#N/A</v>
      </c>
      <c r="Q8664" t="e">
        <f>INDEX(RawData!Q$2:Q$1048576,MATCH(FmtData!$B$4+(ROW()-10),RawData!$A$2:$A$1048576,0))</f>
        <v>#N/A</v>
      </c>
      <c r="R8664" t="e">
        <f>INDEX(RawData!R$2:R$1048576,MATCH(FmtData!$B$4+(ROW()-10),RawData!$A$2:$A$1048576,0))</f>
        <v>#N/A</v>
      </c>
      <c r="S8664" t="e">
        <f>INDEX(RawData!S$2:S$1048576,MATCH(FmtData!$B$4+(ROW()-10),RawData!$A$2:$A$1048576,0))</f>
        <v>#N/A</v>
      </c>
      <c r="T8664" t="e">
        <f>INDEX(RawData!T$2:T$1048576,MATCH(FmtData!$B$4+(ROW()-10),RawData!$A$2:$A$1048576,0))</f>
        <v>#N/A</v>
      </c>
      <c r="U8664" t="e">
        <f>INDEX(RawData!U$2:U$1048576,MATCH(FmtData!$B$4+(ROW()-10),RawData!$A$2:$A$1048576,0))</f>
        <v>#N/A</v>
      </c>
      <c r="V8664" t="e">
        <f>INDEX(RawData!V$2:V$1048576,MATCH(FmtData!$B$4+(ROW()-10),RawData!$A$2:$A$1048576,0))</f>
        <v>#N/A</v>
      </c>
      <c r="W8664" s="8" t="e">
        <f t="shared" si="2987"/>
        <v>#N/A</v>
      </c>
      <c r="X8664" s="8" t="e">
        <f t="shared" si="2988"/>
        <v>#N/A</v>
      </c>
      <c r="Y8664" s="8" t="e">
        <f t="shared" si="2989"/>
        <v>#N/A</v>
      </c>
      <c r="Z8664" s="8" t="e">
        <f t="shared" si="3006"/>
        <v>#N/A</v>
      </c>
      <c r="AA8664" s="8" t="e">
        <f t="shared" si="3007"/>
        <v>#N/A</v>
      </c>
      <c r="AB8664" s="8" t="e">
        <f t="shared" si="2990"/>
        <v>#N/A</v>
      </c>
      <c r="AC8664" s="6" t="e">
        <f t="shared" si="2991"/>
        <v>#N/A</v>
      </c>
      <c r="AD8664" s="15" t="e">
        <f t="shared" si="2992"/>
        <v>#N/A</v>
      </c>
      <c r="AE8664" s="15" t="e">
        <f t="shared" si="2993"/>
        <v>#N/A</v>
      </c>
      <c r="AF8664" s="15" t="e">
        <f t="shared" si="2994"/>
        <v>#N/A</v>
      </c>
      <c r="AG8664" s="15" t="e">
        <f t="shared" si="2995"/>
        <v>#N/A</v>
      </c>
      <c r="AH8664" s="15" t="e">
        <f t="shared" si="3008"/>
        <v>#N/A</v>
      </c>
      <c r="AI8664" s="17" t="e">
        <f t="shared" si="2996"/>
        <v>#N/A</v>
      </c>
      <c r="AJ8664" s="17" t="e">
        <f t="shared" si="2997"/>
        <v>#N/A</v>
      </c>
      <c r="AK8664" s="17" t="e">
        <f t="shared" si="2998"/>
        <v>#N/A</v>
      </c>
      <c r="AL8664" s="17" t="e">
        <f t="shared" si="2999"/>
        <v>#N/A</v>
      </c>
      <c r="AM8664" s="17" t="e">
        <f t="shared" si="3000"/>
        <v>#N/A</v>
      </c>
      <c r="AN8664" s="17" t="e">
        <f t="shared" si="3001"/>
        <v>#N/A</v>
      </c>
      <c r="AO8664" s="17" t="e">
        <f t="shared" si="3002"/>
        <v>#N/A</v>
      </c>
      <c r="AP8664" s="17" t="e">
        <f t="shared" si="3003"/>
        <v>#N/A</v>
      </c>
      <c r="AQ8664" s="17" t="e">
        <f t="shared" si="3004"/>
        <v>#N/A</v>
      </c>
      <c r="AR8664" s="17" t="e">
        <f t="shared" si="3005"/>
        <v>#N/A</v>
      </c>
    </row>
    <row r="8665" spans="2:44" x14ac:dyDescent="0.25">
      <c r="B8665" t="e">
        <f>INDEX(RawData!$A$2:$A$1048576,MATCH(FmtData!$B$4+(ROW()-10),RawData!$A$2:$A$1048576,0))</f>
        <v>#N/A</v>
      </c>
      <c r="C8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5)</f>
        <v>#N/A</v>
      </c>
      <c r="D86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5" t="e">
        <f>INDEX(RawData!E$2:E$1048576,MATCH(FmtData!$B$4+(ROW()-10),RawData!$A$2:$A$1048576,0))</f>
        <v>#N/A</v>
      </c>
      <c r="F8665" t="e">
        <f>INDEX(RawData!F$2:F$1048576,MATCH(FmtData!$B$4+(ROW()-10),RawData!$A$2:$A$1048576,0))</f>
        <v>#N/A</v>
      </c>
      <c r="G8665" t="e">
        <f>INDEX(RawData!G$2:G$1048576,MATCH(FmtData!$B$4+(ROW()-10),RawData!$A$2:$A$1048576,0))</f>
        <v>#N/A</v>
      </c>
      <c r="H8665" t="e">
        <f>INDEX(RawData!H$2:H$1048576,MATCH(FmtData!$B$4+(ROW()-10),RawData!$A$2:$A$1048576,0))</f>
        <v>#N/A</v>
      </c>
      <c r="I8665" t="e">
        <f>INDEX(RawData!I$2:I$1048576,MATCH(FmtData!$B$4+(ROW()-10),RawData!$A$2:$A$1048576,0))</f>
        <v>#N/A</v>
      </c>
      <c r="J8665" t="e">
        <f>INDEX(RawData!J$2:J$1048576,MATCH(FmtData!$B$4+(ROW()-10),RawData!$A$2:$A$1048576,0))</f>
        <v>#N/A</v>
      </c>
      <c r="K8665" t="e">
        <f>INDEX(RawData!K$2:K$1048576,MATCH(FmtData!$B$4+(ROW()-10),RawData!$A$2:$A$1048576,0))</f>
        <v>#N/A</v>
      </c>
      <c r="L8665" t="e">
        <f>INDEX(RawData!L$2:L$1048576,MATCH(FmtData!$B$4+(ROW()-10),RawData!$A$2:$A$1048576,0))</f>
        <v>#N/A</v>
      </c>
      <c r="M8665" t="e">
        <f>INDEX(RawData!M$2:M$1048576,MATCH(FmtData!$B$4+(ROW()-10),RawData!$A$2:$A$1048576,0))</f>
        <v>#N/A</v>
      </c>
      <c r="N8665" t="e">
        <f>INDEX(RawData!N$2:N$1048576,MATCH(FmtData!$B$4+(ROW()-10),RawData!$A$2:$A$1048576,0))</f>
        <v>#N/A</v>
      </c>
      <c r="O8665" t="e">
        <f>INDEX(RawData!O$2:O$1048576,MATCH(FmtData!$B$4+(ROW()-10),RawData!$A$2:$A$1048576,0))</f>
        <v>#N/A</v>
      </c>
      <c r="P8665" t="e">
        <f>INDEX(RawData!P$2:P$1048576,MATCH(FmtData!$B$4+(ROW()-10),RawData!$A$2:$A$1048576,0))</f>
        <v>#N/A</v>
      </c>
      <c r="Q8665" t="e">
        <f>INDEX(RawData!Q$2:Q$1048576,MATCH(FmtData!$B$4+(ROW()-10),RawData!$A$2:$A$1048576,0))</f>
        <v>#N/A</v>
      </c>
      <c r="R8665" t="e">
        <f>INDEX(RawData!R$2:R$1048576,MATCH(FmtData!$B$4+(ROW()-10),RawData!$A$2:$A$1048576,0))</f>
        <v>#N/A</v>
      </c>
      <c r="S8665" t="e">
        <f>INDEX(RawData!S$2:S$1048576,MATCH(FmtData!$B$4+(ROW()-10),RawData!$A$2:$A$1048576,0))</f>
        <v>#N/A</v>
      </c>
      <c r="T8665" t="e">
        <f>INDEX(RawData!T$2:T$1048576,MATCH(FmtData!$B$4+(ROW()-10),RawData!$A$2:$A$1048576,0))</f>
        <v>#N/A</v>
      </c>
      <c r="U8665" t="e">
        <f>INDEX(RawData!U$2:U$1048576,MATCH(FmtData!$B$4+(ROW()-10),RawData!$A$2:$A$1048576,0))</f>
        <v>#N/A</v>
      </c>
      <c r="V8665" t="e">
        <f>INDEX(RawData!V$2:V$1048576,MATCH(FmtData!$B$4+(ROW()-10),RawData!$A$2:$A$1048576,0))</f>
        <v>#N/A</v>
      </c>
      <c r="W8665" s="8" t="e">
        <f t="shared" si="2987"/>
        <v>#N/A</v>
      </c>
      <c r="X8665" s="8" t="e">
        <f t="shared" si="2988"/>
        <v>#N/A</v>
      </c>
      <c r="Y8665" s="8" t="e">
        <f t="shared" si="2989"/>
        <v>#N/A</v>
      </c>
      <c r="Z8665" s="8" t="e">
        <f t="shared" si="3006"/>
        <v>#N/A</v>
      </c>
      <c r="AA8665" s="8" t="e">
        <f t="shared" si="3007"/>
        <v>#N/A</v>
      </c>
      <c r="AB8665" s="8" t="e">
        <f t="shared" si="2990"/>
        <v>#N/A</v>
      </c>
      <c r="AC8665" s="6" t="e">
        <f t="shared" si="2991"/>
        <v>#N/A</v>
      </c>
      <c r="AD8665" s="15" t="e">
        <f t="shared" si="2992"/>
        <v>#N/A</v>
      </c>
      <c r="AE8665" s="15" t="e">
        <f t="shared" si="2993"/>
        <v>#N/A</v>
      </c>
      <c r="AF8665" s="15" t="e">
        <f t="shared" si="2994"/>
        <v>#N/A</v>
      </c>
      <c r="AG8665" s="15" t="e">
        <f t="shared" si="2995"/>
        <v>#N/A</v>
      </c>
      <c r="AH8665" s="15" t="e">
        <f t="shared" si="3008"/>
        <v>#N/A</v>
      </c>
      <c r="AI8665" s="17" t="e">
        <f t="shared" si="2996"/>
        <v>#N/A</v>
      </c>
      <c r="AJ8665" s="17" t="e">
        <f t="shared" si="2997"/>
        <v>#N/A</v>
      </c>
      <c r="AK8665" s="17" t="e">
        <f t="shared" si="2998"/>
        <v>#N/A</v>
      </c>
      <c r="AL8665" s="17" t="e">
        <f t="shared" si="2999"/>
        <v>#N/A</v>
      </c>
      <c r="AM8665" s="17" t="e">
        <f t="shared" si="3000"/>
        <v>#N/A</v>
      </c>
      <c r="AN8665" s="17" t="e">
        <f t="shared" si="3001"/>
        <v>#N/A</v>
      </c>
      <c r="AO8665" s="17" t="e">
        <f t="shared" si="3002"/>
        <v>#N/A</v>
      </c>
      <c r="AP8665" s="17" t="e">
        <f t="shared" si="3003"/>
        <v>#N/A</v>
      </c>
      <c r="AQ8665" s="17" t="e">
        <f t="shared" si="3004"/>
        <v>#N/A</v>
      </c>
      <c r="AR8665" s="17" t="e">
        <f t="shared" si="3005"/>
        <v>#N/A</v>
      </c>
    </row>
    <row r="8666" spans="2:44" x14ac:dyDescent="0.25">
      <c r="B8666" t="e">
        <f>INDEX(RawData!$A$2:$A$1048576,MATCH(FmtData!$B$4+(ROW()-10),RawData!$A$2:$A$1048576,0))</f>
        <v>#N/A</v>
      </c>
      <c r="C8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6)</f>
        <v>#N/A</v>
      </c>
      <c r="D86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6" t="e">
        <f>INDEX(RawData!E$2:E$1048576,MATCH(FmtData!$B$4+(ROW()-10),RawData!$A$2:$A$1048576,0))</f>
        <v>#N/A</v>
      </c>
      <c r="F8666" t="e">
        <f>INDEX(RawData!F$2:F$1048576,MATCH(FmtData!$B$4+(ROW()-10),RawData!$A$2:$A$1048576,0))</f>
        <v>#N/A</v>
      </c>
      <c r="G8666" t="e">
        <f>INDEX(RawData!G$2:G$1048576,MATCH(FmtData!$B$4+(ROW()-10),RawData!$A$2:$A$1048576,0))</f>
        <v>#N/A</v>
      </c>
      <c r="H8666" t="e">
        <f>INDEX(RawData!H$2:H$1048576,MATCH(FmtData!$B$4+(ROW()-10),RawData!$A$2:$A$1048576,0))</f>
        <v>#N/A</v>
      </c>
      <c r="I8666" t="e">
        <f>INDEX(RawData!I$2:I$1048576,MATCH(FmtData!$B$4+(ROW()-10),RawData!$A$2:$A$1048576,0))</f>
        <v>#N/A</v>
      </c>
      <c r="J8666" t="e">
        <f>INDEX(RawData!J$2:J$1048576,MATCH(FmtData!$B$4+(ROW()-10),RawData!$A$2:$A$1048576,0))</f>
        <v>#N/A</v>
      </c>
      <c r="K8666" t="e">
        <f>INDEX(RawData!K$2:K$1048576,MATCH(FmtData!$B$4+(ROW()-10),RawData!$A$2:$A$1048576,0))</f>
        <v>#N/A</v>
      </c>
      <c r="L8666" t="e">
        <f>INDEX(RawData!L$2:L$1048576,MATCH(FmtData!$B$4+(ROW()-10),RawData!$A$2:$A$1048576,0))</f>
        <v>#N/A</v>
      </c>
      <c r="M8666" t="e">
        <f>INDEX(RawData!M$2:M$1048576,MATCH(FmtData!$B$4+(ROW()-10),RawData!$A$2:$A$1048576,0))</f>
        <v>#N/A</v>
      </c>
      <c r="N8666" t="e">
        <f>INDEX(RawData!N$2:N$1048576,MATCH(FmtData!$B$4+(ROW()-10),RawData!$A$2:$A$1048576,0))</f>
        <v>#N/A</v>
      </c>
      <c r="O8666" t="e">
        <f>INDEX(RawData!O$2:O$1048576,MATCH(FmtData!$B$4+(ROW()-10),RawData!$A$2:$A$1048576,0))</f>
        <v>#N/A</v>
      </c>
      <c r="P8666" t="e">
        <f>INDEX(RawData!P$2:P$1048576,MATCH(FmtData!$B$4+(ROW()-10),RawData!$A$2:$A$1048576,0))</f>
        <v>#N/A</v>
      </c>
      <c r="Q8666" t="e">
        <f>INDEX(RawData!Q$2:Q$1048576,MATCH(FmtData!$B$4+(ROW()-10),RawData!$A$2:$A$1048576,0))</f>
        <v>#N/A</v>
      </c>
      <c r="R8666" t="e">
        <f>INDEX(RawData!R$2:R$1048576,MATCH(FmtData!$B$4+(ROW()-10),RawData!$A$2:$A$1048576,0))</f>
        <v>#N/A</v>
      </c>
      <c r="S8666" t="e">
        <f>INDEX(RawData!S$2:S$1048576,MATCH(FmtData!$B$4+(ROW()-10),RawData!$A$2:$A$1048576,0))</f>
        <v>#N/A</v>
      </c>
      <c r="T8666" t="e">
        <f>INDEX(RawData!T$2:T$1048576,MATCH(FmtData!$B$4+(ROW()-10),RawData!$A$2:$A$1048576,0))</f>
        <v>#N/A</v>
      </c>
      <c r="U8666" t="e">
        <f>INDEX(RawData!U$2:U$1048576,MATCH(FmtData!$B$4+(ROW()-10),RawData!$A$2:$A$1048576,0))</f>
        <v>#N/A</v>
      </c>
      <c r="V8666" t="e">
        <f>INDEX(RawData!V$2:V$1048576,MATCH(FmtData!$B$4+(ROW()-10),RawData!$A$2:$A$1048576,0))</f>
        <v>#N/A</v>
      </c>
      <c r="W8666" s="8" t="e">
        <f t="shared" si="2987"/>
        <v>#N/A</v>
      </c>
      <c r="X8666" s="8" t="e">
        <f t="shared" si="2988"/>
        <v>#N/A</v>
      </c>
      <c r="Y8666" s="8" t="e">
        <f t="shared" si="2989"/>
        <v>#N/A</v>
      </c>
      <c r="Z8666" s="8" t="e">
        <f t="shared" si="3006"/>
        <v>#N/A</v>
      </c>
      <c r="AA8666" s="8" t="e">
        <f t="shared" si="3007"/>
        <v>#N/A</v>
      </c>
      <c r="AB8666" s="8" t="e">
        <f t="shared" si="2990"/>
        <v>#N/A</v>
      </c>
      <c r="AC8666" s="6" t="e">
        <f t="shared" si="2991"/>
        <v>#N/A</v>
      </c>
      <c r="AD8666" s="15" t="e">
        <f t="shared" si="2992"/>
        <v>#N/A</v>
      </c>
      <c r="AE8666" s="15" t="e">
        <f t="shared" si="2993"/>
        <v>#N/A</v>
      </c>
      <c r="AF8666" s="15" t="e">
        <f t="shared" si="2994"/>
        <v>#N/A</v>
      </c>
      <c r="AG8666" s="15" t="e">
        <f t="shared" si="2995"/>
        <v>#N/A</v>
      </c>
      <c r="AH8666" s="15" t="e">
        <f t="shared" si="3008"/>
        <v>#N/A</v>
      </c>
      <c r="AI8666" s="17" t="e">
        <f t="shared" si="2996"/>
        <v>#N/A</v>
      </c>
      <c r="AJ8666" s="17" t="e">
        <f t="shared" si="2997"/>
        <v>#N/A</v>
      </c>
      <c r="AK8666" s="17" t="e">
        <f t="shared" si="2998"/>
        <v>#N/A</v>
      </c>
      <c r="AL8666" s="17" t="e">
        <f t="shared" si="2999"/>
        <v>#N/A</v>
      </c>
      <c r="AM8666" s="17" t="e">
        <f t="shared" si="3000"/>
        <v>#N/A</v>
      </c>
      <c r="AN8666" s="17" t="e">
        <f t="shared" si="3001"/>
        <v>#N/A</v>
      </c>
      <c r="AO8666" s="17" t="e">
        <f t="shared" si="3002"/>
        <v>#N/A</v>
      </c>
      <c r="AP8666" s="17" t="e">
        <f t="shared" si="3003"/>
        <v>#N/A</v>
      </c>
      <c r="AQ8666" s="17" t="e">
        <f t="shared" si="3004"/>
        <v>#N/A</v>
      </c>
      <c r="AR8666" s="17" t="e">
        <f t="shared" si="3005"/>
        <v>#N/A</v>
      </c>
    </row>
    <row r="8667" spans="2:44" x14ac:dyDescent="0.25">
      <c r="B8667" t="e">
        <f>INDEX(RawData!$A$2:$A$1048576,MATCH(FmtData!$B$4+(ROW()-10),RawData!$A$2:$A$1048576,0))</f>
        <v>#N/A</v>
      </c>
      <c r="C8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7)</f>
        <v>#N/A</v>
      </c>
      <c r="D86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7" t="e">
        <f>INDEX(RawData!E$2:E$1048576,MATCH(FmtData!$B$4+(ROW()-10),RawData!$A$2:$A$1048576,0))</f>
        <v>#N/A</v>
      </c>
      <c r="F8667" t="e">
        <f>INDEX(RawData!F$2:F$1048576,MATCH(FmtData!$B$4+(ROW()-10),RawData!$A$2:$A$1048576,0))</f>
        <v>#N/A</v>
      </c>
      <c r="G8667" t="e">
        <f>INDEX(RawData!G$2:G$1048576,MATCH(FmtData!$B$4+(ROW()-10),RawData!$A$2:$A$1048576,0))</f>
        <v>#N/A</v>
      </c>
      <c r="H8667" t="e">
        <f>INDEX(RawData!H$2:H$1048576,MATCH(FmtData!$B$4+(ROW()-10),RawData!$A$2:$A$1048576,0))</f>
        <v>#N/A</v>
      </c>
      <c r="I8667" t="e">
        <f>INDEX(RawData!I$2:I$1048576,MATCH(FmtData!$B$4+(ROW()-10),RawData!$A$2:$A$1048576,0))</f>
        <v>#N/A</v>
      </c>
      <c r="J8667" t="e">
        <f>INDEX(RawData!J$2:J$1048576,MATCH(FmtData!$B$4+(ROW()-10),RawData!$A$2:$A$1048576,0))</f>
        <v>#N/A</v>
      </c>
      <c r="K8667" t="e">
        <f>INDEX(RawData!K$2:K$1048576,MATCH(FmtData!$B$4+(ROW()-10),RawData!$A$2:$A$1048576,0))</f>
        <v>#N/A</v>
      </c>
      <c r="L8667" t="e">
        <f>INDEX(RawData!L$2:L$1048576,MATCH(FmtData!$B$4+(ROW()-10),RawData!$A$2:$A$1048576,0))</f>
        <v>#N/A</v>
      </c>
      <c r="M8667" t="e">
        <f>INDEX(RawData!M$2:M$1048576,MATCH(FmtData!$B$4+(ROW()-10),RawData!$A$2:$A$1048576,0))</f>
        <v>#N/A</v>
      </c>
      <c r="N8667" t="e">
        <f>INDEX(RawData!N$2:N$1048576,MATCH(FmtData!$B$4+(ROW()-10),RawData!$A$2:$A$1048576,0))</f>
        <v>#N/A</v>
      </c>
      <c r="O8667" t="e">
        <f>INDEX(RawData!O$2:O$1048576,MATCH(FmtData!$B$4+(ROW()-10),RawData!$A$2:$A$1048576,0))</f>
        <v>#N/A</v>
      </c>
      <c r="P8667" t="e">
        <f>INDEX(RawData!P$2:P$1048576,MATCH(FmtData!$B$4+(ROW()-10),RawData!$A$2:$A$1048576,0))</f>
        <v>#N/A</v>
      </c>
      <c r="Q8667" t="e">
        <f>INDEX(RawData!Q$2:Q$1048576,MATCH(FmtData!$B$4+(ROW()-10),RawData!$A$2:$A$1048576,0))</f>
        <v>#N/A</v>
      </c>
      <c r="R8667" t="e">
        <f>INDEX(RawData!R$2:R$1048576,MATCH(FmtData!$B$4+(ROW()-10),RawData!$A$2:$A$1048576,0))</f>
        <v>#N/A</v>
      </c>
      <c r="S8667" t="e">
        <f>INDEX(RawData!S$2:S$1048576,MATCH(FmtData!$B$4+(ROW()-10),RawData!$A$2:$A$1048576,0))</f>
        <v>#N/A</v>
      </c>
      <c r="T8667" t="e">
        <f>INDEX(RawData!T$2:T$1048576,MATCH(FmtData!$B$4+(ROW()-10),RawData!$A$2:$A$1048576,0))</f>
        <v>#N/A</v>
      </c>
      <c r="U8667" t="e">
        <f>INDEX(RawData!U$2:U$1048576,MATCH(FmtData!$B$4+(ROW()-10),RawData!$A$2:$A$1048576,0))</f>
        <v>#N/A</v>
      </c>
      <c r="V8667" t="e">
        <f>INDEX(RawData!V$2:V$1048576,MATCH(FmtData!$B$4+(ROW()-10),RawData!$A$2:$A$1048576,0))</f>
        <v>#N/A</v>
      </c>
      <c r="W8667" s="8" t="e">
        <f t="shared" si="2987"/>
        <v>#N/A</v>
      </c>
      <c r="X8667" s="8" t="e">
        <f t="shared" si="2988"/>
        <v>#N/A</v>
      </c>
      <c r="Y8667" s="8" t="e">
        <f t="shared" si="2989"/>
        <v>#N/A</v>
      </c>
      <c r="Z8667" s="8" t="e">
        <f t="shared" si="3006"/>
        <v>#N/A</v>
      </c>
      <c r="AA8667" s="8" t="e">
        <f t="shared" si="3007"/>
        <v>#N/A</v>
      </c>
      <c r="AB8667" s="8" t="e">
        <f t="shared" si="2990"/>
        <v>#N/A</v>
      </c>
      <c r="AC8667" s="6" t="e">
        <f t="shared" si="2991"/>
        <v>#N/A</v>
      </c>
      <c r="AD8667" s="15" t="e">
        <f t="shared" si="2992"/>
        <v>#N/A</v>
      </c>
      <c r="AE8667" s="15" t="e">
        <f t="shared" si="2993"/>
        <v>#N/A</v>
      </c>
      <c r="AF8667" s="15" t="e">
        <f t="shared" si="2994"/>
        <v>#N/A</v>
      </c>
      <c r="AG8667" s="15" t="e">
        <f t="shared" si="2995"/>
        <v>#N/A</v>
      </c>
      <c r="AH8667" s="15" t="e">
        <f t="shared" si="3008"/>
        <v>#N/A</v>
      </c>
      <c r="AI8667" s="17" t="e">
        <f t="shared" si="2996"/>
        <v>#N/A</v>
      </c>
      <c r="AJ8667" s="17" t="e">
        <f t="shared" si="2997"/>
        <v>#N/A</v>
      </c>
      <c r="AK8667" s="17" t="e">
        <f t="shared" si="2998"/>
        <v>#N/A</v>
      </c>
      <c r="AL8667" s="17" t="e">
        <f t="shared" si="2999"/>
        <v>#N/A</v>
      </c>
      <c r="AM8667" s="17" t="e">
        <f t="shared" si="3000"/>
        <v>#N/A</v>
      </c>
      <c r="AN8667" s="17" t="e">
        <f t="shared" si="3001"/>
        <v>#N/A</v>
      </c>
      <c r="AO8667" s="17" t="e">
        <f t="shared" si="3002"/>
        <v>#N/A</v>
      </c>
      <c r="AP8667" s="17" t="e">
        <f t="shared" si="3003"/>
        <v>#N/A</v>
      </c>
      <c r="AQ8667" s="17" t="e">
        <f t="shared" si="3004"/>
        <v>#N/A</v>
      </c>
      <c r="AR8667" s="17" t="e">
        <f t="shared" si="3005"/>
        <v>#N/A</v>
      </c>
    </row>
    <row r="8668" spans="2:44" x14ac:dyDescent="0.25">
      <c r="B8668" t="e">
        <f>INDEX(RawData!$A$2:$A$1048576,MATCH(FmtData!$B$4+(ROW()-10),RawData!$A$2:$A$1048576,0))</f>
        <v>#N/A</v>
      </c>
      <c r="C8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8)</f>
        <v>#N/A</v>
      </c>
      <c r="D86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8" t="e">
        <f>INDEX(RawData!E$2:E$1048576,MATCH(FmtData!$B$4+(ROW()-10),RawData!$A$2:$A$1048576,0))</f>
        <v>#N/A</v>
      </c>
      <c r="F8668" t="e">
        <f>INDEX(RawData!F$2:F$1048576,MATCH(FmtData!$B$4+(ROW()-10),RawData!$A$2:$A$1048576,0))</f>
        <v>#N/A</v>
      </c>
      <c r="G8668" t="e">
        <f>INDEX(RawData!G$2:G$1048576,MATCH(FmtData!$B$4+(ROW()-10),RawData!$A$2:$A$1048576,0))</f>
        <v>#N/A</v>
      </c>
      <c r="H8668" t="e">
        <f>INDEX(RawData!H$2:H$1048576,MATCH(FmtData!$B$4+(ROW()-10),RawData!$A$2:$A$1048576,0))</f>
        <v>#N/A</v>
      </c>
      <c r="I8668" t="e">
        <f>INDEX(RawData!I$2:I$1048576,MATCH(FmtData!$B$4+(ROW()-10),RawData!$A$2:$A$1048576,0))</f>
        <v>#N/A</v>
      </c>
      <c r="J8668" t="e">
        <f>INDEX(RawData!J$2:J$1048576,MATCH(FmtData!$B$4+(ROW()-10),RawData!$A$2:$A$1048576,0))</f>
        <v>#N/A</v>
      </c>
      <c r="K8668" t="e">
        <f>INDEX(RawData!K$2:K$1048576,MATCH(FmtData!$B$4+(ROW()-10),RawData!$A$2:$A$1048576,0))</f>
        <v>#N/A</v>
      </c>
      <c r="L8668" t="e">
        <f>INDEX(RawData!L$2:L$1048576,MATCH(FmtData!$B$4+(ROW()-10),RawData!$A$2:$A$1048576,0))</f>
        <v>#N/A</v>
      </c>
      <c r="M8668" t="e">
        <f>INDEX(RawData!M$2:M$1048576,MATCH(FmtData!$B$4+(ROW()-10),RawData!$A$2:$A$1048576,0))</f>
        <v>#N/A</v>
      </c>
      <c r="N8668" t="e">
        <f>INDEX(RawData!N$2:N$1048576,MATCH(FmtData!$B$4+(ROW()-10),RawData!$A$2:$A$1048576,0))</f>
        <v>#N/A</v>
      </c>
      <c r="O8668" t="e">
        <f>INDEX(RawData!O$2:O$1048576,MATCH(FmtData!$B$4+(ROW()-10),RawData!$A$2:$A$1048576,0))</f>
        <v>#N/A</v>
      </c>
      <c r="P8668" t="e">
        <f>INDEX(RawData!P$2:P$1048576,MATCH(FmtData!$B$4+(ROW()-10),RawData!$A$2:$A$1048576,0))</f>
        <v>#N/A</v>
      </c>
      <c r="Q8668" t="e">
        <f>INDEX(RawData!Q$2:Q$1048576,MATCH(FmtData!$B$4+(ROW()-10),RawData!$A$2:$A$1048576,0))</f>
        <v>#N/A</v>
      </c>
      <c r="R8668" t="e">
        <f>INDEX(RawData!R$2:R$1048576,MATCH(FmtData!$B$4+(ROW()-10),RawData!$A$2:$A$1048576,0))</f>
        <v>#N/A</v>
      </c>
      <c r="S8668" t="e">
        <f>INDEX(RawData!S$2:S$1048576,MATCH(FmtData!$B$4+(ROW()-10),RawData!$A$2:$A$1048576,0))</f>
        <v>#N/A</v>
      </c>
      <c r="T8668" t="e">
        <f>INDEX(RawData!T$2:T$1048576,MATCH(FmtData!$B$4+(ROW()-10),RawData!$A$2:$A$1048576,0))</f>
        <v>#N/A</v>
      </c>
      <c r="U8668" t="e">
        <f>INDEX(RawData!U$2:U$1048576,MATCH(FmtData!$B$4+(ROW()-10),RawData!$A$2:$A$1048576,0))</f>
        <v>#N/A</v>
      </c>
      <c r="V8668" t="e">
        <f>INDEX(RawData!V$2:V$1048576,MATCH(FmtData!$B$4+(ROW()-10),RawData!$A$2:$A$1048576,0))</f>
        <v>#N/A</v>
      </c>
      <c r="W8668" s="8" t="e">
        <f t="shared" si="2987"/>
        <v>#N/A</v>
      </c>
      <c r="X8668" s="8" t="e">
        <f t="shared" si="2988"/>
        <v>#N/A</v>
      </c>
      <c r="Y8668" s="8" t="e">
        <f t="shared" si="2989"/>
        <v>#N/A</v>
      </c>
      <c r="Z8668" s="8" t="e">
        <f t="shared" si="3006"/>
        <v>#N/A</v>
      </c>
      <c r="AA8668" s="8" t="e">
        <f t="shared" si="3007"/>
        <v>#N/A</v>
      </c>
      <c r="AB8668" s="8" t="e">
        <f t="shared" si="2990"/>
        <v>#N/A</v>
      </c>
      <c r="AC8668" s="6" t="e">
        <f t="shared" si="2991"/>
        <v>#N/A</v>
      </c>
      <c r="AD8668" s="15" t="e">
        <f t="shared" si="2992"/>
        <v>#N/A</v>
      </c>
      <c r="AE8668" s="15" t="e">
        <f t="shared" si="2993"/>
        <v>#N/A</v>
      </c>
      <c r="AF8668" s="15" t="e">
        <f t="shared" si="2994"/>
        <v>#N/A</v>
      </c>
      <c r="AG8668" s="15" t="e">
        <f t="shared" si="2995"/>
        <v>#N/A</v>
      </c>
      <c r="AH8668" s="15" t="e">
        <f t="shared" si="3008"/>
        <v>#N/A</v>
      </c>
      <c r="AI8668" s="17" t="e">
        <f t="shared" si="2996"/>
        <v>#N/A</v>
      </c>
      <c r="AJ8668" s="17" t="e">
        <f t="shared" si="2997"/>
        <v>#N/A</v>
      </c>
      <c r="AK8668" s="17" t="e">
        <f t="shared" si="2998"/>
        <v>#N/A</v>
      </c>
      <c r="AL8668" s="17" t="e">
        <f t="shared" si="2999"/>
        <v>#N/A</v>
      </c>
      <c r="AM8668" s="17" t="e">
        <f t="shared" si="3000"/>
        <v>#N/A</v>
      </c>
      <c r="AN8668" s="17" t="e">
        <f t="shared" si="3001"/>
        <v>#N/A</v>
      </c>
      <c r="AO8668" s="17" t="e">
        <f t="shared" si="3002"/>
        <v>#N/A</v>
      </c>
      <c r="AP8668" s="17" t="e">
        <f t="shared" si="3003"/>
        <v>#N/A</v>
      </c>
      <c r="AQ8668" s="17" t="e">
        <f t="shared" si="3004"/>
        <v>#N/A</v>
      </c>
      <c r="AR8668" s="17" t="e">
        <f t="shared" si="3005"/>
        <v>#N/A</v>
      </c>
    </row>
    <row r="8669" spans="2:44" x14ac:dyDescent="0.25">
      <c r="B8669" t="e">
        <f>INDEX(RawData!$A$2:$A$1048576,MATCH(FmtData!$B$4+(ROW()-10),RawData!$A$2:$A$1048576,0))</f>
        <v>#N/A</v>
      </c>
      <c r="C8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9)</f>
        <v>#N/A</v>
      </c>
      <c r="D86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69" t="e">
        <f>INDEX(RawData!E$2:E$1048576,MATCH(FmtData!$B$4+(ROW()-10),RawData!$A$2:$A$1048576,0))</f>
        <v>#N/A</v>
      </c>
      <c r="F8669" t="e">
        <f>INDEX(RawData!F$2:F$1048576,MATCH(FmtData!$B$4+(ROW()-10),RawData!$A$2:$A$1048576,0))</f>
        <v>#N/A</v>
      </c>
      <c r="G8669" t="e">
        <f>INDEX(RawData!G$2:G$1048576,MATCH(FmtData!$B$4+(ROW()-10),RawData!$A$2:$A$1048576,0))</f>
        <v>#N/A</v>
      </c>
      <c r="H8669" t="e">
        <f>INDEX(RawData!H$2:H$1048576,MATCH(FmtData!$B$4+(ROW()-10),RawData!$A$2:$A$1048576,0))</f>
        <v>#N/A</v>
      </c>
      <c r="I8669" t="e">
        <f>INDEX(RawData!I$2:I$1048576,MATCH(FmtData!$B$4+(ROW()-10),RawData!$A$2:$A$1048576,0))</f>
        <v>#N/A</v>
      </c>
      <c r="J8669" t="e">
        <f>INDEX(RawData!J$2:J$1048576,MATCH(FmtData!$B$4+(ROW()-10),RawData!$A$2:$A$1048576,0))</f>
        <v>#N/A</v>
      </c>
      <c r="K8669" t="e">
        <f>INDEX(RawData!K$2:K$1048576,MATCH(FmtData!$B$4+(ROW()-10),RawData!$A$2:$A$1048576,0))</f>
        <v>#N/A</v>
      </c>
      <c r="L8669" t="e">
        <f>INDEX(RawData!L$2:L$1048576,MATCH(FmtData!$B$4+(ROW()-10),RawData!$A$2:$A$1048576,0))</f>
        <v>#N/A</v>
      </c>
      <c r="M8669" t="e">
        <f>INDEX(RawData!M$2:M$1048576,MATCH(FmtData!$B$4+(ROW()-10),RawData!$A$2:$A$1048576,0))</f>
        <v>#N/A</v>
      </c>
      <c r="N8669" t="e">
        <f>INDEX(RawData!N$2:N$1048576,MATCH(FmtData!$B$4+(ROW()-10),RawData!$A$2:$A$1048576,0))</f>
        <v>#N/A</v>
      </c>
      <c r="O8669" t="e">
        <f>INDEX(RawData!O$2:O$1048576,MATCH(FmtData!$B$4+(ROW()-10),RawData!$A$2:$A$1048576,0))</f>
        <v>#N/A</v>
      </c>
      <c r="P8669" t="e">
        <f>INDEX(RawData!P$2:P$1048576,MATCH(FmtData!$B$4+(ROW()-10),RawData!$A$2:$A$1048576,0))</f>
        <v>#N/A</v>
      </c>
      <c r="Q8669" t="e">
        <f>INDEX(RawData!Q$2:Q$1048576,MATCH(FmtData!$B$4+(ROW()-10),RawData!$A$2:$A$1048576,0))</f>
        <v>#N/A</v>
      </c>
      <c r="R8669" t="e">
        <f>INDEX(RawData!R$2:R$1048576,MATCH(FmtData!$B$4+(ROW()-10),RawData!$A$2:$A$1048576,0))</f>
        <v>#N/A</v>
      </c>
      <c r="S8669" t="e">
        <f>INDEX(RawData!S$2:S$1048576,MATCH(FmtData!$B$4+(ROW()-10),RawData!$A$2:$A$1048576,0))</f>
        <v>#N/A</v>
      </c>
      <c r="T8669" t="e">
        <f>INDEX(RawData!T$2:T$1048576,MATCH(FmtData!$B$4+(ROW()-10),RawData!$A$2:$A$1048576,0))</f>
        <v>#N/A</v>
      </c>
      <c r="U8669" t="e">
        <f>INDEX(RawData!U$2:U$1048576,MATCH(FmtData!$B$4+(ROW()-10),RawData!$A$2:$A$1048576,0))</f>
        <v>#N/A</v>
      </c>
      <c r="V8669" t="e">
        <f>INDEX(RawData!V$2:V$1048576,MATCH(FmtData!$B$4+(ROW()-10),RawData!$A$2:$A$1048576,0))</f>
        <v>#N/A</v>
      </c>
      <c r="W8669" s="8" t="e">
        <f t="shared" si="2987"/>
        <v>#N/A</v>
      </c>
      <c r="X8669" s="8" t="e">
        <f t="shared" si="2988"/>
        <v>#N/A</v>
      </c>
      <c r="Y8669" s="8" t="e">
        <f t="shared" si="2989"/>
        <v>#N/A</v>
      </c>
      <c r="Z8669" s="8" t="e">
        <f t="shared" si="3006"/>
        <v>#N/A</v>
      </c>
      <c r="AA8669" s="8" t="e">
        <f t="shared" si="3007"/>
        <v>#N/A</v>
      </c>
      <c r="AB8669" s="8" t="e">
        <f t="shared" si="2990"/>
        <v>#N/A</v>
      </c>
      <c r="AC8669" s="6" t="e">
        <f t="shared" si="2991"/>
        <v>#N/A</v>
      </c>
      <c r="AD8669" s="15" t="e">
        <f t="shared" si="2992"/>
        <v>#N/A</v>
      </c>
      <c r="AE8669" s="15" t="e">
        <f t="shared" si="2993"/>
        <v>#N/A</v>
      </c>
      <c r="AF8669" s="15" t="e">
        <f t="shared" si="2994"/>
        <v>#N/A</v>
      </c>
      <c r="AG8669" s="15" t="e">
        <f t="shared" si="2995"/>
        <v>#N/A</v>
      </c>
      <c r="AH8669" s="15" t="e">
        <f t="shared" si="3008"/>
        <v>#N/A</v>
      </c>
      <c r="AI8669" s="17" t="e">
        <f t="shared" si="2996"/>
        <v>#N/A</v>
      </c>
      <c r="AJ8669" s="17" t="e">
        <f t="shared" si="2997"/>
        <v>#N/A</v>
      </c>
      <c r="AK8669" s="17" t="e">
        <f t="shared" si="2998"/>
        <v>#N/A</v>
      </c>
      <c r="AL8669" s="17" t="e">
        <f t="shared" si="2999"/>
        <v>#N/A</v>
      </c>
      <c r="AM8669" s="17" t="e">
        <f t="shared" si="3000"/>
        <v>#N/A</v>
      </c>
      <c r="AN8669" s="17" t="e">
        <f t="shared" si="3001"/>
        <v>#N/A</v>
      </c>
      <c r="AO8669" s="17" t="e">
        <f t="shared" si="3002"/>
        <v>#N/A</v>
      </c>
      <c r="AP8669" s="17" t="e">
        <f t="shared" si="3003"/>
        <v>#N/A</v>
      </c>
      <c r="AQ8669" s="17" t="e">
        <f t="shared" si="3004"/>
        <v>#N/A</v>
      </c>
      <c r="AR8669" s="17" t="e">
        <f t="shared" si="3005"/>
        <v>#N/A</v>
      </c>
    </row>
    <row r="8670" spans="2:44" x14ac:dyDescent="0.25">
      <c r="B8670" t="e">
        <f>INDEX(RawData!$A$2:$A$1048576,MATCH(FmtData!$B$4+(ROW()-10),RawData!$A$2:$A$1048576,0))</f>
        <v>#N/A</v>
      </c>
      <c r="C8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0)</f>
        <v>#N/A</v>
      </c>
      <c r="D86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0" t="e">
        <f>INDEX(RawData!E$2:E$1048576,MATCH(FmtData!$B$4+(ROW()-10),RawData!$A$2:$A$1048576,0))</f>
        <v>#N/A</v>
      </c>
      <c r="F8670" t="e">
        <f>INDEX(RawData!F$2:F$1048576,MATCH(FmtData!$B$4+(ROW()-10),RawData!$A$2:$A$1048576,0))</f>
        <v>#N/A</v>
      </c>
      <c r="G8670" t="e">
        <f>INDEX(RawData!G$2:G$1048576,MATCH(FmtData!$B$4+(ROW()-10),RawData!$A$2:$A$1048576,0))</f>
        <v>#N/A</v>
      </c>
      <c r="H8670" t="e">
        <f>INDEX(RawData!H$2:H$1048576,MATCH(FmtData!$B$4+(ROW()-10),RawData!$A$2:$A$1048576,0))</f>
        <v>#N/A</v>
      </c>
      <c r="I8670" t="e">
        <f>INDEX(RawData!I$2:I$1048576,MATCH(FmtData!$B$4+(ROW()-10),RawData!$A$2:$A$1048576,0))</f>
        <v>#N/A</v>
      </c>
      <c r="J8670" t="e">
        <f>INDEX(RawData!J$2:J$1048576,MATCH(FmtData!$B$4+(ROW()-10),RawData!$A$2:$A$1048576,0))</f>
        <v>#N/A</v>
      </c>
      <c r="K8670" t="e">
        <f>INDEX(RawData!K$2:K$1048576,MATCH(FmtData!$B$4+(ROW()-10),RawData!$A$2:$A$1048576,0))</f>
        <v>#N/A</v>
      </c>
      <c r="L8670" t="e">
        <f>INDEX(RawData!L$2:L$1048576,MATCH(FmtData!$B$4+(ROW()-10),RawData!$A$2:$A$1048576,0))</f>
        <v>#N/A</v>
      </c>
      <c r="M8670" t="e">
        <f>INDEX(RawData!M$2:M$1048576,MATCH(FmtData!$B$4+(ROW()-10),RawData!$A$2:$A$1048576,0))</f>
        <v>#N/A</v>
      </c>
      <c r="N8670" t="e">
        <f>INDEX(RawData!N$2:N$1048576,MATCH(FmtData!$B$4+(ROW()-10),RawData!$A$2:$A$1048576,0))</f>
        <v>#N/A</v>
      </c>
      <c r="O8670" t="e">
        <f>INDEX(RawData!O$2:O$1048576,MATCH(FmtData!$B$4+(ROW()-10),RawData!$A$2:$A$1048576,0))</f>
        <v>#N/A</v>
      </c>
      <c r="P8670" t="e">
        <f>INDEX(RawData!P$2:P$1048576,MATCH(FmtData!$B$4+(ROW()-10),RawData!$A$2:$A$1048576,0))</f>
        <v>#N/A</v>
      </c>
      <c r="Q8670" t="e">
        <f>INDEX(RawData!Q$2:Q$1048576,MATCH(FmtData!$B$4+(ROW()-10),RawData!$A$2:$A$1048576,0))</f>
        <v>#N/A</v>
      </c>
      <c r="R8670" t="e">
        <f>INDEX(RawData!R$2:R$1048576,MATCH(FmtData!$B$4+(ROW()-10),RawData!$A$2:$A$1048576,0))</f>
        <v>#N/A</v>
      </c>
      <c r="S8670" t="e">
        <f>INDEX(RawData!S$2:S$1048576,MATCH(FmtData!$B$4+(ROW()-10),RawData!$A$2:$A$1048576,0))</f>
        <v>#N/A</v>
      </c>
      <c r="T8670" t="e">
        <f>INDEX(RawData!T$2:T$1048576,MATCH(FmtData!$B$4+(ROW()-10),RawData!$A$2:$A$1048576,0))</f>
        <v>#N/A</v>
      </c>
      <c r="U8670" t="e">
        <f>INDEX(RawData!U$2:U$1048576,MATCH(FmtData!$B$4+(ROW()-10),RawData!$A$2:$A$1048576,0))</f>
        <v>#N/A</v>
      </c>
      <c r="V8670" t="e">
        <f>INDEX(RawData!V$2:V$1048576,MATCH(FmtData!$B$4+(ROW()-10),RawData!$A$2:$A$1048576,0))</f>
        <v>#N/A</v>
      </c>
      <c r="W8670" s="8" t="e">
        <f t="shared" si="2987"/>
        <v>#N/A</v>
      </c>
      <c r="X8670" s="8" t="e">
        <f t="shared" si="2988"/>
        <v>#N/A</v>
      </c>
      <c r="Y8670" s="8" t="e">
        <f t="shared" si="2989"/>
        <v>#N/A</v>
      </c>
      <c r="Z8670" s="8" t="e">
        <f t="shared" si="3006"/>
        <v>#N/A</v>
      </c>
      <c r="AA8670" s="8" t="e">
        <f t="shared" si="3007"/>
        <v>#N/A</v>
      </c>
      <c r="AB8670" s="8" t="e">
        <f t="shared" si="2990"/>
        <v>#N/A</v>
      </c>
      <c r="AC8670" s="6" t="e">
        <f t="shared" si="2991"/>
        <v>#N/A</v>
      </c>
      <c r="AD8670" s="15" t="e">
        <f t="shared" si="2992"/>
        <v>#N/A</v>
      </c>
      <c r="AE8670" s="15" t="e">
        <f t="shared" si="2993"/>
        <v>#N/A</v>
      </c>
      <c r="AF8670" s="15" t="e">
        <f t="shared" si="2994"/>
        <v>#N/A</v>
      </c>
      <c r="AG8670" s="15" t="e">
        <f t="shared" si="2995"/>
        <v>#N/A</v>
      </c>
      <c r="AH8670" s="15" t="e">
        <f t="shared" si="3008"/>
        <v>#N/A</v>
      </c>
      <c r="AI8670" s="17" t="e">
        <f t="shared" si="2996"/>
        <v>#N/A</v>
      </c>
      <c r="AJ8670" s="17" t="e">
        <f t="shared" si="2997"/>
        <v>#N/A</v>
      </c>
      <c r="AK8670" s="17" t="e">
        <f t="shared" si="2998"/>
        <v>#N/A</v>
      </c>
      <c r="AL8670" s="17" t="e">
        <f t="shared" si="2999"/>
        <v>#N/A</v>
      </c>
      <c r="AM8670" s="17" t="e">
        <f t="shared" si="3000"/>
        <v>#N/A</v>
      </c>
      <c r="AN8670" s="17" t="e">
        <f t="shared" si="3001"/>
        <v>#N/A</v>
      </c>
      <c r="AO8670" s="17" t="e">
        <f t="shared" si="3002"/>
        <v>#N/A</v>
      </c>
      <c r="AP8670" s="17" t="e">
        <f t="shared" si="3003"/>
        <v>#N/A</v>
      </c>
      <c r="AQ8670" s="17" t="e">
        <f t="shared" si="3004"/>
        <v>#N/A</v>
      </c>
      <c r="AR8670" s="17" t="e">
        <f t="shared" si="3005"/>
        <v>#N/A</v>
      </c>
    </row>
    <row r="8671" spans="2:44" x14ac:dyDescent="0.25">
      <c r="B8671" t="e">
        <f>INDEX(RawData!$A$2:$A$1048576,MATCH(FmtData!$B$4+(ROW()-10),RawData!$A$2:$A$1048576,0))</f>
        <v>#N/A</v>
      </c>
      <c r="C8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1)</f>
        <v>#N/A</v>
      </c>
      <c r="D86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1" t="e">
        <f>INDEX(RawData!E$2:E$1048576,MATCH(FmtData!$B$4+(ROW()-10),RawData!$A$2:$A$1048576,0))</f>
        <v>#N/A</v>
      </c>
      <c r="F8671" t="e">
        <f>INDEX(RawData!F$2:F$1048576,MATCH(FmtData!$B$4+(ROW()-10),RawData!$A$2:$A$1048576,0))</f>
        <v>#N/A</v>
      </c>
      <c r="G8671" t="e">
        <f>INDEX(RawData!G$2:G$1048576,MATCH(FmtData!$B$4+(ROW()-10),RawData!$A$2:$A$1048576,0))</f>
        <v>#N/A</v>
      </c>
      <c r="H8671" t="e">
        <f>INDEX(RawData!H$2:H$1048576,MATCH(FmtData!$B$4+(ROW()-10),RawData!$A$2:$A$1048576,0))</f>
        <v>#N/A</v>
      </c>
      <c r="I8671" t="e">
        <f>INDEX(RawData!I$2:I$1048576,MATCH(FmtData!$B$4+(ROW()-10),RawData!$A$2:$A$1048576,0))</f>
        <v>#N/A</v>
      </c>
      <c r="J8671" t="e">
        <f>INDEX(RawData!J$2:J$1048576,MATCH(FmtData!$B$4+(ROW()-10),RawData!$A$2:$A$1048576,0))</f>
        <v>#N/A</v>
      </c>
      <c r="K8671" t="e">
        <f>INDEX(RawData!K$2:K$1048576,MATCH(FmtData!$B$4+(ROW()-10),RawData!$A$2:$A$1048576,0))</f>
        <v>#N/A</v>
      </c>
      <c r="L8671" t="e">
        <f>INDEX(RawData!L$2:L$1048576,MATCH(FmtData!$B$4+(ROW()-10),RawData!$A$2:$A$1048576,0))</f>
        <v>#N/A</v>
      </c>
      <c r="M8671" t="e">
        <f>INDEX(RawData!M$2:M$1048576,MATCH(FmtData!$B$4+(ROW()-10),RawData!$A$2:$A$1048576,0))</f>
        <v>#N/A</v>
      </c>
      <c r="N8671" t="e">
        <f>INDEX(RawData!N$2:N$1048576,MATCH(FmtData!$B$4+(ROW()-10),RawData!$A$2:$A$1048576,0))</f>
        <v>#N/A</v>
      </c>
      <c r="O8671" t="e">
        <f>INDEX(RawData!O$2:O$1048576,MATCH(FmtData!$B$4+(ROW()-10),RawData!$A$2:$A$1048576,0))</f>
        <v>#N/A</v>
      </c>
      <c r="P8671" t="e">
        <f>INDEX(RawData!P$2:P$1048576,MATCH(FmtData!$B$4+(ROW()-10),RawData!$A$2:$A$1048576,0))</f>
        <v>#N/A</v>
      </c>
      <c r="Q8671" t="e">
        <f>INDEX(RawData!Q$2:Q$1048576,MATCH(FmtData!$B$4+(ROW()-10),RawData!$A$2:$A$1048576,0))</f>
        <v>#N/A</v>
      </c>
      <c r="R8671" t="e">
        <f>INDEX(RawData!R$2:R$1048576,MATCH(FmtData!$B$4+(ROW()-10),RawData!$A$2:$A$1048576,0))</f>
        <v>#N/A</v>
      </c>
      <c r="S8671" t="e">
        <f>INDEX(RawData!S$2:S$1048576,MATCH(FmtData!$B$4+(ROW()-10),RawData!$A$2:$A$1048576,0))</f>
        <v>#N/A</v>
      </c>
      <c r="T8671" t="e">
        <f>INDEX(RawData!T$2:T$1048576,MATCH(FmtData!$B$4+(ROW()-10),RawData!$A$2:$A$1048576,0))</f>
        <v>#N/A</v>
      </c>
      <c r="U8671" t="e">
        <f>INDEX(RawData!U$2:U$1048576,MATCH(FmtData!$B$4+(ROW()-10),RawData!$A$2:$A$1048576,0))</f>
        <v>#N/A</v>
      </c>
      <c r="V8671" t="e">
        <f>INDEX(RawData!V$2:V$1048576,MATCH(FmtData!$B$4+(ROW()-10),RawData!$A$2:$A$1048576,0))</f>
        <v>#N/A</v>
      </c>
      <c r="W8671" s="8" t="e">
        <f t="shared" si="2987"/>
        <v>#N/A</v>
      </c>
      <c r="X8671" s="8" t="e">
        <f t="shared" si="2988"/>
        <v>#N/A</v>
      </c>
      <c r="Y8671" s="8" t="e">
        <f t="shared" si="2989"/>
        <v>#N/A</v>
      </c>
      <c r="Z8671" s="8" t="e">
        <f t="shared" si="3006"/>
        <v>#N/A</v>
      </c>
      <c r="AA8671" s="8" t="e">
        <f t="shared" si="3007"/>
        <v>#N/A</v>
      </c>
      <c r="AB8671" s="8" t="e">
        <f t="shared" si="2990"/>
        <v>#N/A</v>
      </c>
      <c r="AC8671" s="6" t="e">
        <f t="shared" si="2991"/>
        <v>#N/A</v>
      </c>
      <c r="AD8671" s="15" t="e">
        <f t="shared" si="2992"/>
        <v>#N/A</v>
      </c>
      <c r="AE8671" s="15" t="e">
        <f t="shared" si="2993"/>
        <v>#N/A</v>
      </c>
      <c r="AF8671" s="15" t="e">
        <f t="shared" si="2994"/>
        <v>#N/A</v>
      </c>
      <c r="AG8671" s="15" t="e">
        <f t="shared" si="2995"/>
        <v>#N/A</v>
      </c>
      <c r="AH8671" s="15" t="e">
        <f t="shared" si="3008"/>
        <v>#N/A</v>
      </c>
      <c r="AI8671" s="17" t="e">
        <f t="shared" si="2996"/>
        <v>#N/A</v>
      </c>
      <c r="AJ8671" s="17" t="e">
        <f t="shared" si="2997"/>
        <v>#N/A</v>
      </c>
      <c r="AK8671" s="17" t="e">
        <f t="shared" si="2998"/>
        <v>#N/A</v>
      </c>
      <c r="AL8671" s="17" t="e">
        <f t="shared" si="2999"/>
        <v>#N/A</v>
      </c>
      <c r="AM8671" s="17" t="e">
        <f t="shared" si="3000"/>
        <v>#N/A</v>
      </c>
      <c r="AN8671" s="17" t="e">
        <f t="shared" si="3001"/>
        <v>#N/A</v>
      </c>
      <c r="AO8671" s="17" t="e">
        <f t="shared" si="3002"/>
        <v>#N/A</v>
      </c>
      <c r="AP8671" s="17" t="e">
        <f t="shared" si="3003"/>
        <v>#N/A</v>
      </c>
      <c r="AQ8671" s="17" t="e">
        <f t="shared" si="3004"/>
        <v>#N/A</v>
      </c>
      <c r="AR8671" s="17" t="e">
        <f t="shared" si="3005"/>
        <v>#N/A</v>
      </c>
    </row>
    <row r="8672" spans="2:44" x14ac:dyDescent="0.25">
      <c r="B8672" t="e">
        <f>INDEX(RawData!$A$2:$A$1048576,MATCH(FmtData!$B$4+(ROW()-10),RawData!$A$2:$A$1048576,0))</f>
        <v>#N/A</v>
      </c>
      <c r="C8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2)</f>
        <v>#N/A</v>
      </c>
      <c r="D86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2" t="e">
        <f>INDEX(RawData!E$2:E$1048576,MATCH(FmtData!$B$4+(ROW()-10),RawData!$A$2:$A$1048576,0))</f>
        <v>#N/A</v>
      </c>
      <c r="F8672" t="e">
        <f>INDEX(RawData!F$2:F$1048576,MATCH(FmtData!$B$4+(ROW()-10),RawData!$A$2:$A$1048576,0))</f>
        <v>#N/A</v>
      </c>
      <c r="G8672" t="e">
        <f>INDEX(RawData!G$2:G$1048576,MATCH(FmtData!$B$4+(ROW()-10),RawData!$A$2:$A$1048576,0))</f>
        <v>#N/A</v>
      </c>
      <c r="H8672" t="e">
        <f>INDEX(RawData!H$2:H$1048576,MATCH(FmtData!$B$4+(ROW()-10),RawData!$A$2:$A$1048576,0))</f>
        <v>#N/A</v>
      </c>
      <c r="I8672" t="e">
        <f>INDEX(RawData!I$2:I$1048576,MATCH(FmtData!$B$4+(ROW()-10),RawData!$A$2:$A$1048576,0))</f>
        <v>#N/A</v>
      </c>
      <c r="J8672" t="e">
        <f>INDEX(RawData!J$2:J$1048576,MATCH(FmtData!$B$4+(ROW()-10),RawData!$A$2:$A$1048576,0))</f>
        <v>#N/A</v>
      </c>
      <c r="K8672" t="e">
        <f>INDEX(RawData!K$2:K$1048576,MATCH(FmtData!$B$4+(ROW()-10),RawData!$A$2:$A$1048576,0))</f>
        <v>#N/A</v>
      </c>
      <c r="L8672" t="e">
        <f>INDEX(RawData!L$2:L$1048576,MATCH(FmtData!$B$4+(ROW()-10),RawData!$A$2:$A$1048576,0))</f>
        <v>#N/A</v>
      </c>
      <c r="M8672" t="e">
        <f>INDEX(RawData!M$2:M$1048576,MATCH(FmtData!$B$4+(ROW()-10),RawData!$A$2:$A$1048576,0))</f>
        <v>#N/A</v>
      </c>
      <c r="N8672" t="e">
        <f>INDEX(RawData!N$2:N$1048576,MATCH(FmtData!$B$4+(ROW()-10),RawData!$A$2:$A$1048576,0))</f>
        <v>#N/A</v>
      </c>
      <c r="O8672" t="e">
        <f>INDEX(RawData!O$2:O$1048576,MATCH(FmtData!$B$4+(ROW()-10),RawData!$A$2:$A$1048576,0))</f>
        <v>#N/A</v>
      </c>
      <c r="P8672" t="e">
        <f>INDEX(RawData!P$2:P$1048576,MATCH(FmtData!$B$4+(ROW()-10),RawData!$A$2:$A$1048576,0))</f>
        <v>#N/A</v>
      </c>
      <c r="Q8672" t="e">
        <f>INDEX(RawData!Q$2:Q$1048576,MATCH(FmtData!$B$4+(ROW()-10),RawData!$A$2:$A$1048576,0))</f>
        <v>#N/A</v>
      </c>
      <c r="R8672" t="e">
        <f>INDEX(RawData!R$2:R$1048576,MATCH(FmtData!$B$4+(ROW()-10),RawData!$A$2:$A$1048576,0))</f>
        <v>#N/A</v>
      </c>
      <c r="S8672" t="e">
        <f>INDEX(RawData!S$2:S$1048576,MATCH(FmtData!$B$4+(ROW()-10),RawData!$A$2:$A$1048576,0))</f>
        <v>#N/A</v>
      </c>
      <c r="T8672" t="e">
        <f>INDEX(RawData!T$2:T$1048576,MATCH(FmtData!$B$4+(ROW()-10),RawData!$A$2:$A$1048576,0))</f>
        <v>#N/A</v>
      </c>
      <c r="U8672" t="e">
        <f>INDEX(RawData!U$2:U$1048576,MATCH(FmtData!$B$4+(ROW()-10),RawData!$A$2:$A$1048576,0))</f>
        <v>#N/A</v>
      </c>
      <c r="V8672" t="e">
        <f>INDEX(RawData!V$2:V$1048576,MATCH(FmtData!$B$4+(ROW()-10),RawData!$A$2:$A$1048576,0))</f>
        <v>#N/A</v>
      </c>
      <c r="W8672" s="8" t="e">
        <f t="shared" si="2987"/>
        <v>#N/A</v>
      </c>
      <c r="X8672" s="8" t="e">
        <f t="shared" si="2988"/>
        <v>#N/A</v>
      </c>
      <c r="Y8672" s="8" t="e">
        <f t="shared" si="2989"/>
        <v>#N/A</v>
      </c>
      <c r="Z8672" s="8" t="e">
        <f t="shared" si="3006"/>
        <v>#N/A</v>
      </c>
      <c r="AA8672" s="8" t="e">
        <f t="shared" si="3007"/>
        <v>#N/A</v>
      </c>
      <c r="AB8672" s="8" t="e">
        <f t="shared" si="2990"/>
        <v>#N/A</v>
      </c>
      <c r="AC8672" s="6" t="e">
        <f t="shared" si="2991"/>
        <v>#N/A</v>
      </c>
      <c r="AD8672" s="15" t="e">
        <f t="shared" si="2992"/>
        <v>#N/A</v>
      </c>
      <c r="AE8672" s="15" t="e">
        <f t="shared" si="2993"/>
        <v>#N/A</v>
      </c>
      <c r="AF8672" s="15" t="e">
        <f t="shared" si="2994"/>
        <v>#N/A</v>
      </c>
      <c r="AG8672" s="15" t="e">
        <f t="shared" si="2995"/>
        <v>#N/A</v>
      </c>
      <c r="AH8672" s="15" t="e">
        <f t="shared" si="3008"/>
        <v>#N/A</v>
      </c>
      <c r="AI8672" s="17" t="e">
        <f t="shared" si="2996"/>
        <v>#N/A</v>
      </c>
      <c r="AJ8672" s="17" t="e">
        <f t="shared" si="2997"/>
        <v>#N/A</v>
      </c>
      <c r="AK8672" s="17" t="e">
        <f t="shared" si="2998"/>
        <v>#N/A</v>
      </c>
      <c r="AL8672" s="17" t="e">
        <f t="shared" si="2999"/>
        <v>#N/A</v>
      </c>
      <c r="AM8672" s="17" t="e">
        <f t="shared" si="3000"/>
        <v>#N/A</v>
      </c>
      <c r="AN8672" s="17" t="e">
        <f t="shared" si="3001"/>
        <v>#N/A</v>
      </c>
      <c r="AO8672" s="17" t="e">
        <f t="shared" si="3002"/>
        <v>#N/A</v>
      </c>
      <c r="AP8672" s="17" t="e">
        <f t="shared" si="3003"/>
        <v>#N/A</v>
      </c>
      <c r="AQ8672" s="17" t="e">
        <f t="shared" si="3004"/>
        <v>#N/A</v>
      </c>
      <c r="AR8672" s="17" t="e">
        <f t="shared" si="3005"/>
        <v>#N/A</v>
      </c>
    </row>
    <row r="8673" spans="2:44" x14ac:dyDescent="0.25">
      <c r="B8673" t="e">
        <f>INDEX(RawData!$A$2:$A$1048576,MATCH(FmtData!$B$4+(ROW()-10),RawData!$A$2:$A$1048576,0))</f>
        <v>#N/A</v>
      </c>
      <c r="C8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3)</f>
        <v>#N/A</v>
      </c>
      <c r="D86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3" t="e">
        <f>INDEX(RawData!E$2:E$1048576,MATCH(FmtData!$B$4+(ROW()-10),RawData!$A$2:$A$1048576,0))</f>
        <v>#N/A</v>
      </c>
      <c r="F8673" t="e">
        <f>INDEX(RawData!F$2:F$1048576,MATCH(FmtData!$B$4+(ROW()-10),RawData!$A$2:$A$1048576,0))</f>
        <v>#N/A</v>
      </c>
      <c r="G8673" t="e">
        <f>INDEX(RawData!G$2:G$1048576,MATCH(FmtData!$B$4+(ROW()-10),RawData!$A$2:$A$1048576,0))</f>
        <v>#N/A</v>
      </c>
      <c r="H8673" t="e">
        <f>INDEX(RawData!H$2:H$1048576,MATCH(FmtData!$B$4+(ROW()-10),RawData!$A$2:$A$1048576,0))</f>
        <v>#N/A</v>
      </c>
      <c r="I8673" t="e">
        <f>INDEX(RawData!I$2:I$1048576,MATCH(FmtData!$B$4+(ROW()-10),RawData!$A$2:$A$1048576,0))</f>
        <v>#N/A</v>
      </c>
      <c r="J8673" t="e">
        <f>INDEX(RawData!J$2:J$1048576,MATCH(FmtData!$B$4+(ROW()-10),RawData!$A$2:$A$1048576,0))</f>
        <v>#N/A</v>
      </c>
      <c r="K8673" t="e">
        <f>INDEX(RawData!K$2:K$1048576,MATCH(FmtData!$B$4+(ROW()-10),RawData!$A$2:$A$1048576,0))</f>
        <v>#N/A</v>
      </c>
      <c r="L8673" t="e">
        <f>INDEX(RawData!L$2:L$1048576,MATCH(FmtData!$B$4+(ROW()-10),RawData!$A$2:$A$1048576,0))</f>
        <v>#N/A</v>
      </c>
      <c r="M8673" t="e">
        <f>INDEX(RawData!M$2:M$1048576,MATCH(FmtData!$B$4+(ROW()-10),RawData!$A$2:$A$1048576,0))</f>
        <v>#N/A</v>
      </c>
      <c r="N8673" t="e">
        <f>INDEX(RawData!N$2:N$1048576,MATCH(FmtData!$B$4+(ROW()-10),RawData!$A$2:$A$1048576,0))</f>
        <v>#N/A</v>
      </c>
      <c r="O8673" t="e">
        <f>INDEX(RawData!O$2:O$1048576,MATCH(FmtData!$B$4+(ROW()-10),RawData!$A$2:$A$1048576,0))</f>
        <v>#N/A</v>
      </c>
      <c r="P8673" t="e">
        <f>INDEX(RawData!P$2:P$1048576,MATCH(FmtData!$B$4+(ROW()-10),RawData!$A$2:$A$1048576,0))</f>
        <v>#N/A</v>
      </c>
      <c r="Q8673" t="e">
        <f>INDEX(RawData!Q$2:Q$1048576,MATCH(FmtData!$B$4+(ROW()-10),RawData!$A$2:$A$1048576,0))</f>
        <v>#N/A</v>
      </c>
      <c r="R8673" t="e">
        <f>INDEX(RawData!R$2:R$1048576,MATCH(FmtData!$B$4+(ROW()-10),RawData!$A$2:$A$1048576,0))</f>
        <v>#N/A</v>
      </c>
      <c r="S8673" t="e">
        <f>INDEX(RawData!S$2:S$1048576,MATCH(FmtData!$B$4+(ROW()-10),RawData!$A$2:$A$1048576,0))</f>
        <v>#N/A</v>
      </c>
      <c r="T8673" t="e">
        <f>INDEX(RawData!T$2:T$1048576,MATCH(FmtData!$B$4+(ROW()-10),RawData!$A$2:$A$1048576,0))</f>
        <v>#N/A</v>
      </c>
      <c r="U8673" t="e">
        <f>INDEX(RawData!U$2:U$1048576,MATCH(FmtData!$B$4+(ROW()-10),RawData!$A$2:$A$1048576,0))</f>
        <v>#N/A</v>
      </c>
      <c r="V8673" t="e">
        <f>INDEX(RawData!V$2:V$1048576,MATCH(FmtData!$B$4+(ROW()-10),RawData!$A$2:$A$1048576,0))</f>
        <v>#N/A</v>
      </c>
      <c r="W8673" s="8" t="e">
        <f t="shared" si="2987"/>
        <v>#N/A</v>
      </c>
      <c r="X8673" s="8" t="e">
        <f t="shared" si="2988"/>
        <v>#N/A</v>
      </c>
      <c r="Y8673" s="8" t="e">
        <f t="shared" si="2989"/>
        <v>#N/A</v>
      </c>
      <c r="Z8673" s="8" t="e">
        <f t="shared" si="3006"/>
        <v>#N/A</v>
      </c>
      <c r="AA8673" s="8" t="e">
        <f t="shared" si="3007"/>
        <v>#N/A</v>
      </c>
      <c r="AB8673" s="8" t="e">
        <f t="shared" si="2990"/>
        <v>#N/A</v>
      </c>
      <c r="AC8673" s="6" t="e">
        <f t="shared" si="2991"/>
        <v>#N/A</v>
      </c>
      <c r="AD8673" s="15" t="e">
        <f t="shared" si="2992"/>
        <v>#N/A</v>
      </c>
      <c r="AE8673" s="15" t="e">
        <f t="shared" si="2993"/>
        <v>#N/A</v>
      </c>
      <c r="AF8673" s="15" t="e">
        <f t="shared" si="2994"/>
        <v>#N/A</v>
      </c>
      <c r="AG8673" s="15" t="e">
        <f t="shared" si="2995"/>
        <v>#N/A</v>
      </c>
      <c r="AH8673" s="15" t="e">
        <f t="shared" si="3008"/>
        <v>#N/A</v>
      </c>
      <c r="AI8673" s="17" t="e">
        <f t="shared" si="2996"/>
        <v>#N/A</v>
      </c>
      <c r="AJ8673" s="17" t="e">
        <f t="shared" si="2997"/>
        <v>#N/A</v>
      </c>
      <c r="AK8673" s="17" t="e">
        <f t="shared" si="2998"/>
        <v>#N/A</v>
      </c>
      <c r="AL8673" s="17" t="e">
        <f t="shared" si="2999"/>
        <v>#N/A</v>
      </c>
      <c r="AM8673" s="17" t="e">
        <f t="shared" si="3000"/>
        <v>#N/A</v>
      </c>
      <c r="AN8673" s="17" t="e">
        <f t="shared" si="3001"/>
        <v>#N/A</v>
      </c>
      <c r="AO8673" s="17" t="e">
        <f t="shared" si="3002"/>
        <v>#N/A</v>
      </c>
      <c r="AP8673" s="17" t="e">
        <f t="shared" si="3003"/>
        <v>#N/A</v>
      </c>
      <c r="AQ8673" s="17" t="e">
        <f t="shared" si="3004"/>
        <v>#N/A</v>
      </c>
      <c r="AR8673" s="17" t="e">
        <f t="shared" si="3005"/>
        <v>#N/A</v>
      </c>
    </row>
    <row r="8674" spans="2:44" x14ac:dyDescent="0.25">
      <c r="B8674" t="e">
        <f>INDEX(RawData!$A$2:$A$1048576,MATCH(FmtData!$B$4+(ROW()-10),RawData!$A$2:$A$1048576,0))</f>
        <v>#N/A</v>
      </c>
      <c r="C8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4)</f>
        <v>#N/A</v>
      </c>
      <c r="D86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4" t="e">
        <f>INDEX(RawData!E$2:E$1048576,MATCH(FmtData!$B$4+(ROW()-10),RawData!$A$2:$A$1048576,0))</f>
        <v>#N/A</v>
      </c>
      <c r="F8674" t="e">
        <f>INDEX(RawData!F$2:F$1048576,MATCH(FmtData!$B$4+(ROW()-10),RawData!$A$2:$A$1048576,0))</f>
        <v>#N/A</v>
      </c>
      <c r="G8674" t="e">
        <f>INDEX(RawData!G$2:G$1048576,MATCH(FmtData!$B$4+(ROW()-10),RawData!$A$2:$A$1048576,0))</f>
        <v>#N/A</v>
      </c>
      <c r="H8674" t="e">
        <f>INDEX(RawData!H$2:H$1048576,MATCH(FmtData!$B$4+(ROW()-10),RawData!$A$2:$A$1048576,0))</f>
        <v>#N/A</v>
      </c>
      <c r="I8674" t="e">
        <f>INDEX(RawData!I$2:I$1048576,MATCH(FmtData!$B$4+(ROW()-10),RawData!$A$2:$A$1048576,0))</f>
        <v>#N/A</v>
      </c>
      <c r="J8674" t="e">
        <f>INDEX(RawData!J$2:J$1048576,MATCH(FmtData!$B$4+(ROW()-10),RawData!$A$2:$A$1048576,0))</f>
        <v>#N/A</v>
      </c>
      <c r="K8674" t="e">
        <f>INDEX(RawData!K$2:K$1048576,MATCH(FmtData!$B$4+(ROW()-10),RawData!$A$2:$A$1048576,0))</f>
        <v>#N/A</v>
      </c>
      <c r="L8674" t="e">
        <f>INDEX(RawData!L$2:L$1048576,MATCH(FmtData!$B$4+(ROW()-10),RawData!$A$2:$A$1048576,0))</f>
        <v>#N/A</v>
      </c>
      <c r="M8674" t="e">
        <f>INDEX(RawData!M$2:M$1048576,MATCH(FmtData!$B$4+(ROW()-10),RawData!$A$2:$A$1048576,0))</f>
        <v>#N/A</v>
      </c>
      <c r="N8674" t="e">
        <f>INDEX(RawData!N$2:N$1048576,MATCH(FmtData!$B$4+(ROW()-10),RawData!$A$2:$A$1048576,0))</f>
        <v>#N/A</v>
      </c>
      <c r="O8674" t="e">
        <f>INDEX(RawData!O$2:O$1048576,MATCH(FmtData!$B$4+(ROW()-10),RawData!$A$2:$A$1048576,0))</f>
        <v>#N/A</v>
      </c>
      <c r="P8674" t="e">
        <f>INDEX(RawData!P$2:P$1048576,MATCH(FmtData!$B$4+(ROW()-10),RawData!$A$2:$A$1048576,0))</f>
        <v>#N/A</v>
      </c>
      <c r="Q8674" t="e">
        <f>INDEX(RawData!Q$2:Q$1048576,MATCH(FmtData!$B$4+(ROW()-10),RawData!$A$2:$A$1048576,0))</f>
        <v>#N/A</v>
      </c>
      <c r="R8674" t="e">
        <f>INDEX(RawData!R$2:R$1048576,MATCH(FmtData!$B$4+(ROW()-10),RawData!$A$2:$A$1048576,0))</f>
        <v>#N/A</v>
      </c>
      <c r="S8674" t="e">
        <f>INDEX(RawData!S$2:S$1048576,MATCH(FmtData!$B$4+(ROW()-10),RawData!$A$2:$A$1048576,0))</f>
        <v>#N/A</v>
      </c>
      <c r="T8674" t="e">
        <f>INDEX(RawData!T$2:T$1048576,MATCH(FmtData!$B$4+(ROW()-10),RawData!$A$2:$A$1048576,0))</f>
        <v>#N/A</v>
      </c>
      <c r="U8674" t="e">
        <f>INDEX(RawData!U$2:U$1048576,MATCH(FmtData!$B$4+(ROW()-10),RawData!$A$2:$A$1048576,0))</f>
        <v>#N/A</v>
      </c>
      <c r="V8674" t="e">
        <f>INDEX(RawData!V$2:V$1048576,MATCH(FmtData!$B$4+(ROW()-10),RawData!$A$2:$A$1048576,0))</f>
        <v>#N/A</v>
      </c>
      <c r="W8674" s="8" t="e">
        <f t="shared" si="2987"/>
        <v>#N/A</v>
      </c>
      <c r="X8674" s="8" t="e">
        <f t="shared" si="2988"/>
        <v>#N/A</v>
      </c>
      <c r="Y8674" s="8" t="e">
        <f t="shared" si="2989"/>
        <v>#N/A</v>
      </c>
      <c r="Z8674" s="8" t="e">
        <f t="shared" si="3006"/>
        <v>#N/A</v>
      </c>
      <c r="AA8674" s="8" t="e">
        <f t="shared" si="3007"/>
        <v>#N/A</v>
      </c>
      <c r="AB8674" s="8" t="e">
        <f t="shared" si="2990"/>
        <v>#N/A</v>
      </c>
      <c r="AC8674" s="6" t="e">
        <f t="shared" si="2991"/>
        <v>#N/A</v>
      </c>
      <c r="AD8674" s="15" t="e">
        <f t="shared" si="2992"/>
        <v>#N/A</v>
      </c>
      <c r="AE8674" s="15" t="e">
        <f t="shared" si="2993"/>
        <v>#N/A</v>
      </c>
      <c r="AF8674" s="15" t="e">
        <f t="shared" si="2994"/>
        <v>#N/A</v>
      </c>
      <c r="AG8674" s="15" t="e">
        <f t="shared" si="2995"/>
        <v>#N/A</v>
      </c>
      <c r="AH8674" s="15" t="e">
        <f t="shared" si="3008"/>
        <v>#N/A</v>
      </c>
      <c r="AI8674" s="17" t="e">
        <f t="shared" si="2996"/>
        <v>#N/A</v>
      </c>
      <c r="AJ8674" s="17" t="e">
        <f t="shared" si="2997"/>
        <v>#N/A</v>
      </c>
      <c r="AK8674" s="17" t="e">
        <f t="shared" si="2998"/>
        <v>#N/A</v>
      </c>
      <c r="AL8674" s="17" t="e">
        <f t="shared" si="2999"/>
        <v>#N/A</v>
      </c>
      <c r="AM8674" s="17" t="e">
        <f t="shared" si="3000"/>
        <v>#N/A</v>
      </c>
      <c r="AN8674" s="17" t="e">
        <f t="shared" si="3001"/>
        <v>#N/A</v>
      </c>
      <c r="AO8674" s="17" t="e">
        <f t="shared" si="3002"/>
        <v>#N/A</v>
      </c>
      <c r="AP8674" s="17" t="e">
        <f t="shared" si="3003"/>
        <v>#N/A</v>
      </c>
      <c r="AQ8674" s="17" t="e">
        <f t="shared" si="3004"/>
        <v>#N/A</v>
      </c>
      <c r="AR8674" s="17" t="e">
        <f t="shared" si="3005"/>
        <v>#N/A</v>
      </c>
    </row>
    <row r="8675" spans="2:44" x14ac:dyDescent="0.25">
      <c r="B8675" t="e">
        <f>INDEX(RawData!$A$2:$A$1048576,MATCH(FmtData!$B$4+(ROW()-10),RawData!$A$2:$A$1048576,0))</f>
        <v>#N/A</v>
      </c>
      <c r="C8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5)</f>
        <v>#N/A</v>
      </c>
      <c r="D86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5" t="e">
        <f>INDEX(RawData!E$2:E$1048576,MATCH(FmtData!$B$4+(ROW()-10),RawData!$A$2:$A$1048576,0))</f>
        <v>#N/A</v>
      </c>
      <c r="F8675" t="e">
        <f>INDEX(RawData!F$2:F$1048576,MATCH(FmtData!$B$4+(ROW()-10),RawData!$A$2:$A$1048576,0))</f>
        <v>#N/A</v>
      </c>
      <c r="G8675" t="e">
        <f>INDEX(RawData!G$2:G$1048576,MATCH(FmtData!$B$4+(ROW()-10),RawData!$A$2:$A$1048576,0))</f>
        <v>#N/A</v>
      </c>
      <c r="H8675" t="e">
        <f>INDEX(RawData!H$2:H$1048576,MATCH(FmtData!$B$4+(ROW()-10),RawData!$A$2:$A$1048576,0))</f>
        <v>#N/A</v>
      </c>
      <c r="I8675" t="e">
        <f>INDEX(RawData!I$2:I$1048576,MATCH(FmtData!$B$4+(ROW()-10),RawData!$A$2:$A$1048576,0))</f>
        <v>#N/A</v>
      </c>
      <c r="J8675" t="e">
        <f>INDEX(RawData!J$2:J$1048576,MATCH(FmtData!$B$4+(ROW()-10),RawData!$A$2:$A$1048576,0))</f>
        <v>#N/A</v>
      </c>
      <c r="K8675" t="e">
        <f>INDEX(RawData!K$2:K$1048576,MATCH(FmtData!$B$4+(ROW()-10),RawData!$A$2:$A$1048576,0))</f>
        <v>#N/A</v>
      </c>
      <c r="L8675" t="e">
        <f>INDEX(RawData!L$2:L$1048576,MATCH(FmtData!$B$4+(ROW()-10),RawData!$A$2:$A$1048576,0))</f>
        <v>#N/A</v>
      </c>
      <c r="M8675" t="e">
        <f>INDEX(RawData!M$2:M$1048576,MATCH(FmtData!$B$4+(ROW()-10),RawData!$A$2:$A$1048576,0))</f>
        <v>#N/A</v>
      </c>
      <c r="N8675" t="e">
        <f>INDEX(RawData!N$2:N$1048576,MATCH(FmtData!$B$4+(ROW()-10),RawData!$A$2:$A$1048576,0))</f>
        <v>#N/A</v>
      </c>
      <c r="O8675" t="e">
        <f>INDEX(RawData!O$2:O$1048576,MATCH(FmtData!$B$4+(ROW()-10),RawData!$A$2:$A$1048576,0))</f>
        <v>#N/A</v>
      </c>
      <c r="P8675" t="e">
        <f>INDEX(RawData!P$2:P$1048576,MATCH(FmtData!$B$4+(ROW()-10),RawData!$A$2:$A$1048576,0))</f>
        <v>#N/A</v>
      </c>
      <c r="Q8675" t="e">
        <f>INDEX(RawData!Q$2:Q$1048576,MATCH(FmtData!$B$4+(ROW()-10),RawData!$A$2:$A$1048576,0))</f>
        <v>#N/A</v>
      </c>
      <c r="R8675" t="e">
        <f>INDEX(RawData!R$2:R$1048576,MATCH(FmtData!$B$4+(ROW()-10),RawData!$A$2:$A$1048576,0))</f>
        <v>#N/A</v>
      </c>
      <c r="S8675" t="e">
        <f>INDEX(RawData!S$2:S$1048576,MATCH(FmtData!$B$4+(ROW()-10),RawData!$A$2:$A$1048576,0))</f>
        <v>#N/A</v>
      </c>
      <c r="T8675" t="e">
        <f>INDEX(RawData!T$2:T$1048576,MATCH(FmtData!$B$4+(ROW()-10),RawData!$A$2:$A$1048576,0))</f>
        <v>#N/A</v>
      </c>
      <c r="U8675" t="e">
        <f>INDEX(RawData!U$2:U$1048576,MATCH(FmtData!$B$4+(ROW()-10),RawData!$A$2:$A$1048576,0))</f>
        <v>#N/A</v>
      </c>
      <c r="V8675" t="e">
        <f>INDEX(RawData!V$2:V$1048576,MATCH(FmtData!$B$4+(ROW()-10),RawData!$A$2:$A$1048576,0))</f>
        <v>#N/A</v>
      </c>
      <c r="W8675" s="8" t="e">
        <f t="shared" si="2987"/>
        <v>#N/A</v>
      </c>
      <c r="X8675" s="8" t="e">
        <f t="shared" si="2988"/>
        <v>#N/A</v>
      </c>
      <c r="Y8675" s="8" t="e">
        <f t="shared" si="2989"/>
        <v>#N/A</v>
      </c>
      <c r="Z8675" s="8" t="e">
        <f t="shared" si="3006"/>
        <v>#N/A</v>
      </c>
      <c r="AA8675" s="8" t="e">
        <f t="shared" si="3007"/>
        <v>#N/A</v>
      </c>
      <c r="AB8675" s="8" t="e">
        <f t="shared" si="2990"/>
        <v>#N/A</v>
      </c>
      <c r="AC8675" s="6" t="e">
        <f t="shared" si="2991"/>
        <v>#N/A</v>
      </c>
      <c r="AD8675" s="15" t="e">
        <f t="shared" si="2992"/>
        <v>#N/A</v>
      </c>
      <c r="AE8675" s="15" t="e">
        <f t="shared" si="2993"/>
        <v>#N/A</v>
      </c>
      <c r="AF8675" s="15" t="e">
        <f t="shared" si="2994"/>
        <v>#N/A</v>
      </c>
      <c r="AG8675" s="15" t="e">
        <f t="shared" si="2995"/>
        <v>#N/A</v>
      </c>
      <c r="AH8675" s="15" t="e">
        <f t="shared" si="3008"/>
        <v>#N/A</v>
      </c>
      <c r="AI8675" s="17" t="e">
        <f t="shared" si="2996"/>
        <v>#N/A</v>
      </c>
      <c r="AJ8675" s="17" t="e">
        <f t="shared" si="2997"/>
        <v>#N/A</v>
      </c>
      <c r="AK8675" s="17" t="e">
        <f t="shared" si="2998"/>
        <v>#N/A</v>
      </c>
      <c r="AL8675" s="17" t="e">
        <f t="shared" si="2999"/>
        <v>#N/A</v>
      </c>
      <c r="AM8675" s="17" t="e">
        <f t="shared" si="3000"/>
        <v>#N/A</v>
      </c>
      <c r="AN8675" s="17" t="e">
        <f t="shared" si="3001"/>
        <v>#N/A</v>
      </c>
      <c r="AO8675" s="17" t="e">
        <f t="shared" si="3002"/>
        <v>#N/A</v>
      </c>
      <c r="AP8675" s="17" t="e">
        <f t="shared" si="3003"/>
        <v>#N/A</v>
      </c>
      <c r="AQ8675" s="17" t="e">
        <f t="shared" si="3004"/>
        <v>#N/A</v>
      </c>
      <c r="AR8675" s="17" t="e">
        <f t="shared" si="3005"/>
        <v>#N/A</v>
      </c>
    </row>
    <row r="8676" spans="2:44" x14ac:dyDescent="0.25">
      <c r="B8676" t="e">
        <f>INDEX(RawData!$A$2:$A$1048576,MATCH(FmtData!$B$4+(ROW()-10),RawData!$A$2:$A$1048576,0))</f>
        <v>#N/A</v>
      </c>
      <c r="C8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6)</f>
        <v>#N/A</v>
      </c>
      <c r="D86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6" t="e">
        <f>INDEX(RawData!E$2:E$1048576,MATCH(FmtData!$B$4+(ROW()-10),RawData!$A$2:$A$1048576,0))</f>
        <v>#N/A</v>
      </c>
      <c r="F8676" t="e">
        <f>INDEX(RawData!F$2:F$1048576,MATCH(FmtData!$B$4+(ROW()-10),RawData!$A$2:$A$1048576,0))</f>
        <v>#N/A</v>
      </c>
      <c r="G8676" t="e">
        <f>INDEX(RawData!G$2:G$1048576,MATCH(FmtData!$B$4+(ROW()-10),RawData!$A$2:$A$1048576,0))</f>
        <v>#N/A</v>
      </c>
      <c r="H8676" t="e">
        <f>INDEX(RawData!H$2:H$1048576,MATCH(FmtData!$B$4+(ROW()-10),RawData!$A$2:$A$1048576,0))</f>
        <v>#N/A</v>
      </c>
      <c r="I8676" t="e">
        <f>INDEX(RawData!I$2:I$1048576,MATCH(FmtData!$B$4+(ROW()-10),RawData!$A$2:$A$1048576,0))</f>
        <v>#N/A</v>
      </c>
      <c r="J8676" t="e">
        <f>INDEX(RawData!J$2:J$1048576,MATCH(FmtData!$B$4+(ROW()-10),RawData!$A$2:$A$1048576,0))</f>
        <v>#N/A</v>
      </c>
      <c r="K8676" t="e">
        <f>INDEX(RawData!K$2:K$1048576,MATCH(FmtData!$B$4+(ROW()-10),RawData!$A$2:$A$1048576,0))</f>
        <v>#N/A</v>
      </c>
      <c r="L8676" t="e">
        <f>INDEX(RawData!L$2:L$1048576,MATCH(FmtData!$B$4+(ROW()-10),RawData!$A$2:$A$1048576,0))</f>
        <v>#N/A</v>
      </c>
      <c r="M8676" t="e">
        <f>INDEX(RawData!M$2:M$1048576,MATCH(FmtData!$B$4+(ROW()-10),RawData!$A$2:$A$1048576,0))</f>
        <v>#N/A</v>
      </c>
      <c r="N8676" t="e">
        <f>INDEX(RawData!N$2:N$1048576,MATCH(FmtData!$B$4+(ROW()-10),RawData!$A$2:$A$1048576,0))</f>
        <v>#N/A</v>
      </c>
      <c r="O8676" t="e">
        <f>INDEX(RawData!O$2:O$1048576,MATCH(FmtData!$B$4+(ROW()-10),RawData!$A$2:$A$1048576,0))</f>
        <v>#N/A</v>
      </c>
      <c r="P8676" t="e">
        <f>INDEX(RawData!P$2:P$1048576,MATCH(FmtData!$B$4+(ROW()-10),RawData!$A$2:$A$1048576,0))</f>
        <v>#N/A</v>
      </c>
      <c r="Q8676" t="e">
        <f>INDEX(RawData!Q$2:Q$1048576,MATCH(FmtData!$B$4+(ROW()-10),RawData!$A$2:$A$1048576,0))</f>
        <v>#N/A</v>
      </c>
      <c r="R8676" t="e">
        <f>INDEX(RawData!R$2:R$1048576,MATCH(FmtData!$B$4+(ROW()-10),RawData!$A$2:$A$1048576,0))</f>
        <v>#N/A</v>
      </c>
      <c r="S8676" t="e">
        <f>INDEX(RawData!S$2:S$1048576,MATCH(FmtData!$B$4+(ROW()-10),RawData!$A$2:$A$1048576,0))</f>
        <v>#N/A</v>
      </c>
      <c r="T8676" t="e">
        <f>INDEX(RawData!T$2:T$1048576,MATCH(FmtData!$B$4+(ROW()-10),RawData!$A$2:$A$1048576,0))</f>
        <v>#N/A</v>
      </c>
      <c r="U8676" t="e">
        <f>INDEX(RawData!U$2:U$1048576,MATCH(FmtData!$B$4+(ROW()-10),RawData!$A$2:$A$1048576,0))</f>
        <v>#N/A</v>
      </c>
      <c r="V8676" t="e">
        <f>INDEX(RawData!V$2:V$1048576,MATCH(FmtData!$B$4+(ROW()-10),RawData!$A$2:$A$1048576,0))</f>
        <v>#N/A</v>
      </c>
      <c r="W8676" s="8" t="e">
        <f t="shared" si="2987"/>
        <v>#N/A</v>
      </c>
      <c r="X8676" s="8" t="e">
        <f t="shared" si="2988"/>
        <v>#N/A</v>
      </c>
      <c r="Y8676" s="8" t="e">
        <f t="shared" si="2989"/>
        <v>#N/A</v>
      </c>
      <c r="Z8676" s="8" t="e">
        <f t="shared" si="3006"/>
        <v>#N/A</v>
      </c>
      <c r="AA8676" s="8" t="e">
        <f t="shared" si="3007"/>
        <v>#N/A</v>
      </c>
      <c r="AB8676" s="8" t="e">
        <f t="shared" si="2990"/>
        <v>#N/A</v>
      </c>
      <c r="AC8676" s="6" t="e">
        <f t="shared" si="2991"/>
        <v>#N/A</v>
      </c>
      <c r="AD8676" s="15" t="e">
        <f t="shared" si="2992"/>
        <v>#N/A</v>
      </c>
      <c r="AE8676" s="15" t="e">
        <f t="shared" si="2993"/>
        <v>#N/A</v>
      </c>
      <c r="AF8676" s="15" t="e">
        <f t="shared" si="2994"/>
        <v>#N/A</v>
      </c>
      <c r="AG8676" s="15" t="e">
        <f t="shared" si="2995"/>
        <v>#N/A</v>
      </c>
      <c r="AH8676" s="15" t="e">
        <f t="shared" si="3008"/>
        <v>#N/A</v>
      </c>
      <c r="AI8676" s="17" t="e">
        <f t="shared" si="2996"/>
        <v>#N/A</v>
      </c>
      <c r="AJ8676" s="17" t="e">
        <f t="shared" si="2997"/>
        <v>#N/A</v>
      </c>
      <c r="AK8676" s="17" t="e">
        <f t="shared" si="2998"/>
        <v>#N/A</v>
      </c>
      <c r="AL8676" s="17" t="e">
        <f t="shared" si="2999"/>
        <v>#N/A</v>
      </c>
      <c r="AM8676" s="17" t="e">
        <f t="shared" si="3000"/>
        <v>#N/A</v>
      </c>
      <c r="AN8676" s="17" t="e">
        <f t="shared" si="3001"/>
        <v>#N/A</v>
      </c>
      <c r="AO8676" s="17" t="e">
        <f t="shared" si="3002"/>
        <v>#N/A</v>
      </c>
      <c r="AP8676" s="17" t="e">
        <f t="shared" si="3003"/>
        <v>#N/A</v>
      </c>
      <c r="AQ8676" s="17" t="e">
        <f t="shared" si="3004"/>
        <v>#N/A</v>
      </c>
      <c r="AR8676" s="17" t="e">
        <f t="shared" si="3005"/>
        <v>#N/A</v>
      </c>
    </row>
    <row r="8677" spans="2:44" x14ac:dyDescent="0.25">
      <c r="B8677" t="e">
        <f>INDEX(RawData!$A$2:$A$1048576,MATCH(FmtData!$B$4+(ROW()-10),RawData!$A$2:$A$1048576,0))</f>
        <v>#N/A</v>
      </c>
      <c r="C8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7)</f>
        <v>#N/A</v>
      </c>
      <c r="D86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7" t="e">
        <f>INDEX(RawData!E$2:E$1048576,MATCH(FmtData!$B$4+(ROW()-10),RawData!$A$2:$A$1048576,0))</f>
        <v>#N/A</v>
      </c>
      <c r="F8677" t="e">
        <f>INDEX(RawData!F$2:F$1048576,MATCH(FmtData!$B$4+(ROW()-10),RawData!$A$2:$A$1048576,0))</f>
        <v>#N/A</v>
      </c>
      <c r="G8677" t="e">
        <f>INDEX(RawData!G$2:G$1048576,MATCH(FmtData!$B$4+(ROW()-10),RawData!$A$2:$A$1048576,0))</f>
        <v>#N/A</v>
      </c>
      <c r="H8677" t="e">
        <f>INDEX(RawData!H$2:H$1048576,MATCH(FmtData!$B$4+(ROW()-10),RawData!$A$2:$A$1048576,0))</f>
        <v>#N/A</v>
      </c>
      <c r="I8677" t="e">
        <f>INDEX(RawData!I$2:I$1048576,MATCH(FmtData!$B$4+(ROW()-10),RawData!$A$2:$A$1048576,0))</f>
        <v>#N/A</v>
      </c>
      <c r="J8677" t="e">
        <f>INDEX(RawData!J$2:J$1048576,MATCH(FmtData!$B$4+(ROW()-10),RawData!$A$2:$A$1048576,0))</f>
        <v>#N/A</v>
      </c>
      <c r="K8677" t="e">
        <f>INDEX(RawData!K$2:K$1048576,MATCH(FmtData!$B$4+(ROW()-10),RawData!$A$2:$A$1048576,0))</f>
        <v>#N/A</v>
      </c>
      <c r="L8677" t="e">
        <f>INDEX(RawData!L$2:L$1048576,MATCH(FmtData!$B$4+(ROW()-10),RawData!$A$2:$A$1048576,0))</f>
        <v>#N/A</v>
      </c>
      <c r="M8677" t="e">
        <f>INDEX(RawData!M$2:M$1048576,MATCH(FmtData!$B$4+(ROW()-10),RawData!$A$2:$A$1048576,0))</f>
        <v>#N/A</v>
      </c>
      <c r="N8677" t="e">
        <f>INDEX(RawData!N$2:N$1048576,MATCH(FmtData!$B$4+(ROW()-10),RawData!$A$2:$A$1048576,0))</f>
        <v>#N/A</v>
      </c>
      <c r="O8677" t="e">
        <f>INDEX(RawData!O$2:O$1048576,MATCH(FmtData!$B$4+(ROW()-10),RawData!$A$2:$A$1048576,0))</f>
        <v>#N/A</v>
      </c>
      <c r="P8677" t="e">
        <f>INDEX(RawData!P$2:P$1048576,MATCH(FmtData!$B$4+(ROW()-10),RawData!$A$2:$A$1048576,0))</f>
        <v>#N/A</v>
      </c>
      <c r="Q8677" t="e">
        <f>INDEX(RawData!Q$2:Q$1048576,MATCH(FmtData!$B$4+(ROW()-10),RawData!$A$2:$A$1048576,0))</f>
        <v>#N/A</v>
      </c>
      <c r="R8677" t="e">
        <f>INDEX(RawData!R$2:R$1048576,MATCH(FmtData!$B$4+(ROW()-10),RawData!$A$2:$A$1048576,0))</f>
        <v>#N/A</v>
      </c>
      <c r="S8677" t="e">
        <f>INDEX(RawData!S$2:S$1048576,MATCH(FmtData!$B$4+(ROW()-10),RawData!$A$2:$A$1048576,0))</f>
        <v>#N/A</v>
      </c>
      <c r="T8677" t="e">
        <f>INDEX(RawData!T$2:T$1048576,MATCH(FmtData!$B$4+(ROW()-10),RawData!$A$2:$A$1048576,0))</f>
        <v>#N/A</v>
      </c>
      <c r="U8677" t="e">
        <f>INDEX(RawData!U$2:U$1048576,MATCH(FmtData!$B$4+(ROW()-10),RawData!$A$2:$A$1048576,0))</f>
        <v>#N/A</v>
      </c>
      <c r="V8677" t="e">
        <f>INDEX(RawData!V$2:V$1048576,MATCH(FmtData!$B$4+(ROW()-10),RawData!$A$2:$A$1048576,0))</f>
        <v>#N/A</v>
      </c>
      <c r="W8677" s="8" t="e">
        <f t="shared" si="2987"/>
        <v>#N/A</v>
      </c>
      <c r="X8677" s="8" t="e">
        <f t="shared" si="2988"/>
        <v>#N/A</v>
      </c>
      <c r="Y8677" s="8" t="e">
        <f t="shared" si="2989"/>
        <v>#N/A</v>
      </c>
      <c r="Z8677" s="8" t="e">
        <f t="shared" si="3006"/>
        <v>#N/A</v>
      </c>
      <c r="AA8677" s="8" t="e">
        <f t="shared" si="3007"/>
        <v>#N/A</v>
      </c>
      <c r="AB8677" s="8" t="e">
        <f t="shared" si="2990"/>
        <v>#N/A</v>
      </c>
      <c r="AC8677" s="6" t="e">
        <f t="shared" si="2991"/>
        <v>#N/A</v>
      </c>
      <c r="AD8677" s="15" t="e">
        <f t="shared" si="2992"/>
        <v>#N/A</v>
      </c>
      <c r="AE8677" s="15" t="e">
        <f t="shared" si="2993"/>
        <v>#N/A</v>
      </c>
      <c r="AF8677" s="15" t="e">
        <f t="shared" si="2994"/>
        <v>#N/A</v>
      </c>
      <c r="AG8677" s="15" t="e">
        <f t="shared" si="2995"/>
        <v>#N/A</v>
      </c>
      <c r="AH8677" s="15" t="e">
        <f t="shared" si="3008"/>
        <v>#N/A</v>
      </c>
      <c r="AI8677" s="17" t="e">
        <f t="shared" si="2996"/>
        <v>#N/A</v>
      </c>
      <c r="AJ8677" s="17" t="e">
        <f t="shared" si="2997"/>
        <v>#N/A</v>
      </c>
      <c r="AK8677" s="17" t="e">
        <f t="shared" si="2998"/>
        <v>#N/A</v>
      </c>
      <c r="AL8677" s="17" t="e">
        <f t="shared" si="2999"/>
        <v>#N/A</v>
      </c>
      <c r="AM8677" s="17" t="e">
        <f t="shared" si="3000"/>
        <v>#N/A</v>
      </c>
      <c r="AN8677" s="17" t="e">
        <f t="shared" si="3001"/>
        <v>#N/A</v>
      </c>
      <c r="AO8677" s="17" t="e">
        <f t="shared" si="3002"/>
        <v>#N/A</v>
      </c>
      <c r="AP8677" s="17" t="e">
        <f t="shared" si="3003"/>
        <v>#N/A</v>
      </c>
      <c r="AQ8677" s="17" t="e">
        <f t="shared" si="3004"/>
        <v>#N/A</v>
      </c>
      <c r="AR8677" s="17" t="e">
        <f t="shared" si="3005"/>
        <v>#N/A</v>
      </c>
    </row>
    <row r="8678" spans="2:44" x14ac:dyDescent="0.25">
      <c r="B8678" t="e">
        <f>INDEX(RawData!$A$2:$A$1048576,MATCH(FmtData!$B$4+(ROW()-10),RawData!$A$2:$A$1048576,0))</f>
        <v>#N/A</v>
      </c>
      <c r="C8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8)</f>
        <v>#N/A</v>
      </c>
      <c r="D86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8" t="e">
        <f>INDEX(RawData!E$2:E$1048576,MATCH(FmtData!$B$4+(ROW()-10),RawData!$A$2:$A$1048576,0))</f>
        <v>#N/A</v>
      </c>
      <c r="F8678" t="e">
        <f>INDEX(RawData!F$2:F$1048576,MATCH(FmtData!$B$4+(ROW()-10),RawData!$A$2:$A$1048576,0))</f>
        <v>#N/A</v>
      </c>
      <c r="G8678" t="e">
        <f>INDEX(RawData!G$2:G$1048576,MATCH(FmtData!$B$4+(ROW()-10),RawData!$A$2:$A$1048576,0))</f>
        <v>#N/A</v>
      </c>
      <c r="H8678" t="e">
        <f>INDEX(RawData!H$2:H$1048576,MATCH(FmtData!$B$4+(ROW()-10),RawData!$A$2:$A$1048576,0))</f>
        <v>#N/A</v>
      </c>
      <c r="I8678" t="e">
        <f>INDEX(RawData!I$2:I$1048576,MATCH(FmtData!$B$4+(ROW()-10),RawData!$A$2:$A$1048576,0))</f>
        <v>#N/A</v>
      </c>
      <c r="J8678" t="e">
        <f>INDEX(RawData!J$2:J$1048576,MATCH(FmtData!$B$4+(ROW()-10),RawData!$A$2:$A$1048576,0))</f>
        <v>#N/A</v>
      </c>
      <c r="K8678" t="e">
        <f>INDEX(RawData!K$2:K$1048576,MATCH(FmtData!$B$4+(ROW()-10),RawData!$A$2:$A$1048576,0))</f>
        <v>#N/A</v>
      </c>
      <c r="L8678" t="e">
        <f>INDEX(RawData!L$2:L$1048576,MATCH(FmtData!$B$4+(ROW()-10),RawData!$A$2:$A$1048576,0))</f>
        <v>#N/A</v>
      </c>
      <c r="M8678" t="e">
        <f>INDEX(RawData!M$2:M$1048576,MATCH(FmtData!$B$4+(ROW()-10),RawData!$A$2:$A$1048576,0))</f>
        <v>#N/A</v>
      </c>
      <c r="N8678" t="e">
        <f>INDEX(RawData!N$2:N$1048576,MATCH(FmtData!$B$4+(ROW()-10),RawData!$A$2:$A$1048576,0))</f>
        <v>#N/A</v>
      </c>
      <c r="O8678" t="e">
        <f>INDEX(RawData!O$2:O$1048576,MATCH(FmtData!$B$4+(ROW()-10),RawData!$A$2:$A$1048576,0))</f>
        <v>#N/A</v>
      </c>
      <c r="P8678" t="e">
        <f>INDEX(RawData!P$2:P$1048576,MATCH(FmtData!$B$4+(ROW()-10),RawData!$A$2:$A$1048576,0))</f>
        <v>#N/A</v>
      </c>
      <c r="Q8678" t="e">
        <f>INDEX(RawData!Q$2:Q$1048576,MATCH(FmtData!$B$4+(ROW()-10),RawData!$A$2:$A$1048576,0))</f>
        <v>#N/A</v>
      </c>
      <c r="R8678" t="e">
        <f>INDEX(RawData!R$2:R$1048576,MATCH(FmtData!$B$4+(ROW()-10),RawData!$A$2:$A$1048576,0))</f>
        <v>#N/A</v>
      </c>
      <c r="S8678" t="e">
        <f>INDEX(RawData!S$2:S$1048576,MATCH(FmtData!$B$4+(ROW()-10),RawData!$A$2:$A$1048576,0))</f>
        <v>#N/A</v>
      </c>
      <c r="T8678" t="e">
        <f>INDEX(RawData!T$2:T$1048576,MATCH(FmtData!$B$4+(ROW()-10),RawData!$A$2:$A$1048576,0))</f>
        <v>#N/A</v>
      </c>
      <c r="U8678" t="e">
        <f>INDEX(RawData!U$2:U$1048576,MATCH(FmtData!$B$4+(ROW()-10),RawData!$A$2:$A$1048576,0))</f>
        <v>#N/A</v>
      </c>
      <c r="V8678" t="e">
        <f>INDEX(RawData!V$2:V$1048576,MATCH(FmtData!$B$4+(ROW()-10),RawData!$A$2:$A$1048576,0))</f>
        <v>#N/A</v>
      </c>
      <c r="W8678" s="8" t="e">
        <f t="shared" si="2987"/>
        <v>#N/A</v>
      </c>
      <c r="X8678" s="8" t="e">
        <f t="shared" si="2988"/>
        <v>#N/A</v>
      </c>
      <c r="Y8678" s="8" t="e">
        <f t="shared" si="2989"/>
        <v>#N/A</v>
      </c>
      <c r="Z8678" s="8" t="e">
        <f t="shared" si="3006"/>
        <v>#N/A</v>
      </c>
      <c r="AA8678" s="8" t="e">
        <f t="shared" si="3007"/>
        <v>#N/A</v>
      </c>
      <c r="AB8678" s="8" t="e">
        <f t="shared" si="2990"/>
        <v>#N/A</v>
      </c>
      <c r="AC8678" s="6" t="e">
        <f t="shared" si="2991"/>
        <v>#N/A</v>
      </c>
      <c r="AD8678" s="15" t="e">
        <f t="shared" si="2992"/>
        <v>#N/A</v>
      </c>
      <c r="AE8678" s="15" t="e">
        <f t="shared" si="2993"/>
        <v>#N/A</v>
      </c>
      <c r="AF8678" s="15" t="e">
        <f t="shared" si="2994"/>
        <v>#N/A</v>
      </c>
      <c r="AG8678" s="15" t="e">
        <f t="shared" si="2995"/>
        <v>#N/A</v>
      </c>
      <c r="AH8678" s="15" t="e">
        <f t="shared" si="3008"/>
        <v>#N/A</v>
      </c>
      <c r="AI8678" s="17" t="e">
        <f t="shared" si="2996"/>
        <v>#N/A</v>
      </c>
      <c r="AJ8678" s="17" t="e">
        <f t="shared" si="2997"/>
        <v>#N/A</v>
      </c>
      <c r="AK8678" s="17" t="e">
        <f t="shared" si="2998"/>
        <v>#N/A</v>
      </c>
      <c r="AL8678" s="17" t="e">
        <f t="shared" si="2999"/>
        <v>#N/A</v>
      </c>
      <c r="AM8678" s="17" t="e">
        <f t="shared" si="3000"/>
        <v>#N/A</v>
      </c>
      <c r="AN8678" s="17" t="e">
        <f t="shared" si="3001"/>
        <v>#N/A</v>
      </c>
      <c r="AO8678" s="17" t="e">
        <f t="shared" si="3002"/>
        <v>#N/A</v>
      </c>
      <c r="AP8678" s="17" t="e">
        <f t="shared" si="3003"/>
        <v>#N/A</v>
      </c>
      <c r="AQ8678" s="17" t="e">
        <f t="shared" si="3004"/>
        <v>#N/A</v>
      </c>
      <c r="AR8678" s="17" t="e">
        <f t="shared" si="3005"/>
        <v>#N/A</v>
      </c>
    </row>
    <row r="8679" spans="2:44" x14ac:dyDescent="0.25">
      <c r="B8679" t="e">
        <f>INDEX(RawData!$A$2:$A$1048576,MATCH(FmtData!$B$4+(ROW()-10),RawData!$A$2:$A$1048576,0))</f>
        <v>#N/A</v>
      </c>
      <c r="C8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9)</f>
        <v>#N/A</v>
      </c>
      <c r="D86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79" t="e">
        <f>INDEX(RawData!E$2:E$1048576,MATCH(FmtData!$B$4+(ROW()-10),RawData!$A$2:$A$1048576,0))</f>
        <v>#N/A</v>
      </c>
      <c r="F8679" t="e">
        <f>INDEX(RawData!F$2:F$1048576,MATCH(FmtData!$B$4+(ROW()-10),RawData!$A$2:$A$1048576,0))</f>
        <v>#N/A</v>
      </c>
      <c r="G8679" t="e">
        <f>INDEX(RawData!G$2:G$1048576,MATCH(FmtData!$B$4+(ROW()-10),RawData!$A$2:$A$1048576,0))</f>
        <v>#N/A</v>
      </c>
      <c r="H8679" t="e">
        <f>INDEX(RawData!H$2:H$1048576,MATCH(FmtData!$B$4+(ROW()-10),RawData!$A$2:$A$1048576,0))</f>
        <v>#N/A</v>
      </c>
      <c r="I8679" t="e">
        <f>INDEX(RawData!I$2:I$1048576,MATCH(FmtData!$B$4+(ROW()-10),RawData!$A$2:$A$1048576,0))</f>
        <v>#N/A</v>
      </c>
      <c r="J8679" t="e">
        <f>INDEX(RawData!J$2:J$1048576,MATCH(FmtData!$B$4+(ROW()-10),RawData!$A$2:$A$1048576,0))</f>
        <v>#N/A</v>
      </c>
      <c r="K8679" t="e">
        <f>INDEX(RawData!K$2:K$1048576,MATCH(FmtData!$B$4+(ROW()-10),RawData!$A$2:$A$1048576,0))</f>
        <v>#N/A</v>
      </c>
      <c r="L8679" t="e">
        <f>INDEX(RawData!L$2:L$1048576,MATCH(FmtData!$B$4+(ROW()-10),RawData!$A$2:$A$1048576,0))</f>
        <v>#N/A</v>
      </c>
      <c r="M8679" t="e">
        <f>INDEX(RawData!M$2:M$1048576,MATCH(FmtData!$B$4+(ROW()-10),RawData!$A$2:$A$1048576,0))</f>
        <v>#N/A</v>
      </c>
      <c r="N8679" t="e">
        <f>INDEX(RawData!N$2:N$1048576,MATCH(FmtData!$B$4+(ROW()-10),RawData!$A$2:$A$1048576,0))</f>
        <v>#N/A</v>
      </c>
      <c r="O8679" t="e">
        <f>INDEX(RawData!O$2:O$1048576,MATCH(FmtData!$B$4+(ROW()-10),RawData!$A$2:$A$1048576,0))</f>
        <v>#N/A</v>
      </c>
      <c r="P8679" t="e">
        <f>INDEX(RawData!P$2:P$1048576,MATCH(FmtData!$B$4+(ROW()-10),RawData!$A$2:$A$1048576,0))</f>
        <v>#N/A</v>
      </c>
      <c r="Q8679" t="e">
        <f>INDEX(RawData!Q$2:Q$1048576,MATCH(FmtData!$B$4+(ROW()-10),RawData!$A$2:$A$1048576,0))</f>
        <v>#N/A</v>
      </c>
      <c r="R8679" t="e">
        <f>INDEX(RawData!R$2:R$1048576,MATCH(FmtData!$B$4+(ROW()-10),RawData!$A$2:$A$1048576,0))</f>
        <v>#N/A</v>
      </c>
      <c r="S8679" t="e">
        <f>INDEX(RawData!S$2:S$1048576,MATCH(FmtData!$B$4+(ROW()-10),RawData!$A$2:$A$1048576,0))</f>
        <v>#N/A</v>
      </c>
      <c r="T8679" t="e">
        <f>INDEX(RawData!T$2:T$1048576,MATCH(FmtData!$B$4+(ROW()-10),RawData!$A$2:$A$1048576,0))</f>
        <v>#N/A</v>
      </c>
      <c r="U8679" t="e">
        <f>INDEX(RawData!U$2:U$1048576,MATCH(FmtData!$B$4+(ROW()-10),RawData!$A$2:$A$1048576,0))</f>
        <v>#N/A</v>
      </c>
      <c r="V8679" t="e">
        <f>INDEX(RawData!V$2:V$1048576,MATCH(FmtData!$B$4+(ROW()-10),RawData!$A$2:$A$1048576,0))</f>
        <v>#N/A</v>
      </c>
      <c r="W8679" s="8" t="e">
        <f t="shared" si="2987"/>
        <v>#N/A</v>
      </c>
      <c r="X8679" s="8" t="e">
        <f t="shared" si="2988"/>
        <v>#N/A</v>
      </c>
      <c r="Y8679" s="8" t="e">
        <f t="shared" si="2989"/>
        <v>#N/A</v>
      </c>
      <c r="Z8679" s="8" t="e">
        <f t="shared" si="3006"/>
        <v>#N/A</v>
      </c>
      <c r="AA8679" s="8" t="e">
        <f t="shared" si="3007"/>
        <v>#N/A</v>
      </c>
      <c r="AB8679" s="8" t="e">
        <f t="shared" si="2990"/>
        <v>#N/A</v>
      </c>
      <c r="AC8679" s="6" t="e">
        <f t="shared" si="2991"/>
        <v>#N/A</v>
      </c>
      <c r="AD8679" s="15" t="e">
        <f t="shared" si="2992"/>
        <v>#N/A</v>
      </c>
      <c r="AE8679" s="15" t="e">
        <f t="shared" si="2993"/>
        <v>#N/A</v>
      </c>
      <c r="AF8679" s="15" t="e">
        <f t="shared" si="2994"/>
        <v>#N/A</v>
      </c>
      <c r="AG8679" s="15" t="e">
        <f t="shared" si="2995"/>
        <v>#N/A</v>
      </c>
      <c r="AH8679" s="15" t="e">
        <f t="shared" si="3008"/>
        <v>#N/A</v>
      </c>
      <c r="AI8679" s="17" t="e">
        <f t="shared" si="2996"/>
        <v>#N/A</v>
      </c>
      <c r="AJ8679" s="17" t="e">
        <f t="shared" si="2997"/>
        <v>#N/A</v>
      </c>
      <c r="AK8679" s="17" t="e">
        <f t="shared" si="2998"/>
        <v>#N/A</v>
      </c>
      <c r="AL8679" s="17" t="e">
        <f t="shared" si="2999"/>
        <v>#N/A</v>
      </c>
      <c r="AM8679" s="17" t="e">
        <f t="shared" si="3000"/>
        <v>#N/A</v>
      </c>
      <c r="AN8679" s="17" t="e">
        <f t="shared" si="3001"/>
        <v>#N/A</v>
      </c>
      <c r="AO8679" s="17" t="e">
        <f t="shared" si="3002"/>
        <v>#N/A</v>
      </c>
      <c r="AP8679" s="17" t="e">
        <f t="shared" si="3003"/>
        <v>#N/A</v>
      </c>
      <c r="AQ8679" s="17" t="e">
        <f t="shared" si="3004"/>
        <v>#N/A</v>
      </c>
      <c r="AR8679" s="17" t="e">
        <f t="shared" si="3005"/>
        <v>#N/A</v>
      </c>
    </row>
    <row r="8680" spans="2:44" x14ac:dyDescent="0.25">
      <c r="B8680" t="e">
        <f>INDEX(RawData!$A$2:$A$1048576,MATCH(FmtData!$B$4+(ROW()-10),RawData!$A$2:$A$1048576,0))</f>
        <v>#N/A</v>
      </c>
      <c r="C8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0)</f>
        <v>#N/A</v>
      </c>
      <c r="D86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0" t="e">
        <f>INDEX(RawData!E$2:E$1048576,MATCH(FmtData!$B$4+(ROW()-10),RawData!$A$2:$A$1048576,0))</f>
        <v>#N/A</v>
      </c>
      <c r="F8680" t="e">
        <f>INDEX(RawData!F$2:F$1048576,MATCH(FmtData!$B$4+(ROW()-10),RawData!$A$2:$A$1048576,0))</f>
        <v>#N/A</v>
      </c>
      <c r="G8680" t="e">
        <f>INDEX(RawData!G$2:G$1048576,MATCH(FmtData!$B$4+(ROW()-10),RawData!$A$2:$A$1048576,0))</f>
        <v>#N/A</v>
      </c>
      <c r="H8680" t="e">
        <f>INDEX(RawData!H$2:H$1048576,MATCH(FmtData!$B$4+(ROW()-10),RawData!$A$2:$A$1048576,0))</f>
        <v>#N/A</v>
      </c>
      <c r="I8680" t="e">
        <f>INDEX(RawData!I$2:I$1048576,MATCH(FmtData!$B$4+(ROW()-10),RawData!$A$2:$A$1048576,0))</f>
        <v>#N/A</v>
      </c>
      <c r="J8680" t="e">
        <f>INDEX(RawData!J$2:J$1048576,MATCH(FmtData!$B$4+(ROW()-10),RawData!$A$2:$A$1048576,0))</f>
        <v>#N/A</v>
      </c>
      <c r="K8680" t="e">
        <f>INDEX(RawData!K$2:K$1048576,MATCH(FmtData!$B$4+(ROW()-10),RawData!$A$2:$A$1048576,0))</f>
        <v>#N/A</v>
      </c>
      <c r="L8680" t="e">
        <f>INDEX(RawData!L$2:L$1048576,MATCH(FmtData!$B$4+(ROW()-10),RawData!$A$2:$A$1048576,0))</f>
        <v>#N/A</v>
      </c>
      <c r="M8680" t="e">
        <f>INDEX(RawData!M$2:M$1048576,MATCH(FmtData!$B$4+(ROW()-10),RawData!$A$2:$A$1048576,0))</f>
        <v>#N/A</v>
      </c>
      <c r="N8680" t="e">
        <f>INDEX(RawData!N$2:N$1048576,MATCH(FmtData!$B$4+(ROW()-10),RawData!$A$2:$A$1048576,0))</f>
        <v>#N/A</v>
      </c>
      <c r="O8680" t="e">
        <f>INDEX(RawData!O$2:O$1048576,MATCH(FmtData!$B$4+(ROW()-10),RawData!$A$2:$A$1048576,0))</f>
        <v>#N/A</v>
      </c>
      <c r="P8680" t="e">
        <f>INDEX(RawData!P$2:P$1048576,MATCH(FmtData!$B$4+(ROW()-10),RawData!$A$2:$A$1048576,0))</f>
        <v>#N/A</v>
      </c>
      <c r="Q8680" t="e">
        <f>INDEX(RawData!Q$2:Q$1048576,MATCH(FmtData!$B$4+(ROW()-10),RawData!$A$2:$A$1048576,0))</f>
        <v>#N/A</v>
      </c>
      <c r="R8680" t="e">
        <f>INDEX(RawData!R$2:R$1048576,MATCH(FmtData!$B$4+(ROW()-10),RawData!$A$2:$A$1048576,0))</f>
        <v>#N/A</v>
      </c>
      <c r="S8680" t="e">
        <f>INDEX(RawData!S$2:S$1048576,MATCH(FmtData!$B$4+(ROW()-10),RawData!$A$2:$A$1048576,0))</f>
        <v>#N/A</v>
      </c>
      <c r="T8680" t="e">
        <f>INDEX(RawData!T$2:T$1048576,MATCH(FmtData!$B$4+(ROW()-10),RawData!$A$2:$A$1048576,0))</f>
        <v>#N/A</v>
      </c>
      <c r="U8680" t="e">
        <f>INDEX(RawData!U$2:U$1048576,MATCH(FmtData!$B$4+(ROW()-10),RawData!$A$2:$A$1048576,0))</f>
        <v>#N/A</v>
      </c>
      <c r="V8680" t="e">
        <f>INDEX(RawData!V$2:V$1048576,MATCH(FmtData!$B$4+(ROW()-10),RawData!$A$2:$A$1048576,0))</f>
        <v>#N/A</v>
      </c>
      <c r="W8680" s="8" t="e">
        <f t="shared" si="2987"/>
        <v>#N/A</v>
      </c>
      <c r="X8680" s="8" t="e">
        <f t="shared" si="2988"/>
        <v>#N/A</v>
      </c>
      <c r="Y8680" s="8" t="e">
        <f t="shared" si="2989"/>
        <v>#N/A</v>
      </c>
      <c r="Z8680" s="8" t="e">
        <f t="shared" si="3006"/>
        <v>#N/A</v>
      </c>
      <c r="AA8680" s="8" t="e">
        <f t="shared" si="3007"/>
        <v>#N/A</v>
      </c>
      <c r="AB8680" s="8" t="e">
        <f t="shared" si="2990"/>
        <v>#N/A</v>
      </c>
      <c r="AC8680" s="6" t="e">
        <f t="shared" si="2991"/>
        <v>#N/A</v>
      </c>
      <c r="AD8680" s="15" t="e">
        <f t="shared" si="2992"/>
        <v>#N/A</v>
      </c>
      <c r="AE8680" s="15" t="e">
        <f t="shared" si="2993"/>
        <v>#N/A</v>
      </c>
      <c r="AF8680" s="15" t="e">
        <f t="shared" si="2994"/>
        <v>#N/A</v>
      </c>
      <c r="AG8680" s="15" t="e">
        <f t="shared" si="2995"/>
        <v>#N/A</v>
      </c>
      <c r="AH8680" s="15" t="e">
        <f t="shared" si="3008"/>
        <v>#N/A</v>
      </c>
      <c r="AI8680" s="17" t="e">
        <f t="shared" si="2996"/>
        <v>#N/A</v>
      </c>
      <c r="AJ8680" s="17" t="e">
        <f t="shared" si="2997"/>
        <v>#N/A</v>
      </c>
      <c r="AK8680" s="17" t="e">
        <f t="shared" si="2998"/>
        <v>#N/A</v>
      </c>
      <c r="AL8680" s="17" t="e">
        <f t="shared" si="2999"/>
        <v>#N/A</v>
      </c>
      <c r="AM8680" s="17" t="e">
        <f t="shared" si="3000"/>
        <v>#N/A</v>
      </c>
      <c r="AN8680" s="17" t="e">
        <f t="shared" si="3001"/>
        <v>#N/A</v>
      </c>
      <c r="AO8680" s="17" t="e">
        <f t="shared" si="3002"/>
        <v>#N/A</v>
      </c>
      <c r="AP8680" s="17" t="e">
        <f t="shared" si="3003"/>
        <v>#N/A</v>
      </c>
      <c r="AQ8680" s="17" t="e">
        <f t="shared" si="3004"/>
        <v>#N/A</v>
      </c>
      <c r="AR8680" s="17" t="e">
        <f t="shared" si="3005"/>
        <v>#N/A</v>
      </c>
    </row>
    <row r="8681" spans="2:44" x14ac:dyDescent="0.25">
      <c r="B8681" t="e">
        <f>INDEX(RawData!$A$2:$A$1048576,MATCH(FmtData!$B$4+(ROW()-10),RawData!$A$2:$A$1048576,0))</f>
        <v>#N/A</v>
      </c>
      <c r="C8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1)</f>
        <v>#N/A</v>
      </c>
      <c r="D86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1" t="e">
        <f>INDEX(RawData!E$2:E$1048576,MATCH(FmtData!$B$4+(ROW()-10),RawData!$A$2:$A$1048576,0))</f>
        <v>#N/A</v>
      </c>
      <c r="F8681" t="e">
        <f>INDEX(RawData!F$2:F$1048576,MATCH(FmtData!$B$4+(ROW()-10),RawData!$A$2:$A$1048576,0))</f>
        <v>#N/A</v>
      </c>
      <c r="G8681" t="e">
        <f>INDEX(RawData!G$2:G$1048576,MATCH(FmtData!$B$4+(ROW()-10),RawData!$A$2:$A$1048576,0))</f>
        <v>#N/A</v>
      </c>
      <c r="H8681" t="e">
        <f>INDEX(RawData!H$2:H$1048576,MATCH(FmtData!$B$4+(ROW()-10),RawData!$A$2:$A$1048576,0))</f>
        <v>#N/A</v>
      </c>
      <c r="I8681" t="e">
        <f>INDEX(RawData!I$2:I$1048576,MATCH(FmtData!$B$4+(ROW()-10),RawData!$A$2:$A$1048576,0))</f>
        <v>#N/A</v>
      </c>
      <c r="J8681" t="e">
        <f>INDEX(RawData!J$2:J$1048576,MATCH(FmtData!$B$4+(ROW()-10),RawData!$A$2:$A$1048576,0))</f>
        <v>#N/A</v>
      </c>
      <c r="K8681" t="e">
        <f>INDEX(RawData!K$2:K$1048576,MATCH(FmtData!$B$4+(ROW()-10),RawData!$A$2:$A$1048576,0))</f>
        <v>#N/A</v>
      </c>
      <c r="L8681" t="e">
        <f>INDEX(RawData!L$2:L$1048576,MATCH(FmtData!$B$4+(ROW()-10),RawData!$A$2:$A$1048576,0))</f>
        <v>#N/A</v>
      </c>
      <c r="M8681" t="e">
        <f>INDEX(RawData!M$2:M$1048576,MATCH(FmtData!$B$4+(ROW()-10),RawData!$A$2:$A$1048576,0))</f>
        <v>#N/A</v>
      </c>
      <c r="N8681" t="e">
        <f>INDEX(RawData!N$2:N$1048576,MATCH(FmtData!$B$4+(ROW()-10),RawData!$A$2:$A$1048576,0))</f>
        <v>#N/A</v>
      </c>
      <c r="O8681" t="e">
        <f>INDEX(RawData!O$2:O$1048576,MATCH(FmtData!$B$4+(ROW()-10),RawData!$A$2:$A$1048576,0))</f>
        <v>#N/A</v>
      </c>
      <c r="P8681" t="e">
        <f>INDEX(RawData!P$2:P$1048576,MATCH(FmtData!$B$4+(ROW()-10),RawData!$A$2:$A$1048576,0))</f>
        <v>#N/A</v>
      </c>
      <c r="Q8681" t="e">
        <f>INDEX(RawData!Q$2:Q$1048576,MATCH(FmtData!$B$4+(ROW()-10),RawData!$A$2:$A$1048576,0))</f>
        <v>#N/A</v>
      </c>
      <c r="R8681" t="e">
        <f>INDEX(RawData!R$2:R$1048576,MATCH(FmtData!$B$4+(ROW()-10),RawData!$A$2:$A$1048576,0))</f>
        <v>#N/A</v>
      </c>
      <c r="S8681" t="e">
        <f>INDEX(RawData!S$2:S$1048576,MATCH(FmtData!$B$4+(ROW()-10),RawData!$A$2:$A$1048576,0))</f>
        <v>#N/A</v>
      </c>
      <c r="T8681" t="e">
        <f>INDEX(RawData!T$2:T$1048576,MATCH(FmtData!$B$4+(ROW()-10),RawData!$A$2:$A$1048576,0))</f>
        <v>#N/A</v>
      </c>
      <c r="U8681" t="e">
        <f>INDEX(RawData!U$2:U$1048576,MATCH(FmtData!$B$4+(ROW()-10),RawData!$A$2:$A$1048576,0))</f>
        <v>#N/A</v>
      </c>
      <c r="V8681" t="e">
        <f>INDEX(RawData!V$2:V$1048576,MATCH(FmtData!$B$4+(ROW()-10),RawData!$A$2:$A$1048576,0))</f>
        <v>#N/A</v>
      </c>
      <c r="W8681" s="8" t="e">
        <f t="shared" si="2987"/>
        <v>#N/A</v>
      </c>
      <c r="X8681" s="8" t="e">
        <f t="shared" si="2988"/>
        <v>#N/A</v>
      </c>
      <c r="Y8681" s="8" t="e">
        <f t="shared" si="2989"/>
        <v>#N/A</v>
      </c>
      <c r="Z8681" s="8" t="e">
        <f t="shared" si="3006"/>
        <v>#N/A</v>
      </c>
      <c r="AA8681" s="8" t="e">
        <f t="shared" si="3007"/>
        <v>#N/A</v>
      </c>
      <c r="AB8681" s="8" t="e">
        <f t="shared" si="2990"/>
        <v>#N/A</v>
      </c>
      <c r="AC8681" s="6" t="e">
        <f t="shared" si="2991"/>
        <v>#N/A</v>
      </c>
      <c r="AD8681" s="15" t="e">
        <f t="shared" si="2992"/>
        <v>#N/A</v>
      </c>
      <c r="AE8681" s="15" t="e">
        <f t="shared" si="2993"/>
        <v>#N/A</v>
      </c>
      <c r="AF8681" s="15" t="e">
        <f t="shared" si="2994"/>
        <v>#N/A</v>
      </c>
      <c r="AG8681" s="15" t="e">
        <f t="shared" si="2995"/>
        <v>#N/A</v>
      </c>
      <c r="AH8681" s="15" t="e">
        <f t="shared" si="3008"/>
        <v>#N/A</v>
      </c>
      <c r="AI8681" s="17" t="e">
        <f t="shared" si="2996"/>
        <v>#N/A</v>
      </c>
      <c r="AJ8681" s="17" t="e">
        <f t="shared" si="2997"/>
        <v>#N/A</v>
      </c>
      <c r="AK8681" s="17" t="e">
        <f t="shared" si="2998"/>
        <v>#N/A</v>
      </c>
      <c r="AL8681" s="17" t="e">
        <f t="shared" si="2999"/>
        <v>#N/A</v>
      </c>
      <c r="AM8681" s="17" t="e">
        <f t="shared" si="3000"/>
        <v>#N/A</v>
      </c>
      <c r="AN8681" s="17" t="e">
        <f t="shared" si="3001"/>
        <v>#N/A</v>
      </c>
      <c r="AO8681" s="17" t="e">
        <f t="shared" si="3002"/>
        <v>#N/A</v>
      </c>
      <c r="AP8681" s="17" t="e">
        <f t="shared" si="3003"/>
        <v>#N/A</v>
      </c>
      <c r="AQ8681" s="17" t="e">
        <f t="shared" si="3004"/>
        <v>#N/A</v>
      </c>
      <c r="AR8681" s="17" t="e">
        <f t="shared" si="3005"/>
        <v>#N/A</v>
      </c>
    </row>
    <row r="8682" spans="2:44" x14ac:dyDescent="0.25">
      <c r="B8682" t="e">
        <f>INDEX(RawData!$A$2:$A$1048576,MATCH(FmtData!$B$4+(ROW()-10),RawData!$A$2:$A$1048576,0))</f>
        <v>#N/A</v>
      </c>
      <c r="C8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2)</f>
        <v>#N/A</v>
      </c>
      <c r="D86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2" t="e">
        <f>INDEX(RawData!E$2:E$1048576,MATCH(FmtData!$B$4+(ROW()-10),RawData!$A$2:$A$1048576,0))</f>
        <v>#N/A</v>
      </c>
      <c r="F8682" t="e">
        <f>INDEX(RawData!F$2:F$1048576,MATCH(FmtData!$B$4+(ROW()-10),RawData!$A$2:$A$1048576,0))</f>
        <v>#N/A</v>
      </c>
      <c r="G8682" t="e">
        <f>INDEX(RawData!G$2:G$1048576,MATCH(FmtData!$B$4+(ROW()-10),RawData!$A$2:$A$1048576,0))</f>
        <v>#N/A</v>
      </c>
      <c r="H8682" t="e">
        <f>INDEX(RawData!H$2:H$1048576,MATCH(FmtData!$B$4+(ROW()-10),RawData!$A$2:$A$1048576,0))</f>
        <v>#N/A</v>
      </c>
      <c r="I8682" t="e">
        <f>INDEX(RawData!I$2:I$1048576,MATCH(FmtData!$B$4+(ROW()-10),RawData!$A$2:$A$1048576,0))</f>
        <v>#N/A</v>
      </c>
      <c r="J8682" t="e">
        <f>INDEX(RawData!J$2:J$1048576,MATCH(FmtData!$B$4+(ROW()-10),RawData!$A$2:$A$1048576,0))</f>
        <v>#N/A</v>
      </c>
      <c r="K8682" t="e">
        <f>INDEX(RawData!K$2:K$1048576,MATCH(FmtData!$B$4+(ROW()-10),RawData!$A$2:$A$1048576,0))</f>
        <v>#N/A</v>
      </c>
      <c r="L8682" t="e">
        <f>INDEX(RawData!L$2:L$1048576,MATCH(FmtData!$B$4+(ROW()-10),RawData!$A$2:$A$1048576,0))</f>
        <v>#N/A</v>
      </c>
      <c r="M8682" t="e">
        <f>INDEX(RawData!M$2:M$1048576,MATCH(FmtData!$B$4+(ROW()-10),RawData!$A$2:$A$1048576,0))</f>
        <v>#N/A</v>
      </c>
      <c r="N8682" t="e">
        <f>INDEX(RawData!N$2:N$1048576,MATCH(FmtData!$B$4+(ROW()-10),RawData!$A$2:$A$1048576,0))</f>
        <v>#N/A</v>
      </c>
      <c r="O8682" t="e">
        <f>INDEX(RawData!O$2:O$1048576,MATCH(FmtData!$B$4+(ROW()-10),RawData!$A$2:$A$1048576,0))</f>
        <v>#N/A</v>
      </c>
      <c r="P8682" t="e">
        <f>INDEX(RawData!P$2:P$1048576,MATCH(FmtData!$B$4+(ROW()-10),RawData!$A$2:$A$1048576,0))</f>
        <v>#N/A</v>
      </c>
      <c r="Q8682" t="e">
        <f>INDEX(RawData!Q$2:Q$1048576,MATCH(FmtData!$B$4+(ROW()-10),RawData!$A$2:$A$1048576,0))</f>
        <v>#N/A</v>
      </c>
      <c r="R8682" t="e">
        <f>INDEX(RawData!R$2:R$1048576,MATCH(FmtData!$B$4+(ROW()-10),RawData!$A$2:$A$1048576,0))</f>
        <v>#N/A</v>
      </c>
      <c r="S8682" t="e">
        <f>INDEX(RawData!S$2:S$1048576,MATCH(FmtData!$B$4+(ROW()-10),RawData!$A$2:$A$1048576,0))</f>
        <v>#N/A</v>
      </c>
      <c r="T8682" t="e">
        <f>INDEX(RawData!T$2:T$1048576,MATCH(FmtData!$B$4+(ROW()-10),RawData!$A$2:$A$1048576,0))</f>
        <v>#N/A</v>
      </c>
      <c r="U8682" t="e">
        <f>INDEX(RawData!U$2:U$1048576,MATCH(FmtData!$B$4+(ROW()-10),RawData!$A$2:$A$1048576,0))</f>
        <v>#N/A</v>
      </c>
      <c r="V8682" t="e">
        <f>INDEX(RawData!V$2:V$1048576,MATCH(FmtData!$B$4+(ROW()-10),RawData!$A$2:$A$1048576,0))</f>
        <v>#N/A</v>
      </c>
      <c r="W8682" s="8" t="e">
        <f t="shared" si="2987"/>
        <v>#N/A</v>
      </c>
      <c r="X8682" s="8" t="e">
        <f t="shared" si="2988"/>
        <v>#N/A</v>
      </c>
      <c r="Y8682" s="8" t="e">
        <f t="shared" si="2989"/>
        <v>#N/A</v>
      </c>
      <c r="Z8682" s="8" t="e">
        <f t="shared" si="3006"/>
        <v>#N/A</v>
      </c>
      <c r="AA8682" s="8" t="e">
        <f t="shared" si="3007"/>
        <v>#N/A</v>
      </c>
      <c r="AB8682" s="8" t="e">
        <f t="shared" si="2990"/>
        <v>#N/A</v>
      </c>
      <c r="AC8682" s="6" t="e">
        <f t="shared" si="2991"/>
        <v>#N/A</v>
      </c>
      <c r="AD8682" s="15" t="e">
        <f t="shared" si="2992"/>
        <v>#N/A</v>
      </c>
      <c r="AE8682" s="15" t="e">
        <f t="shared" si="2993"/>
        <v>#N/A</v>
      </c>
      <c r="AF8682" s="15" t="e">
        <f t="shared" si="2994"/>
        <v>#N/A</v>
      </c>
      <c r="AG8682" s="15" t="e">
        <f t="shared" si="2995"/>
        <v>#N/A</v>
      </c>
      <c r="AH8682" s="15" t="e">
        <f t="shared" si="3008"/>
        <v>#N/A</v>
      </c>
      <c r="AI8682" s="17" t="e">
        <f t="shared" si="2996"/>
        <v>#N/A</v>
      </c>
      <c r="AJ8682" s="17" t="e">
        <f t="shared" si="2997"/>
        <v>#N/A</v>
      </c>
      <c r="AK8682" s="17" t="e">
        <f t="shared" si="2998"/>
        <v>#N/A</v>
      </c>
      <c r="AL8682" s="17" t="e">
        <f t="shared" si="2999"/>
        <v>#N/A</v>
      </c>
      <c r="AM8682" s="17" t="e">
        <f t="shared" si="3000"/>
        <v>#N/A</v>
      </c>
      <c r="AN8682" s="17" t="e">
        <f t="shared" si="3001"/>
        <v>#N/A</v>
      </c>
      <c r="AO8682" s="17" t="e">
        <f t="shared" si="3002"/>
        <v>#N/A</v>
      </c>
      <c r="AP8682" s="17" t="e">
        <f t="shared" si="3003"/>
        <v>#N/A</v>
      </c>
      <c r="AQ8682" s="17" t="e">
        <f t="shared" si="3004"/>
        <v>#N/A</v>
      </c>
      <c r="AR8682" s="17" t="e">
        <f t="shared" si="3005"/>
        <v>#N/A</v>
      </c>
    </row>
    <row r="8683" spans="2:44" x14ac:dyDescent="0.25">
      <c r="B8683" t="e">
        <f>INDEX(RawData!$A$2:$A$1048576,MATCH(FmtData!$B$4+(ROW()-10),RawData!$A$2:$A$1048576,0))</f>
        <v>#N/A</v>
      </c>
      <c r="C8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3)</f>
        <v>#N/A</v>
      </c>
      <c r="D86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3" t="e">
        <f>INDEX(RawData!E$2:E$1048576,MATCH(FmtData!$B$4+(ROW()-10),RawData!$A$2:$A$1048576,0))</f>
        <v>#N/A</v>
      </c>
      <c r="F8683" t="e">
        <f>INDEX(RawData!F$2:F$1048576,MATCH(FmtData!$B$4+(ROW()-10),RawData!$A$2:$A$1048576,0))</f>
        <v>#N/A</v>
      </c>
      <c r="G8683" t="e">
        <f>INDEX(RawData!G$2:G$1048576,MATCH(FmtData!$B$4+(ROW()-10),RawData!$A$2:$A$1048576,0))</f>
        <v>#N/A</v>
      </c>
      <c r="H8683" t="e">
        <f>INDEX(RawData!H$2:H$1048576,MATCH(FmtData!$B$4+(ROW()-10),RawData!$A$2:$A$1048576,0))</f>
        <v>#N/A</v>
      </c>
      <c r="I8683" t="e">
        <f>INDEX(RawData!I$2:I$1048576,MATCH(FmtData!$B$4+(ROW()-10),RawData!$A$2:$A$1048576,0))</f>
        <v>#N/A</v>
      </c>
      <c r="J8683" t="e">
        <f>INDEX(RawData!J$2:J$1048576,MATCH(FmtData!$B$4+(ROW()-10),RawData!$A$2:$A$1048576,0))</f>
        <v>#N/A</v>
      </c>
      <c r="K8683" t="e">
        <f>INDEX(RawData!K$2:K$1048576,MATCH(FmtData!$B$4+(ROW()-10),RawData!$A$2:$A$1048576,0))</f>
        <v>#N/A</v>
      </c>
      <c r="L8683" t="e">
        <f>INDEX(RawData!L$2:L$1048576,MATCH(FmtData!$B$4+(ROW()-10),RawData!$A$2:$A$1048576,0))</f>
        <v>#N/A</v>
      </c>
      <c r="M8683" t="e">
        <f>INDEX(RawData!M$2:M$1048576,MATCH(FmtData!$B$4+(ROW()-10),RawData!$A$2:$A$1048576,0))</f>
        <v>#N/A</v>
      </c>
      <c r="N8683" t="e">
        <f>INDEX(RawData!N$2:N$1048576,MATCH(FmtData!$B$4+(ROW()-10),RawData!$A$2:$A$1048576,0))</f>
        <v>#N/A</v>
      </c>
      <c r="O8683" t="e">
        <f>INDEX(RawData!O$2:O$1048576,MATCH(FmtData!$B$4+(ROW()-10),RawData!$A$2:$A$1048576,0))</f>
        <v>#N/A</v>
      </c>
      <c r="P8683" t="e">
        <f>INDEX(RawData!P$2:P$1048576,MATCH(FmtData!$B$4+(ROW()-10),RawData!$A$2:$A$1048576,0))</f>
        <v>#N/A</v>
      </c>
      <c r="Q8683" t="e">
        <f>INDEX(RawData!Q$2:Q$1048576,MATCH(FmtData!$B$4+(ROW()-10),RawData!$A$2:$A$1048576,0))</f>
        <v>#N/A</v>
      </c>
      <c r="R8683" t="e">
        <f>INDEX(RawData!R$2:R$1048576,MATCH(FmtData!$B$4+(ROW()-10),RawData!$A$2:$A$1048576,0))</f>
        <v>#N/A</v>
      </c>
      <c r="S8683" t="e">
        <f>INDEX(RawData!S$2:S$1048576,MATCH(FmtData!$B$4+(ROW()-10),RawData!$A$2:$A$1048576,0))</f>
        <v>#N/A</v>
      </c>
      <c r="T8683" t="e">
        <f>INDEX(RawData!T$2:T$1048576,MATCH(FmtData!$B$4+(ROW()-10),RawData!$A$2:$A$1048576,0))</f>
        <v>#N/A</v>
      </c>
      <c r="U8683" t="e">
        <f>INDEX(RawData!U$2:U$1048576,MATCH(FmtData!$B$4+(ROW()-10),RawData!$A$2:$A$1048576,0))</f>
        <v>#N/A</v>
      </c>
      <c r="V8683" t="e">
        <f>INDEX(RawData!V$2:V$1048576,MATCH(FmtData!$B$4+(ROW()-10),RawData!$A$2:$A$1048576,0))</f>
        <v>#N/A</v>
      </c>
      <c r="W8683" s="8" t="e">
        <f t="shared" si="2987"/>
        <v>#N/A</v>
      </c>
      <c r="X8683" s="8" t="e">
        <f t="shared" si="2988"/>
        <v>#N/A</v>
      </c>
      <c r="Y8683" s="8" t="e">
        <f t="shared" si="2989"/>
        <v>#N/A</v>
      </c>
      <c r="Z8683" s="8" t="e">
        <f t="shared" si="3006"/>
        <v>#N/A</v>
      </c>
      <c r="AA8683" s="8" t="e">
        <f t="shared" si="3007"/>
        <v>#N/A</v>
      </c>
      <c r="AB8683" s="8" t="e">
        <f t="shared" si="2990"/>
        <v>#N/A</v>
      </c>
      <c r="AC8683" s="6" t="e">
        <f t="shared" si="2991"/>
        <v>#N/A</v>
      </c>
      <c r="AD8683" s="15" t="e">
        <f t="shared" si="2992"/>
        <v>#N/A</v>
      </c>
      <c r="AE8683" s="15" t="e">
        <f t="shared" si="2993"/>
        <v>#N/A</v>
      </c>
      <c r="AF8683" s="15" t="e">
        <f t="shared" si="2994"/>
        <v>#N/A</v>
      </c>
      <c r="AG8683" s="15" t="e">
        <f t="shared" si="2995"/>
        <v>#N/A</v>
      </c>
      <c r="AH8683" s="15" t="e">
        <f t="shared" si="3008"/>
        <v>#N/A</v>
      </c>
      <c r="AI8683" s="17" t="e">
        <f t="shared" si="2996"/>
        <v>#N/A</v>
      </c>
      <c r="AJ8683" s="17" t="e">
        <f t="shared" si="2997"/>
        <v>#N/A</v>
      </c>
      <c r="AK8683" s="17" t="e">
        <f t="shared" si="2998"/>
        <v>#N/A</v>
      </c>
      <c r="AL8683" s="17" t="e">
        <f t="shared" si="2999"/>
        <v>#N/A</v>
      </c>
      <c r="AM8683" s="17" t="e">
        <f t="shared" si="3000"/>
        <v>#N/A</v>
      </c>
      <c r="AN8683" s="17" t="e">
        <f t="shared" si="3001"/>
        <v>#N/A</v>
      </c>
      <c r="AO8683" s="17" t="e">
        <f t="shared" si="3002"/>
        <v>#N/A</v>
      </c>
      <c r="AP8683" s="17" t="e">
        <f t="shared" si="3003"/>
        <v>#N/A</v>
      </c>
      <c r="AQ8683" s="17" t="e">
        <f t="shared" si="3004"/>
        <v>#N/A</v>
      </c>
      <c r="AR8683" s="17" t="e">
        <f t="shared" si="3005"/>
        <v>#N/A</v>
      </c>
    </row>
    <row r="8684" spans="2:44" x14ac:dyDescent="0.25">
      <c r="B8684" t="e">
        <f>INDEX(RawData!$A$2:$A$1048576,MATCH(FmtData!$B$4+(ROW()-10),RawData!$A$2:$A$1048576,0))</f>
        <v>#N/A</v>
      </c>
      <c r="C8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4)</f>
        <v>#N/A</v>
      </c>
      <c r="D86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4" t="e">
        <f>INDEX(RawData!E$2:E$1048576,MATCH(FmtData!$B$4+(ROW()-10),RawData!$A$2:$A$1048576,0))</f>
        <v>#N/A</v>
      </c>
      <c r="F8684" t="e">
        <f>INDEX(RawData!F$2:F$1048576,MATCH(FmtData!$B$4+(ROW()-10),RawData!$A$2:$A$1048576,0))</f>
        <v>#N/A</v>
      </c>
      <c r="G8684" t="e">
        <f>INDEX(RawData!G$2:G$1048576,MATCH(FmtData!$B$4+(ROW()-10),RawData!$A$2:$A$1048576,0))</f>
        <v>#N/A</v>
      </c>
      <c r="H8684" t="e">
        <f>INDEX(RawData!H$2:H$1048576,MATCH(FmtData!$B$4+(ROW()-10),RawData!$A$2:$A$1048576,0))</f>
        <v>#N/A</v>
      </c>
      <c r="I8684" t="e">
        <f>INDEX(RawData!I$2:I$1048576,MATCH(FmtData!$B$4+(ROW()-10),RawData!$A$2:$A$1048576,0))</f>
        <v>#N/A</v>
      </c>
      <c r="J8684" t="e">
        <f>INDEX(RawData!J$2:J$1048576,MATCH(FmtData!$B$4+(ROW()-10),RawData!$A$2:$A$1048576,0))</f>
        <v>#N/A</v>
      </c>
      <c r="K8684" t="e">
        <f>INDEX(RawData!K$2:K$1048576,MATCH(FmtData!$B$4+(ROW()-10),RawData!$A$2:$A$1048576,0))</f>
        <v>#N/A</v>
      </c>
      <c r="L8684" t="e">
        <f>INDEX(RawData!L$2:L$1048576,MATCH(FmtData!$B$4+(ROW()-10),RawData!$A$2:$A$1048576,0))</f>
        <v>#N/A</v>
      </c>
      <c r="M8684" t="e">
        <f>INDEX(RawData!M$2:M$1048576,MATCH(FmtData!$B$4+(ROW()-10),RawData!$A$2:$A$1048576,0))</f>
        <v>#N/A</v>
      </c>
      <c r="N8684" t="e">
        <f>INDEX(RawData!N$2:N$1048576,MATCH(FmtData!$B$4+(ROW()-10),RawData!$A$2:$A$1048576,0))</f>
        <v>#N/A</v>
      </c>
      <c r="O8684" t="e">
        <f>INDEX(RawData!O$2:O$1048576,MATCH(FmtData!$B$4+(ROW()-10),RawData!$A$2:$A$1048576,0))</f>
        <v>#N/A</v>
      </c>
      <c r="P8684" t="e">
        <f>INDEX(RawData!P$2:P$1048576,MATCH(FmtData!$B$4+(ROW()-10),RawData!$A$2:$A$1048576,0))</f>
        <v>#N/A</v>
      </c>
      <c r="Q8684" t="e">
        <f>INDEX(RawData!Q$2:Q$1048576,MATCH(FmtData!$B$4+(ROW()-10),RawData!$A$2:$A$1048576,0))</f>
        <v>#N/A</v>
      </c>
      <c r="R8684" t="e">
        <f>INDEX(RawData!R$2:R$1048576,MATCH(FmtData!$B$4+(ROW()-10),RawData!$A$2:$A$1048576,0))</f>
        <v>#N/A</v>
      </c>
      <c r="S8684" t="e">
        <f>INDEX(RawData!S$2:S$1048576,MATCH(FmtData!$B$4+(ROW()-10),RawData!$A$2:$A$1048576,0))</f>
        <v>#N/A</v>
      </c>
      <c r="T8684" t="e">
        <f>INDEX(RawData!T$2:T$1048576,MATCH(FmtData!$B$4+(ROW()-10),RawData!$A$2:$A$1048576,0))</f>
        <v>#N/A</v>
      </c>
      <c r="U8684" t="e">
        <f>INDEX(RawData!U$2:U$1048576,MATCH(FmtData!$B$4+(ROW()-10),RawData!$A$2:$A$1048576,0))</f>
        <v>#N/A</v>
      </c>
      <c r="V8684" t="e">
        <f>INDEX(RawData!V$2:V$1048576,MATCH(FmtData!$B$4+(ROW()-10),RawData!$A$2:$A$1048576,0))</f>
        <v>#N/A</v>
      </c>
      <c r="W8684" s="8" t="e">
        <f t="shared" si="2987"/>
        <v>#N/A</v>
      </c>
      <c r="X8684" s="8" t="e">
        <f t="shared" si="2988"/>
        <v>#N/A</v>
      </c>
      <c r="Y8684" s="8" t="e">
        <f t="shared" si="2989"/>
        <v>#N/A</v>
      </c>
      <c r="Z8684" s="8" t="e">
        <f t="shared" si="3006"/>
        <v>#N/A</v>
      </c>
      <c r="AA8684" s="8" t="e">
        <f t="shared" si="3007"/>
        <v>#N/A</v>
      </c>
      <c r="AB8684" s="8" t="e">
        <f t="shared" si="2990"/>
        <v>#N/A</v>
      </c>
      <c r="AC8684" s="6" t="e">
        <f t="shared" si="2991"/>
        <v>#N/A</v>
      </c>
      <c r="AD8684" s="15" t="e">
        <f t="shared" si="2992"/>
        <v>#N/A</v>
      </c>
      <c r="AE8684" s="15" t="e">
        <f t="shared" si="2993"/>
        <v>#N/A</v>
      </c>
      <c r="AF8684" s="15" t="e">
        <f t="shared" si="2994"/>
        <v>#N/A</v>
      </c>
      <c r="AG8684" s="15" t="e">
        <f t="shared" si="2995"/>
        <v>#N/A</v>
      </c>
      <c r="AH8684" s="15" t="e">
        <f t="shared" si="3008"/>
        <v>#N/A</v>
      </c>
      <c r="AI8684" s="17" t="e">
        <f t="shared" si="2996"/>
        <v>#N/A</v>
      </c>
      <c r="AJ8684" s="17" t="e">
        <f t="shared" si="2997"/>
        <v>#N/A</v>
      </c>
      <c r="AK8684" s="17" t="e">
        <f t="shared" si="2998"/>
        <v>#N/A</v>
      </c>
      <c r="AL8684" s="17" t="e">
        <f t="shared" si="2999"/>
        <v>#N/A</v>
      </c>
      <c r="AM8684" s="17" t="e">
        <f t="shared" si="3000"/>
        <v>#N/A</v>
      </c>
      <c r="AN8684" s="17" t="e">
        <f t="shared" si="3001"/>
        <v>#N/A</v>
      </c>
      <c r="AO8684" s="17" t="e">
        <f t="shared" si="3002"/>
        <v>#N/A</v>
      </c>
      <c r="AP8684" s="17" t="e">
        <f t="shared" si="3003"/>
        <v>#N/A</v>
      </c>
      <c r="AQ8684" s="17" t="e">
        <f t="shared" si="3004"/>
        <v>#N/A</v>
      </c>
      <c r="AR8684" s="17" t="e">
        <f t="shared" si="3005"/>
        <v>#N/A</v>
      </c>
    </row>
    <row r="8685" spans="2:44" x14ac:dyDescent="0.25">
      <c r="B8685" t="e">
        <f>INDEX(RawData!$A$2:$A$1048576,MATCH(FmtData!$B$4+(ROW()-10),RawData!$A$2:$A$1048576,0))</f>
        <v>#N/A</v>
      </c>
      <c r="C8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5)</f>
        <v>#N/A</v>
      </c>
      <c r="D86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5" t="e">
        <f>INDEX(RawData!E$2:E$1048576,MATCH(FmtData!$B$4+(ROW()-10),RawData!$A$2:$A$1048576,0))</f>
        <v>#N/A</v>
      </c>
      <c r="F8685" t="e">
        <f>INDEX(RawData!F$2:F$1048576,MATCH(FmtData!$B$4+(ROW()-10),RawData!$A$2:$A$1048576,0))</f>
        <v>#N/A</v>
      </c>
      <c r="G8685" t="e">
        <f>INDEX(RawData!G$2:G$1048576,MATCH(FmtData!$B$4+(ROW()-10),RawData!$A$2:$A$1048576,0))</f>
        <v>#N/A</v>
      </c>
      <c r="H8685" t="e">
        <f>INDEX(RawData!H$2:H$1048576,MATCH(FmtData!$B$4+(ROW()-10),RawData!$A$2:$A$1048576,0))</f>
        <v>#N/A</v>
      </c>
      <c r="I8685" t="e">
        <f>INDEX(RawData!I$2:I$1048576,MATCH(FmtData!$B$4+(ROW()-10),RawData!$A$2:$A$1048576,0))</f>
        <v>#N/A</v>
      </c>
      <c r="J8685" t="e">
        <f>INDEX(RawData!J$2:J$1048576,MATCH(FmtData!$B$4+(ROW()-10),RawData!$A$2:$A$1048576,0))</f>
        <v>#N/A</v>
      </c>
      <c r="K8685" t="e">
        <f>INDEX(RawData!K$2:K$1048576,MATCH(FmtData!$B$4+(ROW()-10),RawData!$A$2:$A$1048576,0))</f>
        <v>#N/A</v>
      </c>
      <c r="L8685" t="e">
        <f>INDEX(RawData!L$2:L$1048576,MATCH(FmtData!$B$4+(ROW()-10),RawData!$A$2:$A$1048576,0))</f>
        <v>#N/A</v>
      </c>
      <c r="M8685" t="e">
        <f>INDEX(RawData!M$2:M$1048576,MATCH(FmtData!$B$4+(ROW()-10),RawData!$A$2:$A$1048576,0))</f>
        <v>#N/A</v>
      </c>
      <c r="N8685" t="e">
        <f>INDEX(RawData!N$2:N$1048576,MATCH(FmtData!$B$4+(ROW()-10),RawData!$A$2:$A$1048576,0))</f>
        <v>#N/A</v>
      </c>
      <c r="O8685" t="e">
        <f>INDEX(RawData!O$2:O$1048576,MATCH(FmtData!$B$4+(ROW()-10),RawData!$A$2:$A$1048576,0))</f>
        <v>#N/A</v>
      </c>
      <c r="P8685" t="e">
        <f>INDEX(RawData!P$2:P$1048576,MATCH(FmtData!$B$4+(ROW()-10),RawData!$A$2:$A$1048576,0))</f>
        <v>#N/A</v>
      </c>
      <c r="Q8685" t="e">
        <f>INDEX(RawData!Q$2:Q$1048576,MATCH(FmtData!$B$4+(ROW()-10),RawData!$A$2:$A$1048576,0))</f>
        <v>#N/A</v>
      </c>
      <c r="R8685" t="e">
        <f>INDEX(RawData!R$2:R$1048576,MATCH(FmtData!$B$4+(ROW()-10),RawData!$A$2:$A$1048576,0))</f>
        <v>#N/A</v>
      </c>
      <c r="S8685" t="e">
        <f>INDEX(RawData!S$2:S$1048576,MATCH(FmtData!$B$4+(ROW()-10),RawData!$A$2:$A$1048576,0))</f>
        <v>#N/A</v>
      </c>
      <c r="T8685" t="e">
        <f>INDEX(RawData!T$2:T$1048576,MATCH(FmtData!$B$4+(ROW()-10),RawData!$A$2:$A$1048576,0))</f>
        <v>#N/A</v>
      </c>
      <c r="U8685" t="e">
        <f>INDEX(RawData!U$2:U$1048576,MATCH(FmtData!$B$4+(ROW()-10),RawData!$A$2:$A$1048576,0))</f>
        <v>#N/A</v>
      </c>
      <c r="V8685" t="e">
        <f>INDEX(RawData!V$2:V$1048576,MATCH(FmtData!$B$4+(ROW()-10),RawData!$A$2:$A$1048576,0))</f>
        <v>#N/A</v>
      </c>
      <c r="W8685" s="8" t="e">
        <f t="shared" si="2987"/>
        <v>#N/A</v>
      </c>
      <c r="X8685" s="8" t="e">
        <f t="shared" si="2988"/>
        <v>#N/A</v>
      </c>
      <c r="Y8685" s="8" t="e">
        <f t="shared" si="2989"/>
        <v>#N/A</v>
      </c>
      <c r="Z8685" s="8" t="e">
        <f t="shared" si="3006"/>
        <v>#N/A</v>
      </c>
      <c r="AA8685" s="8" t="e">
        <f t="shared" si="3007"/>
        <v>#N/A</v>
      </c>
      <c r="AB8685" s="8" t="e">
        <f t="shared" si="2990"/>
        <v>#N/A</v>
      </c>
      <c r="AC8685" s="6" t="e">
        <f t="shared" si="2991"/>
        <v>#N/A</v>
      </c>
      <c r="AD8685" s="15" t="e">
        <f t="shared" si="2992"/>
        <v>#N/A</v>
      </c>
      <c r="AE8685" s="15" t="e">
        <f t="shared" si="2993"/>
        <v>#N/A</v>
      </c>
      <c r="AF8685" s="15" t="e">
        <f t="shared" si="2994"/>
        <v>#N/A</v>
      </c>
      <c r="AG8685" s="15" t="e">
        <f t="shared" si="2995"/>
        <v>#N/A</v>
      </c>
      <c r="AH8685" s="15" t="e">
        <f t="shared" si="3008"/>
        <v>#N/A</v>
      </c>
      <c r="AI8685" s="17" t="e">
        <f t="shared" si="2996"/>
        <v>#N/A</v>
      </c>
      <c r="AJ8685" s="17" t="e">
        <f t="shared" si="2997"/>
        <v>#N/A</v>
      </c>
      <c r="AK8685" s="17" t="e">
        <f t="shared" si="2998"/>
        <v>#N/A</v>
      </c>
      <c r="AL8685" s="17" t="e">
        <f t="shared" si="2999"/>
        <v>#N/A</v>
      </c>
      <c r="AM8685" s="17" t="e">
        <f t="shared" si="3000"/>
        <v>#N/A</v>
      </c>
      <c r="AN8685" s="17" t="e">
        <f t="shared" si="3001"/>
        <v>#N/A</v>
      </c>
      <c r="AO8685" s="17" t="e">
        <f t="shared" si="3002"/>
        <v>#N/A</v>
      </c>
      <c r="AP8685" s="17" t="e">
        <f t="shared" si="3003"/>
        <v>#N/A</v>
      </c>
      <c r="AQ8685" s="17" t="e">
        <f t="shared" si="3004"/>
        <v>#N/A</v>
      </c>
      <c r="AR8685" s="17" t="e">
        <f t="shared" si="3005"/>
        <v>#N/A</v>
      </c>
    </row>
    <row r="8686" spans="2:44" x14ac:dyDescent="0.25">
      <c r="B8686" t="e">
        <f>INDEX(RawData!$A$2:$A$1048576,MATCH(FmtData!$B$4+(ROW()-10),RawData!$A$2:$A$1048576,0))</f>
        <v>#N/A</v>
      </c>
      <c r="C8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6)</f>
        <v>#N/A</v>
      </c>
      <c r="D86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6" t="e">
        <f>INDEX(RawData!E$2:E$1048576,MATCH(FmtData!$B$4+(ROW()-10),RawData!$A$2:$A$1048576,0))</f>
        <v>#N/A</v>
      </c>
      <c r="F8686" t="e">
        <f>INDEX(RawData!F$2:F$1048576,MATCH(FmtData!$B$4+(ROW()-10),RawData!$A$2:$A$1048576,0))</f>
        <v>#N/A</v>
      </c>
      <c r="G8686" t="e">
        <f>INDEX(RawData!G$2:G$1048576,MATCH(FmtData!$B$4+(ROW()-10),RawData!$A$2:$A$1048576,0))</f>
        <v>#N/A</v>
      </c>
      <c r="H8686" t="e">
        <f>INDEX(RawData!H$2:H$1048576,MATCH(FmtData!$B$4+(ROW()-10),RawData!$A$2:$A$1048576,0))</f>
        <v>#N/A</v>
      </c>
      <c r="I8686" t="e">
        <f>INDEX(RawData!I$2:I$1048576,MATCH(FmtData!$B$4+(ROW()-10),RawData!$A$2:$A$1048576,0))</f>
        <v>#N/A</v>
      </c>
      <c r="J8686" t="e">
        <f>INDEX(RawData!J$2:J$1048576,MATCH(FmtData!$B$4+(ROW()-10),RawData!$A$2:$A$1048576,0))</f>
        <v>#N/A</v>
      </c>
      <c r="K8686" t="e">
        <f>INDEX(RawData!K$2:K$1048576,MATCH(FmtData!$B$4+(ROW()-10),RawData!$A$2:$A$1048576,0))</f>
        <v>#N/A</v>
      </c>
      <c r="L8686" t="e">
        <f>INDEX(RawData!L$2:L$1048576,MATCH(FmtData!$B$4+(ROW()-10),RawData!$A$2:$A$1048576,0))</f>
        <v>#N/A</v>
      </c>
      <c r="M8686" t="e">
        <f>INDEX(RawData!M$2:M$1048576,MATCH(FmtData!$B$4+(ROW()-10),RawData!$A$2:$A$1048576,0))</f>
        <v>#N/A</v>
      </c>
      <c r="N8686" t="e">
        <f>INDEX(RawData!N$2:N$1048576,MATCH(FmtData!$B$4+(ROW()-10),RawData!$A$2:$A$1048576,0))</f>
        <v>#N/A</v>
      </c>
      <c r="O8686" t="e">
        <f>INDEX(RawData!O$2:O$1048576,MATCH(FmtData!$B$4+(ROW()-10),RawData!$A$2:$A$1048576,0))</f>
        <v>#N/A</v>
      </c>
      <c r="P8686" t="e">
        <f>INDEX(RawData!P$2:P$1048576,MATCH(FmtData!$B$4+(ROW()-10),RawData!$A$2:$A$1048576,0))</f>
        <v>#N/A</v>
      </c>
      <c r="Q8686" t="e">
        <f>INDEX(RawData!Q$2:Q$1048576,MATCH(FmtData!$B$4+(ROW()-10),RawData!$A$2:$A$1048576,0))</f>
        <v>#N/A</v>
      </c>
      <c r="R8686" t="e">
        <f>INDEX(RawData!R$2:R$1048576,MATCH(FmtData!$B$4+(ROW()-10),RawData!$A$2:$A$1048576,0))</f>
        <v>#N/A</v>
      </c>
      <c r="S8686" t="e">
        <f>INDEX(RawData!S$2:S$1048576,MATCH(FmtData!$B$4+(ROW()-10),RawData!$A$2:$A$1048576,0))</f>
        <v>#N/A</v>
      </c>
      <c r="T8686" t="e">
        <f>INDEX(RawData!T$2:T$1048576,MATCH(FmtData!$B$4+(ROW()-10),RawData!$A$2:$A$1048576,0))</f>
        <v>#N/A</v>
      </c>
      <c r="U8686" t="e">
        <f>INDEX(RawData!U$2:U$1048576,MATCH(FmtData!$B$4+(ROW()-10),RawData!$A$2:$A$1048576,0))</f>
        <v>#N/A</v>
      </c>
      <c r="V8686" t="e">
        <f>INDEX(RawData!V$2:V$1048576,MATCH(FmtData!$B$4+(ROW()-10),RawData!$A$2:$A$1048576,0))</f>
        <v>#N/A</v>
      </c>
      <c r="W8686" s="8" t="e">
        <f t="shared" si="2987"/>
        <v>#N/A</v>
      </c>
      <c r="X8686" s="8" t="e">
        <f t="shared" si="2988"/>
        <v>#N/A</v>
      </c>
      <c r="Y8686" s="8" t="e">
        <f t="shared" si="2989"/>
        <v>#N/A</v>
      </c>
      <c r="Z8686" s="8" t="e">
        <f t="shared" si="3006"/>
        <v>#N/A</v>
      </c>
      <c r="AA8686" s="8" t="e">
        <f t="shared" si="3007"/>
        <v>#N/A</v>
      </c>
      <c r="AB8686" s="8" t="e">
        <f t="shared" si="2990"/>
        <v>#N/A</v>
      </c>
      <c r="AC8686" s="6" t="e">
        <f t="shared" si="2991"/>
        <v>#N/A</v>
      </c>
      <c r="AD8686" s="15" t="e">
        <f t="shared" si="2992"/>
        <v>#N/A</v>
      </c>
      <c r="AE8686" s="15" t="e">
        <f t="shared" si="2993"/>
        <v>#N/A</v>
      </c>
      <c r="AF8686" s="15" t="e">
        <f t="shared" si="2994"/>
        <v>#N/A</v>
      </c>
      <c r="AG8686" s="15" t="e">
        <f t="shared" si="2995"/>
        <v>#N/A</v>
      </c>
      <c r="AH8686" s="15" t="e">
        <f t="shared" si="3008"/>
        <v>#N/A</v>
      </c>
      <c r="AI8686" s="17" t="e">
        <f t="shared" si="2996"/>
        <v>#N/A</v>
      </c>
      <c r="AJ8686" s="17" t="e">
        <f t="shared" si="2997"/>
        <v>#N/A</v>
      </c>
      <c r="AK8686" s="17" t="e">
        <f t="shared" si="2998"/>
        <v>#N/A</v>
      </c>
      <c r="AL8686" s="17" t="e">
        <f t="shared" si="2999"/>
        <v>#N/A</v>
      </c>
      <c r="AM8686" s="17" t="e">
        <f t="shared" si="3000"/>
        <v>#N/A</v>
      </c>
      <c r="AN8686" s="17" t="e">
        <f t="shared" si="3001"/>
        <v>#N/A</v>
      </c>
      <c r="AO8686" s="17" t="e">
        <f t="shared" si="3002"/>
        <v>#N/A</v>
      </c>
      <c r="AP8686" s="17" t="e">
        <f t="shared" si="3003"/>
        <v>#N/A</v>
      </c>
      <c r="AQ8686" s="17" t="e">
        <f t="shared" si="3004"/>
        <v>#N/A</v>
      </c>
      <c r="AR8686" s="17" t="e">
        <f t="shared" si="3005"/>
        <v>#N/A</v>
      </c>
    </row>
    <row r="8687" spans="2:44" x14ac:dyDescent="0.25">
      <c r="B8687" t="e">
        <f>INDEX(RawData!$A$2:$A$1048576,MATCH(FmtData!$B$4+(ROW()-10),RawData!$A$2:$A$1048576,0))</f>
        <v>#N/A</v>
      </c>
      <c r="C8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7)</f>
        <v>#N/A</v>
      </c>
      <c r="D86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7" t="e">
        <f>INDEX(RawData!E$2:E$1048576,MATCH(FmtData!$B$4+(ROW()-10),RawData!$A$2:$A$1048576,0))</f>
        <v>#N/A</v>
      </c>
      <c r="F8687" t="e">
        <f>INDEX(RawData!F$2:F$1048576,MATCH(FmtData!$B$4+(ROW()-10),RawData!$A$2:$A$1048576,0))</f>
        <v>#N/A</v>
      </c>
      <c r="G8687" t="e">
        <f>INDEX(RawData!G$2:G$1048576,MATCH(FmtData!$B$4+(ROW()-10),RawData!$A$2:$A$1048576,0))</f>
        <v>#N/A</v>
      </c>
      <c r="H8687" t="e">
        <f>INDEX(RawData!H$2:H$1048576,MATCH(FmtData!$B$4+(ROW()-10),RawData!$A$2:$A$1048576,0))</f>
        <v>#N/A</v>
      </c>
      <c r="I8687" t="e">
        <f>INDEX(RawData!I$2:I$1048576,MATCH(FmtData!$B$4+(ROW()-10),RawData!$A$2:$A$1048576,0))</f>
        <v>#N/A</v>
      </c>
      <c r="J8687" t="e">
        <f>INDEX(RawData!J$2:J$1048576,MATCH(FmtData!$B$4+(ROW()-10),RawData!$A$2:$A$1048576,0))</f>
        <v>#N/A</v>
      </c>
      <c r="K8687" t="e">
        <f>INDEX(RawData!K$2:K$1048576,MATCH(FmtData!$B$4+(ROW()-10),RawData!$A$2:$A$1048576,0))</f>
        <v>#N/A</v>
      </c>
      <c r="L8687" t="e">
        <f>INDEX(RawData!L$2:L$1048576,MATCH(FmtData!$B$4+(ROW()-10),RawData!$A$2:$A$1048576,0))</f>
        <v>#N/A</v>
      </c>
      <c r="M8687" t="e">
        <f>INDEX(RawData!M$2:M$1048576,MATCH(FmtData!$B$4+(ROW()-10),RawData!$A$2:$A$1048576,0))</f>
        <v>#N/A</v>
      </c>
      <c r="N8687" t="e">
        <f>INDEX(RawData!N$2:N$1048576,MATCH(FmtData!$B$4+(ROW()-10),RawData!$A$2:$A$1048576,0))</f>
        <v>#N/A</v>
      </c>
      <c r="O8687" t="e">
        <f>INDEX(RawData!O$2:O$1048576,MATCH(FmtData!$B$4+(ROW()-10),RawData!$A$2:$A$1048576,0))</f>
        <v>#N/A</v>
      </c>
      <c r="P8687" t="e">
        <f>INDEX(RawData!P$2:P$1048576,MATCH(FmtData!$B$4+(ROW()-10),RawData!$A$2:$A$1048576,0))</f>
        <v>#N/A</v>
      </c>
      <c r="Q8687" t="e">
        <f>INDEX(RawData!Q$2:Q$1048576,MATCH(FmtData!$B$4+(ROW()-10),RawData!$A$2:$A$1048576,0))</f>
        <v>#N/A</v>
      </c>
      <c r="R8687" t="e">
        <f>INDEX(RawData!R$2:R$1048576,MATCH(FmtData!$B$4+(ROW()-10),RawData!$A$2:$A$1048576,0))</f>
        <v>#N/A</v>
      </c>
      <c r="S8687" t="e">
        <f>INDEX(RawData!S$2:S$1048576,MATCH(FmtData!$B$4+(ROW()-10),RawData!$A$2:$A$1048576,0))</f>
        <v>#N/A</v>
      </c>
      <c r="T8687" t="e">
        <f>INDEX(RawData!T$2:T$1048576,MATCH(FmtData!$B$4+(ROW()-10),RawData!$A$2:$A$1048576,0))</f>
        <v>#N/A</v>
      </c>
      <c r="U8687" t="e">
        <f>INDEX(RawData!U$2:U$1048576,MATCH(FmtData!$B$4+(ROW()-10),RawData!$A$2:$A$1048576,0))</f>
        <v>#N/A</v>
      </c>
      <c r="V8687" t="e">
        <f>INDEX(RawData!V$2:V$1048576,MATCH(FmtData!$B$4+(ROW()-10),RawData!$A$2:$A$1048576,0))</f>
        <v>#N/A</v>
      </c>
      <c r="W8687" s="8" t="e">
        <f t="shared" si="2987"/>
        <v>#N/A</v>
      </c>
      <c r="X8687" s="8" t="e">
        <f t="shared" si="2988"/>
        <v>#N/A</v>
      </c>
      <c r="Y8687" s="8" t="e">
        <f t="shared" si="2989"/>
        <v>#N/A</v>
      </c>
      <c r="Z8687" s="8" t="e">
        <f t="shared" si="3006"/>
        <v>#N/A</v>
      </c>
      <c r="AA8687" s="8" t="e">
        <f t="shared" si="3007"/>
        <v>#N/A</v>
      </c>
      <c r="AB8687" s="8" t="e">
        <f t="shared" si="2990"/>
        <v>#N/A</v>
      </c>
      <c r="AC8687" s="6" t="e">
        <f t="shared" si="2991"/>
        <v>#N/A</v>
      </c>
      <c r="AD8687" s="15" t="e">
        <f t="shared" si="2992"/>
        <v>#N/A</v>
      </c>
      <c r="AE8687" s="15" t="e">
        <f t="shared" si="2993"/>
        <v>#N/A</v>
      </c>
      <c r="AF8687" s="15" t="e">
        <f t="shared" si="2994"/>
        <v>#N/A</v>
      </c>
      <c r="AG8687" s="15" t="e">
        <f t="shared" si="2995"/>
        <v>#N/A</v>
      </c>
      <c r="AH8687" s="15" t="e">
        <f t="shared" si="3008"/>
        <v>#N/A</v>
      </c>
      <c r="AI8687" s="17" t="e">
        <f t="shared" si="2996"/>
        <v>#N/A</v>
      </c>
      <c r="AJ8687" s="17" t="e">
        <f t="shared" si="2997"/>
        <v>#N/A</v>
      </c>
      <c r="AK8687" s="17" t="e">
        <f t="shared" si="2998"/>
        <v>#N/A</v>
      </c>
      <c r="AL8687" s="17" t="e">
        <f t="shared" si="2999"/>
        <v>#N/A</v>
      </c>
      <c r="AM8687" s="17" t="e">
        <f t="shared" si="3000"/>
        <v>#N/A</v>
      </c>
      <c r="AN8687" s="17" t="e">
        <f t="shared" si="3001"/>
        <v>#N/A</v>
      </c>
      <c r="AO8687" s="17" t="e">
        <f t="shared" si="3002"/>
        <v>#N/A</v>
      </c>
      <c r="AP8687" s="17" t="e">
        <f t="shared" si="3003"/>
        <v>#N/A</v>
      </c>
      <c r="AQ8687" s="17" t="e">
        <f t="shared" si="3004"/>
        <v>#N/A</v>
      </c>
      <c r="AR8687" s="17" t="e">
        <f t="shared" si="3005"/>
        <v>#N/A</v>
      </c>
    </row>
    <row r="8688" spans="2:44" x14ac:dyDescent="0.25">
      <c r="B8688" t="e">
        <f>INDEX(RawData!$A$2:$A$1048576,MATCH(FmtData!$B$4+(ROW()-10),RawData!$A$2:$A$1048576,0))</f>
        <v>#N/A</v>
      </c>
      <c r="C8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8)</f>
        <v>#N/A</v>
      </c>
      <c r="D86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8" t="e">
        <f>INDEX(RawData!E$2:E$1048576,MATCH(FmtData!$B$4+(ROW()-10),RawData!$A$2:$A$1048576,0))</f>
        <v>#N/A</v>
      </c>
      <c r="F8688" t="e">
        <f>INDEX(RawData!F$2:F$1048576,MATCH(FmtData!$B$4+(ROW()-10),RawData!$A$2:$A$1048576,0))</f>
        <v>#N/A</v>
      </c>
      <c r="G8688" t="e">
        <f>INDEX(RawData!G$2:G$1048576,MATCH(FmtData!$B$4+(ROW()-10),RawData!$A$2:$A$1048576,0))</f>
        <v>#N/A</v>
      </c>
      <c r="H8688" t="e">
        <f>INDEX(RawData!H$2:H$1048576,MATCH(FmtData!$B$4+(ROW()-10),RawData!$A$2:$A$1048576,0))</f>
        <v>#N/A</v>
      </c>
      <c r="I8688" t="e">
        <f>INDEX(RawData!I$2:I$1048576,MATCH(FmtData!$B$4+(ROW()-10),RawData!$A$2:$A$1048576,0))</f>
        <v>#N/A</v>
      </c>
      <c r="J8688" t="e">
        <f>INDEX(RawData!J$2:J$1048576,MATCH(FmtData!$B$4+(ROW()-10),RawData!$A$2:$A$1048576,0))</f>
        <v>#N/A</v>
      </c>
      <c r="K8688" t="e">
        <f>INDEX(RawData!K$2:K$1048576,MATCH(FmtData!$B$4+(ROW()-10),RawData!$A$2:$A$1048576,0))</f>
        <v>#N/A</v>
      </c>
      <c r="L8688" t="e">
        <f>INDEX(RawData!L$2:L$1048576,MATCH(FmtData!$B$4+(ROW()-10),RawData!$A$2:$A$1048576,0))</f>
        <v>#N/A</v>
      </c>
      <c r="M8688" t="e">
        <f>INDEX(RawData!M$2:M$1048576,MATCH(FmtData!$B$4+(ROW()-10),RawData!$A$2:$A$1048576,0))</f>
        <v>#N/A</v>
      </c>
      <c r="N8688" t="e">
        <f>INDEX(RawData!N$2:N$1048576,MATCH(FmtData!$B$4+(ROW()-10),RawData!$A$2:$A$1048576,0))</f>
        <v>#N/A</v>
      </c>
      <c r="O8688" t="e">
        <f>INDEX(RawData!O$2:O$1048576,MATCH(FmtData!$B$4+(ROW()-10),RawData!$A$2:$A$1048576,0))</f>
        <v>#N/A</v>
      </c>
      <c r="P8688" t="e">
        <f>INDEX(RawData!P$2:P$1048576,MATCH(FmtData!$B$4+(ROW()-10),RawData!$A$2:$A$1048576,0))</f>
        <v>#N/A</v>
      </c>
      <c r="Q8688" t="e">
        <f>INDEX(RawData!Q$2:Q$1048576,MATCH(FmtData!$B$4+(ROW()-10),RawData!$A$2:$A$1048576,0))</f>
        <v>#N/A</v>
      </c>
      <c r="R8688" t="e">
        <f>INDEX(RawData!R$2:R$1048576,MATCH(FmtData!$B$4+(ROW()-10),RawData!$A$2:$A$1048576,0))</f>
        <v>#N/A</v>
      </c>
      <c r="S8688" t="e">
        <f>INDEX(RawData!S$2:S$1048576,MATCH(FmtData!$B$4+(ROW()-10),RawData!$A$2:$A$1048576,0))</f>
        <v>#N/A</v>
      </c>
      <c r="T8688" t="e">
        <f>INDEX(RawData!T$2:T$1048576,MATCH(FmtData!$B$4+(ROW()-10),RawData!$A$2:$A$1048576,0))</f>
        <v>#N/A</v>
      </c>
      <c r="U8688" t="e">
        <f>INDEX(RawData!U$2:U$1048576,MATCH(FmtData!$B$4+(ROW()-10),RawData!$A$2:$A$1048576,0))</f>
        <v>#N/A</v>
      </c>
      <c r="V8688" t="e">
        <f>INDEX(RawData!V$2:V$1048576,MATCH(FmtData!$B$4+(ROW()-10),RawData!$A$2:$A$1048576,0))</f>
        <v>#N/A</v>
      </c>
      <c r="W8688" s="8" t="e">
        <f t="shared" si="2987"/>
        <v>#N/A</v>
      </c>
      <c r="X8688" s="8" t="e">
        <f t="shared" si="2988"/>
        <v>#N/A</v>
      </c>
      <c r="Y8688" s="8" t="e">
        <f t="shared" si="2989"/>
        <v>#N/A</v>
      </c>
      <c r="Z8688" s="8" t="e">
        <f t="shared" si="3006"/>
        <v>#N/A</v>
      </c>
      <c r="AA8688" s="8" t="e">
        <f t="shared" si="3007"/>
        <v>#N/A</v>
      </c>
      <c r="AB8688" s="8" t="e">
        <f t="shared" si="2990"/>
        <v>#N/A</v>
      </c>
      <c r="AC8688" s="6" t="e">
        <f t="shared" si="2991"/>
        <v>#N/A</v>
      </c>
      <c r="AD8688" s="15" t="e">
        <f t="shared" si="2992"/>
        <v>#N/A</v>
      </c>
      <c r="AE8688" s="15" t="e">
        <f t="shared" si="2993"/>
        <v>#N/A</v>
      </c>
      <c r="AF8688" s="15" t="e">
        <f t="shared" si="2994"/>
        <v>#N/A</v>
      </c>
      <c r="AG8688" s="15" t="e">
        <f t="shared" si="2995"/>
        <v>#N/A</v>
      </c>
      <c r="AH8688" s="15" t="e">
        <f t="shared" si="3008"/>
        <v>#N/A</v>
      </c>
      <c r="AI8688" s="17" t="e">
        <f t="shared" si="2996"/>
        <v>#N/A</v>
      </c>
      <c r="AJ8688" s="17" t="e">
        <f t="shared" si="2997"/>
        <v>#N/A</v>
      </c>
      <c r="AK8688" s="17" t="e">
        <f t="shared" si="2998"/>
        <v>#N/A</v>
      </c>
      <c r="AL8688" s="17" t="e">
        <f t="shared" si="2999"/>
        <v>#N/A</v>
      </c>
      <c r="AM8688" s="17" t="e">
        <f t="shared" si="3000"/>
        <v>#N/A</v>
      </c>
      <c r="AN8688" s="17" t="e">
        <f t="shared" si="3001"/>
        <v>#N/A</v>
      </c>
      <c r="AO8688" s="17" t="e">
        <f t="shared" si="3002"/>
        <v>#N/A</v>
      </c>
      <c r="AP8688" s="17" t="e">
        <f t="shared" si="3003"/>
        <v>#N/A</v>
      </c>
      <c r="AQ8688" s="17" t="e">
        <f t="shared" si="3004"/>
        <v>#N/A</v>
      </c>
      <c r="AR8688" s="17" t="e">
        <f t="shared" si="3005"/>
        <v>#N/A</v>
      </c>
    </row>
    <row r="8689" spans="2:44" x14ac:dyDescent="0.25">
      <c r="B8689" t="e">
        <f>INDEX(RawData!$A$2:$A$1048576,MATCH(FmtData!$B$4+(ROW()-10),RawData!$A$2:$A$1048576,0))</f>
        <v>#N/A</v>
      </c>
      <c r="C8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9)</f>
        <v>#N/A</v>
      </c>
      <c r="D86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89" t="e">
        <f>INDEX(RawData!E$2:E$1048576,MATCH(FmtData!$B$4+(ROW()-10),RawData!$A$2:$A$1048576,0))</f>
        <v>#N/A</v>
      </c>
      <c r="F8689" t="e">
        <f>INDEX(RawData!F$2:F$1048576,MATCH(FmtData!$B$4+(ROW()-10),RawData!$A$2:$A$1048576,0))</f>
        <v>#N/A</v>
      </c>
      <c r="G8689" t="e">
        <f>INDEX(RawData!G$2:G$1048576,MATCH(FmtData!$B$4+(ROW()-10),RawData!$A$2:$A$1048576,0))</f>
        <v>#N/A</v>
      </c>
      <c r="H8689" t="e">
        <f>INDEX(RawData!H$2:H$1048576,MATCH(FmtData!$B$4+(ROW()-10),RawData!$A$2:$A$1048576,0))</f>
        <v>#N/A</v>
      </c>
      <c r="I8689" t="e">
        <f>INDEX(RawData!I$2:I$1048576,MATCH(FmtData!$B$4+(ROW()-10),RawData!$A$2:$A$1048576,0))</f>
        <v>#N/A</v>
      </c>
      <c r="J8689" t="e">
        <f>INDEX(RawData!J$2:J$1048576,MATCH(FmtData!$B$4+(ROW()-10),RawData!$A$2:$A$1048576,0))</f>
        <v>#N/A</v>
      </c>
      <c r="K8689" t="e">
        <f>INDEX(RawData!K$2:K$1048576,MATCH(FmtData!$B$4+(ROW()-10),RawData!$A$2:$A$1048576,0))</f>
        <v>#N/A</v>
      </c>
      <c r="L8689" t="e">
        <f>INDEX(RawData!L$2:L$1048576,MATCH(FmtData!$B$4+(ROW()-10),RawData!$A$2:$A$1048576,0))</f>
        <v>#N/A</v>
      </c>
      <c r="M8689" t="e">
        <f>INDEX(RawData!M$2:M$1048576,MATCH(FmtData!$B$4+(ROW()-10),RawData!$A$2:$A$1048576,0))</f>
        <v>#N/A</v>
      </c>
      <c r="N8689" t="e">
        <f>INDEX(RawData!N$2:N$1048576,MATCH(FmtData!$B$4+(ROW()-10),RawData!$A$2:$A$1048576,0))</f>
        <v>#N/A</v>
      </c>
      <c r="O8689" t="e">
        <f>INDEX(RawData!O$2:O$1048576,MATCH(FmtData!$B$4+(ROW()-10),RawData!$A$2:$A$1048576,0))</f>
        <v>#N/A</v>
      </c>
      <c r="P8689" t="e">
        <f>INDEX(RawData!P$2:P$1048576,MATCH(FmtData!$B$4+(ROW()-10),RawData!$A$2:$A$1048576,0))</f>
        <v>#N/A</v>
      </c>
      <c r="Q8689" t="e">
        <f>INDEX(RawData!Q$2:Q$1048576,MATCH(FmtData!$B$4+(ROW()-10),RawData!$A$2:$A$1048576,0))</f>
        <v>#N/A</v>
      </c>
      <c r="R8689" t="e">
        <f>INDEX(RawData!R$2:R$1048576,MATCH(FmtData!$B$4+(ROW()-10),RawData!$A$2:$A$1048576,0))</f>
        <v>#N/A</v>
      </c>
      <c r="S8689" t="e">
        <f>INDEX(RawData!S$2:S$1048576,MATCH(FmtData!$B$4+(ROW()-10),RawData!$A$2:$A$1048576,0))</f>
        <v>#N/A</v>
      </c>
      <c r="T8689" t="e">
        <f>INDEX(RawData!T$2:T$1048576,MATCH(FmtData!$B$4+(ROW()-10),RawData!$A$2:$A$1048576,0))</f>
        <v>#N/A</v>
      </c>
      <c r="U8689" t="e">
        <f>INDEX(RawData!U$2:U$1048576,MATCH(FmtData!$B$4+(ROW()-10),RawData!$A$2:$A$1048576,0))</f>
        <v>#N/A</v>
      </c>
      <c r="V8689" t="e">
        <f>INDEX(RawData!V$2:V$1048576,MATCH(FmtData!$B$4+(ROW()-10),RawData!$A$2:$A$1048576,0))</f>
        <v>#N/A</v>
      </c>
      <c r="W8689" s="8" t="e">
        <f t="shared" si="2987"/>
        <v>#N/A</v>
      </c>
      <c r="X8689" s="8" t="e">
        <f t="shared" si="2988"/>
        <v>#N/A</v>
      </c>
      <c r="Y8689" s="8" t="e">
        <f t="shared" si="2989"/>
        <v>#N/A</v>
      </c>
      <c r="Z8689" s="8" t="e">
        <f t="shared" si="3006"/>
        <v>#N/A</v>
      </c>
      <c r="AA8689" s="8" t="e">
        <f t="shared" si="3007"/>
        <v>#N/A</v>
      </c>
      <c r="AB8689" s="8" t="e">
        <f t="shared" si="2990"/>
        <v>#N/A</v>
      </c>
      <c r="AC8689" s="6" t="e">
        <f t="shared" si="2991"/>
        <v>#N/A</v>
      </c>
      <c r="AD8689" s="15" t="e">
        <f t="shared" si="2992"/>
        <v>#N/A</v>
      </c>
      <c r="AE8689" s="15" t="e">
        <f t="shared" si="2993"/>
        <v>#N/A</v>
      </c>
      <c r="AF8689" s="15" t="e">
        <f t="shared" si="2994"/>
        <v>#N/A</v>
      </c>
      <c r="AG8689" s="15" t="e">
        <f t="shared" si="2995"/>
        <v>#N/A</v>
      </c>
      <c r="AH8689" s="15" t="e">
        <f t="shared" si="3008"/>
        <v>#N/A</v>
      </c>
      <c r="AI8689" s="17" t="e">
        <f t="shared" si="2996"/>
        <v>#N/A</v>
      </c>
      <c r="AJ8689" s="17" t="e">
        <f t="shared" si="2997"/>
        <v>#N/A</v>
      </c>
      <c r="AK8689" s="17" t="e">
        <f t="shared" si="2998"/>
        <v>#N/A</v>
      </c>
      <c r="AL8689" s="17" t="e">
        <f t="shared" si="2999"/>
        <v>#N/A</v>
      </c>
      <c r="AM8689" s="17" t="e">
        <f t="shared" si="3000"/>
        <v>#N/A</v>
      </c>
      <c r="AN8689" s="17" t="e">
        <f t="shared" si="3001"/>
        <v>#N/A</v>
      </c>
      <c r="AO8689" s="17" t="e">
        <f t="shared" si="3002"/>
        <v>#N/A</v>
      </c>
      <c r="AP8689" s="17" t="e">
        <f t="shared" si="3003"/>
        <v>#N/A</v>
      </c>
      <c r="AQ8689" s="17" t="e">
        <f t="shared" si="3004"/>
        <v>#N/A</v>
      </c>
      <c r="AR8689" s="17" t="e">
        <f t="shared" si="3005"/>
        <v>#N/A</v>
      </c>
    </row>
    <row r="8690" spans="2:44" x14ac:dyDescent="0.25">
      <c r="B8690" t="e">
        <f>INDEX(RawData!$A$2:$A$1048576,MATCH(FmtData!$B$4+(ROW()-10),RawData!$A$2:$A$1048576,0))</f>
        <v>#N/A</v>
      </c>
      <c r="C8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0)</f>
        <v>#N/A</v>
      </c>
      <c r="D86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0" t="e">
        <f>INDEX(RawData!E$2:E$1048576,MATCH(FmtData!$B$4+(ROW()-10),RawData!$A$2:$A$1048576,0))</f>
        <v>#N/A</v>
      </c>
      <c r="F8690" t="e">
        <f>INDEX(RawData!F$2:F$1048576,MATCH(FmtData!$B$4+(ROW()-10),RawData!$A$2:$A$1048576,0))</f>
        <v>#N/A</v>
      </c>
      <c r="G8690" t="e">
        <f>INDEX(RawData!G$2:G$1048576,MATCH(FmtData!$B$4+(ROW()-10),RawData!$A$2:$A$1048576,0))</f>
        <v>#N/A</v>
      </c>
      <c r="H8690" t="e">
        <f>INDEX(RawData!H$2:H$1048576,MATCH(FmtData!$B$4+(ROW()-10),RawData!$A$2:$A$1048576,0))</f>
        <v>#N/A</v>
      </c>
      <c r="I8690" t="e">
        <f>INDEX(RawData!I$2:I$1048576,MATCH(FmtData!$B$4+(ROW()-10),RawData!$A$2:$A$1048576,0))</f>
        <v>#N/A</v>
      </c>
      <c r="J8690" t="e">
        <f>INDEX(RawData!J$2:J$1048576,MATCH(FmtData!$B$4+(ROW()-10),RawData!$A$2:$A$1048576,0))</f>
        <v>#N/A</v>
      </c>
      <c r="K8690" t="e">
        <f>INDEX(RawData!K$2:K$1048576,MATCH(FmtData!$B$4+(ROW()-10),RawData!$A$2:$A$1048576,0))</f>
        <v>#N/A</v>
      </c>
      <c r="L8690" t="e">
        <f>INDEX(RawData!L$2:L$1048576,MATCH(FmtData!$B$4+(ROW()-10),RawData!$A$2:$A$1048576,0))</f>
        <v>#N/A</v>
      </c>
      <c r="M8690" t="e">
        <f>INDEX(RawData!M$2:M$1048576,MATCH(FmtData!$B$4+(ROW()-10),RawData!$A$2:$A$1048576,0))</f>
        <v>#N/A</v>
      </c>
      <c r="N8690" t="e">
        <f>INDEX(RawData!N$2:N$1048576,MATCH(FmtData!$B$4+(ROW()-10),RawData!$A$2:$A$1048576,0))</f>
        <v>#N/A</v>
      </c>
      <c r="O8690" t="e">
        <f>INDEX(RawData!O$2:O$1048576,MATCH(FmtData!$B$4+(ROW()-10),RawData!$A$2:$A$1048576,0))</f>
        <v>#N/A</v>
      </c>
      <c r="P8690" t="e">
        <f>INDEX(RawData!P$2:P$1048576,MATCH(FmtData!$B$4+(ROW()-10),RawData!$A$2:$A$1048576,0))</f>
        <v>#N/A</v>
      </c>
      <c r="Q8690" t="e">
        <f>INDEX(RawData!Q$2:Q$1048576,MATCH(FmtData!$B$4+(ROW()-10),RawData!$A$2:$A$1048576,0))</f>
        <v>#N/A</v>
      </c>
      <c r="R8690" t="e">
        <f>INDEX(RawData!R$2:R$1048576,MATCH(FmtData!$B$4+(ROW()-10),RawData!$A$2:$A$1048576,0))</f>
        <v>#N/A</v>
      </c>
      <c r="S8690" t="e">
        <f>INDEX(RawData!S$2:S$1048576,MATCH(FmtData!$B$4+(ROW()-10),RawData!$A$2:$A$1048576,0))</f>
        <v>#N/A</v>
      </c>
      <c r="T8690" t="e">
        <f>INDEX(RawData!T$2:T$1048576,MATCH(FmtData!$B$4+(ROW()-10),RawData!$A$2:$A$1048576,0))</f>
        <v>#N/A</v>
      </c>
      <c r="U8690" t="e">
        <f>INDEX(RawData!U$2:U$1048576,MATCH(FmtData!$B$4+(ROW()-10),RawData!$A$2:$A$1048576,0))</f>
        <v>#N/A</v>
      </c>
      <c r="V8690" t="e">
        <f>INDEX(RawData!V$2:V$1048576,MATCH(FmtData!$B$4+(ROW()-10),RawData!$A$2:$A$1048576,0))</f>
        <v>#N/A</v>
      </c>
      <c r="W8690" s="8" t="e">
        <f t="shared" si="2987"/>
        <v>#N/A</v>
      </c>
      <c r="X8690" s="8" t="e">
        <f t="shared" si="2988"/>
        <v>#N/A</v>
      </c>
      <c r="Y8690" s="8" t="e">
        <f t="shared" si="2989"/>
        <v>#N/A</v>
      </c>
      <c r="Z8690" s="8" t="e">
        <f t="shared" si="3006"/>
        <v>#N/A</v>
      </c>
      <c r="AA8690" s="8" t="e">
        <f t="shared" si="3007"/>
        <v>#N/A</v>
      </c>
      <c r="AB8690" s="8" t="e">
        <f t="shared" si="2990"/>
        <v>#N/A</v>
      </c>
      <c r="AC8690" s="6" t="e">
        <f t="shared" si="2991"/>
        <v>#N/A</v>
      </c>
      <c r="AD8690" s="15" t="e">
        <f t="shared" si="2992"/>
        <v>#N/A</v>
      </c>
      <c r="AE8690" s="15" t="e">
        <f t="shared" si="2993"/>
        <v>#N/A</v>
      </c>
      <c r="AF8690" s="15" t="e">
        <f t="shared" si="2994"/>
        <v>#N/A</v>
      </c>
      <c r="AG8690" s="15" t="e">
        <f t="shared" si="2995"/>
        <v>#N/A</v>
      </c>
      <c r="AH8690" s="15" t="e">
        <f t="shared" si="3008"/>
        <v>#N/A</v>
      </c>
      <c r="AI8690" s="17" t="e">
        <f t="shared" si="2996"/>
        <v>#N/A</v>
      </c>
      <c r="AJ8690" s="17" t="e">
        <f t="shared" si="2997"/>
        <v>#N/A</v>
      </c>
      <c r="AK8690" s="17" t="e">
        <f t="shared" si="2998"/>
        <v>#N/A</v>
      </c>
      <c r="AL8690" s="17" t="e">
        <f t="shared" si="2999"/>
        <v>#N/A</v>
      </c>
      <c r="AM8690" s="17" t="e">
        <f t="shared" si="3000"/>
        <v>#N/A</v>
      </c>
      <c r="AN8690" s="17" t="e">
        <f t="shared" si="3001"/>
        <v>#N/A</v>
      </c>
      <c r="AO8690" s="17" t="e">
        <f t="shared" si="3002"/>
        <v>#N/A</v>
      </c>
      <c r="AP8690" s="17" t="e">
        <f t="shared" si="3003"/>
        <v>#N/A</v>
      </c>
      <c r="AQ8690" s="17" t="e">
        <f t="shared" si="3004"/>
        <v>#N/A</v>
      </c>
      <c r="AR8690" s="17" t="e">
        <f t="shared" si="3005"/>
        <v>#N/A</v>
      </c>
    </row>
    <row r="8691" spans="2:44" x14ac:dyDescent="0.25">
      <c r="B8691" t="e">
        <f>INDEX(RawData!$A$2:$A$1048576,MATCH(FmtData!$B$4+(ROW()-10),RawData!$A$2:$A$1048576,0))</f>
        <v>#N/A</v>
      </c>
      <c r="C8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1)</f>
        <v>#N/A</v>
      </c>
      <c r="D86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1" t="e">
        <f>INDEX(RawData!E$2:E$1048576,MATCH(FmtData!$B$4+(ROW()-10),RawData!$A$2:$A$1048576,0))</f>
        <v>#N/A</v>
      </c>
      <c r="F8691" t="e">
        <f>INDEX(RawData!F$2:F$1048576,MATCH(FmtData!$B$4+(ROW()-10),RawData!$A$2:$A$1048576,0))</f>
        <v>#N/A</v>
      </c>
      <c r="G8691" t="e">
        <f>INDEX(RawData!G$2:G$1048576,MATCH(FmtData!$B$4+(ROW()-10),RawData!$A$2:$A$1048576,0))</f>
        <v>#N/A</v>
      </c>
      <c r="H8691" t="e">
        <f>INDEX(RawData!H$2:H$1048576,MATCH(FmtData!$B$4+(ROW()-10),RawData!$A$2:$A$1048576,0))</f>
        <v>#N/A</v>
      </c>
      <c r="I8691" t="e">
        <f>INDEX(RawData!I$2:I$1048576,MATCH(FmtData!$B$4+(ROW()-10),RawData!$A$2:$A$1048576,0))</f>
        <v>#N/A</v>
      </c>
      <c r="J8691" t="e">
        <f>INDEX(RawData!J$2:J$1048576,MATCH(FmtData!$B$4+(ROW()-10),RawData!$A$2:$A$1048576,0))</f>
        <v>#N/A</v>
      </c>
      <c r="K8691" t="e">
        <f>INDEX(RawData!K$2:K$1048576,MATCH(FmtData!$B$4+(ROW()-10),RawData!$A$2:$A$1048576,0))</f>
        <v>#N/A</v>
      </c>
      <c r="L8691" t="e">
        <f>INDEX(RawData!L$2:L$1048576,MATCH(FmtData!$B$4+(ROW()-10),RawData!$A$2:$A$1048576,0))</f>
        <v>#N/A</v>
      </c>
      <c r="M8691" t="e">
        <f>INDEX(RawData!M$2:M$1048576,MATCH(FmtData!$B$4+(ROW()-10),RawData!$A$2:$A$1048576,0))</f>
        <v>#N/A</v>
      </c>
      <c r="N8691" t="e">
        <f>INDEX(RawData!N$2:N$1048576,MATCH(FmtData!$B$4+(ROW()-10),RawData!$A$2:$A$1048576,0))</f>
        <v>#N/A</v>
      </c>
      <c r="O8691" t="e">
        <f>INDEX(RawData!O$2:O$1048576,MATCH(FmtData!$B$4+(ROW()-10),RawData!$A$2:$A$1048576,0))</f>
        <v>#N/A</v>
      </c>
      <c r="P8691" t="e">
        <f>INDEX(RawData!P$2:P$1048576,MATCH(FmtData!$B$4+(ROW()-10),RawData!$A$2:$A$1048576,0))</f>
        <v>#N/A</v>
      </c>
      <c r="Q8691" t="e">
        <f>INDEX(RawData!Q$2:Q$1048576,MATCH(FmtData!$B$4+(ROW()-10),RawData!$A$2:$A$1048576,0))</f>
        <v>#N/A</v>
      </c>
      <c r="R8691" t="e">
        <f>INDEX(RawData!R$2:R$1048576,MATCH(FmtData!$B$4+(ROW()-10),RawData!$A$2:$A$1048576,0))</f>
        <v>#N/A</v>
      </c>
      <c r="S8691" t="e">
        <f>INDEX(RawData!S$2:S$1048576,MATCH(FmtData!$B$4+(ROW()-10),RawData!$A$2:$A$1048576,0))</f>
        <v>#N/A</v>
      </c>
      <c r="T8691" t="e">
        <f>INDEX(RawData!T$2:T$1048576,MATCH(FmtData!$B$4+(ROW()-10),RawData!$A$2:$A$1048576,0))</f>
        <v>#N/A</v>
      </c>
      <c r="U8691" t="e">
        <f>INDEX(RawData!U$2:U$1048576,MATCH(FmtData!$B$4+(ROW()-10),RawData!$A$2:$A$1048576,0))</f>
        <v>#N/A</v>
      </c>
      <c r="V8691" t="e">
        <f>INDEX(RawData!V$2:V$1048576,MATCH(FmtData!$B$4+(ROW()-10),RawData!$A$2:$A$1048576,0))</f>
        <v>#N/A</v>
      </c>
      <c r="W8691" s="8" t="e">
        <f t="shared" si="2987"/>
        <v>#N/A</v>
      </c>
      <c r="X8691" s="8" t="e">
        <f t="shared" si="2988"/>
        <v>#N/A</v>
      </c>
      <c r="Y8691" s="8" t="e">
        <f t="shared" si="2989"/>
        <v>#N/A</v>
      </c>
      <c r="Z8691" s="8" t="e">
        <f t="shared" si="3006"/>
        <v>#N/A</v>
      </c>
      <c r="AA8691" s="8" t="e">
        <f t="shared" si="3007"/>
        <v>#N/A</v>
      </c>
      <c r="AB8691" s="8" t="e">
        <f t="shared" si="2990"/>
        <v>#N/A</v>
      </c>
      <c r="AC8691" s="6" t="e">
        <f t="shared" si="2991"/>
        <v>#N/A</v>
      </c>
      <c r="AD8691" s="15" t="e">
        <f t="shared" si="2992"/>
        <v>#N/A</v>
      </c>
      <c r="AE8691" s="15" t="e">
        <f t="shared" si="2993"/>
        <v>#N/A</v>
      </c>
      <c r="AF8691" s="15" t="e">
        <f t="shared" si="2994"/>
        <v>#N/A</v>
      </c>
      <c r="AG8691" s="15" t="e">
        <f t="shared" si="2995"/>
        <v>#N/A</v>
      </c>
      <c r="AH8691" s="15" t="e">
        <f t="shared" si="3008"/>
        <v>#N/A</v>
      </c>
      <c r="AI8691" s="17" t="e">
        <f t="shared" si="2996"/>
        <v>#N/A</v>
      </c>
      <c r="AJ8691" s="17" t="e">
        <f t="shared" si="2997"/>
        <v>#N/A</v>
      </c>
      <c r="AK8691" s="17" t="e">
        <f t="shared" si="2998"/>
        <v>#N/A</v>
      </c>
      <c r="AL8691" s="17" t="e">
        <f t="shared" si="2999"/>
        <v>#N/A</v>
      </c>
      <c r="AM8691" s="17" t="e">
        <f t="shared" si="3000"/>
        <v>#N/A</v>
      </c>
      <c r="AN8691" s="17" t="e">
        <f t="shared" si="3001"/>
        <v>#N/A</v>
      </c>
      <c r="AO8691" s="17" t="e">
        <f t="shared" si="3002"/>
        <v>#N/A</v>
      </c>
      <c r="AP8691" s="17" t="e">
        <f t="shared" si="3003"/>
        <v>#N/A</v>
      </c>
      <c r="AQ8691" s="17" t="e">
        <f t="shared" si="3004"/>
        <v>#N/A</v>
      </c>
      <c r="AR8691" s="17" t="e">
        <f t="shared" si="3005"/>
        <v>#N/A</v>
      </c>
    </row>
    <row r="8692" spans="2:44" x14ac:dyDescent="0.25">
      <c r="B8692" t="e">
        <f>INDEX(RawData!$A$2:$A$1048576,MATCH(FmtData!$B$4+(ROW()-10),RawData!$A$2:$A$1048576,0))</f>
        <v>#N/A</v>
      </c>
      <c r="C8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2)</f>
        <v>#N/A</v>
      </c>
      <c r="D86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2" t="e">
        <f>INDEX(RawData!E$2:E$1048576,MATCH(FmtData!$B$4+(ROW()-10),RawData!$A$2:$A$1048576,0))</f>
        <v>#N/A</v>
      </c>
      <c r="F8692" t="e">
        <f>INDEX(RawData!F$2:F$1048576,MATCH(FmtData!$B$4+(ROW()-10),RawData!$A$2:$A$1048576,0))</f>
        <v>#N/A</v>
      </c>
      <c r="G8692" t="e">
        <f>INDEX(RawData!G$2:G$1048576,MATCH(FmtData!$B$4+(ROW()-10),RawData!$A$2:$A$1048576,0))</f>
        <v>#N/A</v>
      </c>
      <c r="H8692" t="e">
        <f>INDEX(RawData!H$2:H$1048576,MATCH(FmtData!$B$4+(ROW()-10),RawData!$A$2:$A$1048576,0))</f>
        <v>#N/A</v>
      </c>
      <c r="I8692" t="e">
        <f>INDEX(RawData!I$2:I$1048576,MATCH(FmtData!$B$4+(ROW()-10),RawData!$A$2:$A$1048576,0))</f>
        <v>#N/A</v>
      </c>
      <c r="J8692" t="e">
        <f>INDEX(RawData!J$2:J$1048576,MATCH(FmtData!$B$4+(ROW()-10),RawData!$A$2:$A$1048576,0))</f>
        <v>#N/A</v>
      </c>
      <c r="K8692" t="e">
        <f>INDEX(RawData!K$2:K$1048576,MATCH(FmtData!$B$4+(ROW()-10),RawData!$A$2:$A$1048576,0))</f>
        <v>#N/A</v>
      </c>
      <c r="L8692" t="e">
        <f>INDEX(RawData!L$2:L$1048576,MATCH(FmtData!$B$4+(ROW()-10),RawData!$A$2:$A$1048576,0))</f>
        <v>#N/A</v>
      </c>
      <c r="M8692" t="e">
        <f>INDEX(RawData!M$2:M$1048576,MATCH(FmtData!$B$4+(ROW()-10),RawData!$A$2:$A$1048576,0))</f>
        <v>#N/A</v>
      </c>
      <c r="N8692" t="e">
        <f>INDEX(RawData!N$2:N$1048576,MATCH(FmtData!$B$4+(ROW()-10),RawData!$A$2:$A$1048576,0))</f>
        <v>#N/A</v>
      </c>
      <c r="O8692" t="e">
        <f>INDEX(RawData!O$2:O$1048576,MATCH(FmtData!$B$4+(ROW()-10),RawData!$A$2:$A$1048576,0))</f>
        <v>#N/A</v>
      </c>
      <c r="P8692" t="e">
        <f>INDEX(RawData!P$2:P$1048576,MATCH(FmtData!$B$4+(ROW()-10),RawData!$A$2:$A$1048576,0))</f>
        <v>#N/A</v>
      </c>
      <c r="Q8692" t="e">
        <f>INDEX(RawData!Q$2:Q$1048576,MATCH(FmtData!$B$4+(ROW()-10),RawData!$A$2:$A$1048576,0))</f>
        <v>#N/A</v>
      </c>
      <c r="R8692" t="e">
        <f>INDEX(RawData!R$2:R$1048576,MATCH(FmtData!$B$4+(ROW()-10),RawData!$A$2:$A$1048576,0))</f>
        <v>#N/A</v>
      </c>
      <c r="S8692" t="e">
        <f>INDEX(RawData!S$2:S$1048576,MATCH(FmtData!$B$4+(ROW()-10),RawData!$A$2:$A$1048576,0))</f>
        <v>#N/A</v>
      </c>
      <c r="T8692" t="e">
        <f>INDEX(RawData!T$2:T$1048576,MATCH(FmtData!$B$4+(ROW()-10),RawData!$A$2:$A$1048576,0))</f>
        <v>#N/A</v>
      </c>
      <c r="U8692" t="e">
        <f>INDEX(RawData!U$2:U$1048576,MATCH(FmtData!$B$4+(ROW()-10),RawData!$A$2:$A$1048576,0))</f>
        <v>#N/A</v>
      </c>
      <c r="V8692" t="e">
        <f>INDEX(RawData!V$2:V$1048576,MATCH(FmtData!$B$4+(ROW()-10),RawData!$A$2:$A$1048576,0))</f>
        <v>#N/A</v>
      </c>
      <c r="W8692" s="8" t="e">
        <f t="shared" si="2987"/>
        <v>#N/A</v>
      </c>
      <c r="X8692" s="8" t="e">
        <f t="shared" si="2988"/>
        <v>#N/A</v>
      </c>
      <c r="Y8692" s="8" t="e">
        <f t="shared" si="2989"/>
        <v>#N/A</v>
      </c>
      <c r="Z8692" s="8" t="e">
        <f t="shared" si="3006"/>
        <v>#N/A</v>
      </c>
      <c r="AA8692" s="8" t="e">
        <f t="shared" si="3007"/>
        <v>#N/A</v>
      </c>
      <c r="AB8692" s="8" t="e">
        <f t="shared" si="2990"/>
        <v>#N/A</v>
      </c>
      <c r="AC8692" s="6" t="e">
        <f t="shared" si="2991"/>
        <v>#N/A</v>
      </c>
      <c r="AD8692" s="15" t="e">
        <f t="shared" si="2992"/>
        <v>#N/A</v>
      </c>
      <c r="AE8692" s="15" t="e">
        <f t="shared" si="2993"/>
        <v>#N/A</v>
      </c>
      <c r="AF8692" s="15" t="e">
        <f t="shared" si="2994"/>
        <v>#N/A</v>
      </c>
      <c r="AG8692" s="15" t="e">
        <f t="shared" si="2995"/>
        <v>#N/A</v>
      </c>
      <c r="AH8692" s="15" t="e">
        <f t="shared" si="3008"/>
        <v>#N/A</v>
      </c>
      <c r="AI8692" s="17" t="e">
        <f t="shared" si="2996"/>
        <v>#N/A</v>
      </c>
      <c r="AJ8692" s="17" t="e">
        <f t="shared" si="2997"/>
        <v>#N/A</v>
      </c>
      <c r="AK8692" s="17" t="e">
        <f t="shared" si="2998"/>
        <v>#N/A</v>
      </c>
      <c r="AL8692" s="17" t="e">
        <f t="shared" si="2999"/>
        <v>#N/A</v>
      </c>
      <c r="AM8692" s="17" t="e">
        <f t="shared" si="3000"/>
        <v>#N/A</v>
      </c>
      <c r="AN8692" s="17" t="e">
        <f t="shared" si="3001"/>
        <v>#N/A</v>
      </c>
      <c r="AO8692" s="17" t="e">
        <f t="shared" si="3002"/>
        <v>#N/A</v>
      </c>
      <c r="AP8692" s="17" t="e">
        <f t="shared" si="3003"/>
        <v>#N/A</v>
      </c>
      <c r="AQ8692" s="17" t="e">
        <f t="shared" si="3004"/>
        <v>#N/A</v>
      </c>
      <c r="AR8692" s="17" t="e">
        <f t="shared" si="3005"/>
        <v>#N/A</v>
      </c>
    </row>
    <row r="8693" spans="2:44" x14ac:dyDescent="0.25">
      <c r="B8693" t="e">
        <f>INDEX(RawData!$A$2:$A$1048576,MATCH(FmtData!$B$4+(ROW()-10),RawData!$A$2:$A$1048576,0))</f>
        <v>#N/A</v>
      </c>
      <c r="C8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3)</f>
        <v>#N/A</v>
      </c>
      <c r="D86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3" t="e">
        <f>INDEX(RawData!E$2:E$1048576,MATCH(FmtData!$B$4+(ROW()-10),RawData!$A$2:$A$1048576,0))</f>
        <v>#N/A</v>
      </c>
      <c r="F8693" t="e">
        <f>INDEX(RawData!F$2:F$1048576,MATCH(FmtData!$B$4+(ROW()-10),RawData!$A$2:$A$1048576,0))</f>
        <v>#N/A</v>
      </c>
      <c r="G8693" t="e">
        <f>INDEX(RawData!G$2:G$1048576,MATCH(FmtData!$B$4+(ROW()-10),RawData!$A$2:$A$1048576,0))</f>
        <v>#N/A</v>
      </c>
      <c r="H8693" t="e">
        <f>INDEX(RawData!H$2:H$1048576,MATCH(FmtData!$B$4+(ROW()-10),RawData!$A$2:$A$1048576,0))</f>
        <v>#N/A</v>
      </c>
      <c r="I8693" t="e">
        <f>INDEX(RawData!I$2:I$1048576,MATCH(FmtData!$B$4+(ROW()-10),RawData!$A$2:$A$1048576,0))</f>
        <v>#N/A</v>
      </c>
      <c r="J8693" t="e">
        <f>INDEX(RawData!J$2:J$1048576,MATCH(FmtData!$B$4+(ROW()-10),RawData!$A$2:$A$1048576,0))</f>
        <v>#N/A</v>
      </c>
      <c r="K8693" t="e">
        <f>INDEX(RawData!K$2:K$1048576,MATCH(FmtData!$B$4+(ROW()-10),RawData!$A$2:$A$1048576,0))</f>
        <v>#N/A</v>
      </c>
      <c r="L8693" t="e">
        <f>INDEX(RawData!L$2:L$1048576,MATCH(FmtData!$B$4+(ROW()-10),RawData!$A$2:$A$1048576,0))</f>
        <v>#N/A</v>
      </c>
      <c r="M8693" t="e">
        <f>INDEX(RawData!M$2:M$1048576,MATCH(FmtData!$B$4+(ROW()-10),RawData!$A$2:$A$1048576,0))</f>
        <v>#N/A</v>
      </c>
      <c r="N8693" t="e">
        <f>INDEX(RawData!N$2:N$1048576,MATCH(FmtData!$B$4+(ROW()-10),RawData!$A$2:$A$1048576,0))</f>
        <v>#N/A</v>
      </c>
      <c r="O8693" t="e">
        <f>INDEX(RawData!O$2:O$1048576,MATCH(FmtData!$B$4+(ROW()-10),RawData!$A$2:$A$1048576,0))</f>
        <v>#N/A</v>
      </c>
      <c r="P8693" t="e">
        <f>INDEX(RawData!P$2:P$1048576,MATCH(FmtData!$B$4+(ROW()-10),RawData!$A$2:$A$1048576,0))</f>
        <v>#N/A</v>
      </c>
      <c r="Q8693" t="e">
        <f>INDEX(RawData!Q$2:Q$1048576,MATCH(FmtData!$B$4+(ROW()-10),RawData!$A$2:$A$1048576,0))</f>
        <v>#N/A</v>
      </c>
      <c r="R8693" t="e">
        <f>INDEX(RawData!R$2:R$1048576,MATCH(FmtData!$B$4+(ROW()-10),RawData!$A$2:$A$1048576,0))</f>
        <v>#N/A</v>
      </c>
      <c r="S8693" t="e">
        <f>INDEX(RawData!S$2:S$1048576,MATCH(FmtData!$B$4+(ROW()-10),RawData!$A$2:$A$1048576,0))</f>
        <v>#N/A</v>
      </c>
      <c r="T8693" t="e">
        <f>INDEX(RawData!T$2:T$1048576,MATCH(FmtData!$B$4+(ROW()-10),RawData!$A$2:$A$1048576,0))</f>
        <v>#N/A</v>
      </c>
      <c r="U8693" t="e">
        <f>INDEX(RawData!U$2:U$1048576,MATCH(FmtData!$B$4+(ROW()-10),RawData!$A$2:$A$1048576,0))</f>
        <v>#N/A</v>
      </c>
      <c r="V8693" t="e">
        <f>INDEX(RawData!V$2:V$1048576,MATCH(FmtData!$B$4+(ROW()-10),RawData!$A$2:$A$1048576,0))</f>
        <v>#N/A</v>
      </c>
      <c r="W8693" s="8" t="e">
        <f t="shared" si="2987"/>
        <v>#N/A</v>
      </c>
      <c r="X8693" s="8" t="e">
        <f t="shared" si="2988"/>
        <v>#N/A</v>
      </c>
      <c r="Y8693" s="8" t="e">
        <f t="shared" si="2989"/>
        <v>#N/A</v>
      </c>
      <c r="Z8693" s="8" t="e">
        <f t="shared" si="3006"/>
        <v>#N/A</v>
      </c>
      <c r="AA8693" s="8" t="e">
        <f t="shared" si="3007"/>
        <v>#N/A</v>
      </c>
      <c r="AB8693" s="8" t="e">
        <f t="shared" si="2990"/>
        <v>#N/A</v>
      </c>
      <c r="AC8693" s="6" t="e">
        <f t="shared" si="2991"/>
        <v>#N/A</v>
      </c>
      <c r="AD8693" s="15" t="e">
        <f t="shared" si="2992"/>
        <v>#N/A</v>
      </c>
      <c r="AE8693" s="15" t="e">
        <f t="shared" si="2993"/>
        <v>#N/A</v>
      </c>
      <c r="AF8693" s="15" t="e">
        <f t="shared" si="2994"/>
        <v>#N/A</v>
      </c>
      <c r="AG8693" s="15" t="e">
        <f t="shared" si="2995"/>
        <v>#N/A</v>
      </c>
      <c r="AH8693" s="15" t="e">
        <f t="shared" si="3008"/>
        <v>#N/A</v>
      </c>
      <c r="AI8693" s="17" t="e">
        <f t="shared" si="2996"/>
        <v>#N/A</v>
      </c>
      <c r="AJ8693" s="17" t="e">
        <f t="shared" si="2997"/>
        <v>#N/A</v>
      </c>
      <c r="AK8693" s="17" t="e">
        <f t="shared" si="2998"/>
        <v>#N/A</v>
      </c>
      <c r="AL8693" s="17" t="e">
        <f t="shared" si="2999"/>
        <v>#N/A</v>
      </c>
      <c r="AM8693" s="17" t="e">
        <f t="shared" si="3000"/>
        <v>#N/A</v>
      </c>
      <c r="AN8693" s="17" t="e">
        <f t="shared" si="3001"/>
        <v>#N/A</v>
      </c>
      <c r="AO8693" s="17" t="e">
        <f t="shared" si="3002"/>
        <v>#N/A</v>
      </c>
      <c r="AP8693" s="17" t="e">
        <f t="shared" si="3003"/>
        <v>#N/A</v>
      </c>
      <c r="AQ8693" s="17" t="e">
        <f t="shared" si="3004"/>
        <v>#N/A</v>
      </c>
      <c r="AR8693" s="17" t="e">
        <f t="shared" si="3005"/>
        <v>#N/A</v>
      </c>
    </row>
    <row r="8694" spans="2:44" x14ac:dyDescent="0.25">
      <c r="B8694" t="e">
        <f>INDEX(RawData!$A$2:$A$1048576,MATCH(FmtData!$B$4+(ROW()-10),RawData!$A$2:$A$1048576,0))</f>
        <v>#N/A</v>
      </c>
      <c r="C8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4)</f>
        <v>#N/A</v>
      </c>
      <c r="D86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4" t="e">
        <f>INDEX(RawData!E$2:E$1048576,MATCH(FmtData!$B$4+(ROW()-10),RawData!$A$2:$A$1048576,0))</f>
        <v>#N/A</v>
      </c>
      <c r="F8694" t="e">
        <f>INDEX(RawData!F$2:F$1048576,MATCH(FmtData!$B$4+(ROW()-10),RawData!$A$2:$A$1048576,0))</f>
        <v>#N/A</v>
      </c>
      <c r="G8694" t="e">
        <f>INDEX(RawData!G$2:G$1048576,MATCH(FmtData!$B$4+(ROW()-10),RawData!$A$2:$A$1048576,0))</f>
        <v>#N/A</v>
      </c>
      <c r="H8694" t="e">
        <f>INDEX(RawData!H$2:H$1048576,MATCH(FmtData!$B$4+(ROW()-10),RawData!$A$2:$A$1048576,0))</f>
        <v>#N/A</v>
      </c>
      <c r="I8694" t="e">
        <f>INDEX(RawData!I$2:I$1048576,MATCH(FmtData!$B$4+(ROW()-10),RawData!$A$2:$A$1048576,0))</f>
        <v>#N/A</v>
      </c>
      <c r="J8694" t="e">
        <f>INDEX(RawData!J$2:J$1048576,MATCH(FmtData!$B$4+(ROW()-10),RawData!$A$2:$A$1048576,0))</f>
        <v>#N/A</v>
      </c>
      <c r="K8694" t="e">
        <f>INDEX(RawData!K$2:K$1048576,MATCH(FmtData!$B$4+(ROW()-10),RawData!$A$2:$A$1048576,0))</f>
        <v>#N/A</v>
      </c>
      <c r="L8694" t="e">
        <f>INDEX(RawData!L$2:L$1048576,MATCH(FmtData!$B$4+(ROW()-10),RawData!$A$2:$A$1048576,0))</f>
        <v>#N/A</v>
      </c>
      <c r="M8694" t="e">
        <f>INDEX(RawData!M$2:M$1048576,MATCH(FmtData!$B$4+(ROW()-10),RawData!$A$2:$A$1048576,0))</f>
        <v>#N/A</v>
      </c>
      <c r="N8694" t="e">
        <f>INDEX(RawData!N$2:N$1048576,MATCH(FmtData!$B$4+(ROW()-10),RawData!$A$2:$A$1048576,0))</f>
        <v>#N/A</v>
      </c>
      <c r="O8694" t="e">
        <f>INDEX(RawData!O$2:O$1048576,MATCH(FmtData!$B$4+(ROW()-10),RawData!$A$2:$A$1048576,0))</f>
        <v>#N/A</v>
      </c>
      <c r="P8694" t="e">
        <f>INDEX(RawData!P$2:P$1048576,MATCH(FmtData!$B$4+(ROW()-10),RawData!$A$2:$A$1048576,0))</f>
        <v>#N/A</v>
      </c>
      <c r="Q8694" t="e">
        <f>INDEX(RawData!Q$2:Q$1048576,MATCH(FmtData!$B$4+(ROW()-10),RawData!$A$2:$A$1048576,0))</f>
        <v>#N/A</v>
      </c>
      <c r="R8694" t="e">
        <f>INDEX(RawData!R$2:R$1048576,MATCH(FmtData!$B$4+(ROW()-10),RawData!$A$2:$A$1048576,0))</f>
        <v>#N/A</v>
      </c>
      <c r="S8694" t="e">
        <f>INDEX(RawData!S$2:S$1048576,MATCH(FmtData!$B$4+(ROW()-10),RawData!$A$2:$A$1048576,0))</f>
        <v>#N/A</v>
      </c>
      <c r="T8694" t="e">
        <f>INDEX(RawData!T$2:T$1048576,MATCH(FmtData!$B$4+(ROW()-10),RawData!$A$2:$A$1048576,0))</f>
        <v>#N/A</v>
      </c>
      <c r="U8694" t="e">
        <f>INDEX(RawData!U$2:U$1048576,MATCH(FmtData!$B$4+(ROW()-10),RawData!$A$2:$A$1048576,0))</f>
        <v>#N/A</v>
      </c>
      <c r="V8694" t="e">
        <f>INDEX(RawData!V$2:V$1048576,MATCH(FmtData!$B$4+(ROW()-10),RawData!$A$2:$A$1048576,0))</f>
        <v>#N/A</v>
      </c>
      <c r="W8694" s="8" t="e">
        <f t="shared" si="2987"/>
        <v>#N/A</v>
      </c>
      <c r="X8694" s="8" t="e">
        <f t="shared" si="2988"/>
        <v>#N/A</v>
      </c>
      <c r="Y8694" s="8" t="e">
        <f t="shared" si="2989"/>
        <v>#N/A</v>
      </c>
      <c r="Z8694" s="8" t="e">
        <f t="shared" si="3006"/>
        <v>#N/A</v>
      </c>
      <c r="AA8694" s="8" t="e">
        <f t="shared" si="3007"/>
        <v>#N/A</v>
      </c>
      <c r="AB8694" s="8" t="e">
        <f t="shared" si="2990"/>
        <v>#N/A</v>
      </c>
      <c r="AC8694" s="6" t="e">
        <f t="shared" si="2991"/>
        <v>#N/A</v>
      </c>
      <c r="AD8694" s="15" t="e">
        <f t="shared" si="2992"/>
        <v>#N/A</v>
      </c>
      <c r="AE8694" s="15" t="e">
        <f t="shared" si="2993"/>
        <v>#N/A</v>
      </c>
      <c r="AF8694" s="15" t="e">
        <f t="shared" si="2994"/>
        <v>#N/A</v>
      </c>
      <c r="AG8694" s="15" t="e">
        <f t="shared" si="2995"/>
        <v>#N/A</v>
      </c>
      <c r="AH8694" s="15" t="e">
        <f t="shared" si="3008"/>
        <v>#N/A</v>
      </c>
      <c r="AI8694" s="17" t="e">
        <f t="shared" si="2996"/>
        <v>#N/A</v>
      </c>
      <c r="AJ8694" s="17" t="e">
        <f t="shared" si="2997"/>
        <v>#N/A</v>
      </c>
      <c r="AK8694" s="17" t="e">
        <f t="shared" si="2998"/>
        <v>#N/A</v>
      </c>
      <c r="AL8694" s="17" t="e">
        <f t="shared" si="2999"/>
        <v>#N/A</v>
      </c>
      <c r="AM8694" s="17" t="e">
        <f t="shared" si="3000"/>
        <v>#N/A</v>
      </c>
      <c r="AN8694" s="17" t="e">
        <f t="shared" si="3001"/>
        <v>#N/A</v>
      </c>
      <c r="AO8694" s="17" t="e">
        <f t="shared" si="3002"/>
        <v>#N/A</v>
      </c>
      <c r="AP8694" s="17" t="e">
        <f t="shared" si="3003"/>
        <v>#N/A</v>
      </c>
      <c r="AQ8694" s="17" t="e">
        <f t="shared" si="3004"/>
        <v>#N/A</v>
      </c>
      <c r="AR8694" s="17" t="e">
        <f t="shared" si="3005"/>
        <v>#N/A</v>
      </c>
    </row>
    <row r="8695" spans="2:44" x14ac:dyDescent="0.25">
      <c r="B8695" t="e">
        <f>INDEX(RawData!$A$2:$A$1048576,MATCH(FmtData!$B$4+(ROW()-10),RawData!$A$2:$A$1048576,0))</f>
        <v>#N/A</v>
      </c>
      <c r="C8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5)</f>
        <v>#N/A</v>
      </c>
      <c r="D86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5" t="e">
        <f>INDEX(RawData!E$2:E$1048576,MATCH(FmtData!$B$4+(ROW()-10),RawData!$A$2:$A$1048576,0))</f>
        <v>#N/A</v>
      </c>
      <c r="F8695" t="e">
        <f>INDEX(RawData!F$2:F$1048576,MATCH(FmtData!$B$4+(ROW()-10),RawData!$A$2:$A$1048576,0))</f>
        <v>#N/A</v>
      </c>
      <c r="G8695" t="e">
        <f>INDEX(RawData!G$2:G$1048576,MATCH(FmtData!$B$4+(ROW()-10),RawData!$A$2:$A$1048576,0))</f>
        <v>#N/A</v>
      </c>
      <c r="H8695" t="e">
        <f>INDEX(RawData!H$2:H$1048576,MATCH(FmtData!$B$4+(ROW()-10),RawData!$A$2:$A$1048576,0))</f>
        <v>#N/A</v>
      </c>
      <c r="I8695" t="e">
        <f>INDEX(RawData!I$2:I$1048576,MATCH(FmtData!$B$4+(ROW()-10),RawData!$A$2:$A$1048576,0))</f>
        <v>#N/A</v>
      </c>
      <c r="J8695" t="e">
        <f>INDEX(RawData!J$2:J$1048576,MATCH(FmtData!$B$4+(ROW()-10),RawData!$A$2:$A$1048576,0))</f>
        <v>#N/A</v>
      </c>
      <c r="K8695" t="e">
        <f>INDEX(RawData!K$2:K$1048576,MATCH(FmtData!$B$4+(ROW()-10),RawData!$A$2:$A$1048576,0))</f>
        <v>#N/A</v>
      </c>
      <c r="L8695" t="e">
        <f>INDEX(RawData!L$2:L$1048576,MATCH(FmtData!$B$4+(ROW()-10),RawData!$A$2:$A$1048576,0))</f>
        <v>#N/A</v>
      </c>
      <c r="M8695" t="e">
        <f>INDEX(RawData!M$2:M$1048576,MATCH(FmtData!$B$4+(ROW()-10),RawData!$A$2:$A$1048576,0))</f>
        <v>#N/A</v>
      </c>
      <c r="N8695" t="e">
        <f>INDEX(RawData!N$2:N$1048576,MATCH(FmtData!$B$4+(ROW()-10),RawData!$A$2:$A$1048576,0))</f>
        <v>#N/A</v>
      </c>
      <c r="O8695" t="e">
        <f>INDEX(RawData!O$2:O$1048576,MATCH(FmtData!$B$4+(ROW()-10),RawData!$A$2:$A$1048576,0))</f>
        <v>#N/A</v>
      </c>
      <c r="P8695" t="e">
        <f>INDEX(RawData!P$2:P$1048576,MATCH(FmtData!$B$4+(ROW()-10),RawData!$A$2:$A$1048576,0))</f>
        <v>#N/A</v>
      </c>
      <c r="Q8695" t="e">
        <f>INDEX(RawData!Q$2:Q$1048576,MATCH(FmtData!$B$4+(ROW()-10),RawData!$A$2:$A$1048576,0))</f>
        <v>#N/A</v>
      </c>
      <c r="R8695" t="e">
        <f>INDEX(RawData!R$2:R$1048576,MATCH(FmtData!$B$4+(ROW()-10),RawData!$A$2:$A$1048576,0))</f>
        <v>#N/A</v>
      </c>
      <c r="S8695" t="e">
        <f>INDEX(RawData!S$2:S$1048576,MATCH(FmtData!$B$4+(ROW()-10),RawData!$A$2:$A$1048576,0))</f>
        <v>#N/A</v>
      </c>
      <c r="T8695" t="e">
        <f>INDEX(RawData!T$2:T$1048576,MATCH(FmtData!$B$4+(ROW()-10),RawData!$A$2:$A$1048576,0))</f>
        <v>#N/A</v>
      </c>
      <c r="U8695" t="e">
        <f>INDEX(RawData!U$2:U$1048576,MATCH(FmtData!$B$4+(ROW()-10),RawData!$A$2:$A$1048576,0))</f>
        <v>#N/A</v>
      </c>
      <c r="V8695" t="e">
        <f>INDEX(RawData!V$2:V$1048576,MATCH(FmtData!$B$4+(ROW()-10),RawData!$A$2:$A$1048576,0))</f>
        <v>#N/A</v>
      </c>
      <c r="W8695" s="8" t="e">
        <f t="shared" si="2987"/>
        <v>#N/A</v>
      </c>
      <c r="X8695" s="8" t="e">
        <f t="shared" si="2988"/>
        <v>#N/A</v>
      </c>
      <c r="Y8695" s="8" t="e">
        <f t="shared" si="2989"/>
        <v>#N/A</v>
      </c>
      <c r="Z8695" s="8" t="e">
        <f t="shared" si="3006"/>
        <v>#N/A</v>
      </c>
      <c r="AA8695" s="8" t="e">
        <f t="shared" si="3007"/>
        <v>#N/A</v>
      </c>
      <c r="AB8695" s="8" t="e">
        <f t="shared" si="2990"/>
        <v>#N/A</v>
      </c>
      <c r="AC8695" s="6" t="e">
        <f t="shared" si="2991"/>
        <v>#N/A</v>
      </c>
      <c r="AD8695" s="15" t="e">
        <f t="shared" si="2992"/>
        <v>#N/A</v>
      </c>
      <c r="AE8695" s="15" t="e">
        <f t="shared" si="2993"/>
        <v>#N/A</v>
      </c>
      <c r="AF8695" s="15" t="e">
        <f t="shared" si="2994"/>
        <v>#N/A</v>
      </c>
      <c r="AG8695" s="15" t="e">
        <f t="shared" si="2995"/>
        <v>#N/A</v>
      </c>
      <c r="AH8695" s="15" t="e">
        <f t="shared" si="3008"/>
        <v>#N/A</v>
      </c>
      <c r="AI8695" s="17" t="e">
        <f t="shared" si="2996"/>
        <v>#N/A</v>
      </c>
      <c r="AJ8695" s="17" t="e">
        <f t="shared" si="2997"/>
        <v>#N/A</v>
      </c>
      <c r="AK8695" s="17" t="e">
        <f t="shared" si="2998"/>
        <v>#N/A</v>
      </c>
      <c r="AL8695" s="17" t="e">
        <f t="shared" si="2999"/>
        <v>#N/A</v>
      </c>
      <c r="AM8695" s="17" t="e">
        <f t="shared" si="3000"/>
        <v>#N/A</v>
      </c>
      <c r="AN8695" s="17" t="e">
        <f t="shared" si="3001"/>
        <v>#N/A</v>
      </c>
      <c r="AO8695" s="17" t="e">
        <f t="shared" si="3002"/>
        <v>#N/A</v>
      </c>
      <c r="AP8695" s="17" t="e">
        <f t="shared" si="3003"/>
        <v>#N/A</v>
      </c>
      <c r="AQ8695" s="17" t="e">
        <f t="shared" si="3004"/>
        <v>#N/A</v>
      </c>
      <c r="AR8695" s="17" t="e">
        <f t="shared" si="3005"/>
        <v>#N/A</v>
      </c>
    </row>
    <row r="8696" spans="2:44" x14ac:dyDescent="0.25">
      <c r="B8696" t="e">
        <f>INDEX(RawData!$A$2:$A$1048576,MATCH(FmtData!$B$4+(ROW()-10),RawData!$A$2:$A$1048576,0))</f>
        <v>#N/A</v>
      </c>
      <c r="C8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6)</f>
        <v>#N/A</v>
      </c>
      <c r="D86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6" t="e">
        <f>INDEX(RawData!E$2:E$1048576,MATCH(FmtData!$B$4+(ROW()-10),RawData!$A$2:$A$1048576,0))</f>
        <v>#N/A</v>
      </c>
      <c r="F8696" t="e">
        <f>INDEX(RawData!F$2:F$1048576,MATCH(FmtData!$B$4+(ROW()-10),RawData!$A$2:$A$1048576,0))</f>
        <v>#N/A</v>
      </c>
      <c r="G8696" t="e">
        <f>INDEX(RawData!G$2:G$1048576,MATCH(FmtData!$B$4+(ROW()-10),RawData!$A$2:$A$1048576,0))</f>
        <v>#N/A</v>
      </c>
      <c r="H8696" t="e">
        <f>INDEX(RawData!H$2:H$1048576,MATCH(FmtData!$B$4+(ROW()-10),RawData!$A$2:$A$1048576,0))</f>
        <v>#N/A</v>
      </c>
      <c r="I8696" t="e">
        <f>INDEX(RawData!I$2:I$1048576,MATCH(FmtData!$B$4+(ROW()-10),RawData!$A$2:$A$1048576,0))</f>
        <v>#N/A</v>
      </c>
      <c r="J8696" t="e">
        <f>INDEX(RawData!J$2:J$1048576,MATCH(FmtData!$B$4+(ROW()-10),RawData!$A$2:$A$1048576,0))</f>
        <v>#N/A</v>
      </c>
      <c r="K8696" t="e">
        <f>INDEX(RawData!K$2:K$1048576,MATCH(FmtData!$B$4+(ROW()-10),RawData!$A$2:$A$1048576,0))</f>
        <v>#N/A</v>
      </c>
      <c r="L8696" t="e">
        <f>INDEX(RawData!L$2:L$1048576,MATCH(FmtData!$B$4+(ROW()-10),RawData!$A$2:$A$1048576,0))</f>
        <v>#N/A</v>
      </c>
      <c r="M8696" t="e">
        <f>INDEX(RawData!M$2:M$1048576,MATCH(FmtData!$B$4+(ROW()-10),RawData!$A$2:$A$1048576,0))</f>
        <v>#N/A</v>
      </c>
      <c r="N8696" t="e">
        <f>INDEX(RawData!N$2:N$1048576,MATCH(FmtData!$B$4+(ROW()-10),RawData!$A$2:$A$1048576,0))</f>
        <v>#N/A</v>
      </c>
      <c r="O8696" t="e">
        <f>INDEX(RawData!O$2:O$1048576,MATCH(FmtData!$B$4+(ROW()-10),RawData!$A$2:$A$1048576,0))</f>
        <v>#N/A</v>
      </c>
      <c r="P8696" t="e">
        <f>INDEX(RawData!P$2:P$1048576,MATCH(FmtData!$B$4+(ROW()-10),RawData!$A$2:$A$1048576,0))</f>
        <v>#N/A</v>
      </c>
      <c r="Q8696" t="e">
        <f>INDEX(RawData!Q$2:Q$1048576,MATCH(FmtData!$B$4+(ROW()-10),RawData!$A$2:$A$1048576,0))</f>
        <v>#N/A</v>
      </c>
      <c r="R8696" t="e">
        <f>INDEX(RawData!R$2:R$1048576,MATCH(FmtData!$B$4+(ROW()-10),RawData!$A$2:$A$1048576,0))</f>
        <v>#N/A</v>
      </c>
      <c r="S8696" t="e">
        <f>INDEX(RawData!S$2:S$1048576,MATCH(FmtData!$B$4+(ROW()-10),RawData!$A$2:$A$1048576,0))</f>
        <v>#N/A</v>
      </c>
      <c r="T8696" t="e">
        <f>INDEX(RawData!T$2:T$1048576,MATCH(FmtData!$B$4+(ROW()-10),RawData!$A$2:$A$1048576,0))</f>
        <v>#N/A</v>
      </c>
      <c r="U8696" t="e">
        <f>INDEX(RawData!U$2:U$1048576,MATCH(FmtData!$B$4+(ROW()-10),RawData!$A$2:$A$1048576,0))</f>
        <v>#N/A</v>
      </c>
      <c r="V8696" t="e">
        <f>INDEX(RawData!V$2:V$1048576,MATCH(FmtData!$B$4+(ROW()-10),RawData!$A$2:$A$1048576,0))</f>
        <v>#N/A</v>
      </c>
      <c r="W8696" s="8" t="e">
        <f t="shared" si="2987"/>
        <v>#N/A</v>
      </c>
      <c r="X8696" s="8" t="e">
        <f t="shared" si="2988"/>
        <v>#N/A</v>
      </c>
      <c r="Y8696" s="8" t="e">
        <f t="shared" si="2989"/>
        <v>#N/A</v>
      </c>
      <c r="Z8696" s="8" t="e">
        <f t="shared" si="3006"/>
        <v>#N/A</v>
      </c>
      <c r="AA8696" s="8" t="e">
        <f t="shared" si="3007"/>
        <v>#N/A</v>
      </c>
      <c r="AB8696" s="8" t="e">
        <f t="shared" si="2990"/>
        <v>#N/A</v>
      </c>
      <c r="AC8696" s="6" t="e">
        <f t="shared" si="2991"/>
        <v>#N/A</v>
      </c>
      <c r="AD8696" s="15" t="e">
        <f t="shared" si="2992"/>
        <v>#N/A</v>
      </c>
      <c r="AE8696" s="15" t="e">
        <f t="shared" si="2993"/>
        <v>#N/A</v>
      </c>
      <c r="AF8696" s="15" t="e">
        <f t="shared" si="2994"/>
        <v>#N/A</v>
      </c>
      <c r="AG8696" s="15" t="e">
        <f t="shared" si="2995"/>
        <v>#N/A</v>
      </c>
      <c r="AH8696" s="15" t="e">
        <f t="shared" si="3008"/>
        <v>#N/A</v>
      </c>
      <c r="AI8696" s="17" t="e">
        <f t="shared" si="2996"/>
        <v>#N/A</v>
      </c>
      <c r="AJ8696" s="17" t="e">
        <f t="shared" si="2997"/>
        <v>#N/A</v>
      </c>
      <c r="AK8696" s="17" t="e">
        <f t="shared" si="2998"/>
        <v>#N/A</v>
      </c>
      <c r="AL8696" s="17" t="e">
        <f t="shared" si="2999"/>
        <v>#N/A</v>
      </c>
      <c r="AM8696" s="17" t="e">
        <f t="shared" si="3000"/>
        <v>#N/A</v>
      </c>
      <c r="AN8696" s="17" t="e">
        <f t="shared" si="3001"/>
        <v>#N/A</v>
      </c>
      <c r="AO8696" s="17" t="e">
        <f t="shared" si="3002"/>
        <v>#N/A</v>
      </c>
      <c r="AP8696" s="17" t="e">
        <f t="shared" si="3003"/>
        <v>#N/A</v>
      </c>
      <c r="AQ8696" s="17" t="e">
        <f t="shared" si="3004"/>
        <v>#N/A</v>
      </c>
      <c r="AR8696" s="17" t="e">
        <f t="shared" si="3005"/>
        <v>#N/A</v>
      </c>
    </row>
    <row r="8697" spans="2:44" x14ac:dyDescent="0.25">
      <c r="B8697" t="e">
        <f>INDEX(RawData!$A$2:$A$1048576,MATCH(FmtData!$B$4+(ROW()-10),RawData!$A$2:$A$1048576,0))</f>
        <v>#N/A</v>
      </c>
      <c r="C8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7)</f>
        <v>#N/A</v>
      </c>
      <c r="D86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7" t="e">
        <f>INDEX(RawData!E$2:E$1048576,MATCH(FmtData!$B$4+(ROW()-10),RawData!$A$2:$A$1048576,0))</f>
        <v>#N/A</v>
      </c>
      <c r="F8697" t="e">
        <f>INDEX(RawData!F$2:F$1048576,MATCH(FmtData!$B$4+(ROW()-10),RawData!$A$2:$A$1048576,0))</f>
        <v>#N/A</v>
      </c>
      <c r="G8697" t="e">
        <f>INDEX(RawData!G$2:G$1048576,MATCH(FmtData!$B$4+(ROW()-10),RawData!$A$2:$A$1048576,0))</f>
        <v>#N/A</v>
      </c>
      <c r="H8697" t="e">
        <f>INDEX(RawData!H$2:H$1048576,MATCH(FmtData!$B$4+(ROW()-10),RawData!$A$2:$A$1048576,0))</f>
        <v>#N/A</v>
      </c>
      <c r="I8697" t="e">
        <f>INDEX(RawData!I$2:I$1048576,MATCH(FmtData!$B$4+(ROW()-10),RawData!$A$2:$A$1048576,0))</f>
        <v>#N/A</v>
      </c>
      <c r="J8697" t="e">
        <f>INDEX(RawData!J$2:J$1048576,MATCH(FmtData!$B$4+(ROW()-10),RawData!$A$2:$A$1048576,0))</f>
        <v>#N/A</v>
      </c>
      <c r="K8697" t="e">
        <f>INDEX(RawData!K$2:K$1048576,MATCH(FmtData!$B$4+(ROW()-10),RawData!$A$2:$A$1048576,0))</f>
        <v>#N/A</v>
      </c>
      <c r="L8697" t="e">
        <f>INDEX(RawData!L$2:L$1048576,MATCH(FmtData!$B$4+(ROW()-10),RawData!$A$2:$A$1048576,0))</f>
        <v>#N/A</v>
      </c>
      <c r="M8697" t="e">
        <f>INDEX(RawData!M$2:M$1048576,MATCH(FmtData!$B$4+(ROW()-10),RawData!$A$2:$A$1048576,0))</f>
        <v>#N/A</v>
      </c>
      <c r="N8697" t="e">
        <f>INDEX(RawData!N$2:N$1048576,MATCH(FmtData!$B$4+(ROW()-10),RawData!$A$2:$A$1048576,0))</f>
        <v>#N/A</v>
      </c>
      <c r="O8697" t="e">
        <f>INDEX(RawData!O$2:O$1048576,MATCH(FmtData!$B$4+(ROW()-10),RawData!$A$2:$A$1048576,0))</f>
        <v>#N/A</v>
      </c>
      <c r="P8697" t="e">
        <f>INDEX(RawData!P$2:P$1048576,MATCH(FmtData!$B$4+(ROW()-10),RawData!$A$2:$A$1048576,0))</f>
        <v>#N/A</v>
      </c>
      <c r="Q8697" t="e">
        <f>INDEX(RawData!Q$2:Q$1048576,MATCH(FmtData!$B$4+(ROW()-10),RawData!$A$2:$A$1048576,0))</f>
        <v>#N/A</v>
      </c>
      <c r="R8697" t="e">
        <f>INDEX(RawData!R$2:R$1048576,MATCH(FmtData!$B$4+(ROW()-10),RawData!$A$2:$A$1048576,0))</f>
        <v>#N/A</v>
      </c>
      <c r="S8697" t="e">
        <f>INDEX(RawData!S$2:S$1048576,MATCH(FmtData!$B$4+(ROW()-10),RawData!$A$2:$A$1048576,0))</f>
        <v>#N/A</v>
      </c>
      <c r="T8697" t="e">
        <f>INDEX(RawData!T$2:T$1048576,MATCH(FmtData!$B$4+(ROW()-10),RawData!$A$2:$A$1048576,0))</f>
        <v>#N/A</v>
      </c>
      <c r="U8697" t="e">
        <f>INDEX(RawData!U$2:U$1048576,MATCH(FmtData!$B$4+(ROW()-10),RawData!$A$2:$A$1048576,0))</f>
        <v>#N/A</v>
      </c>
      <c r="V8697" t="e">
        <f>INDEX(RawData!V$2:V$1048576,MATCH(FmtData!$B$4+(ROW()-10),RawData!$A$2:$A$1048576,0))</f>
        <v>#N/A</v>
      </c>
      <c r="W8697" s="8" t="e">
        <f t="shared" si="2987"/>
        <v>#N/A</v>
      </c>
      <c r="X8697" s="8" t="e">
        <f t="shared" si="2988"/>
        <v>#N/A</v>
      </c>
      <c r="Y8697" s="8" t="e">
        <f t="shared" si="2989"/>
        <v>#N/A</v>
      </c>
      <c r="Z8697" s="8" t="e">
        <f t="shared" si="3006"/>
        <v>#N/A</v>
      </c>
      <c r="AA8697" s="8" t="e">
        <f t="shared" si="3007"/>
        <v>#N/A</v>
      </c>
      <c r="AB8697" s="8" t="e">
        <f t="shared" si="2990"/>
        <v>#N/A</v>
      </c>
      <c r="AC8697" s="6" t="e">
        <f t="shared" si="2991"/>
        <v>#N/A</v>
      </c>
      <c r="AD8697" s="15" t="e">
        <f t="shared" si="2992"/>
        <v>#N/A</v>
      </c>
      <c r="AE8697" s="15" t="e">
        <f t="shared" si="2993"/>
        <v>#N/A</v>
      </c>
      <c r="AF8697" s="15" t="e">
        <f t="shared" si="2994"/>
        <v>#N/A</v>
      </c>
      <c r="AG8697" s="15" t="e">
        <f t="shared" si="2995"/>
        <v>#N/A</v>
      </c>
      <c r="AH8697" s="15" t="e">
        <f t="shared" si="3008"/>
        <v>#N/A</v>
      </c>
      <c r="AI8697" s="17" t="e">
        <f t="shared" si="2996"/>
        <v>#N/A</v>
      </c>
      <c r="AJ8697" s="17" t="e">
        <f t="shared" si="2997"/>
        <v>#N/A</v>
      </c>
      <c r="AK8697" s="17" t="e">
        <f t="shared" si="2998"/>
        <v>#N/A</v>
      </c>
      <c r="AL8697" s="17" t="e">
        <f t="shared" si="2999"/>
        <v>#N/A</v>
      </c>
      <c r="AM8697" s="17" t="e">
        <f t="shared" si="3000"/>
        <v>#N/A</v>
      </c>
      <c r="AN8697" s="17" t="e">
        <f t="shared" si="3001"/>
        <v>#N/A</v>
      </c>
      <c r="AO8697" s="17" t="e">
        <f t="shared" si="3002"/>
        <v>#N/A</v>
      </c>
      <c r="AP8697" s="17" t="e">
        <f t="shared" si="3003"/>
        <v>#N/A</v>
      </c>
      <c r="AQ8697" s="17" t="e">
        <f t="shared" si="3004"/>
        <v>#N/A</v>
      </c>
      <c r="AR8697" s="17" t="e">
        <f t="shared" si="3005"/>
        <v>#N/A</v>
      </c>
    </row>
    <row r="8698" spans="2:44" x14ac:dyDescent="0.25">
      <c r="B8698" t="e">
        <f>INDEX(RawData!$A$2:$A$1048576,MATCH(FmtData!$B$4+(ROW()-10),RawData!$A$2:$A$1048576,0))</f>
        <v>#N/A</v>
      </c>
      <c r="C8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8)</f>
        <v>#N/A</v>
      </c>
      <c r="D86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8" t="e">
        <f>INDEX(RawData!E$2:E$1048576,MATCH(FmtData!$B$4+(ROW()-10),RawData!$A$2:$A$1048576,0))</f>
        <v>#N/A</v>
      </c>
      <c r="F8698" t="e">
        <f>INDEX(RawData!F$2:F$1048576,MATCH(FmtData!$B$4+(ROW()-10),RawData!$A$2:$A$1048576,0))</f>
        <v>#N/A</v>
      </c>
      <c r="G8698" t="e">
        <f>INDEX(RawData!G$2:G$1048576,MATCH(FmtData!$B$4+(ROW()-10),RawData!$A$2:$A$1048576,0))</f>
        <v>#N/A</v>
      </c>
      <c r="H8698" t="e">
        <f>INDEX(RawData!H$2:H$1048576,MATCH(FmtData!$B$4+(ROW()-10),RawData!$A$2:$A$1048576,0))</f>
        <v>#N/A</v>
      </c>
      <c r="I8698" t="e">
        <f>INDEX(RawData!I$2:I$1048576,MATCH(FmtData!$B$4+(ROW()-10),RawData!$A$2:$A$1048576,0))</f>
        <v>#N/A</v>
      </c>
      <c r="J8698" t="e">
        <f>INDEX(RawData!J$2:J$1048576,MATCH(FmtData!$B$4+(ROW()-10),RawData!$A$2:$A$1048576,0))</f>
        <v>#N/A</v>
      </c>
      <c r="K8698" t="e">
        <f>INDEX(RawData!K$2:K$1048576,MATCH(FmtData!$B$4+(ROW()-10),RawData!$A$2:$A$1048576,0))</f>
        <v>#N/A</v>
      </c>
      <c r="L8698" t="e">
        <f>INDEX(RawData!L$2:L$1048576,MATCH(FmtData!$B$4+(ROW()-10),RawData!$A$2:$A$1048576,0))</f>
        <v>#N/A</v>
      </c>
      <c r="M8698" t="e">
        <f>INDEX(RawData!M$2:M$1048576,MATCH(FmtData!$B$4+(ROW()-10),RawData!$A$2:$A$1048576,0))</f>
        <v>#N/A</v>
      </c>
      <c r="N8698" t="e">
        <f>INDEX(RawData!N$2:N$1048576,MATCH(FmtData!$B$4+(ROW()-10),RawData!$A$2:$A$1048576,0))</f>
        <v>#N/A</v>
      </c>
      <c r="O8698" t="e">
        <f>INDEX(RawData!O$2:O$1048576,MATCH(FmtData!$B$4+(ROW()-10),RawData!$A$2:$A$1048576,0))</f>
        <v>#N/A</v>
      </c>
      <c r="P8698" t="e">
        <f>INDEX(RawData!P$2:P$1048576,MATCH(FmtData!$B$4+(ROW()-10),RawData!$A$2:$A$1048576,0))</f>
        <v>#N/A</v>
      </c>
      <c r="Q8698" t="e">
        <f>INDEX(RawData!Q$2:Q$1048576,MATCH(FmtData!$B$4+(ROW()-10),RawData!$A$2:$A$1048576,0))</f>
        <v>#N/A</v>
      </c>
      <c r="R8698" t="e">
        <f>INDEX(RawData!R$2:R$1048576,MATCH(FmtData!$B$4+(ROW()-10),RawData!$A$2:$A$1048576,0))</f>
        <v>#N/A</v>
      </c>
      <c r="S8698" t="e">
        <f>INDEX(RawData!S$2:S$1048576,MATCH(FmtData!$B$4+(ROW()-10),RawData!$A$2:$A$1048576,0))</f>
        <v>#N/A</v>
      </c>
      <c r="T8698" t="e">
        <f>INDEX(RawData!T$2:T$1048576,MATCH(FmtData!$B$4+(ROW()-10),RawData!$A$2:$A$1048576,0))</f>
        <v>#N/A</v>
      </c>
      <c r="U8698" t="e">
        <f>INDEX(RawData!U$2:U$1048576,MATCH(FmtData!$B$4+(ROW()-10),RawData!$A$2:$A$1048576,0))</f>
        <v>#N/A</v>
      </c>
      <c r="V8698" t="e">
        <f>INDEX(RawData!V$2:V$1048576,MATCH(FmtData!$B$4+(ROW()-10),RawData!$A$2:$A$1048576,0))</f>
        <v>#N/A</v>
      </c>
      <c r="W8698" s="8" t="e">
        <f t="shared" si="2987"/>
        <v>#N/A</v>
      </c>
      <c r="X8698" s="8" t="e">
        <f t="shared" si="2988"/>
        <v>#N/A</v>
      </c>
      <c r="Y8698" s="8" t="e">
        <f t="shared" si="2989"/>
        <v>#N/A</v>
      </c>
      <c r="Z8698" s="8" t="e">
        <f t="shared" si="3006"/>
        <v>#N/A</v>
      </c>
      <c r="AA8698" s="8" t="e">
        <f t="shared" si="3007"/>
        <v>#N/A</v>
      </c>
      <c r="AB8698" s="8" t="e">
        <f t="shared" si="2990"/>
        <v>#N/A</v>
      </c>
      <c r="AC8698" s="6" t="e">
        <f t="shared" si="2991"/>
        <v>#N/A</v>
      </c>
      <c r="AD8698" s="15" t="e">
        <f t="shared" si="2992"/>
        <v>#N/A</v>
      </c>
      <c r="AE8698" s="15" t="e">
        <f t="shared" si="2993"/>
        <v>#N/A</v>
      </c>
      <c r="AF8698" s="15" t="e">
        <f t="shared" si="2994"/>
        <v>#N/A</v>
      </c>
      <c r="AG8698" s="15" t="e">
        <f t="shared" si="2995"/>
        <v>#N/A</v>
      </c>
      <c r="AH8698" s="15" t="e">
        <f t="shared" si="3008"/>
        <v>#N/A</v>
      </c>
      <c r="AI8698" s="17" t="e">
        <f t="shared" si="2996"/>
        <v>#N/A</v>
      </c>
      <c r="AJ8698" s="17" t="e">
        <f t="shared" si="2997"/>
        <v>#N/A</v>
      </c>
      <c r="AK8698" s="17" t="e">
        <f t="shared" si="2998"/>
        <v>#N/A</v>
      </c>
      <c r="AL8698" s="17" t="e">
        <f t="shared" si="2999"/>
        <v>#N/A</v>
      </c>
      <c r="AM8698" s="17" t="e">
        <f t="shared" si="3000"/>
        <v>#N/A</v>
      </c>
      <c r="AN8698" s="17" t="e">
        <f t="shared" si="3001"/>
        <v>#N/A</v>
      </c>
      <c r="AO8698" s="17" t="e">
        <f t="shared" si="3002"/>
        <v>#N/A</v>
      </c>
      <c r="AP8698" s="17" t="e">
        <f t="shared" si="3003"/>
        <v>#N/A</v>
      </c>
      <c r="AQ8698" s="17" t="e">
        <f t="shared" si="3004"/>
        <v>#N/A</v>
      </c>
      <c r="AR8698" s="17" t="e">
        <f t="shared" si="3005"/>
        <v>#N/A</v>
      </c>
    </row>
    <row r="8699" spans="2:44" x14ac:dyDescent="0.25">
      <c r="B8699" t="e">
        <f>INDEX(RawData!$A$2:$A$1048576,MATCH(FmtData!$B$4+(ROW()-10),RawData!$A$2:$A$1048576,0))</f>
        <v>#N/A</v>
      </c>
      <c r="C8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9)</f>
        <v>#N/A</v>
      </c>
      <c r="D86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699" t="e">
        <f>INDEX(RawData!E$2:E$1048576,MATCH(FmtData!$B$4+(ROW()-10),RawData!$A$2:$A$1048576,0))</f>
        <v>#N/A</v>
      </c>
      <c r="F8699" t="e">
        <f>INDEX(RawData!F$2:F$1048576,MATCH(FmtData!$B$4+(ROW()-10),RawData!$A$2:$A$1048576,0))</f>
        <v>#N/A</v>
      </c>
      <c r="G8699" t="e">
        <f>INDEX(RawData!G$2:G$1048576,MATCH(FmtData!$B$4+(ROW()-10),RawData!$A$2:$A$1048576,0))</f>
        <v>#N/A</v>
      </c>
      <c r="H8699" t="e">
        <f>INDEX(RawData!H$2:H$1048576,MATCH(FmtData!$B$4+(ROW()-10),RawData!$A$2:$A$1048576,0))</f>
        <v>#N/A</v>
      </c>
      <c r="I8699" t="e">
        <f>INDEX(RawData!I$2:I$1048576,MATCH(FmtData!$B$4+(ROW()-10),RawData!$A$2:$A$1048576,0))</f>
        <v>#N/A</v>
      </c>
      <c r="J8699" t="e">
        <f>INDEX(RawData!J$2:J$1048576,MATCH(FmtData!$B$4+(ROW()-10),RawData!$A$2:$A$1048576,0))</f>
        <v>#N/A</v>
      </c>
      <c r="K8699" t="e">
        <f>INDEX(RawData!K$2:K$1048576,MATCH(FmtData!$B$4+(ROW()-10),RawData!$A$2:$A$1048576,0))</f>
        <v>#N/A</v>
      </c>
      <c r="L8699" t="e">
        <f>INDEX(RawData!L$2:L$1048576,MATCH(FmtData!$B$4+(ROW()-10),RawData!$A$2:$A$1048576,0))</f>
        <v>#N/A</v>
      </c>
      <c r="M8699" t="e">
        <f>INDEX(RawData!M$2:M$1048576,MATCH(FmtData!$B$4+(ROW()-10),RawData!$A$2:$A$1048576,0))</f>
        <v>#N/A</v>
      </c>
      <c r="N8699" t="e">
        <f>INDEX(RawData!N$2:N$1048576,MATCH(FmtData!$B$4+(ROW()-10),RawData!$A$2:$A$1048576,0))</f>
        <v>#N/A</v>
      </c>
      <c r="O8699" t="e">
        <f>INDEX(RawData!O$2:O$1048576,MATCH(FmtData!$B$4+(ROW()-10),RawData!$A$2:$A$1048576,0))</f>
        <v>#N/A</v>
      </c>
      <c r="P8699" t="e">
        <f>INDEX(RawData!P$2:P$1048576,MATCH(FmtData!$B$4+(ROW()-10),RawData!$A$2:$A$1048576,0))</f>
        <v>#N/A</v>
      </c>
      <c r="Q8699" t="e">
        <f>INDEX(RawData!Q$2:Q$1048576,MATCH(FmtData!$B$4+(ROW()-10),RawData!$A$2:$A$1048576,0))</f>
        <v>#N/A</v>
      </c>
      <c r="R8699" t="e">
        <f>INDEX(RawData!R$2:R$1048576,MATCH(FmtData!$B$4+(ROW()-10),RawData!$A$2:$A$1048576,0))</f>
        <v>#N/A</v>
      </c>
      <c r="S8699" t="e">
        <f>INDEX(RawData!S$2:S$1048576,MATCH(FmtData!$B$4+(ROW()-10),RawData!$A$2:$A$1048576,0))</f>
        <v>#N/A</v>
      </c>
      <c r="T8699" t="e">
        <f>INDEX(RawData!T$2:T$1048576,MATCH(FmtData!$B$4+(ROW()-10),RawData!$A$2:$A$1048576,0))</f>
        <v>#N/A</v>
      </c>
      <c r="U8699" t="e">
        <f>INDEX(RawData!U$2:U$1048576,MATCH(FmtData!$B$4+(ROW()-10),RawData!$A$2:$A$1048576,0))</f>
        <v>#N/A</v>
      </c>
      <c r="V8699" t="e">
        <f>INDEX(RawData!V$2:V$1048576,MATCH(FmtData!$B$4+(ROW()-10),RawData!$A$2:$A$1048576,0))</f>
        <v>#N/A</v>
      </c>
      <c r="W8699" s="8" t="e">
        <f t="shared" si="2987"/>
        <v>#N/A</v>
      </c>
      <c r="X8699" s="8" t="e">
        <f t="shared" si="2988"/>
        <v>#N/A</v>
      </c>
      <c r="Y8699" s="8" t="e">
        <f t="shared" si="2989"/>
        <v>#N/A</v>
      </c>
      <c r="Z8699" s="8" t="e">
        <f t="shared" si="3006"/>
        <v>#N/A</v>
      </c>
      <c r="AA8699" s="8" t="e">
        <f t="shared" si="3007"/>
        <v>#N/A</v>
      </c>
      <c r="AB8699" s="8" t="e">
        <f t="shared" si="2990"/>
        <v>#N/A</v>
      </c>
      <c r="AC8699" s="6" t="e">
        <f t="shared" si="2991"/>
        <v>#N/A</v>
      </c>
      <c r="AD8699" s="15" t="e">
        <f t="shared" si="2992"/>
        <v>#N/A</v>
      </c>
      <c r="AE8699" s="15" t="e">
        <f t="shared" si="2993"/>
        <v>#N/A</v>
      </c>
      <c r="AF8699" s="15" t="e">
        <f t="shared" si="2994"/>
        <v>#N/A</v>
      </c>
      <c r="AG8699" s="15" t="e">
        <f t="shared" si="2995"/>
        <v>#N/A</v>
      </c>
      <c r="AH8699" s="15" t="e">
        <f t="shared" si="3008"/>
        <v>#N/A</v>
      </c>
      <c r="AI8699" s="17" t="e">
        <f t="shared" si="2996"/>
        <v>#N/A</v>
      </c>
      <c r="AJ8699" s="17" t="e">
        <f t="shared" si="2997"/>
        <v>#N/A</v>
      </c>
      <c r="AK8699" s="17" t="e">
        <f t="shared" si="2998"/>
        <v>#N/A</v>
      </c>
      <c r="AL8699" s="17" t="e">
        <f t="shared" si="2999"/>
        <v>#N/A</v>
      </c>
      <c r="AM8699" s="17" t="e">
        <f t="shared" si="3000"/>
        <v>#N/A</v>
      </c>
      <c r="AN8699" s="17" t="e">
        <f t="shared" si="3001"/>
        <v>#N/A</v>
      </c>
      <c r="AO8699" s="17" t="e">
        <f t="shared" si="3002"/>
        <v>#N/A</v>
      </c>
      <c r="AP8699" s="17" t="e">
        <f t="shared" si="3003"/>
        <v>#N/A</v>
      </c>
      <c r="AQ8699" s="17" t="e">
        <f t="shared" si="3004"/>
        <v>#N/A</v>
      </c>
      <c r="AR8699" s="17" t="e">
        <f t="shared" si="3005"/>
        <v>#N/A</v>
      </c>
    </row>
    <row r="8700" spans="2:44" x14ac:dyDescent="0.25">
      <c r="B8700" t="e">
        <f>INDEX(RawData!$A$2:$A$1048576,MATCH(FmtData!$B$4+(ROW()-10),RawData!$A$2:$A$1048576,0))</f>
        <v>#N/A</v>
      </c>
      <c r="C8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0)</f>
        <v>#N/A</v>
      </c>
      <c r="D87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0" t="e">
        <f>INDEX(RawData!E$2:E$1048576,MATCH(FmtData!$B$4+(ROW()-10),RawData!$A$2:$A$1048576,0))</f>
        <v>#N/A</v>
      </c>
      <c r="F8700" t="e">
        <f>INDEX(RawData!F$2:F$1048576,MATCH(FmtData!$B$4+(ROW()-10),RawData!$A$2:$A$1048576,0))</f>
        <v>#N/A</v>
      </c>
      <c r="G8700" t="e">
        <f>INDEX(RawData!G$2:G$1048576,MATCH(FmtData!$B$4+(ROW()-10),RawData!$A$2:$A$1048576,0))</f>
        <v>#N/A</v>
      </c>
      <c r="H8700" t="e">
        <f>INDEX(RawData!H$2:H$1048576,MATCH(FmtData!$B$4+(ROW()-10),RawData!$A$2:$A$1048576,0))</f>
        <v>#N/A</v>
      </c>
      <c r="I8700" t="e">
        <f>INDEX(RawData!I$2:I$1048576,MATCH(FmtData!$B$4+(ROW()-10),RawData!$A$2:$A$1048576,0))</f>
        <v>#N/A</v>
      </c>
      <c r="J8700" t="e">
        <f>INDEX(RawData!J$2:J$1048576,MATCH(FmtData!$B$4+(ROW()-10),RawData!$A$2:$A$1048576,0))</f>
        <v>#N/A</v>
      </c>
      <c r="K8700" t="e">
        <f>INDEX(RawData!K$2:K$1048576,MATCH(FmtData!$B$4+(ROW()-10),RawData!$A$2:$A$1048576,0))</f>
        <v>#N/A</v>
      </c>
      <c r="L8700" t="e">
        <f>INDEX(RawData!L$2:L$1048576,MATCH(FmtData!$B$4+(ROW()-10),RawData!$A$2:$A$1048576,0))</f>
        <v>#N/A</v>
      </c>
      <c r="M8700" t="e">
        <f>INDEX(RawData!M$2:M$1048576,MATCH(FmtData!$B$4+(ROW()-10),RawData!$A$2:$A$1048576,0))</f>
        <v>#N/A</v>
      </c>
      <c r="N8700" t="e">
        <f>INDEX(RawData!N$2:N$1048576,MATCH(FmtData!$B$4+(ROW()-10),RawData!$A$2:$A$1048576,0))</f>
        <v>#N/A</v>
      </c>
      <c r="O8700" t="e">
        <f>INDEX(RawData!O$2:O$1048576,MATCH(FmtData!$B$4+(ROW()-10),RawData!$A$2:$A$1048576,0))</f>
        <v>#N/A</v>
      </c>
      <c r="P8700" t="e">
        <f>INDEX(RawData!P$2:P$1048576,MATCH(FmtData!$B$4+(ROW()-10),RawData!$A$2:$A$1048576,0))</f>
        <v>#N/A</v>
      </c>
      <c r="Q8700" t="e">
        <f>INDEX(RawData!Q$2:Q$1048576,MATCH(FmtData!$B$4+(ROW()-10),RawData!$A$2:$A$1048576,0))</f>
        <v>#N/A</v>
      </c>
      <c r="R8700" t="e">
        <f>INDEX(RawData!R$2:R$1048576,MATCH(FmtData!$B$4+(ROW()-10),RawData!$A$2:$A$1048576,0))</f>
        <v>#N/A</v>
      </c>
      <c r="S8700" t="e">
        <f>INDEX(RawData!S$2:S$1048576,MATCH(FmtData!$B$4+(ROW()-10),RawData!$A$2:$A$1048576,0))</f>
        <v>#N/A</v>
      </c>
      <c r="T8700" t="e">
        <f>INDEX(RawData!T$2:T$1048576,MATCH(FmtData!$B$4+(ROW()-10),RawData!$A$2:$A$1048576,0))</f>
        <v>#N/A</v>
      </c>
      <c r="U8700" t="e">
        <f>INDEX(RawData!U$2:U$1048576,MATCH(FmtData!$B$4+(ROW()-10),RawData!$A$2:$A$1048576,0))</f>
        <v>#N/A</v>
      </c>
      <c r="V8700" t="e">
        <f>INDEX(RawData!V$2:V$1048576,MATCH(FmtData!$B$4+(ROW()-10),RawData!$A$2:$A$1048576,0))</f>
        <v>#N/A</v>
      </c>
      <c r="W8700" s="8" t="e">
        <f t="shared" si="2987"/>
        <v>#N/A</v>
      </c>
      <c r="X8700" s="8" t="e">
        <f t="shared" si="2988"/>
        <v>#N/A</v>
      </c>
      <c r="Y8700" s="8" t="e">
        <f t="shared" si="2989"/>
        <v>#N/A</v>
      </c>
      <c r="Z8700" s="8" t="e">
        <f t="shared" si="3006"/>
        <v>#N/A</v>
      </c>
      <c r="AA8700" s="8" t="e">
        <f t="shared" si="3007"/>
        <v>#N/A</v>
      </c>
      <c r="AB8700" s="8" t="e">
        <f t="shared" si="2990"/>
        <v>#N/A</v>
      </c>
      <c r="AC8700" s="6" t="e">
        <f t="shared" si="2991"/>
        <v>#N/A</v>
      </c>
      <c r="AD8700" s="15" t="e">
        <f t="shared" si="2992"/>
        <v>#N/A</v>
      </c>
      <c r="AE8700" s="15" t="e">
        <f t="shared" si="2993"/>
        <v>#N/A</v>
      </c>
      <c r="AF8700" s="15" t="e">
        <f t="shared" si="2994"/>
        <v>#N/A</v>
      </c>
      <c r="AG8700" s="15" t="e">
        <f t="shared" si="2995"/>
        <v>#N/A</v>
      </c>
      <c r="AH8700" s="15" t="e">
        <f t="shared" si="3008"/>
        <v>#N/A</v>
      </c>
      <c r="AI8700" s="17" t="e">
        <f t="shared" si="2996"/>
        <v>#N/A</v>
      </c>
      <c r="AJ8700" s="17" t="e">
        <f t="shared" si="2997"/>
        <v>#N/A</v>
      </c>
      <c r="AK8700" s="17" t="e">
        <f t="shared" si="2998"/>
        <v>#N/A</v>
      </c>
      <c r="AL8700" s="17" t="e">
        <f t="shared" si="2999"/>
        <v>#N/A</v>
      </c>
      <c r="AM8700" s="17" t="e">
        <f t="shared" si="3000"/>
        <v>#N/A</v>
      </c>
      <c r="AN8700" s="17" t="e">
        <f t="shared" si="3001"/>
        <v>#N/A</v>
      </c>
      <c r="AO8700" s="17" t="e">
        <f t="shared" si="3002"/>
        <v>#N/A</v>
      </c>
      <c r="AP8700" s="17" t="e">
        <f t="shared" si="3003"/>
        <v>#N/A</v>
      </c>
      <c r="AQ8700" s="17" t="e">
        <f t="shared" si="3004"/>
        <v>#N/A</v>
      </c>
      <c r="AR8700" s="17" t="e">
        <f t="shared" si="3005"/>
        <v>#N/A</v>
      </c>
    </row>
    <row r="8701" spans="2:44" x14ac:dyDescent="0.25">
      <c r="B8701" t="e">
        <f>INDEX(RawData!$A$2:$A$1048576,MATCH(FmtData!$B$4+(ROW()-10),RawData!$A$2:$A$1048576,0))</f>
        <v>#N/A</v>
      </c>
      <c r="C8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1)</f>
        <v>#N/A</v>
      </c>
      <c r="D87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1" t="e">
        <f>INDEX(RawData!E$2:E$1048576,MATCH(FmtData!$B$4+(ROW()-10),RawData!$A$2:$A$1048576,0))</f>
        <v>#N/A</v>
      </c>
      <c r="F8701" t="e">
        <f>INDEX(RawData!F$2:F$1048576,MATCH(FmtData!$B$4+(ROW()-10),RawData!$A$2:$A$1048576,0))</f>
        <v>#N/A</v>
      </c>
      <c r="G8701" t="e">
        <f>INDEX(RawData!G$2:G$1048576,MATCH(FmtData!$B$4+(ROW()-10),RawData!$A$2:$A$1048576,0))</f>
        <v>#N/A</v>
      </c>
      <c r="H8701" t="e">
        <f>INDEX(RawData!H$2:H$1048576,MATCH(FmtData!$B$4+(ROW()-10),RawData!$A$2:$A$1048576,0))</f>
        <v>#N/A</v>
      </c>
      <c r="I8701" t="e">
        <f>INDEX(RawData!I$2:I$1048576,MATCH(FmtData!$B$4+(ROW()-10),RawData!$A$2:$A$1048576,0))</f>
        <v>#N/A</v>
      </c>
      <c r="J8701" t="e">
        <f>INDEX(RawData!J$2:J$1048576,MATCH(FmtData!$B$4+(ROW()-10),RawData!$A$2:$A$1048576,0))</f>
        <v>#N/A</v>
      </c>
      <c r="K8701" t="e">
        <f>INDEX(RawData!K$2:K$1048576,MATCH(FmtData!$B$4+(ROW()-10),RawData!$A$2:$A$1048576,0))</f>
        <v>#N/A</v>
      </c>
      <c r="L8701" t="e">
        <f>INDEX(RawData!L$2:L$1048576,MATCH(FmtData!$B$4+(ROW()-10),RawData!$A$2:$A$1048576,0))</f>
        <v>#N/A</v>
      </c>
      <c r="M8701" t="e">
        <f>INDEX(RawData!M$2:M$1048576,MATCH(FmtData!$B$4+(ROW()-10),RawData!$A$2:$A$1048576,0))</f>
        <v>#N/A</v>
      </c>
      <c r="N8701" t="e">
        <f>INDEX(RawData!N$2:N$1048576,MATCH(FmtData!$B$4+(ROW()-10),RawData!$A$2:$A$1048576,0))</f>
        <v>#N/A</v>
      </c>
      <c r="O8701" t="e">
        <f>INDEX(RawData!O$2:O$1048576,MATCH(FmtData!$B$4+(ROW()-10),RawData!$A$2:$A$1048576,0))</f>
        <v>#N/A</v>
      </c>
      <c r="P8701" t="e">
        <f>INDEX(RawData!P$2:P$1048576,MATCH(FmtData!$B$4+(ROW()-10),RawData!$A$2:$A$1048576,0))</f>
        <v>#N/A</v>
      </c>
      <c r="Q8701" t="e">
        <f>INDEX(RawData!Q$2:Q$1048576,MATCH(FmtData!$B$4+(ROW()-10),RawData!$A$2:$A$1048576,0))</f>
        <v>#N/A</v>
      </c>
      <c r="R8701" t="e">
        <f>INDEX(RawData!R$2:R$1048576,MATCH(FmtData!$B$4+(ROW()-10),RawData!$A$2:$A$1048576,0))</f>
        <v>#N/A</v>
      </c>
      <c r="S8701" t="e">
        <f>INDEX(RawData!S$2:S$1048576,MATCH(FmtData!$B$4+(ROW()-10),RawData!$A$2:$A$1048576,0))</f>
        <v>#N/A</v>
      </c>
      <c r="T8701" t="e">
        <f>INDEX(RawData!T$2:T$1048576,MATCH(FmtData!$B$4+(ROW()-10),RawData!$A$2:$A$1048576,0))</f>
        <v>#N/A</v>
      </c>
      <c r="U8701" t="e">
        <f>INDEX(RawData!U$2:U$1048576,MATCH(FmtData!$B$4+(ROW()-10),RawData!$A$2:$A$1048576,0))</f>
        <v>#N/A</v>
      </c>
      <c r="V8701" t="e">
        <f>INDEX(RawData!V$2:V$1048576,MATCH(FmtData!$B$4+(ROW()-10),RawData!$A$2:$A$1048576,0))</f>
        <v>#N/A</v>
      </c>
      <c r="W8701" s="8" t="e">
        <f t="shared" si="2987"/>
        <v>#N/A</v>
      </c>
      <c r="X8701" s="8" t="e">
        <f t="shared" si="2988"/>
        <v>#N/A</v>
      </c>
      <c r="Y8701" s="8" t="e">
        <f t="shared" si="2989"/>
        <v>#N/A</v>
      </c>
      <c r="Z8701" s="8" t="e">
        <f t="shared" si="3006"/>
        <v>#N/A</v>
      </c>
      <c r="AA8701" s="8" t="e">
        <f t="shared" si="3007"/>
        <v>#N/A</v>
      </c>
      <c r="AB8701" s="8" t="e">
        <f t="shared" si="2990"/>
        <v>#N/A</v>
      </c>
      <c r="AC8701" s="6" t="e">
        <f t="shared" si="2991"/>
        <v>#N/A</v>
      </c>
      <c r="AD8701" s="15" t="e">
        <f t="shared" si="2992"/>
        <v>#N/A</v>
      </c>
      <c r="AE8701" s="15" t="e">
        <f t="shared" si="2993"/>
        <v>#N/A</v>
      </c>
      <c r="AF8701" s="15" t="e">
        <f t="shared" si="2994"/>
        <v>#N/A</v>
      </c>
      <c r="AG8701" s="15" t="e">
        <f t="shared" si="2995"/>
        <v>#N/A</v>
      </c>
      <c r="AH8701" s="15" t="e">
        <f t="shared" si="3008"/>
        <v>#N/A</v>
      </c>
      <c r="AI8701" s="17" t="e">
        <f t="shared" si="2996"/>
        <v>#N/A</v>
      </c>
      <c r="AJ8701" s="17" t="e">
        <f t="shared" si="2997"/>
        <v>#N/A</v>
      </c>
      <c r="AK8701" s="17" t="e">
        <f t="shared" si="2998"/>
        <v>#N/A</v>
      </c>
      <c r="AL8701" s="17" t="e">
        <f t="shared" si="2999"/>
        <v>#N/A</v>
      </c>
      <c r="AM8701" s="17" t="e">
        <f t="shared" si="3000"/>
        <v>#N/A</v>
      </c>
      <c r="AN8701" s="17" t="e">
        <f t="shared" si="3001"/>
        <v>#N/A</v>
      </c>
      <c r="AO8701" s="17" t="e">
        <f t="shared" si="3002"/>
        <v>#N/A</v>
      </c>
      <c r="AP8701" s="17" t="e">
        <f t="shared" si="3003"/>
        <v>#N/A</v>
      </c>
      <c r="AQ8701" s="17" t="e">
        <f t="shared" si="3004"/>
        <v>#N/A</v>
      </c>
      <c r="AR8701" s="17" t="e">
        <f t="shared" si="3005"/>
        <v>#N/A</v>
      </c>
    </row>
    <row r="8702" spans="2:44" x14ac:dyDescent="0.25">
      <c r="B8702" t="e">
        <f>INDEX(RawData!$A$2:$A$1048576,MATCH(FmtData!$B$4+(ROW()-10),RawData!$A$2:$A$1048576,0))</f>
        <v>#N/A</v>
      </c>
      <c r="C8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2)</f>
        <v>#N/A</v>
      </c>
      <c r="D87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2" t="e">
        <f>INDEX(RawData!E$2:E$1048576,MATCH(FmtData!$B$4+(ROW()-10),RawData!$A$2:$A$1048576,0))</f>
        <v>#N/A</v>
      </c>
      <c r="F8702" t="e">
        <f>INDEX(RawData!F$2:F$1048576,MATCH(FmtData!$B$4+(ROW()-10),RawData!$A$2:$A$1048576,0))</f>
        <v>#N/A</v>
      </c>
      <c r="G8702" t="e">
        <f>INDEX(RawData!G$2:G$1048576,MATCH(FmtData!$B$4+(ROW()-10),RawData!$A$2:$A$1048576,0))</f>
        <v>#N/A</v>
      </c>
      <c r="H8702" t="e">
        <f>INDEX(RawData!H$2:H$1048576,MATCH(FmtData!$B$4+(ROW()-10),RawData!$A$2:$A$1048576,0))</f>
        <v>#N/A</v>
      </c>
      <c r="I8702" t="e">
        <f>INDEX(RawData!I$2:I$1048576,MATCH(FmtData!$B$4+(ROW()-10),RawData!$A$2:$A$1048576,0))</f>
        <v>#N/A</v>
      </c>
      <c r="J8702" t="e">
        <f>INDEX(RawData!J$2:J$1048576,MATCH(FmtData!$B$4+(ROW()-10),RawData!$A$2:$A$1048576,0))</f>
        <v>#N/A</v>
      </c>
      <c r="K8702" t="e">
        <f>INDEX(RawData!K$2:K$1048576,MATCH(FmtData!$B$4+(ROW()-10),RawData!$A$2:$A$1048576,0))</f>
        <v>#N/A</v>
      </c>
      <c r="L8702" t="e">
        <f>INDEX(RawData!L$2:L$1048576,MATCH(FmtData!$B$4+(ROW()-10),RawData!$A$2:$A$1048576,0))</f>
        <v>#N/A</v>
      </c>
      <c r="M8702" t="e">
        <f>INDEX(RawData!M$2:M$1048576,MATCH(FmtData!$B$4+(ROW()-10),RawData!$A$2:$A$1048576,0))</f>
        <v>#N/A</v>
      </c>
      <c r="N8702" t="e">
        <f>INDEX(RawData!N$2:N$1048576,MATCH(FmtData!$B$4+(ROW()-10),RawData!$A$2:$A$1048576,0))</f>
        <v>#N/A</v>
      </c>
      <c r="O8702" t="e">
        <f>INDEX(RawData!O$2:O$1048576,MATCH(FmtData!$B$4+(ROW()-10),RawData!$A$2:$A$1048576,0))</f>
        <v>#N/A</v>
      </c>
      <c r="P8702" t="e">
        <f>INDEX(RawData!P$2:P$1048576,MATCH(FmtData!$B$4+(ROW()-10),RawData!$A$2:$A$1048576,0))</f>
        <v>#N/A</v>
      </c>
      <c r="Q8702" t="e">
        <f>INDEX(RawData!Q$2:Q$1048576,MATCH(FmtData!$B$4+(ROW()-10),RawData!$A$2:$A$1048576,0))</f>
        <v>#N/A</v>
      </c>
      <c r="R8702" t="e">
        <f>INDEX(RawData!R$2:R$1048576,MATCH(FmtData!$B$4+(ROW()-10),RawData!$A$2:$A$1048576,0))</f>
        <v>#N/A</v>
      </c>
      <c r="S8702" t="e">
        <f>INDEX(RawData!S$2:S$1048576,MATCH(FmtData!$B$4+(ROW()-10),RawData!$A$2:$A$1048576,0))</f>
        <v>#N/A</v>
      </c>
      <c r="T8702" t="e">
        <f>INDEX(RawData!T$2:T$1048576,MATCH(FmtData!$B$4+(ROW()-10),RawData!$A$2:$A$1048576,0))</f>
        <v>#N/A</v>
      </c>
      <c r="U8702" t="e">
        <f>INDEX(RawData!U$2:U$1048576,MATCH(FmtData!$B$4+(ROW()-10),RawData!$A$2:$A$1048576,0))</f>
        <v>#N/A</v>
      </c>
      <c r="V8702" t="e">
        <f>INDEX(RawData!V$2:V$1048576,MATCH(FmtData!$B$4+(ROW()-10),RawData!$A$2:$A$1048576,0))</f>
        <v>#N/A</v>
      </c>
      <c r="W8702" s="8" t="e">
        <f t="shared" si="2987"/>
        <v>#N/A</v>
      </c>
      <c r="X8702" s="8" t="e">
        <f t="shared" si="2988"/>
        <v>#N/A</v>
      </c>
      <c r="Y8702" s="8" t="e">
        <f t="shared" si="2989"/>
        <v>#N/A</v>
      </c>
      <c r="Z8702" s="8" t="e">
        <f t="shared" si="3006"/>
        <v>#N/A</v>
      </c>
      <c r="AA8702" s="8" t="e">
        <f t="shared" si="3007"/>
        <v>#N/A</v>
      </c>
      <c r="AB8702" s="8" t="e">
        <f t="shared" si="2990"/>
        <v>#N/A</v>
      </c>
      <c r="AC8702" s="6" t="e">
        <f t="shared" si="2991"/>
        <v>#N/A</v>
      </c>
      <c r="AD8702" s="15" t="e">
        <f t="shared" si="2992"/>
        <v>#N/A</v>
      </c>
      <c r="AE8702" s="15" t="e">
        <f t="shared" si="2993"/>
        <v>#N/A</v>
      </c>
      <c r="AF8702" s="15" t="e">
        <f t="shared" si="2994"/>
        <v>#N/A</v>
      </c>
      <c r="AG8702" s="15" t="e">
        <f t="shared" si="2995"/>
        <v>#N/A</v>
      </c>
      <c r="AH8702" s="15" t="e">
        <f t="shared" si="3008"/>
        <v>#N/A</v>
      </c>
      <c r="AI8702" s="17" t="e">
        <f t="shared" si="2996"/>
        <v>#N/A</v>
      </c>
      <c r="AJ8702" s="17" t="e">
        <f t="shared" si="2997"/>
        <v>#N/A</v>
      </c>
      <c r="AK8702" s="17" t="e">
        <f t="shared" si="2998"/>
        <v>#N/A</v>
      </c>
      <c r="AL8702" s="17" t="e">
        <f t="shared" si="2999"/>
        <v>#N/A</v>
      </c>
      <c r="AM8702" s="17" t="e">
        <f t="shared" si="3000"/>
        <v>#N/A</v>
      </c>
      <c r="AN8702" s="17" t="e">
        <f t="shared" si="3001"/>
        <v>#N/A</v>
      </c>
      <c r="AO8702" s="17" t="e">
        <f t="shared" si="3002"/>
        <v>#N/A</v>
      </c>
      <c r="AP8702" s="17" t="e">
        <f t="shared" si="3003"/>
        <v>#N/A</v>
      </c>
      <c r="AQ8702" s="17" t="e">
        <f t="shared" si="3004"/>
        <v>#N/A</v>
      </c>
      <c r="AR8702" s="17" t="e">
        <f t="shared" si="3005"/>
        <v>#N/A</v>
      </c>
    </row>
    <row r="8703" spans="2:44" x14ac:dyDescent="0.25">
      <c r="B8703" t="e">
        <f>INDEX(RawData!$A$2:$A$1048576,MATCH(FmtData!$B$4+(ROW()-10),RawData!$A$2:$A$1048576,0))</f>
        <v>#N/A</v>
      </c>
      <c r="C8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3)</f>
        <v>#N/A</v>
      </c>
      <c r="D87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3" t="e">
        <f>INDEX(RawData!E$2:E$1048576,MATCH(FmtData!$B$4+(ROW()-10),RawData!$A$2:$A$1048576,0))</f>
        <v>#N/A</v>
      </c>
      <c r="F8703" t="e">
        <f>INDEX(RawData!F$2:F$1048576,MATCH(FmtData!$B$4+(ROW()-10),RawData!$A$2:$A$1048576,0))</f>
        <v>#N/A</v>
      </c>
      <c r="G8703" t="e">
        <f>INDEX(RawData!G$2:G$1048576,MATCH(FmtData!$B$4+(ROW()-10),RawData!$A$2:$A$1048576,0))</f>
        <v>#N/A</v>
      </c>
      <c r="H8703" t="e">
        <f>INDEX(RawData!H$2:H$1048576,MATCH(FmtData!$B$4+(ROW()-10),RawData!$A$2:$A$1048576,0))</f>
        <v>#N/A</v>
      </c>
      <c r="I8703" t="e">
        <f>INDEX(RawData!I$2:I$1048576,MATCH(FmtData!$B$4+(ROW()-10),RawData!$A$2:$A$1048576,0))</f>
        <v>#N/A</v>
      </c>
      <c r="J8703" t="e">
        <f>INDEX(RawData!J$2:J$1048576,MATCH(FmtData!$B$4+(ROW()-10),RawData!$A$2:$A$1048576,0))</f>
        <v>#N/A</v>
      </c>
      <c r="K8703" t="e">
        <f>INDEX(RawData!K$2:K$1048576,MATCH(FmtData!$B$4+(ROW()-10),RawData!$A$2:$A$1048576,0))</f>
        <v>#N/A</v>
      </c>
      <c r="L8703" t="e">
        <f>INDEX(RawData!L$2:L$1048576,MATCH(FmtData!$B$4+(ROW()-10),RawData!$A$2:$A$1048576,0))</f>
        <v>#N/A</v>
      </c>
      <c r="M8703" t="e">
        <f>INDEX(RawData!M$2:M$1048576,MATCH(FmtData!$B$4+(ROW()-10),RawData!$A$2:$A$1048576,0))</f>
        <v>#N/A</v>
      </c>
      <c r="N8703" t="e">
        <f>INDEX(RawData!N$2:N$1048576,MATCH(FmtData!$B$4+(ROW()-10),RawData!$A$2:$A$1048576,0))</f>
        <v>#N/A</v>
      </c>
      <c r="O8703" t="e">
        <f>INDEX(RawData!O$2:O$1048576,MATCH(FmtData!$B$4+(ROW()-10),RawData!$A$2:$A$1048576,0))</f>
        <v>#N/A</v>
      </c>
      <c r="P8703" t="e">
        <f>INDEX(RawData!P$2:P$1048576,MATCH(FmtData!$B$4+(ROW()-10),RawData!$A$2:$A$1048576,0))</f>
        <v>#N/A</v>
      </c>
      <c r="Q8703" t="e">
        <f>INDEX(RawData!Q$2:Q$1048576,MATCH(FmtData!$B$4+(ROW()-10),RawData!$A$2:$A$1048576,0))</f>
        <v>#N/A</v>
      </c>
      <c r="R8703" t="e">
        <f>INDEX(RawData!R$2:R$1048576,MATCH(FmtData!$B$4+(ROW()-10),RawData!$A$2:$A$1048576,0))</f>
        <v>#N/A</v>
      </c>
      <c r="S8703" t="e">
        <f>INDEX(RawData!S$2:S$1048576,MATCH(FmtData!$B$4+(ROW()-10),RawData!$A$2:$A$1048576,0))</f>
        <v>#N/A</v>
      </c>
      <c r="T8703" t="e">
        <f>INDEX(RawData!T$2:T$1048576,MATCH(FmtData!$B$4+(ROW()-10),RawData!$A$2:$A$1048576,0))</f>
        <v>#N/A</v>
      </c>
      <c r="U8703" t="e">
        <f>INDEX(RawData!U$2:U$1048576,MATCH(FmtData!$B$4+(ROW()-10),RawData!$A$2:$A$1048576,0))</f>
        <v>#N/A</v>
      </c>
      <c r="V8703" t="e">
        <f>INDEX(RawData!V$2:V$1048576,MATCH(FmtData!$B$4+(ROW()-10),RawData!$A$2:$A$1048576,0))</f>
        <v>#N/A</v>
      </c>
      <c r="W8703" s="8" t="e">
        <f t="shared" si="2987"/>
        <v>#N/A</v>
      </c>
      <c r="X8703" s="8" t="e">
        <f t="shared" si="2988"/>
        <v>#N/A</v>
      </c>
      <c r="Y8703" s="8" t="e">
        <f t="shared" si="2989"/>
        <v>#N/A</v>
      </c>
      <c r="Z8703" s="8" t="e">
        <f t="shared" si="3006"/>
        <v>#N/A</v>
      </c>
      <c r="AA8703" s="8" t="e">
        <f t="shared" si="3007"/>
        <v>#N/A</v>
      </c>
      <c r="AB8703" s="8" t="e">
        <f t="shared" si="2990"/>
        <v>#N/A</v>
      </c>
      <c r="AC8703" s="6" t="e">
        <f t="shared" si="2991"/>
        <v>#N/A</v>
      </c>
      <c r="AD8703" s="15" t="e">
        <f t="shared" si="2992"/>
        <v>#N/A</v>
      </c>
      <c r="AE8703" s="15" t="e">
        <f t="shared" si="2993"/>
        <v>#N/A</v>
      </c>
      <c r="AF8703" s="15" t="e">
        <f t="shared" si="2994"/>
        <v>#N/A</v>
      </c>
      <c r="AG8703" s="15" t="e">
        <f t="shared" si="2995"/>
        <v>#N/A</v>
      </c>
      <c r="AH8703" s="15" t="e">
        <f t="shared" si="3008"/>
        <v>#N/A</v>
      </c>
      <c r="AI8703" s="17" t="e">
        <f t="shared" si="2996"/>
        <v>#N/A</v>
      </c>
      <c r="AJ8703" s="17" t="e">
        <f t="shared" si="2997"/>
        <v>#N/A</v>
      </c>
      <c r="AK8703" s="17" t="e">
        <f t="shared" si="2998"/>
        <v>#N/A</v>
      </c>
      <c r="AL8703" s="17" t="e">
        <f t="shared" si="2999"/>
        <v>#N/A</v>
      </c>
      <c r="AM8703" s="17" t="e">
        <f t="shared" si="3000"/>
        <v>#N/A</v>
      </c>
      <c r="AN8703" s="17" t="e">
        <f t="shared" si="3001"/>
        <v>#N/A</v>
      </c>
      <c r="AO8703" s="17" t="e">
        <f t="shared" si="3002"/>
        <v>#N/A</v>
      </c>
      <c r="AP8703" s="17" t="e">
        <f t="shared" si="3003"/>
        <v>#N/A</v>
      </c>
      <c r="AQ8703" s="17" t="e">
        <f t="shared" si="3004"/>
        <v>#N/A</v>
      </c>
      <c r="AR8703" s="17" t="e">
        <f t="shared" si="3005"/>
        <v>#N/A</v>
      </c>
    </row>
    <row r="8704" spans="2:44" x14ac:dyDescent="0.25">
      <c r="B8704" t="e">
        <f>INDEX(RawData!$A$2:$A$1048576,MATCH(FmtData!$B$4+(ROW()-10),RawData!$A$2:$A$1048576,0))</f>
        <v>#N/A</v>
      </c>
      <c r="C8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4)</f>
        <v>#N/A</v>
      </c>
      <c r="D87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4" t="e">
        <f>INDEX(RawData!E$2:E$1048576,MATCH(FmtData!$B$4+(ROW()-10),RawData!$A$2:$A$1048576,0))</f>
        <v>#N/A</v>
      </c>
      <c r="F8704" t="e">
        <f>INDEX(RawData!F$2:F$1048576,MATCH(FmtData!$B$4+(ROW()-10),RawData!$A$2:$A$1048576,0))</f>
        <v>#N/A</v>
      </c>
      <c r="G8704" t="e">
        <f>INDEX(RawData!G$2:G$1048576,MATCH(FmtData!$B$4+(ROW()-10),RawData!$A$2:$A$1048576,0))</f>
        <v>#N/A</v>
      </c>
      <c r="H8704" t="e">
        <f>INDEX(RawData!H$2:H$1048576,MATCH(FmtData!$B$4+(ROW()-10),RawData!$A$2:$A$1048576,0))</f>
        <v>#N/A</v>
      </c>
      <c r="I8704" t="e">
        <f>INDEX(RawData!I$2:I$1048576,MATCH(FmtData!$B$4+(ROW()-10),RawData!$A$2:$A$1048576,0))</f>
        <v>#N/A</v>
      </c>
      <c r="J8704" t="e">
        <f>INDEX(RawData!J$2:J$1048576,MATCH(FmtData!$B$4+(ROW()-10),RawData!$A$2:$A$1048576,0))</f>
        <v>#N/A</v>
      </c>
      <c r="K8704" t="e">
        <f>INDEX(RawData!K$2:K$1048576,MATCH(FmtData!$B$4+(ROW()-10),RawData!$A$2:$A$1048576,0))</f>
        <v>#N/A</v>
      </c>
      <c r="L8704" t="e">
        <f>INDEX(RawData!L$2:L$1048576,MATCH(FmtData!$B$4+(ROW()-10),RawData!$A$2:$A$1048576,0))</f>
        <v>#N/A</v>
      </c>
      <c r="M8704" t="e">
        <f>INDEX(RawData!M$2:M$1048576,MATCH(FmtData!$B$4+(ROW()-10),RawData!$A$2:$A$1048576,0))</f>
        <v>#N/A</v>
      </c>
      <c r="N8704" t="e">
        <f>INDEX(RawData!N$2:N$1048576,MATCH(FmtData!$B$4+(ROW()-10),RawData!$A$2:$A$1048576,0))</f>
        <v>#N/A</v>
      </c>
      <c r="O8704" t="e">
        <f>INDEX(RawData!O$2:O$1048576,MATCH(FmtData!$B$4+(ROW()-10),RawData!$A$2:$A$1048576,0))</f>
        <v>#N/A</v>
      </c>
      <c r="P8704" t="e">
        <f>INDEX(RawData!P$2:P$1048576,MATCH(FmtData!$B$4+(ROW()-10),RawData!$A$2:$A$1048576,0))</f>
        <v>#N/A</v>
      </c>
      <c r="Q8704" t="e">
        <f>INDEX(RawData!Q$2:Q$1048576,MATCH(FmtData!$B$4+(ROW()-10),RawData!$A$2:$A$1048576,0))</f>
        <v>#N/A</v>
      </c>
      <c r="R8704" t="e">
        <f>INDEX(RawData!R$2:R$1048576,MATCH(FmtData!$B$4+(ROW()-10),RawData!$A$2:$A$1048576,0))</f>
        <v>#N/A</v>
      </c>
      <c r="S8704" t="e">
        <f>INDEX(RawData!S$2:S$1048576,MATCH(FmtData!$B$4+(ROW()-10),RawData!$A$2:$A$1048576,0))</f>
        <v>#N/A</v>
      </c>
      <c r="T8704" t="e">
        <f>INDEX(RawData!T$2:T$1048576,MATCH(FmtData!$B$4+(ROW()-10),RawData!$A$2:$A$1048576,0))</f>
        <v>#N/A</v>
      </c>
      <c r="U8704" t="e">
        <f>INDEX(RawData!U$2:U$1048576,MATCH(FmtData!$B$4+(ROW()-10),RawData!$A$2:$A$1048576,0))</f>
        <v>#N/A</v>
      </c>
      <c r="V8704" t="e">
        <f>INDEX(RawData!V$2:V$1048576,MATCH(FmtData!$B$4+(ROW()-10),RawData!$A$2:$A$1048576,0))</f>
        <v>#N/A</v>
      </c>
      <c r="W8704" s="8" t="e">
        <f t="shared" si="2987"/>
        <v>#N/A</v>
      </c>
      <c r="X8704" s="8" t="e">
        <f t="shared" si="2988"/>
        <v>#N/A</v>
      </c>
      <c r="Y8704" s="8" t="e">
        <f t="shared" si="2989"/>
        <v>#N/A</v>
      </c>
      <c r="Z8704" s="8" t="e">
        <f t="shared" si="3006"/>
        <v>#N/A</v>
      </c>
      <c r="AA8704" s="8" t="e">
        <f t="shared" si="3007"/>
        <v>#N/A</v>
      </c>
      <c r="AB8704" s="8" t="e">
        <f t="shared" si="2990"/>
        <v>#N/A</v>
      </c>
      <c r="AC8704" s="6" t="e">
        <f t="shared" si="2991"/>
        <v>#N/A</v>
      </c>
      <c r="AD8704" s="15" t="e">
        <f t="shared" si="2992"/>
        <v>#N/A</v>
      </c>
      <c r="AE8704" s="15" t="e">
        <f t="shared" si="2993"/>
        <v>#N/A</v>
      </c>
      <c r="AF8704" s="15" t="e">
        <f t="shared" si="2994"/>
        <v>#N/A</v>
      </c>
      <c r="AG8704" s="15" t="e">
        <f t="shared" si="2995"/>
        <v>#N/A</v>
      </c>
      <c r="AH8704" s="15" t="e">
        <f t="shared" si="3008"/>
        <v>#N/A</v>
      </c>
      <c r="AI8704" s="17" t="e">
        <f t="shared" si="2996"/>
        <v>#N/A</v>
      </c>
      <c r="AJ8704" s="17" t="e">
        <f t="shared" si="2997"/>
        <v>#N/A</v>
      </c>
      <c r="AK8704" s="17" t="e">
        <f t="shared" si="2998"/>
        <v>#N/A</v>
      </c>
      <c r="AL8704" s="17" t="e">
        <f t="shared" si="2999"/>
        <v>#N/A</v>
      </c>
      <c r="AM8704" s="17" t="e">
        <f t="shared" si="3000"/>
        <v>#N/A</v>
      </c>
      <c r="AN8704" s="17" t="e">
        <f t="shared" si="3001"/>
        <v>#N/A</v>
      </c>
      <c r="AO8704" s="17" t="e">
        <f t="shared" si="3002"/>
        <v>#N/A</v>
      </c>
      <c r="AP8704" s="17" t="e">
        <f t="shared" si="3003"/>
        <v>#N/A</v>
      </c>
      <c r="AQ8704" s="17" t="e">
        <f t="shared" si="3004"/>
        <v>#N/A</v>
      </c>
      <c r="AR8704" s="17" t="e">
        <f t="shared" si="3005"/>
        <v>#N/A</v>
      </c>
    </row>
    <row r="8705" spans="2:44" x14ac:dyDescent="0.25">
      <c r="B8705" t="e">
        <f>INDEX(RawData!$A$2:$A$1048576,MATCH(FmtData!$B$4+(ROW()-10),RawData!$A$2:$A$1048576,0))</f>
        <v>#N/A</v>
      </c>
      <c r="C8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5)</f>
        <v>#N/A</v>
      </c>
      <c r="D87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5" t="e">
        <f>INDEX(RawData!E$2:E$1048576,MATCH(FmtData!$B$4+(ROW()-10),RawData!$A$2:$A$1048576,0))</f>
        <v>#N/A</v>
      </c>
      <c r="F8705" t="e">
        <f>INDEX(RawData!F$2:F$1048576,MATCH(FmtData!$B$4+(ROW()-10),RawData!$A$2:$A$1048576,0))</f>
        <v>#N/A</v>
      </c>
      <c r="G8705" t="e">
        <f>INDEX(RawData!G$2:G$1048576,MATCH(FmtData!$B$4+(ROW()-10),RawData!$A$2:$A$1048576,0))</f>
        <v>#N/A</v>
      </c>
      <c r="H8705" t="e">
        <f>INDEX(RawData!H$2:H$1048576,MATCH(FmtData!$B$4+(ROW()-10),RawData!$A$2:$A$1048576,0))</f>
        <v>#N/A</v>
      </c>
      <c r="I8705" t="e">
        <f>INDEX(RawData!I$2:I$1048576,MATCH(FmtData!$B$4+(ROW()-10),RawData!$A$2:$A$1048576,0))</f>
        <v>#N/A</v>
      </c>
      <c r="J8705" t="e">
        <f>INDEX(RawData!J$2:J$1048576,MATCH(FmtData!$B$4+(ROW()-10),RawData!$A$2:$A$1048576,0))</f>
        <v>#N/A</v>
      </c>
      <c r="K8705" t="e">
        <f>INDEX(RawData!K$2:K$1048576,MATCH(FmtData!$B$4+(ROW()-10),RawData!$A$2:$A$1048576,0))</f>
        <v>#N/A</v>
      </c>
      <c r="L8705" t="e">
        <f>INDEX(RawData!L$2:L$1048576,MATCH(FmtData!$B$4+(ROW()-10),RawData!$A$2:$A$1048576,0))</f>
        <v>#N/A</v>
      </c>
      <c r="M8705" t="e">
        <f>INDEX(RawData!M$2:M$1048576,MATCH(FmtData!$B$4+(ROW()-10),RawData!$A$2:$A$1048576,0))</f>
        <v>#N/A</v>
      </c>
      <c r="N8705" t="e">
        <f>INDEX(RawData!N$2:N$1048576,MATCH(FmtData!$B$4+(ROW()-10),RawData!$A$2:$A$1048576,0))</f>
        <v>#N/A</v>
      </c>
      <c r="O8705" t="e">
        <f>INDEX(RawData!O$2:O$1048576,MATCH(FmtData!$B$4+(ROW()-10),RawData!$A$2:$A$1048576,0))</f>
        <v>#N/A</v>
      </c>
      <c r="P8705" t="e">
        <f>INDEX(RawData!P$2:P$1048576,MATCH(FmtData!$B$4+(ROW()-10),RawData!$A$2:$A$1048576,0))</f>
        <v>#N/A</v>
      </c>
      <c r="Q8705" t="e">
        <f>INDEX(RawData!Q$2:Q$1048576,MATCH(FmtData!$B$4+(ROW()-10),RawData!$A$2:$A$1048576,0))</f>
        <v>#N/A</v>
      </c>
      <c r="R8705" t="e">
        <f>INDEX(RawData!R$2:R$1048576,MATCH(FmtData!$B$4+(ROW()-10),RawData!$A$2:$A$1048576,0))</f>
        <v>#N/A</v>
      </c>
      <c r="S8705" t="e">
        <f>INDEX(RawData!S$2:S$1048576,MATCH(FmtData!$B$4+(ROW()-10),RawData!$A$2:$A$1048576,0))</f>
        <v>#N/A</v>
      </c>
      <c r="T8705" t="e">
        <f>INDEX(RawData!T$2:T$1048576,MATCH(FmtData!$B$4+(ROW()-10),RawData!$A$2:$A$1048576,0))</f>
        <v>#N/A</v>
      </c>
      <c r="U8705" t="e">
        <f>INDEX(RawData!U$2:U$1048576,MATCH(FmtData!$B$4+(ROW()-10),RawData!$A$2:$A$1048576,0))</f>
        <v>#N/A</v>
      </c>
      <c r="V8705" t="e">
        <f>INDEX(RawData!V$2:V$1048576,MATCH(FmtData!$B$4+(ROW()-10),RawData!$A$2:$A$1048576,0))</f>
        <v>#N/A</v>
      </c>
      <c r="W8705" s="8" t="e">
        <f t="shared" si="2987"/>
        <v>#N/A</v>
      </c>
      <c r="X8705" s="8" t="e">
        <f t="shared" si="2988"/>
        <v>#N/A</v>
      </c>
      <c r="Y8705" s="8" t="e">
        <f t="shared" si="2989"/>
        <v>#N/A</v>
      </c>
      <c r="Z8705" s="8" t="e">
        <f t="shared" si="3006"/>
        <v>#N/A</v>
      </c>
      <c r="AA8705" s="8" t="e">
        <f t="shared" si="3007"/>
        <v>#N/A</v>
      </c>
      <c r="AB8705" s="8" t="e">
        <f t="shared" si="2990"/>
        <v>#N/A</v>
      </c>
      <c r="AC8705" s="6" t="e">
        <f t="shared" si="2991"/>
        <v>#N/A</v>
      </c>
      <c r="AD8705" s="15" t="e">
        <f t="shared" si="2992"/>
        <v>#N/A</v>
      </c>
      <c r="AE8705" s="15" t="e">
        <f t="shared" si="2993"/>
        <v>#N/A</v>
      </c>
      <c r="AF8705" s="15" t="e">
        <f t="shared" si="2994"/>
        <v>#N/A</v>
      </c>
      <c r="AG8705" s="15" t="e">
        <f t="shared" si="2995"/>
        <v>#N/A</v>
      </c>
      <c r="AH8705" s="15" t="e">
        <f t="shared" si="3008"/>
        <v>#N/A</v>
      </c>
      <c r="AI8705" s="17" t="e">
        <f t="shared" si="2996"/>
        <v>#N/A</v>
      </c>
      <c r="AJ8705" s="17" t="e">
        <f t="shared" si="2997"/>
        <v>#N/A</v>
      </c>
      <c r="AK8705" s="17" t="e">
        <f t="shared" si="2998"/>
        <v>#N/A</v>
      </c>
      <c r="AL8705" s="17" t="e">
        <f t="shared" si="2999"/>
        <v>#N/A</v>
      </c>
      <c r="AM8705" s="17" t="e">
        <f t="shared" si="3000"/>
        <v>#N/A</v>
      </c>
      <c r="AN8705" s="17" t="e">
        <f t="shared" si="3001"/>
        <v>#N/A</v>
      </c>
      <c r="AO8705" s="17" t="e">
        <f t="shared" si="3002"/>
        <v>#N/A</v>
      </c>
      <c r="AP8705" s="17" t="e">
        <f t="shared" si="3003"/>
        <v>#N/A</v>
      </c>
      <c r="AQ8705" s="17" t="e">
        <f t="shared" si="3004"/>
        <v>#N/A</v>
      </c>
      <c r="AR8705" s="17" t="e">
        <f t="shared" si="3005"/>
        <v>#N/A</v>
      </c>
    </row>
    <row r="8706" spans="2:44" x14ac:dyDescent="0.25">
      <c r="B8706" t="e">
        <f>INDEX(RawData!$A$2:$A$1048576,MATCH(FmtData!$B$4+(ROW()-10),RawData!$A$2:$A$1048576,0))</f>
        <v>#N/A</v>
      </c>
      <c r="C8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6)</f>
        <v>#N/A</v>
      </c>
      <c r="D87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6" t="e">
        <f>INDEX(RawData!E$2:E$1048576,MATCH(FmtData!$B$4+(ROW()-10),RawData!$A$2:$A$1048576,0))</f>
        <v>#N/A</v>
      </c>
      <c r="F8706" t="e">
        <f>INDEX(RawData!F$2:F$1048576,MATCH(FmtData!$B$4+(ROW()-10),RawData!$A$2:$A$1048576,0))</f>
        <v>#N/A</v>
      </c>
      <c r="G8706" t="e">
        <f>INDEX(RawData!G$2:G$1048576,MATCH(FmtData!$B$4+(ROW()-10),RawData!$A$2:$A$1048576,0))</f>
        <v>#N/A</v>
      </c>
      <c r="H8706" t="e">
        <f>INDEX(RawData!H$2:H$1048576,MATCH(FmtData!$B$4+(ROW()-10),RawData!$A$2:$A$1048576,0))</f>
        <v>#N/A</v>
      </c>
      <c r="I8706" t="e">
        <f>INDEX(RawData!I$2:I$1048576,MATCH(FmtData!$B$4+(ROW()-10),RawData!$A$2:$A$1048576,0))</f>
        <v>#N/A</v>
      </c>
      <c r="J8706" t="e">
        <f>INDEX(RawData!J$2:J$1048576,MATCH(FmtData!$B$4+(ROW()-10),RawData!$A$2:$A$1048576,0))</f>
        <v>#N/A</v>
      </c>
      <c r="K8706" t="e">
        <f>INDEX(RawData!K$2:K$1048576,MATCH(FmtData!$B$4+(ROW()-10),RawData!$A$2:$A$1048576,0))</f>
        <v>#N/A</v>
      </c>
      <c r="L8706" t="e">
        <f>INDEX(RawData!L$2:L$1048576,MATCH(FmtData!$B$4+(ROW()-10),RawData!$A$2:$A$1048576,0))</f>
        <v>#N/A</v>
      </c>
      <c r="M8706" t="e">
        <f>INDEX(RawData!M$2:M$1048576,MATCH(FmtData!$B$4+(ROW()-10),RawData!$A$2:$A$1048576,0))</f>
        <v>#N/A</v>
      </c>
      <c r="N8706" t="e">
        <f>INDEX(RawData!N$2:N$1048576,MATCH(FmtData!$B$4+(ROW()-10),RawData!$A$2:$A$1048576,0))</f>
        <v>#N/A</v>
      </c>
      <c r="O8706" t="e">
        <f>INDEX(RawData!O$2:O$1048576,MATCH(FmtData!$B$4+(ROW()-10),RawData!$A$2:$A$1048576,0))</f>
        <v>#N/A</v>
      </c>
      <c r="P8706" t="e">
        <f>INDEX(RawData!P$2:P$1048576,MATCH(FmtData!$B$4+(ROW()-10),RawData!$A$2:$A$1048576,0))</f>
        <v>#N/A</v>
      </c>
      <c r="Q8706" t="e">
        <f>INDEX(RawData!Q$2:Q$1048576,MATCH(FmtData!$B$4+(ROW()-10),RawData!$A$2:$A$1048576,0))</f>
        <v>#N/A</v>
      </c>
      <c r="R8706" t="e">
        <f>INDEX(RawData!R$2:R$1048576,MATCH(FmtData!$B$4+(ROW()-10),RawData!$A$2:$A$1048576,0))</f>
        <v>#N/A</v>
      </c>
      <c r="S8706" t="e">
        <f>INDEX(RawData!S$2:S$1048576,MATCH(FmtData!$B$4+(ROW()-10),RawData!$A$2:$A$1048576,0))</f>
        <v>#N/A</v>
      </c>
      <c r="T8706" t="e">
        <f>INDEX(RawData!T$2:T$1048576,MATCH(FmtData!$B$4+(ROW()-10),RawData!$A$2:$A$1048576,0))</f>
        <v>#N/A</v>
      </c>
      <c r="U8706" t="e">
        <f>INDEX(RawData!U$2:U$1048576,MATCH(FmtData!$B$4+(ROW()-10),RawData!$A$2:$A$1048576,0))</f>
        <v>#N/A</v>
      </c>
      <c r="V8706" t="e">
        <f>INDEX(RawData!V$2:V$1048576,MATCH(FmtData!$B$4+(ROW()-10),RawData!$A$2:$A$1048576,0))</f>
        <v>#N/A</v>
      </c>
      <c r="W8706" s="8" t="e">
        <f t="shared" si="2987"/>
        <v>#N/A</v>
      </c>
      <c r="X8706" s="8" t="e">
        <f t="shared" si="2988"/>
        <v>#N/A</v>
      </c>
      <c r="Y8706" s="8" t="e">
        <f t="shared" si="2989"/>
        <v>#N/A</v>
      </c>
      <c r="Z8706" s="8" t="e">
        <f t="shared" si="3006"/>
        <v>#N/A</v>
      </c>
      <c r="AA8706" s="8" t="e">
        <f t="shared" si="3007"/>
        <v>#N/A</v>
      </c>
      <c r="AB8706" s="8" t="e">
        <f t="shared" si="2990"/>
        <v>#N/A</v>
      </c>
      <c r="AC8706" s="6" t="e">
        <f t="shared" si="2991"/>
        <v>#N/A</v>
      </c>
      <c r="AD8706" s="15" t="e">
        <f t="shared" si="2992"/>
        <v>#N/A</v>
      </c>
      <c r="AE8706" s="15" t="e">
        <f t="shared" si="2993"/>
        <v>#N/A</v>
      </c>
      <c r="AF8706" s="15" t="e">
        <f t="shared" si="2994"/>
        <v>#N/A</v>
      </c>
      <c r="AG8706" s="15" t="e">
        <f t="shared" si="2995"/>
        <v>#N/A</v>
      </c>
      <c r="AH8706" s="15" t="e">
        <f t="shared" si="3008"/>
        <v>#N/A</v>
      </c>
      <c r="AI8706" s="17" t="e">
        <f t="shared" si="2996"/>
        <v>#N/A</v>
      </c>
      <c r="AJ8706" s="17" t="e">
        <f t="shared" si="2997"/>
        <v>#N/A</v>
      </c>
      <c r="AK8706" s="17" t="e">
        <f t="shared" si="2998"/>
        <v>#N/A</v>
      </c>
      <c r="AL8706" s="17" t="e">
        <f t="shared" si="2999"/>
        <v>#N/A</v>
      </c>
      <c r="AM8706" s="17" t="e">
        <f t="shared" si="3000"/>
        <v>#N/A</v>
      </c>
      <c r="AN8706" s="17" t="e">
        <f t="shared" si="3001"/>
        <v>#N/A</v>
      </c>
      <c r="AO8706" s="17" t="e">
        <f t="shared" si="3002"/>
        <v>#N/A</v>
      </c>
      <c r="AP8706" s="17" t="e">
        <f t="shared" si="3003"/>
        <v>#N/A</v>
      </c>
      <c r="AQ8706" s="17" t="e">
        <f t="shared" si="3004"/>
        <v>#N/A</v>
      </c>
      <c r="AR8706" s="17" t="e">
        <f t="shared" si="3005"/>
        <v>#N/A</v>
      </c>
    </row>
    <row r="8707" spans="2:44" x14ac:dyDescent="0.25">
      <c r="B8707" t="e">
        <f>INDEX(RawData!$A$2:$A$1048576,MATCH(FmtData!$B$4+(ROW()-10),RawData!$A$2:$A$1048576,0))</f>
        <v>#N/A</v>
      </c>
      <c r="C8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7)</f>
        <v>#N/A</v>
      </c>
      <c r="D87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7" t="e">
        <f>INDEX(RawData!E$2:E$1048576,MATCH(FmtData!$B$4+(ROW()-10),RawData!$A$2:$A$1048576,0))</f>
        <v>#N/A</v>
      </c>
      <c r="F8707" t="e">
        <f>INDEX(RawData!F$2:F$1048576,MATCH(FmtData!$B$4+(ROW()-10),RawData!$A$2:$A$1048576,0))</f>
        <v>#N/A</v>
      </c>
      <c r="G8707" t="e">
        <f>INDEX(RawData!G$2:G$1048576,MATCH(FmtData!$B$4+(ROW()-10),RawData!$A$2:$A$1048576,0))</f>
        <v>#N/A</v>
      </c>
      <c r="H8707" t="e">
        <f>INDEX(RawData!H$2:H$1048576,MATCH(FmtData!$B$4+(ROW()-10),RawData!$A$2:$A$1048576,0))</f>
        <v>#N/A</v>
      </c>
      <c r="I8707" t="e">
        <f>INDEX(RawData!I$2:I$1048576,MATCH(FmtData!$B$4+(ROW()-10),RawData!$A$2:$A$1048576,0))</f>
        <v>#N/A</v>
      </c>
      <c r="J8707" t="e">
        <f>INDEX(RawData!J$2:J$1048576,MATCH(FmtData!$B$4+(ROW()-10),RawData!$A$2:$A$1048576,0))</f>
        <v>#N/A</v>
      </c>
      <c r="K8707" t="e">
        <f>INDEX(RawData!K$2:K$1048576,MATCH(FmtData!$B$4+(ROW()-10),RawData!$A$2:$A$1048576,0))</f>
        <v>#N/A</v>
      </c>
      <c r="L8707" t="e">
        <f>INDEX(RawData!L$2:L$1048576,MATCH(FmtData!$B$4+(ROW()-10),RawData!$A$2:$A$1048576,0))</f>
        <v>#N/A</v>
      </c>
      <c r="M8707" t="e">
        <f>INDEX(RawData!M$2:M$1048576,MATCH(FmtData!$B$4+(ROW()-10),RawData!$A$2:$A$1048576,0))</f>
        <v>#N/A</v>
      </c>
      <c r="N8707" t="e">
        <f>INDEX(RawData!N$2:N$1048576,MATCH(FmtData!$B$4+(ROW()-10),RawData!$A$2:$A$1048576,0))</f>
        <v>#N/A</v>
      </c>
      <c r="O8707" t="e">
        <f>INDEX(RawData!O$2:O$1048576,MATCH(FmtData!$B$4+(ROW()-10),RawData!$A$2:$A$1048576,0))</f>
        <v>#N/A</v>
      </c>
      <c r="P8707" t="e">
        <f>INDEX(RawData!P$2:P$1048576,MATCH(FmtData!$B$4+(ROW()-10),RawData!$A$2:$A$1048576,0))</f>
        <v>#N/A</v>
      </c>
      <c r="Q8707" t="e">
        <f>INDEX(RawData!Q$2:Q$1048576,MATCH(FmtData!$B$4+(ROW()-10),RawData!$A$2:$A$1048576,0))</f>
        <v>#N/A</v>
      </c>
      <c r="R8707" t="e">
        <f>INDEX(RawData!R$2:R$1048576,MATCH(FmtData!$B$4+(ROW()-10),RawData!$A$2:$A$1048576,0))</f>
        <v>#N/A</v>
      </c>
      <c r="S8707" t="e">
        <f>INDEX(RawData!S$2:S$1048576,MATCH(FmtData!$B$4+(ROW()-10),RawData!$A$2:$A$1048576,0))</f>
        <v>#N/A</v>
      </c>
      <c r="T8707" t="e">
        <f>INDEX(RawData!T$2:T$1048576,MATCH(FmtData!$B$4+(ROW()-10),RawData!$A$2:$A$1048576,0))</f>
        <v>#N/A</v>
      </c>
      <c r="U8707" t="e">
        <f>INDEX(RawData!U$2:U$1048576,MATCH(FmtData!$B$4+(ROW()-10),RawData!$A$2:$A$1048576,0))</f>
        <v>#N/A</v>
      </c>
      <c r="V8707" t="e">
        <f>INDEX(RawData!V$2:V$1048576,MATCH(FmtData!$B$4+(ROW()-10),RawData!$A$2:$A$1048576,0))</f>
        <v>#N/A</v>
      </c>
      <c r="W8707" s="8" t="e">
        <f t="shared" si="2987"/>
        <v>#N/A</v>
      </c>
      <c r="X8707" s="8" t="e">
        <f t="shared" si="2988"/>
        <v>#N/A</v>
      </c>
      <c r="Y8707" s="8" t="e">
        <f t="shared" si="2989"/>
        <v>#N/A</v>
      </c>
      <c r="Z8707" s="8" t="e">
        <f t="shared" si="3006"/>
        <v>#N/A</v>
      </c>
      <c r="AA8707" s="8" t="e">
        <f t="shared" si="3007"/>
        <v>#N/A</v>
      </c>
      <c r="AB8707" s="8" t="e">
        <f t="shared" si="2990"/>
        <v>#N/A</v>
      </c>
      <c r="AC8707" s="6" t="e">
        <f t="shared" si="2991"/>
        <v>#N/A</v>
      </c>
      <c r="AD8707" s="15" t="e">
        <f t="shared" si="2992"/>
        <v>#N/A</v>
      </c>
      <c r="AE8707" s="15" t="e">
        <f t="shared" si="2993"/>
        <v>#N/A</v>
      </c>
      <c r="AF8707" s="15" t="e">
        <f t="shared" si="2994"/>
        <v>#N/A</v>
      </c>
      <c r="AG8707" s="15" t="e">
        <f t="shared" si="2995"/>
        <v>#N/A</v>
      </c>
      <c r="AH8707" s="15" t="e">
        <f t="shared" si="3008"/>
        <v>#N/A</v>
      </c>
      <c r="AI8707" s="17" t="e">
        <f t="shared" si="2996"/>
        <v>#N/A</v>
      </c>
      <c r="AJ8707" s="17" t="e">
        <f t="shared" si="2997"/>
        <v>#N/A</v>
      </c>
      <c r="AK8707" s="17" t="e">
        <f t="shared" si="2998"/>
        <v>#N/A</v>
      </c>
      <c r="AL8707" s="17" t="e">
        <f t="shared" si="2999"/>
        <v>#N/A</v>
      </c>
      <c r="AM8707" s="17" t="e">
        <f t="shared" si="3000"/>
        <v>#N/A</v>
      </c>
      <c r="AN8707" s="17" t="e">
        <f t="shared" si="3001"/>
        <v>#N/A</v>
      </c>
      <c r="AO8707" s="17" t="e">
        <f t="shared" si="3002"/>
        <v>#N/A</v>
      </c>
      <c r="AP8707" s="17" t="e">
        <f t="shared" si="3003"/>
        <v>#N/A</v>
      </c>
      <c r="AQ8707" s="17" t="e">
        <f t="shared" si="3004"/>
        <v>#N/A</v>
      </c>
      <c r="AR8707" s="17" t="e">
        <f t="shared" si="3005"/>
        <v>#N/A</v>
      </c>
    </row>
    <row r="8708" spans="2:44" x14ac:dyDescent="0.25">
      <c r="B8708" t="e">
        <f>INDEX(RawData!$A$2:$A$1048576,MATCH(FmtData!$B$4+(ROW()-10),RawData!$A$2:$A$1048576,0))</f>
        <v>#N/A</v>
      </c>
      <c r="C8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8)</f>
        <v>#N/A</v>
      </c>
      <c r="D87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8" t="e">
        <f>INDEX(RawData!E$2:E$1048576,MATCH(FmtData!$B$4+(ROW()-10),RawData!$A$2:$A$1048576,0))</f>
        <v>#N/A</v>
      </c>
      <c r="F8708" t="e">
        <f>INDEX(RawData!F$2:F$1048576,MATCH(FmtData!$B$4+(ROW()-10),RawData!$A$2:$A$1048576,0))</f>
        <v>#N/A</v>
      </c>
      <c r="G8708" t="e">
        <f>INDEX(RawData!G$2:G$1048576,MATCH(FmtData!$B$4+(ROW()-10),RawData!$A$2:$A$1048576,0))</f>
        <v>#N/A</v>
      </c>
      <c r="H8708" t="e">
        <f>INDEX(RawData!H$2:H$1048576,MATCH(FmtData!$B$4+(ROW()-10),RawData!$A$2:$A$1048576,0))</f>
        <v>#N/A</v>
      </c>
      <c r="I8708" t="e">
        <f>INDEX(RawData!I$2:I$1048576,MATCH(FmtData!$B$4+(ROW()-10),RawData!$A$2:$A$1048576,0))</f>
        <v>#N/A</v>
      </c>
      <c r="J8708" t="e">
        <f>INDEX(RawData!J$2:J$1048576,MATCH(FmtData!$B$4+(ROW()-10),RawData!$A$2:$A$1048576,0))</f>
        <v>#N/A</v>
      </c>
      <c r="K8708" t="e">
        <f>INDEX(RawData!K$2:K$1048576,MATCH(FmtData!$B$4+(ROW()-10),RawData!$A$2:$A$1048576,0))</f>
        <v>#N/A</v>
      </c>
      <c r="L8708" t="e">
        <f>INDEX(RawData!L$2:L$1048576,MATCH(FmtData!$B$4+(ROW()-10),RawData!$A$2:$A$1048576,0))</f>
        <v>#N/A</v>
      </c>
      <c r="M8708" t="e">
        <f>INDEX(RawData!M$2:M$1048576,MATCH(FmtData!$B$4+(ROW()-10),RawData!$A$2:$A$1048576,0))</f>
        <v>#N/A</v>
      </c>
      <c r="N8708" t="e">
        <f>INDEX(RawData!N$2:N$1048576,MATCH(FmtData!$B$4+(ROW()-10),RawData!$A$2:$A$1048576,0))</f>
        <v>#N/A</v>
      </c>
      <c r="O8708" t="e">
        <f>INDEX(RawData!O$2:O$1048576,MATCH(FmtData!$B$4+(ROW()-10),RawData!$A$2:$A$1048576,0))</f>
        <v>#N/A</v>
      </c>
      <c r="P8708" t="e">
        <f>INDEX(RawData!P$2:P$1048576,MATCH(FmtData!$B$4+(ROW()-10),RawData!$A$2:$A$1048576,0))</f>
        <v>#N/A</v>
      </c>
      <c r="Q8708" t="e">
        <f>INDEX(RawData!Q$2:Q$1048576,MATCH(FmtData!$B$4+(ROW()-10),RawData!$A$2:$A$1048576,0))</f>
        <v>#N/A</v>
      </c>
      <c r="R8708" t="e">
        <f>INDEX(RawData!R$2:R$1048576,MATCH(FmtData!$B$4+(ROW()-10),RawData!$A$2:$A$1048576,0))</f>
        <v>#N/A</v>
      </c>
      <c r="S8708" t="e">
        <f>INDEX(RawData!S$2:S$1048576,MATCH(FmtData!$B$4+(ROW()-10),RawData!$A$2:$A$1048576,0))</f>
        <v>#N/A</v>
      </c>
      <c r="T8708" t="e">
        <f>INDEX(RawData!T$2:T$1048576,MATCH(FmtData!$B$4+(ROW()-10),RawData!$A$2:$A$1048576,0))</f>
        <v>#N/A</v>
      </c>
      <c r="U8708" t="e">
        <f>INDEX(RawData!U$2:U$1048576,MATCH(FmtData!$B$4+(ROW()-10),RawData!$A$2:$A$1048576,0))</f>
        <v>#N/A</v>
      </c>
      <c r="V8708" t="e">
        <f>INDEX(RawData!V$2:V$1048576,MATCH(FmtData!$B$4+(ROW()-10),RawData!$A$2:$A$1048576,0))</f>
        <v>#N/A</v>
      </c>
      <c r="W8708" s="8" t="e">
        <f t="shared" si="2987"/>
        <v>#N/A</v>
      </c>
      <c r="X8708" s="8" t="e">
        <f t="shared" si="2988"/>
        <v>#N/A</v>
      </c>
      <c r="Y8708" s="8" t="e">
        <f t="shared" si="2989"/>
        <v>#N/A</v>
      </c>
      <c r="Z8708" s="8" t="e">
        <f t="shared" si="3006"/>
        <v>#N/A</v>
      </c>
      <c r="AA8708" s="8" t="e">
        <f t="shared" si="3007"/>
        <v>#N/A</v>
      </c>
      <c r="AB8708" s="8" t="e">
        <f t="shared" si="2990"/>
        <v>#N/A</v>
      </c>
      <c r="AC8708" s="6" t="e">
        <f t="shared" si="2991"/>
        <v>#N/A</v>
      </c>
      <c r="AD8708" s="15" t="e">
        <f t="shared" si="2992"/>
        <v>#N/A</v>
      </c>
      <c r="AE8708" s="15" t="e">
        <f t="shared" si="2993"/>
        <v>#N/A</v>
      </c>
      <c r="AF8708" s="15" t="e">
        <f t="shared" si="2994"/>
        <v>#N/A</v>
      </c>
      <c r="AG8708" s="15" t="e">
        <f t="shared" si="2995"/>
        <v>#N/A</v>
      </c>
      <c r="AH8708" s="15" t="e">
        <f t="shared" si="3008"/>
        <v>#N/A</v>
      </c>
      <c r="AI8708" s="17" t="e">
        <f t="shared" si="2996"/>
        <v>#N/A</v>
      </c>
      <c r="AJ8708" s="17" t="e">
        <f t="shared" si="2997"/>
        <v>#N/A</v>
      </c>
      <c r="AK8708" s="17" t="e">
        <f t="shared" si="2998"/>
        <v>#N/A</v>
      </c>
      <c r="AL8708" s="17" t="e">
        <f t="shared" si="2999"/>
        <v>#N/A</v>
      </c>
      <c r="AM8708" s="17" t="e">
        <f t="shared" si="3000"/>
        <v>#N/A</v>
      </c>
      <c r="AN8708" s="17" t="e">
        <f t="shared" si="3001"/>
        <v>#N/A</v>
      </c>
      <c r="AO8708" s="17" t="e">
        <f t="shared" si="3002"/>
        <v>#N/A</v>
      </c>
      <c r="AP8708" s="17" t="e">
        <f t="shared" si="3003"/>
        <v>#N/A</v>
      </c>
      <c r="AQ8708" s="17" t="e">
        <f t="shared" si="3004"/>
        <v>#N/A</v>
      </c>
      <c r="AR8708" s="17" t="e">
        <f t="shared" si="3005"/>
        <v>#N/A</v>
      </c>
    </row>
    <row r="8709" spans="2:44" x14ac:dyDescent="0.25">
      <c r="B8709" t="e">
        <f>INDEX(RawData!$A$2:$A$1048576,MATCH(FmtData!$B$4+(ROW()-10),RawData!$A$2:$A$1048576,0))</f>
        <v>#N/A</v>
      </c>
      <c r="C8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9)</f>
        <v>#N/A</v>
      </c>
      <c r="D87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09" t="e">
        <f>INDEX(RawData!E$2:E$1048576,MATCH(FmtData!$B$4+(ROW()-10),RawData!$A$2:$A$1048576,0))</f>
        <v>#N/A</v>
      </c>
      <c r="F8709" t="e">
        <f>INDEX(RawData!F$2:F$1048576,MATCH(FmtData!$B$4+(ROW()-10),RawData!$A$2:$A$1048576,0))</f>
        <v>#N/A</v>
      </c>
      <c r="G8709" t="e">
        <f>INDEX(RawData!G$2:G$1048576,MATCH(FmtData!$B$4+(ROW()-10),RawData!$A$2:$A$1048576,0))</f>
        <v>#N/A</v>
      </c>
      <c r="H8709" t="e">
        <f>INDEX(RawData!H$2:H$1048576,MATCH(FmtData!$B$4+(ROW()-10),RawData!$A$2:$A$1048576,0))</f>
        <v>#N/A</v>
      </c>
      <c r="I8709" t="e">
        <f>INDEX(RawData!I$2:I$1048576,MATCH(FmtData!$B$4+(ROW()-10),RawData!$A$2:$A$1048576,0))</f>
        <v>#N/A</v>
      </c>
      <c r="J8709" t="e">
        <f>INDEX(RawData!J$2:J$1048576,MATCH(FmtData!$B$4+(ROW()-10),RawData!$A$2:$A$1048576,0))</f>
        <v>#N/A</v>
      </c>
      <c r="K8709" t="e">
        <f>INDEX(RawData!K$2:K$1048576,MATCH(FmtData!$B$4+(ROW()-10),RawData!$A$2:$A$1048576,0))</f>
        <v>#N/A</v>
      </c>
      <c r="L8709" t="e">
        <f>INDEX(RawData!L$2:L$1048576,MATCH(FmtData!$B$4+(ROW()-10),RawData!$A$2:$A$1048576,0))</f>
        <v>#N/A</v>
      </c>
      <c r="M8709" t="e">
        <f>INDEX(RawData!M$2:M$1048576,MATCH(FmtData!$B$4+(ROW()-10),RawData!$A$2:$A$1048576,0))</f>
        <v>#N/A</v>
      </c>
      <c r="N8709" t="e">
        <f>INDEX(RawData!N$2:N$1048576,MATCH(FmtData!$B$4+(ROW()-10),RawData!$A$2:$A$1048576,0))</f>
        <v>#N/A</v>
      </c>
      <c r="O8709" t="e">
        <f>INDEX(RawData!O$2:O$1048576,MATCH(FmtData!$B$4+(ROW()-10),RawData!$A$2:$A$1048576,0))</f>
        <v>#N/A</v>
      </c>
      <c r="P8709" t="e">
        <f>INDEX(RawData!P$2:P$1048576,MATCH(FmtData!$B$4+(ROW()-10),RawData!$A$2:$A$1048576,0))</f>
        <v>#N/A</v>
      </c>
      <c r="Q8709" t="e">
        <f>INDEX(RawData!Q$2:Q$1048576,MATCH(FmtData!$B$4+(ROW()-10),RawData!$A$2:$A$1048576,0))</f>
        <v>#N/A</v>
      </c>
      <c r="R8709" t="e">
        <f>INDEX(RawData!R$2:R$1048576,MATCH(FmtData!$B$4+(ROW()-10),RawData!$A$2:$A$1048576,0))</f>
        <v>#N/A</v>
      </c>
      <c r="S8709" t="e">
        <f>INDEX(RawData!S$2:S$1048576,MATCH(FmtData!$B$4+(ROW()-10),RawData!$A$2:$A$1048576,0))</f>
        <v>#N/A</v>
      </c>
      <c r="T8709" t="e">
        <f>INDEX(RawData!T$2:T$1048576,MATCH(FmtData!$B$4+(ROW()-10),RawData!$A$2:$A$1048576,0))</f>
        <v>#N/A</v>
      </c>
      <c r="U8709" t="e">
        <f>INDEX(RawData!U$2:U$1048576,MATCH(FmtData!$B$4+(ROW()-10),RawData!$A$2:$A$1048576,0))</f>
        <v>#N/A</v>
      </c>
      <c r="V8709" t="e">
        <f>INDEX(RawData!V$2:V$1048576,MATCH(FmtData!$B$4+(ROW()-10),RawData!$A$2:$A$1048576,0))</f>
        <v>#N/A</v>
      </c>
      <c r="W8709" s="8" t="e">
        <f t="shared" si="2987"/>
        <v>#N/A</v>
      </c>
      <c r="X8709" s="8" t="e">
        <f t="shared" si="2988"/>
        <v>#N/A</v>
      </c>
      <c r="Y8709" s="8" t="e">
        <f t="shared" si="2989"/>
        <v>#N/A</v>
      </c>
      <c r="Z8709" s="8" t="e">
        <f t="shared" si="3006"/>
        <v>#N/A</v>
      </c>
      <c r="AA8709" s="8" t="e">
        <f t="shared" si="3007"/>
        <v>#N/A</v>
      </c>
      <c r="AB8709" s="8" t="e">
        <f t="shared" si="2990"/>
        <v>#N/A</v>
      </c>
      <c r="AC8709" s="6" t="e">
        <f t="shared" si="2991"/>
        <v>#N/A</v>
      </c>
      <c r="AD8709" s="15" t="e">
        <f t="shared" si="2992"/>
        <v>#N/A</v>
      </c>
      <c r="AE8709" s="15" t="e">
        <f t="shared" si="2993"/>
        <v>#N/A</v>
      </c>
      <c r="AF8709" s="15" t="e">
        <f t="shared" si="2994"/>
        <v>#N/A</v>
      </c>
      <c r="AG8709" s="15" t="e">
        <f t="shared" si="2995"/>
        <v>#N/A</v>
      </c>
      <c r="AH8709" s="15" t="e">
        <f t="shared" si="3008"/>
        <v>#N/A</v>
      </c>
      <c r="AI8709" s="17" t="e">
        <f t="shared" si="2996"/>
        <v>#N/A</v>
      </c>
      <c r="AJ8709" s="17" t="e">
        <f t="shared" si="2997"/>
        <v>#N/A</v>
      </c>
      <c r="AK8709" s="17" t="e">
        <f t="shared" si="2998"/>
        <v>#N/A</v>
      </c>
      <c r="AL8709" s="17" t="e">
        <f t="shared" si="2999"/>
        <v>#N/A</v>
      </c>
      <c r="AM8709" s="17" t="e">
        <f t="shared" si="3000"/>
        <v>#N/A</v>
      </c>
      <c r="AN8709" s="17" t="e">
        <f t="shared" si="3001"/>
        <v>#N/A</v>
      </c>
      <c r="AO8709" s="17" t="e">
        <f t="shared" si="3002"/>
        <v>#N/A</v>
      </c>
      <c r="AP8709" s="17" t="e">
        <f t="shared" si="3003"/>
        <v>#N/A</v>
      </c>
      <c r="AQ8709" s="17" t="e">
        <f t="shared" si="3004"/>
        <v>#N/A</v>
      </c>
      <c r="AR8709" s="17" t="e">
        <f t="shared" si="3005"/>
        <v>#N/A</v>
      </c>
    </row>
    <row r="8710" spans="2:44" x14ac:dyDescent="0.25">
      <c r="B8710" t="e">
        <f>INDEX(RawData!$A$2:$A$1048576,MATCH(FmtData!$B$4+(ROW()-10),RawData!$A$2:$A$1048576,0))</f>
        <v>#N/A</v>
      </c>
      <c r="C8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0)</f>
        <v>#N/A</v>
      </c>
      <c r="D87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0" t="e">
        <f>INDEX(RawData!E$2:E$1048576,MATCH(FmtData!$B$4+(ROW()-10),RawData!$A$2:$A$1048576,0))</f>
        <v>#N/A</v>
      </c>
      <c r="F8710" t="e">
        <f>INDEX(RawData!F$2:F$1048576,MATCH(FmtData!$B$4+(ROW()-10),RawData!$A$2:$A$1048576,0))</f>
        <v>#N/A</v>
      </c>
      <c r="G8710" t="e">
        <f>INDEX(RawData!G$2:G$1048576,MATCH(FmtData!$B$4+(ROW()-10),RawData!$A$2:$A$1048576,0))</f>
        <v>#N/A</v>
      </c>
      <c r="H8710" t="e">
        <f>INDEX(RawData!H$2:H$1048576,MATCH(FmtData!$B$4+(ROW()-10),RawData!$A$2:$A$1048576,0))</f>
        <v>#N/A</v>
      </c>
      <c r="I8710" t="e">
        <f>INDEX(RawData!I$2:I$1048576,MATCH(FmtData!$B$4+(ROW()-10),RawData!$A$2:$A$1048576,0))</f>
        <v>#N/A</v>
      </c>
      <c r="J8710" t="e">
        <f>INDEX(RawData!J$2:J$1048576,MATCH(FmtData!$B$4+(ROW()-10),RawData!$A$2:$A$1048576,0))</f>
        <v>#N/A</v>
      </c>
      <c r="K8710" t="e">
        <f>INDEX(RawData!K$2:K$1048576,MATCH(FmtData!$B$4+(ROW()-10),RawData!$A$2:$A$1048576,0))</f>
        <v>#N/A</v>
      </c>
      <c r="L8710" t="e">
        <f>INDEX(RawData!L$2:L$1048576,MATCH(FmtData!$B$4+(ROW()-10),RawData!$A$2:$A$1048576,0))</f>
        <v>#N/A</v>
      </c>
      <c r="M8710" t="e">
        <f>INDEX(RawData!M$2:M$1048576,MATCH(FmtData!$B$4+(ROW()-10),RawData!$A$2:$A$1048576,0))</f>
        <v>#N/A</v>
      </c>
      <c r="N8710" t="e">
        <f>INDEX(RawData!N$2:N$1048576,MATCH(FmtData!$B$4+(ROW()-10),RawData!$A$2:$A$1048576,0))</f>
        <v>#N/A</v>
      </c>
      <c r="O8710" t="e">
        <f>INDEX(RawData!O$2:O$1048576,MATCH(FmtData!$B$4+(ROW()-10),RawData!$A$2:$A$1048576,0))</f>
        <v>#N/A</v>
      </c>
      <c r="P8710" t="e">
        <f>INDEX(RawData!P$2:P$1048576,MATCH(FmtData!$B$4+(ROW()-10),RawData!$A$2:$A$1048576,0))</f>
        <v>#N/A</v>
      </c>
      <c r="Q8710" t="e">
        <f>INDEX(RawData!Q$2:Q$1048576,MATCH(FmtData!$B$4+(ROW()-10),RawData!$A$2:$A$1048576,0))</f>
        <v>#N/A</v>
      </c>
      <c r="R8710" t="e">
        <f>INDEX(RawData!R$2:R$1048576,MATCH(FmtData!$B$4+(ROW()-10),RawData!$A$2:$A$1048576,0))</f>
        <v>#N/A</v>
      </c>
      <c r="S8710" t="e">
        <f>INDEX(RawData!S$2:S$1048576,MATCH(FmtData!$B$4+(ROW()-10),RawData!$A$2:$A$1048576,0))</f>
        <v>#N/A</v>
      </c>
      <c r="T8710" t="e">
        <f>INDEX(RawData!T$2:T$1048576,MATCH(FmtData!$B$4+(ROW()-10),RawData!$A$2:$A$1048576,0))</f>
        <v>#N/A</v>
      </c>
      <c r="U8710" t="e">
        <f>INDEX(RawData!U$2:U$1048576,MATCH(FmtData!$B$4+(ROW()-10),RawData!$A$2:$A$1048576,0))</f>
        <v>#N/A</v>
      </c>
      <c r="V8710" t="e">
        <f>INDEX(RawData!V$2:V$1048576,MATCH(FmtData!$B$4+(ROW()-10),RawData!$A$2:$A$1048576,0))</f>
        <v>#N/A</v>
      </c>
      <c r="W8710" s="8" t="e">
        <f t="shared" si="2987"/>
        <v>#N/A</v>
      </c>
      <c r="X8710" s="8" t="e">
        <f t="shared" si="2988"/>
        <v>#N/A</v>
      </c>
      <c r="Y8710" s="8" t="e">
        <f t="shared" si="2989"/>
        <v>#N/A</v>
      </c>
      <c r="Z8710" s="8" t="e">
        <f t="shared" si="3006"/>
        <v>#N/A</v>
      </c>
      <c r="AA8710" s="8" t="e">
        <f t="shared" si="3007"/>
        <v>#N/A</v>
      </c>
      <c r="AB8710" s="8" t="e">
        <f t="shared" si="2990"/>
        <v>#N/A</v>
      </c>
      <c r="AC8710" s="6" t="e">
        <f t="shared" si="2991"/>
        <v>#N/A</v>
      </c>
      <c r="AD8710" s="15" t="e">
        <f t="shared" si="2992"/>
        <v>#N/A</v>
      </c>
      <c r="AE8710" s="15" t="e">
        <f t="shared" si="2993"/>
        <v>#N/A</v>
      </c>
      <c r="AF8710" s="15" t="e">
        <f t="shared" si="2994"/>
        <v>#N/A</v>
      </c>
      <c r="AG8710" s="15" t="e">
        <f t="shared" si="2995"/>
        <v>#N/A</v>
      </c>
      <c r="AH8710" s="15" t="e">
        <f t="shared" si="3008"/>
        <v>#N/A</v>
      </c>
      <c r="AI8710" s="17" t="e">
        <f t="shared" si="2996"/>
        <v>#N/A</v>
      </c>
      <c r="AJ8710" s="17" t="e">
        <f t="shared" si="2997"/>
        <v>#N/A</v>
      </c>
      <c r="AK8710" s="17" t="e">
        <f t="shared" si="2998"/>
        <v>#N/A</v>
      </c>
      <c r="AL8710" s="17" t="e">
        <f t="shared" si="2999"/>
        <v>#N/A</v>
      </c>
      <c r="AM8710" s="17" t="e">
        <f t="shared" si="3000"/>
        <v>#N/A</v>
      </c>
      <c r="AN8710" s="17" t="e">
        <f t="shared" si="3001"/>
        <v>#N/A</v>
      </c>
      <c r="AO8710" s="17" t="e">
        <f t="shared" si="3002"/>
        <v>#N/A</v>
      </c>
      <c r="AP8710" s="17" t="e">
        <f t="shared" si="3003"/>
        <v>#N/A</v>
      </c>
      <c r="AQ8710" s="17" t="e">
        <f t="shared" si="3004"/>
        <v>#N/A</v>
      </c>
      <c r="AR8710" s="17" t="e">
        <f t="shared" si="3005"/>
        <v>#N/A</v>
      </c>
    </row>
    <row r="8711" spans="2:44" x14ac:dyDescent="0.25">
      <c r="B8711" t="e">
        <f>INDEX(RawData!$A$2:$A$1048576,MATCH(FmtData!$B$4+(ROW()-10),RawData!$A$2:$A$1048576,0))</f>
        <v>#N/A</v>
      </c>
      <c r="C8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1)</f>
        <v>#N/A</v>
      </c>
      <c r="D87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1" t="e">
        <f>INDEX(RawData!E$2:E$1048576,MATCH(FmtData!$B$4+(ROW()-10),RawData!$A$2:$A$1048576,0))</f>
        <v>#N/A</v>
      </c>
      <c r="F8711" t="e">
        <f>INDEX(RawData!F$2:F$1048576,MATCH(FmtData!$B$4+(ROW()-10),RawData!$A$2:$A$1048576,0))</f>
        <v>#N/A</v>
      </c>
      <c r="G8711" t="e">
        <f>INDEX(RawData!G$2:G$1048576,MATCH(FmtData!$B$4+(ROW()-10),RawData!$A$2:$A$1048576,0))</f>
        <v>#N/A</v>
      </c>
      <c r="H8711" t="e">
        <f>INDEX(RawData!H$2:H$1048576,MATCH(FmtData!$B$4+(ROW()-10),RawData!$A$2:$A$1048576,0))</f>
        <v>#N/A</v>
      </c>
      <c r="I8711" t="e">
        <f>INDEX(RawData!I$2:I$1048576,MATCH(FmtData!$B$4+(ROW()-10),RawData!$A$2:$A$1048576,0))</f>
        <v>#N/A</v>
      </c>
      <c r="J8711" t="e">
        <f>INDEX(RawData!J$2:J$1048576,MATCH(FmtData!$B$4+(ROW()-10),RawData!$A$2:$A$1048576,0))</f>
        <v>#N/A</v>
      </c>
      <c r="K8711" t="e">
        <f>INDEX(RawData!K$2:K$1048576,MATCH(FmtData!$B$4+(ROW()-10),RawData!$A$2:$A$1048576,0))</f>
        <v>#N/A</v>
      </c>
      <c r="L8711" t="e">
        <f>INDEX(RawData!L$2:L$1048576,MATCH(FmtData!$B$4+(ROW()-10),RawData!$A$2:$A$1048576,0))</f>
        <v>#N/A</v>
      </c>
      <c r="M8711" t="e">
        <f>INDEX(RawData!M$2:M$1048576,MATCH(FmtData!$B$4+(ROW()-10),RawData!$A$2:$A$1048576,0))</f>
        <v>#N/A</v>
      </c>
      <c r="N8711" t="e">
        <f>INDEX(RawData!N$2:N$1048576,MATCH(FmtData!$B$4+(ROW()-10),RawData!$A$2:$A$1048576,0))</f>
        <v>#N/A</v>
      </c>
      <c r="O8711" t="e">
        <f>INDEX(RawData!O$2:O$1048576,MATCH(FmtData!$B$4+(ROW()-10),RawData!$A$2:$A$1048576,0))</f>
        <v>#N/A</v>
      </c>
      <c r="P8711" t="e">
        <f>INDEX(RawData!P$2:P$1048576,MATCH(FmtData!$B$4+(ROW()-10),RawData!$A$2:$A$1048576,0))</f>
        <v>#N/A</v>
      </c>
      <c r="Q8711" t="e">
        <f>INDEX(RawData!Q$2:Q$1048576,MATCH(FmtData!$B$4+(ROW()-10),RawData!$A$2:$A$1048576,0))</f>
        <v>#N/A</v>
      </c>
      <c r="R8711" t="e">
        <f>INDEX(RawData!R$2:R$1048576,MATCH(FmtData!$B$4+(ROW()-10),RawData!$A$2:$A$1048576,0))</f>
        <v>#N/A</v>
      </c>
      <c r="S8711" t="e">
        <f>INDEX(RawData!S$2:S$1048576,MATCH(FmtData!$B$4+(ROW()-10),RawData!$A$2:$A$1048576,0))</f>
        <v>#N/A</v>
      </c>
      <c r="T8711" t="e">
        <f>INDEX(RawData!T$2:T$1048576,MATCH(FmtData!$B$4+(ROW()-10),RawData!$A$2:$A$1048576,0))</f>
        <v>#N/A</v>
      </c>
      <c r="U8711" t="e">
        <f>INDEX(RawData!U$2:U$1048576,MATCH(FmtData!$B$4+(ROW()-10),RawData!$A$2:$A$1048576,0))</f>
        <v>#N/A</v>
      </c>
      <c r="V8711" t="e">
        <f>INDEX(RawData!V$2:V$1048576,MATCH(FmtData!$B$4+(ROW()-10),RawData!$A$2:$A$1048576,0))</f>
        <v>#N/A</v>
      </c>
      <c r="W8711" s="8" t="e">
        <f t="shared" si="2987"/>
        <v>#N/A</v>
      </c>
      <c r="X8711" s="8" t="e">
        <f t="shared" si="2988"/>
        <v>#N/A</v>
      </c>
      <c r="Y8711" s="8" t="e">
        <f t="shared" si="2989"/>
        <v>#N/A</v>
      </c>
      <c r="Z8711" s="8" t="e">
        <f t="shared" si="3006"/>
        <v>#N/A</v>
      </c>
      <c r="AA8711" s="8" t="e">
        <f t="shared" si="3007"/>
        <v>#N/A</v>
      </c>
      <c r="AB8711" s="8" t="e">
        <f t="shared" si="2990"/>
        <v>#N/A</v>
      </c>
      <c r="AC8711" s="6" t="e">
        <f t="shared" si="2991"/>
        <v>#N/A</v>
      </c>
      <c r="AD8711" s="15" t="e">
        <f t="shared" si="2992"/>
        <v>#N/A</v>
      </c>
      <c r="AE8711" s="15" t="e">
        <f t="shared" si="2993"/>
        <v>#N/A</v>
      </c>
      <c r="AF8711" s="15" t="e">
        <f t="shared" si="2994"/>
        <v>#N/A</v>
      </c>
      <c r="AG8711" s="15" t="e">
        <f t="shared" si="2995"/>
        <v>#N/A</v>
      </c>
      <c r="AH8711" s="15" t="e">
        <f t="shared" si="3008"/>
        <v>#N/A</v>
      </c>
      <c r="AI8711" s="17" t="e">
        <f t="shared" si="2996"/>
        <v>#N/A</v>
      </c>
      <c r="AJ8711" s="17" t="e">
        <f t="shared" si="2997"/>
        <v>#N/A</v>
      </c>
      <c r="AK8711" s="17" t="e">
        <f t="shared" si="2998"/>
        <v>#N/A</v>
      </c>
      <c r="AL8711" s="17" t="e">
        <f t="shared" si="2999"/>
        <v>#N/A</v>
      </c>
      <c r="AM8711" s="17" t="e">
        <f t="shared" si="3000"/>
        <v>#N/A</v>
      </c>
      <c r="AN8711" s="17" t="e">
        <f t="shared" si="3001"/>
        <v>#N/A</v>
      </c>
      <c r="AO8711" s="17" t="e">
        <f t="shared" si="3002"/>
        <v>#N/A</v>
      </c>
      <c r="AP8711" s="17" t="e">
        <f t="shared" si="3003"/>
        <v>#N/A</v>
      </c>
      <c r="AQ8711" s="17" t="e">
        <f t="shared" si="3004"/>
        <v>#N/A</v>
      </c>
      <c r="AR8711" s="17" t="e">
        <f t="shared" si="3005"/>
        <v>#N/A</v>
      </c>
    </row>
    <row r="8712" spans="2:44" x14ac:dyDescent="0.25">
      <c r="B8712" t="e">
        <f>INDEX(RawData!$A$2:$A$1048576,MATCH(FmtData!$B$4+(ROW()-10),RawData!$A$2:$A$1048576,0))</f>
        <v>#N/A</v>
      </c>
      <c r="C8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2)</f>
        <v>#N/A</v>
      </c>
      <c r="D87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2" t="e">
        <f>INDEX(RawData!E$2:E$1048576,MATCH(FmtData!$B$4+(ROW()-10),RawData!$A$2:$A$1048576,0))</f>
        <v>#N/A</v>
      </c>
      <c r="F8712" t="e">
        <f>INDEX(RawData!F$2:F$1048576,MATCH(FmtData!$B$4+(ROW()-10),RawData!$A$2:$A$1048576,0))</f>
        <v>#N/A</v>
      </c>
      <c r="G8712" t="e">
        <f>INDEX(RawData!G$2:G$1048576,MATCH(FmtData!$B$4+(ROW()-10),RawData!$A$2:$A$1048576,0))</f>
        <v>#N/A</v>
      </c>
      <c r="H8712" t="e">
        <f>INDEX(RawData!H$2:H$1048576,MATCH(FmtData!$B$4+(ROW()-10),RawData!$A$2:$A$1048576,0))</f>
        <v>#N/A</v>
      </c>
      <c r="I8712" t="e">
        <f>INDEX(RawData!I$2:I$1048576,MATCH(FmtData!$B$4+(ROW()-10),RawData!$A$2:$A$1048576,0))</f>
        <v>#N/A</v>
      </c>
      <c r="J8712" t="e">
        <f>INDEX(RawData!J$2:J$1048576,MATCH(FmtData!$B$4+(ROW()-10),RawData!$A$2:$A$1048576,0))</f>
        <v>#N/A</v>
      </c>
      <c r="K8712" t="e">
        <f>INDEX(RawData!K$2:K$1048576,MATCH(FmtData!$B$4+(ROW()-10),RawData!$A$2:$A$1048576,0))</f>
        <v>#N/A</v>
      </c>
      <c r="L8712" t="e">
        <f>INDEX(RawData!L$2:L$1048576,MATCH(FmtData!$B$4+(ROW()-10),RawData!$A$2:$A$1048576,0))</f>
        <v>#N/A</v>
      </c>
      <c r="M8712" t="e">
        <f>INDEX(RawData!M$2:M$1048576,MATCH(FmtData!$B$4+(ROW()-10),RawData!$A$2:$A$1048576,0))</f>
        <v>#N/A</v>
      </c>
      <c r="N8712" t="e">
        <f>INDEX(RawData!N$2:N$1048576,MATCH(FmtData!$B$4+(ROW()-10),RawData!$A$2:$A$1048576,0))</f>
        <v>#N/A</v>
      </c>
      <c r="O8712" t="e">
        <f>INDEX(RawData!O$2:O$1048576,MATCH(FmtData!$B$4+(ROW()-10),RawData!$A$2:$A$1048576,0))</f>
        <v>#N/A</v>
      </c>
      <c r="P8712" t="e">
        <f>INDEX(RawData!P$2:P$1048576,MATCH(FmtData!$B$4+(ROW()-10),RawData!$A$2:$A$1048576,0))</f>
        <v>#N/A</v>
      </c>
      <c r="Q8712" t="e">
        <f>INDEX(RawData!Q$2:Q$1048576,MATCH(FmtData!$B$4+(ROW()-10),RawData!$A$2:$A$1048576,0))</f>
        <v>#N/A</v>
      </c>
      <c r="R8712" t="e">
        <f>INDEX(RawData!R$2:R$1048576,MATCH(FmtData!$B$4+(ROW()-10),RawData!$A$2:$A$1048576,0))</f>
        <v>#N/A</v>
      </c>
      <c r="S8712" t="e">
        <f>INDEX(RawData!S$2:S$1048576,MATCH(FmtData!$B$4+(ROW()-10),RawData!$A$2:$A$1048576,0))</f>
        <v>#N/A</v>
      </c>
      <c r="T8712" t="e">
        <f>INDEX(RawData!T$2:T$1048576,MATCH(FmtData!$B$4+(ROW()-10),RawData!$A$2:$A$1048576,0))</f>
        <v>#N/A</v>
      </c>
      <c r="U8712" t="e">
        <f>INDEX(RawData!U$2:U$1048576,MATCH(FmtData!$B$4+(ROW()-10),RawData!$A$2:$A$1048576,0))</f>
        <v>#N/A</v>
      </c>
      <c r="V8712" t="e">
        <f>INDEX(RawData!V$2:V$1048576,MATCH(FmtData!$B$4+(ROW()-10),RawData!$A$2:$A$1048576,0))</f>
        <v>#N/A</v>
      </c>
      <c r="W8712" s="8" t="e">
        <f t="shared" si="2987"/>
        <v>#N/A</v>
      </c>
      <c r="X8712" s="8" t="e">
        <f t="shared" si="2988"/>
        <v>#N/A</v>
      </c>
      <c r="Y8712" s="8" t="e">
        <f t="shared" si="2989"/>
        <v>#N/A</v>
      </c>
      <c r="Z8712" s="8" t="e">
        <f t="shared" si="3006"/>
        <v>#N/A</v>
      </c>
      <c r="AA8712" s="8" t="e">
        <f t="shared" si="3007"/>
        <v>#N/A</v>
      </c>
      <c r="AB8712" s="8" t="e">
        <f t="shared" si="2990"/>
        <v>#N/A</v>
      </c>
      <c r="AC8712" s="6" t="e">
        <f t="shared" si="2991"/>
        <v>#N/A</v>
      </c>
      <c r="AD8712" s="15" t="e">
        <f t="shared" si="2992"/>
        <v>#N/A</v>
      </c>
      <c r="AE8712" s="15" t="e">
        <f t="shared" si="2993"/>
        <v>#N/A</v>
      </c>
      <c r="AF8712" s="15" t="e">
        <f t="shared" si="2994"/>
        <v>#N/A</v>
      </c>
      <c r="AG8712" s="15" t="e">
        <f t="shared" si="2995"/>
        <v>#N/A</v>
      </c>
      <c r="AH8712" s="15" t="e">
        <f t="shared" si="3008"/>
        <v>#N/A</v>
      </c>
      <c r="AI8712" s="17" t="e">
        <f t="shared" si="2996"/>
        <v>#N/A</v>
      </c>
      <c r="AJ8712" s="17" t="e">
        <f t="shared" si="2997"/>
        <v>#N/A</v>
      </c>
      <c r="AK8712" s="17" t="e">
        <f t="shared" si="2998"/>
        <v>#N/A</v>
      </c>
      <c r="AL8712" s="17" t="e">
        <f t="shared" si="2999"/>
        <v>#N/A</v>
      </c>
      <c r="AM8712" s="17" t="e">
        <f t="shared" si="3000"/>
        <v>#N/A</v>
      </c>
      <c r="AN8712" s="17" t="e">
        <f t="shared" si="3001"/>
        <v>#N/A</v>
      </c>
      <c r="AO8712" s="17" t="e">
        <f t="shared" si="3002"/>
        <v>#N/A</v>
      </c>
      <c r="AP8712" s="17" t="e">
        <f t="shared" si="3003"/>
        <v>#N/A</v>
      </c>
      <c r="AQ8712" s="17" t="e">
        <f t="shared" si="3004"/>
        <v>#N/A</v>
      </c>
      <c r="AR8712" s="17" t="e">
        <f t="shared" si="3005"/>
        <v>#N/A</v>
      </c>
    </row>
    <row r="8713" spans="2:44" x14ac:dyDescent="0.25">
      <c r="B8713" t="e">
        <f>INDEX(RawData!$A$2:$A$1048576,MATCH(FmtData!$B$4+(ROW()-10),RawData!$A$2:$A$1048576,0))</f>
        <v>#N/A</v>
      </c>
      <c r="C8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3)</f>
        <v>#N/A</v>
      </c>
      <c r="D87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3" t="e">
        <f>INDEX(RawData!E$2:E$1048576,MATCH(FmtData!$B$4+(ROW()-10),RawData!$A$2:$A$1048576,0))</f>
        <v>#N/A</v>
      </c>
      <c r="F8713" t="e">
        <f>INDEX(RawData!F$2:F$1048576,MATCH(FmtData!$B$4+(ROW()-10),RawData!$A$2:$A$1048576,0))</f>
        <v>#N/A</v>
      </c>
      <c r="G8713" t="e">
        <f>INDEX(RawData!G$2:G$1048576,MATCH(FmtData!$B$4+(ROW()-10),RawData!$A$2:$A$1048576,0))</f>
        <v>#N/A</v>
      </c>
      <c r="H8713" t="e">
        <f>INDEX(RawData!H$2:H$1048576,MATCH(FmtData!$B$4+(ROW()-10),RawData!$A$2:$A$1048576,0))</f>
        <v>#N/A</v>
      </c>
      <c r="I8713" t="e">
        <f>INDEX(RawData!I$2:I$1048576,MATCH(FmtData!$B$4+(ROW()-10),RawData!$A$2:$A$1048576,0))</f>
        <v>#N/A</v>
      </c>
      <c r="J8713" t="e">
        <f>INDEX(RawData!J$2:J$1048576,MATCH(FmtData!$B$4+(ROW()-10),RawData!$A$2:$A$1048576,0))</f>
        <v>#N/A</v>
      </c>
      <c r="K8713" t="e">
        <f>INDEX(RawData!K$2:K$1048576,MATCH(FmtData!$B$4+(ROW()-10),RawData!$A$2:$A$1048576,0))</f>
        <v>#N/A</v>
      </c>
      <c r="L8713" t="e">
        <f>INDEX(RawData!L$2:L$1048576,MATCH(FmtData!$B$4+(ROW()-10),RawData!$A$2:$A$1048576,0))</f>
        <v>#N/A</v>
      </c>
      <c r="M8713" t="e">
        <f>INDEX(RawData!M$2:M$1048576,MATCH(FmtData!$B$4+(ROW()-10),RawData!$A$2:$A$1048576,0))</f>
        <v>#N/A</v>
      </c>
      <c r="N8713" t="e">
        <f>INDEX(RawData!N$2:N$1048576,MATCH(FmtData!$B$4+(ROW()-10),RawData!$A$2:$A$1048576,0))</f>
        <v>#N/A</v>
      </c>
      <c r="O8713" t="e">
        <f>INDEX(RawData!O$2:O$1048576,MATCH(FmtData!$B$4+(ROW()-10),RawData!$A$2:$A$1048576,0))</f>
        <v>#N/A</v>
      </c>
      <c r="P8713" t="e">
        <f>INDEX(RawData!P$2:P$1048576,MATCH(FmtData!$B$4+(ROW()-10),RawData!$A$2:$A$1048576,0))</f>
        <v>#N/A</v>
      </c>
      <c r="Q8713" t="e">
        <f>INDEX(RawData!Q$2:Q$1048576,MATCH(FmtData!$B$4+(ROW()-10),RawData!$A$2:$A$1048576,0))</f>
        <v>#N/A</v>
      </c>
      <c r="R8713" t="e">
        <f>INDEX(RawData!R$2:R$1048576,MATCH(FmtData!$B$4+(ROW()-10),RawData!$A$2:$A$1048576,0))</f>
        <v>#N/A</v>
      </c>
      <c r="S8713" t="e">
        <f>INDEX(RawData!S$2:S$1048576,MATCH(FmtData!$B$4+(ROW()-10),RawData!$A$2:$A$1048576,0))</f>
        <v>#N/A</v>
      </c>
      <c r="T8713" t="e">
        <f>INDEX(RawData!T$2:T$1048576,MATCH(FmtData!$B$4+(ROW()-10),RawData!$A$2:$A$1048576,0))</f>
        <v>#N/A</v>
      </c>
      <c r="U8713" t="e">
        <f>INDEX(RawData!U$2:U$1048576,MATCH(FmtData!$B$4+(ROW()-10),RawData!$A$2:$A$1048576,0))</f>
        <v>#N/A</v>
      </c>
      <c r="V8713" t="e">
        <f>INDEX(RawData!V$2:V$1048576,MATCH(FmtData!$B$4+(ROW()-10),RawData!$A$2:$A$1048576,0))</f>
        <v>#N/A</v>
      </c>
      <c r="W8713" s="8" t="e">
        <f t="shared" si="2987"/>
        <v>#N/A</v>
      </c>
      <c r="X8713" s="8" t="e">
        <f t="shared" si="2988"/>
        <v>#N/A</v>
      </c>
      <c r="Y8713" s="8" t="e">
        <f t="shared" si="2989"/>
        <v>#N/A</v>
      </c>
      <c r="Z8713" s="8" t="e">
        <f t="shared" si="3006"/>
        <v>#N/A</v>
      </c>
      <c r="AA8713" s="8" t="e">
        <f t="shared" si="3007"/>
        <v>#N/A</v>
      </c>
      <c r="AB8713" s="8" t="e">
        <f t="shared" si="2990"/>
        <v>#N/A</v>
      </c>
      <c r="AC8713" s="6" t="e">
        <f t="shared" si="2991"/>
        <v>#N/A</v>
      </c>
      <c r="AD8713" s="15" t="e">
        <f t="shared" si="2992"/>
        <v>#N/A</v>
      </c>
      <c r="AE8713" s="15" t="e">
        <f t="shared" si="2993"/>
        <v>#N/A</v>
      </c>
      <c r="AF8713" s="15" t="e">
        <f t="shared" si="2994"/>
        <v>#N/A</v>
      </c>
      <c r="AG8713" s="15" t="e">
        <f t="shared" si="2995"/>
        <v>#N/A</v>
      </c>
      <c r="AH8713" s="15" t="e">
        <f t="shared" si="3008"/>
        <v>#N/A</v>
      </c>
      <c r="AI8713" s="17" t="e">
        <f t="shared" si="2996"/>
        <v>#N/A</v>
      </c>
      <c r="AJ8713" s="17" t="e">
        <f t="shared" si="2997"/>
        <v>#N/A</v>
      </c>
      <c r="AK8713" s="17" t="e">
        <f t="shared" si="2998"/>
        <v>#N/A</v>
      </c>
      <c r="AL8713" s="17" t="e">
        <f t="shared" si="2999"/>
        <v>#N/A</v>
      </c>
      <c r="AM8713" s="17" t="e">
        <f t="shared" si="3000"/>
        <v>#N/A</v>
      </c>
      <c r="AN8713" s="17" t="e">
        <f t="shared" si="3001"/>
        <v>#N/A</v>
      </c>
      <c r="AO8713" s="17" t="e">
        <f t="shared" si="3002"/>
        <v>#N/A</v>
      </c>
      <c r="AP8713" s="17" t="e">
        <f t="shared" si="3003"/>
        <v>#N/A</v>
      </c>
      <c r="AQ8713" s="17" t="e">
        <f t="shared" si="3004"/>
        <v>#N/A</v>
      </c>
      <c r="AR8713" s="17" t="e">
        <f t="shared" si="3005"/>
        <v>#N/A</v>
      </c>
    </row>
    <row r="8714" spans="2:44" x14ac:dyDescent="0.25">
      <c r="B8714" t="e">
        <f>INDEX(RawData!$A$2:$A$1048576,MATCH(FmtData!$B$4+(ROW()-10),RawData!$A$2:$A$1048576,0))</f>
        <v>#N/A</v>
      </c>
      <c r="C8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4)</f>
        <v>#N/A</v>
      </c>
      <c r="D87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4" t="e">
        <f>INDEX(RawData!E$2:E$1048576,MATCH(FmtData!$B$4+(ROW()-10),RawData!$A$2:$A$1048576,0))</f>
        <v>#N/A</v>
      </c>
      <c r="F8714" t="e">
        <f>INDEX(RawData!F$2:F$1048576,MATCH(FmtData!$B$4+(ROW()-10),RawData!$A$2:$A$1048576,0))</f>
        <v>#N/A</v>
      </c>
      <c r="G8714" t="e">
        <f>INDEX(RawData!G$2:G$1048576,MATCH(FmtData!$B$4+(ROW()-10),RawData!$A$2:$A$1048576,0))</f>
        <v>#N/A</v>
      </c>
      <c r="H8714" t="e">
        <f>INDEX(RawData!H$2:H$1048576,MATCH(FmtData!$B$4+(ROW()-10),RawData!$A$2:$A$1048576,0))</f>
        <v>#N/A</v>
      </c>
      <c r="I8714" t="e">
        <f>INDEX(RawData!I$2:I$1048576,MATCH(FmtData!$B$4+(ROW()-10),RawData!$A$2:$A$1048576,0))</f>
        <v>#N/A</v>
      </c>
      <c r="J8714" t="e">
        <f>INDEX(RawData!J$2:J$1048576,MATCH(FmtData!$B$4+(ROW()-10),RawData!$A$2:$A$1048576,0))</f>
        <v>#N/A</v>
      </c>
      <c r="K8714" t="e">
        <f>INDEX(RawData!K$2:K$1048576,MATCH(FmtData!$B$4+(ROW()-10),RawData!$A$2:$A$1048576,0))</f>
        <v>#N/A</v>
      </c>
      <c r="L8714" t="e">
        <f>INDEX(RawData!L$2:L$1048576,MATCH(FmtData!$B$4+(ROW()-10),RawData!$A$2:$A$1048576,0))</f>
        <v>#N/A</v>
      </c>
      <c r="M8714" t="e">
        <f>INDEX(RawData!M$2:M$1048576,MATCH(FmtData!$B$4+(ROW()-10),RawData!$A$2:$A$1048576,0))</f>
        <v>#N/A</v>
      </c>
      <c r="N8714" t="e">
        <f>INDEX(RawData!N$2:N$1048576,MATCH(FmtData!$B$4+(ROW()-10),RawData!$A$2:$A$1048576,0))</f>
        <v>#N/A</v>
      </c>
      <c r="O8714" t="e">
        <f>INDEX(RawData!O$2:O$1048576,MATCH(FmtData!$B$4+(ROW()-10),RawData!$A$2:$A$1048576,0))</f>
        <v>#N/A</v>
      </c>
      <c r="P8714" t="e">
        <f>INDEX(RawData!P$2:P$1048576,MATCH(FmtData!$B$4+(ROW()-10),RawData!$A$2:$A$1048576,0))</f>
        <v>#N/A</v>
      </c>
      <c r="Q8714" t="e">
        <f>INDEX(RawData!Q$2:Q$1048576,MATCH(FmtData!$B$4+(ROW()-10),RawData!$A$2:$A$1048576,0))</f>
        <v>#N/A</v>
      </c>
      <c r="R8714" t="e">
        <f>INDEX(RawData!R$2:R$1048576,MATCH(FmtData!$B$4+(ROW()-10),RawData!$A$2:$A$1048576,0))</f>
        <v>#N/A</v>
      </c>
      <c r="S8714" t="e">
        <f>INDEX(RawData!S$2:S$1048576,MATCH(FmtData!$B$4+(ROW()-10),RawData!$A$2:$A$1048576,0))</f>
        <v>#N/A</v>
      </c>
      <c r="T8714" t="e">
        <f>INDEX(RawData!T$2:T$1048576,MATCH(FmtData!$B$4+(ROW()-10),RawData!$A$2:$A$1048576,0))</f>
        <v>#N/A</v>
      </c>
      <c r="U8714" t="e">
        <f>INDEX(RawData!U$2:U$1048576,MATCH(FmtData!$B$4+(ROW()-10),RawData!$A$2:$A$1048576,0))</f>
        <v>#N/A</v>
      </c>
      <c r="V8714" t="e">
        <f>INDEX(RawData!V$2:V$1048576,MATCH(FmtData!$B$4+(ROW()-10),RawData!$A$2:$A$1048576,0))</f>
        <v>#N/A</v>
      </c>
      <c r="W8714" s="8" t="e">
        <f t="shared" ref="W8714:W8777" si="3009">V8714-U8714</f>
        <v>#N/A</v>
      </c>
      <c r="X8714" s="8" t="e">
        <f t="shared" ref="X8714:X8777" si="3010">-(S8714-$S$10)*2.54</f>
        <v>#N/A</v>
      </c>
      <c r="Y8714" s="8" t="e">
        <f t="shared" ref="Y8714:Y8777" si="3011">-(T8714-$T$10)*2.54</f>
        <v>#N/A</v>
      </c>
      <c r="Z8714" s="8" t="e">
        <f t="shared" si="3006"/>
        <v>#N/A</v>
      </c>
      <c r="AA8714" s="8" t="e">
        <f t="shared" si="3007"/>
        <v>#N/A</v>
      </c>
      <c r="AB8714" s="8" t="e">
        <f t="shared" ref="AB8714:AB8777" si="3012">(Z8714+AA8714)/2</f>
        <v>#N/A</v>
      </c>
      <c r="AC8714" s="6" t="e">
        <f t="shared" ref="AC8714:AC8777" si="3013">Q8714-$Q$10</f>
        <v>#N/A</v>
      </c>
      <c r="AD8714" s="15" t="e">
        <f t="shared" ref="AD8714:AD8777" si="3014">AC8714+$AD$4</f>
        <v>#N/A</v>
      </c>
      <c r="AE8714" s="15" t="e">
        <f t="shared" ref="AE8714:AE8777" si="3015">PI()*Z8714^2/4*($P$4+(Z8714-$Z$10))-$S$5</f>
        <v>#N/A</v>
      </c>
      <c r="AF8714" s="15" t="e">
        <f t="shared" ref="AF8714:AF8777" si="3016">PI()*AA8714^2/4*($P$4+(AA8714-$AA$10))-$S$5</f>
        <v>#N/A</v>
      </c>
      <c r="AG8714" s="15" t="e">
        <f t="shared" ref="AG8714:AG8777" si="3017">PI()*AB8714^2/4*($P$4+(AB8714-$AB$10))-$S$5</f>
        <v>#N/A</v>
      </c>
      <c r="AH8714" s="15" t="e">
        <f t="shared" si="3008"/>
        <v>#N/A</v>
      </c>
      <c r="AI8714" s="17" t="e">
        <f t="shared" ref="AI8714:AI8777" si="3018">$L$6/(($S$5+AC8714)*2160)*100^3</f>
        <v>#N/A</v>
      </c>
      <c r="AJ8714" s="17" t="e">
        <f t="shared" ref="AJ8714:AJ8777" si="3019">$L$6/(($S$5+AH8714)*2160)*100^3</f>
        <v>#N/A</v>
      </c>
      <c r="AK8714" s="17" t="e">
        <f t="shared" ref="AK8714:AK8777" si="3020">$L$6/(($S$5+AE8714)*2160)*100^3</f>
        <v>#N/A</v>
      </c>
      <c r="AL8714" s="17" t="e">
        <f t="shared" ref="AL8714:AL8777" si="3021">$L$6/(($S$5+AF8714)*2160)*100^3</f>
        <v>#N/A</v>
      </c>
      <c r="AM8714" s="17" t="e">
        <f t="shared" ref="AM8714:AM8777" si="3022">$L$6/(($S$3+AG8714)*2160)*100^3</f>
        <v>#N/A</v>
      </c>
      <c r="AN8714" s="17" t="e">
        <f t="shared" ref="AN8714:AN8777" si="3023">$L$6/(($S$5+AH8714)*2160)*100^3</f>
        <v>#N/A</v>
      </c>
      <c r="AO8714" s="17" t="e">
        <f t="shared" ref="AO8714:AO8777" si="3024">INDEX($AN$10:$AN$2627,MATCH(C8714+1/24,$C$10:$C$2627,1))-INDEX($AN$10:$AN$2627,MATCH(C8714,$C$10:$C$2627,1))</f>
        <v>#N/A</v>
      </c>
      <c r="AP8714" s="17" t="e">
        <f t="shared" ref="AP8714:AP8777" si="3025">AM8714*10</f>
        <v>#N/A</v>
      </c>
      <c r="AQ8714" s="17" t="e">
        <f t="shared" ref="AQ8714:AQ8777" si="3026">AI8714*10</f>
        <v>#N/A</v>
      </c>
      <c r="AR8714" s="17" t="e">
        <f t="shared" ref="AR8714:AR8777" si="3027">E8714*0.101325/14.696</f>
        <v>#N/A</v>
      </c>
    </row>
    <row r="8715" spans="2:44" x14ac:dyDescent="0.25">
      <c r="B8715" t="e">
        <f>INDEX(RawData!$A$2:$A$1048576,MATCH(FmtData!$B$4+(ROW()-10),RawData!$A$2:$A$1048576,0))</f>
        <v>#N/A</v>
      </c>
      <c r="C8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5)</f>
        <v>#N/A</v>
      </c>
      <c r="D87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5" t="e">
        <f>INDEX(RawData!E$2:E$1048576,MATCH(FmtData!$B$4+(ROW()-10),RawData!$A$2:$A$1048576,0))</f>
        <v>#N/A</v>
      </c>
      <c r="F8715" t="e">
        <f>INDEX(RawData!F$2:F$1048576,MATCH(FmtData!$B$4+(ROW()-10),RawData!$A$2:$A$1048576,0))</f>
        <v>#N/A</v>
      </c>
      <c r="G8715" t="e">
        <f>INDEX(RawData!G$2:G$1048576,MATCH(FmtData!$B$4+(ROW()-10),RawData!$A$2:$A$1048576,0))</f>
        <v>#N/A</v>
      </c>
      <c r="H8715" t="e">
        <f>INDEX(RawData!H$2:H$1048576,MATCH(FmtData!$B$4+(ROW()-10),RawData!$A$2:$A$1048576,0))</f>
        <v>#N/A</v>
      </c>
      <c r="I8715" t="e">
        <f>INDEX(RawData!I$2:I$1048576,MATCH(FmtData!$B$4+(ROW()-10),RawData!$A$2:$A$1048576,0))</f>
        <v>#N/A</v>
      </c>
      <c r="J8715" t="e">
        <f>INDEX(RawData!J$2:J$1048576,MATCH(FmtData!$B$4+(ROW()-10),RawData!$A$2:$A$1048576,0))</f>
        <v>#N/A</v>
      </c>
      <c r="K8715" t="e">
        <f>INDEX(RawData!K$2:K$1048576,MATCH(FmtData!$B$4+(ROW()-10),RawData!$A$2:$A$1048576,0))</f>
        <v>#N/A</v>
      </c>
      <c r="L8715" t="e">
        <f>INDEX(RawData!L$2:L$1048576,MATCH(FmtData!$B$4+(ROW()-10),RawData!$A$2:$A$1048576,0))</f>
        <v>#N/A</v>
      </c>
      <c r="M8715" t="e">
        <f>INDEX(RawData!M$2:M$1048576,MATCH(FmtData!$B$4+(ROW()-10),RawData!$A$2:$A$1048576,0))</f>
        <v>#N/A</v>
      </c>
      <c r="N8715" t="e">
        <f>INDEX(RawData!N$2:N$1048576,MATCH(FmtData!$B$4+(ROW()-10),RawData!$A$2:$A$1048576,0))</f>
        <v>#N/A</v>
      </c>
      <c r="O8715" t="e">
        <f>INDEX(RawData!O$2:O$1048576,MATCH(FmtData!$B$4+(ROW()-10),RawData!$A$2:$A$1048576,0))</f>
        <v>#N/A</v>
      </c>
      <c r="P8715" t="e">
        <f>INDEX(RawData!P$2:P$1048576,MATCH(FmtData!$B$4+(ROW()-10),RawData!$A$2:$A$1048576,0))</f>
        <v>#N/A</v>
      </c>
      <c r="Q8715" t="e">
        <f>INDEX(RawData!Q$2:Q$1048576,MATCH(FmtData!$B$4+(ROW()-10),RawData!$A$2:$A$1048576,0))</f>
        <v>#N/A</v>
      </c>
      <c r="R8715" t="e">
        <f>INDEX(RawData!R$2:R$1048576,MATCH(FmtData!$B$4+(ROW()-10),RawData!$A$2:$A$1048576,0))</f>
        <v>#N/A</v>
      </c>
      <c r="S8715" t="e">
        <f>INDEX(RawData!S$2:S$1048576,MATCH(FmtData!$B$4+(ROW()-10),RawData!$A$2:$A$1048576,0))</f>
        <v>#N/A</v>
      </c>
      <c r="T8715" t="e">
        <f>INDEX(RawData!T$2:T$1048576,MATCH(FmtData!$B$4+(ROW()-10),RawData!$A$2:$A$1048576,0))</f>
        <v>#N/A</v>
      </c>
      <c r="U8715" t="e">
        <f>INDEX(RawData!U$2:U$1048576,MATCH(FmtData!$B$4+(ROW()-10),RawData!$A$2:$A$1048576,0))</f>
        <v>#N/A</v>
      </c>
      <c r="V8715" t="e">
        <f>INDEX(RawData!V$2:V$1048576,MATCH(FmtData!$B$4+(ROW()-10),RawData!$A$2:$A$1048576,0))</f>
        <v>#N/A</v>
      </c>
      <c r="W8715" s="8" t="e">
        <f t="shared" si="3009"/>
        <v>#N/A</v>
      </c>
      <c r="X8715" s="8" t="e">
        <f t="shared" si="3010"/>
        <v>#N/A</v>
      </c>
      <c r="Y8715" s="8" t="e">
        <f t="shared" si="3011"/>
        <v>#N/A</v>
      </c>
      <c r="Z8715" s="8" t="e">
        <f t="shared" ref="Z8715:Z8778" si="3028">$S$6+X8715</f>
        <v>#N/A</v>
      </c>
      <c r="AA8715" s="8" t="e">
        <f t="shared" ref="AA8715:AA8778" si="3029">$S$6+Y8715</f>
        <v>#N/A</v>
      </c>
      <c r="AB8715" s="8" t="e">
        <f t="shared" si="3012"/>
        <v>#N/A</v>
      </c>
      <c r="AC8715" s="6" t="e">
        <f t="shared" si="3013"/>
        <v>#N/A</v>
      </c>
      <c r="AD8715" s="15" t="e">
        <f t="shared" si="3014"/>
        <v>#N/A</v>
      </c>
      <c r="AE8715" s="15" t="e">
        <f t="shared" si="3015"/>
        <v>#N/A</v>
      </c>
      <c r="AF8715" s="15" t="e">
        <f t="shared" si="3016"/>
        <v>#N/A</v>
      </c>
      <c r="AG8715" s="15" t="e">
        <f t="shared" si="3017"/>
        <v>#N/A</v>
      </c>
      <c r="AH8715" s="15" t="e">
        <f t="shared" ref="AH8715:AH8778" si="3030">AD8715</f>
        <v>#N/A</v>
      </c>
      <c r="AI8715" s="17" t="e">
        <f t="shared" si="3018"/>
        <v>#N/A</v>
      </c>
      <c r="AJ8715" s="17" t="e">
        <f t="shared" si="3019"/>
        <v>#N/A</v>
      </c>
      <c r="AK8715" s="17" t="e">
        <f t="shared" si="3020"/>
        <v>#N/A</v>
      </c>
      <c r="AL8715" s="17" t="e">
        <f t="shared" si="3021"/>
        <v>#N/A</v>
      </c>
      <c r="AM8715" s="17" t="e">
        <f t="shared" si="3022"/>
        <v>#N/A</v>
      </c>
      <c r="AN8715" s="17" t="e">
        <f t="shared" si="3023"/>
        <v>#N/A</v>
      </c>
      <c r="AO8715" s="17" t="e">
        <f t="shared" si="3024"/>
        <v>#N/A</v>
      </c>
      <c r="AP8715" s="17" t="e">
        <f t="shared" si="3025"/>
        <v>#N/A</v>
      </c>
      <c r="AQ8715" s="17" t="e">
        <f t="shared" si="3026"/>
        <v>#N/A</v>
      </c>
      <c r="AR8715" s="17" t="e">
        <f t="shared" si="3027"/>
        <v>#N/A</v>
      </c>
    </row>
    <row r="8716" spans="2:44" x14ac:dyDescent="0.25">
      <c r="B8716" t="e">
        <f>INDEX(RawData!$A$2:$A$1048576,MATCH(FmtData!$B$4+(ROW()-10),RawData!$A$2:$A$1048576,0))</f>
        <v>#N/A</v>
      </c>
      <c r="C8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6)</f>
        <v>#N/A</v>
      </c>
      <c r="D87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6" t="e">
        <f>INDEX(RawData!E$2:E$1048576,MATCH(FmtData!$B$4+(ROW()-10),RawData!$A$2:$A$1048576,0))</f>
        <v>#N/A</v>
      </c>
      <c r="F8716" t="e">
        <f>INDEX(RawData!F$2:F$1048576,MATCH(FmtData!$B$4+(ROW()-10),RawData!$A$2:$A$1048576,0))</f>
        <v>#N/A</v>
      </c>
      <c r="G8716" t="e">
        <f>INDEX(RawData!G$2:G$1048576,MATCH(FmtData!$B$4+(ROW()-10),RawData!$A$2:$A$1048576,0))</f>
        <v>#N/A</v>
      </c>
      <c r="H8716" t="e">
        <f>INDEX(RawData!H$2:H$1048576,MATCH(FmtData!$B$4+(ROW()-10),RawData!$A$2:$A$1048576,0))</f>
        <v>#N/A</v>
      </c>
      <c r="I8716" t="e">
        <f>INDEX(RawData!I$2:I$1048576,MATCH(FmtData!$B$4+(ROW()-10),RawData!$A$2:$A$1048576,0))</f>
        <v>#N/A</v>
      </c>
      <c r="J8716" t="e">
        <f>INDEX(RawData!J$2:J$1048576,MATCH(FmtData!$B$4+(ROW()-10),RawData!$A$2:$A$1048576,0))</f>
        <v>#N/A</v>
      </c>
      <c r="K8716" t="e">
        <f>INDEX(RawData!K$2:K$1048576,MATCH(FmtData!$B$4+(ROW()-10),RawData!$A$2:$A$1048576,0))</f>
        <v>#N/A</v>
      </c>
      <c r="L8716" t="e">
        <f>INDEX(RawData!L$2:L$1048576,MATCH(FmtData!$B$4+(ROW()-10),RawData!$A$2:$A$1048576,0))</f>
        <v>#N/A</v>
      </c>
      <c r="M8716" t="e">
        <f>INDEX(RawData!M$2:M$1048576,MATCH(FmtData!$B$4+(ROW()-10),RawData!$A$2:$A$1048576,0))</f>
        <v>#N/A</v>
      </c>
      <c r="N8716" t="e">
        <f>INDEX(RawData!N$2:N$1048576,MATCH(FmtData!$B$4+(ROW()-10),RawData!$A$2:$A$1048576,0))</f>
        <v>#N/A</v>
      </c>
      <c r="O8716" t="e">
        <f>INDEX(RawData!O$2:O$1048576,MATCH(FmtData!$B$4+(ROW()-10),RawData!$A$2:$A$1048576,0))</f>
        <v>#N/A</v>
      </c>
      <c r="P8716" t="e">
        <f>INDEX(RawData!P$2:P$1048576,MATCH(FmtData!$B$4+(ROW()-10),RawData!$A$2:$A$1048576,0))</f>
        <v>#N/A</v>
      </c>
      <c r="Q8716" t="e">
        <f>INDEX(RawData!Q$2:Q$1048576,MATCH(FmtData!$B$4+(ROW()-10),RawData!$A$2:$A$1048576,0))</f>
        <v>#N/A</v>
      </c>
      <c r="R8716" t="e">
        <f>INDEX(RawData!R$2:R$1048576,MATCH(FmtData!$B$4+(ROW()-10),RawData!$A$2:$A$1048576,0))</f>
        <v>#N/A</v>
      </c>
      <c r="S8716" t="e">
        <f>INDEX(RawData!S$2:S$1048576,MATCH(FmtData!$B$4+(ROW()-10),RawData!$A$2:$A$1048576,0))</f>
        <v>#N/A</v>
      </c>
      <c r="T8716" t="e">
        <f>INDEX(RawData!T$2:T$1048576,MATCH(FmtData!$B$4+(ROW()-10),RawData!$A$2:$A$1048576,0))</f>
        <v>#N/A</v>
      </c>
      <c r="U8716" t="e">
        <f>INDEX(RawData!U$2:U$1048576,MATCH(FmtData!$B$4+(ROW()-10),RawData!$A$2:$A$1048576,0))</f>
        <v>#N/A</v>
      </c>
      <c r="V8716" t="e">
        <f>INDEX(RawData!V$2:V$1048576,MATCH(FmtData!$B$4+(ROW()-10),RawData!$A$2:$A$1048576,0))</f>
        <v>#N/A</v>
      </c>
      <c r="W8716" s="8" t="e">
        <f t="shared" si="3009"/>
        <v>#N/A</v>
      </c>
      <c r="X8716" s="8" t="e">
        <f t="shared" si="3010"/>
        <v>#N/A</v>
      </c>
      <c r="Y8716" s="8" t="e">
        <f t="shared" si="3011"/>
        <v>#N/A</v>
      </c>
      <c r="Z8716" s="8" t="e">
        <f t="shared" si="3028"/>
        <v>#N/A</v>
      </c>
      <c r="AA8716" s="8" t="e">
        <f t="shared" si="3029"/>
        <v>#N/A</v>
      </c>
      <c r="AB8716" s="8" t="e">
        <f t="shared" si="3012"/>
        <v>#N/A</v>
      </c>
      <c r="AC8716" s="6" t="e">
        <f t="shared" si="3013"/>
        <v>#N/A</v>
      </c>
      <c r="AD8716" s="15" t="e">
        <f t="shared" si="3014"/>
        <v>#N/A</v>
      </c>
      <c r="AE8716" s="15" t="e">
        <f t="shared" si="3015"/>
        <v>#N/A</v>
      </c>
      <c r="AF8716" s="15" t="e">
        <f t="shared" si="3016"/>
        <v>#N/A</v>
      </c>
      <c r="AG8716" s="15" t="e">
        <f t="shared" si="3017"/>
        <v>#N/A</v>
      </c>
      <c r="AH8716" s="15" t="e">
        <f t="shared" si="3030"/>
        <v>#N/A</v>
      </c>
      <c r="AI8716" s="17" t="e">
        <f t="shared" si="3018"/>
        <v>#N/A</v>
      </c>
      <c r="AJ8716" s="17" t="e">
        <f t="shared" si="3019"/>
        <v>#N/A</v>
      </c>
      <c r="AK8716" s="17" t="e">
        <f t="shared" si="3020"/>
        <v>#N/A</v>
      </c>
      <c r="AL8716" s="17" t="e">
        <f t="shared" si="3021"/>
        <v>#N/A</v>
      </c>
      <c r="AM8716" s="17" t="e">
        <f t="shared" si="3022"/>
        <v>#N/A</v>
      </c>
      <c r="AN8716" s="17" t="e">
        <f t="shared" si="3023"/>
        <v>#N/A</v>
      </c>
      <c r="AO8716" s="17" t="e">
        <f t="shared" si="3024"/>
        <v>#N/A</v>
      </c>
      <c r="AP8716" s="17" t="e">
        <f t="shared" si="3025"/>
        <v>#N/A</v>
      </c>
      <c r="AQ8716" s="17" t="e">
        <f t="shared" si="3026"/>
        <v>#N/A</v>
      </c>
      <c r="AR8716" s="17" t="e">
        <f t="shared" si="3027"/>
        <v>#N/A</v>
      </c>
    </row>
    <row r="8717" spans="2:44" x14ac:dyDescent="0.25">
      <c r="B8717" t="e">
        <f>INDEX(RawData!$A$2:$A$1048576,MATCH(FmtData!$B$4+(ROW()-10),RawData!$A$2:$A$1048576,0))</f>
        <v>#N/A</v>
      </c>
      <c r="C8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7)</f>
        <v>#N/A</v>
      </c>
      <c r="D87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7" t="e">
        <f>INDEX(RawData!E$2:E$1048576,MATCH(FmtData!$B$4+(ROW()-10),RawData!$A$2:$A$1048576,0))</f>
        <v>#N/A</v>
      </c>
      <c r="F8717" t="e">
        <f>INDEX(RawData!F$2:F$1048576,MATCH(FmtData!$B$4+(ROW()-10),RawData!$A$2:$A$1048576,0))</f>
        <v>#N/A</v>
      </c>
      <c r="G8717" t="e">
        <f>INDEX(RawData!G$2:G$1048576,MATCH(FmtData!$B$4+(ROW()-10),RawData!$A$2:$A$1048576,0))</f>
        <v>#N/A</v>
      </c>
      <c r="H8717" t="e">
        <f>INDEX(RawData!H$2:H$1048576,MATCH(FmtData!$B$4+(ROW()-10),RawData!$A$2:$A$1048576,0))</f>
        <v>#N/A</v>
      </c>
      <c r="I8717" t="e">
        <f>INDEX(RawData!I$2:I$1048576,MATCH(FmtData!$B$4+(ROW()-10),RawData!$A$2:$A$1048576,0))</f>
        <v>#N/A</v>
      </c>
      <c r="J8717" t="e">
        <f>INDEX(RawData!J$2:J$1048576,MATCH(FmtData!$B$4+(ROW()-10),RawData!$A$2:$A$1048576,0))</f>
        <v>#N/A</v>
      </c>
      <c r="K8717" t="e">
        <f>INDEX(RawData!K$2:K$1048576,MATCH(FmtData!$B$4+(ROW()-10),RawData!$A$2:$A$1048576,0))</f>
        <v>#N/A</v>
      </c>
      <c r="L8717" t="e">
        <f>INDEX(RawData!L$2:L$1048576,MATCH(FmtData!$B$4+(ROW()-10),RawData!$A$2:$A$1048576,0))</f>
        <v>#N/A</v>
      </c>
      <c r="M8717" t="e">
        <f>INDEX(RawData!M$2:M$1048576,MATCH(FmtData!$B$4+(ROW()-10),RawData!$A$2:$A$1048576,0))</f>
        <v>#N/A</v>
      </c>
      <c r="N8717" t="e">
        <f>INDEX(RawData!N$2:N$1048576,MATCH(FmtData!$B$4+(ROW()-10),RawData!$A$2:$A$1048576,0))</f>
        <v>#N/A</v>
      </c>
      <c r="O8717" t="e">
        <f>INDEX(RawData!O$2:O$1048576,MATCH(FmtData!$B$4+(ROW()-10),RawData!$A$2:$A$1048576,0))</f>
        <v>#N/A</v>
      </c>
      <c r="P8717" t="e">
        <f>INDEX(RawData!P$2:P$1048576,MATCH(FmtData!$B$4+(ROW()-10),RawData!$A$2:$A$1048576,0))</f>
        <v>#N/A</v>
      </c>
      <c r="Q8717" t="e">
        <f>INDEX(RawData!Q$2:Q$1048576,MATCH(FmtData!$B$4+(ROW()-10),RawData!$A$2:$A$1048576,0))</f>
        <v>#N/A</v>
      </c>
      <c r="R8717" t="e">
        <f>INDEX(RawData!R$2:R$1048576,MATCH(FmtData!$B$4+(ROW()-10),RawData!$A$2:$A$1048576,0))</f>
        <v>#N/A</v>
      </c>
      <c r="S8717" t="e">
        <f>INDEX(RawData!S$2:S$1048576,MATCH(FmtData!$B$4+(ROW()-10),RawData!$A$2:$A$1048576,0))</f>
        <v>#N/A</v>
      </c>
      <c r="T8717" t="e">
        <f>INDEX(RawData!T$2:T$1048576,MATCH(FmtData!$B$4+(ROW()-10),RawData!$A$2:$A$1048576,0))</f>
        <v>#N/A</v>
      </c>
      <c r="U8717" t="e">
        <f>INDEX(RawData!U$2:U$1048576,MATCH(FmtData!$B$4+(ROW()-10),RawData!$A$2:$A$1048576,0))</f>
        <v>#N/A</v>
      </c>
      <c r="V8717" t="e">
        <f>INDEX(RawData!V$2:V$1048576,MATCH(FmtData!$B$4+(ROW()-10),RawData!$A$2:$A$1048576,0))</f>
        <v>#N/A</v>
      </c>
      <c r="W8717" s="8" t="e">
        <f t="shared" si="3009"/>
        <v>#N/A</v>
      </c>
      <c r="X8717" s="8" t="e">
        <f t="shared" si="3010"/>
        <v>#N/A</v>
      </c>
      <c r="Y8717" s="8" t="e">
        <f t="shared" si="3011"/>
        <v>#N/A</v>
      </c>
      <c r="Z8717" s="8" t="e">
        <f t="shared" si="3028"/>
        <v>#N/A</v>
      </c>
      <c r="AA8717" s="8" t="e">
        <f t="shared" si="3029"/>
        <v>#N/A</v>
      </c>
      <c r="AB8717" s="8" t="e">
        <f t="shared" si="3012"/>
        <v>#N/A</v>
      </c>
      <c r="AC8717" s="6" t="e">
        <f t="shared" si="3013"/>
        <v>#N/A</v>
      </c>
      <c r="AD8717" s="15" t="e">
        <f t="shared" si="3014"/>
        <v>#N/A</v>
      </c>
      <c r="AE8717" s="15" t="e">
        <f t="shared" si="3015"/>
        <v>#N/A</v>
      </c>
      <c r="AF8717" s="15" t="e">
        <f t="shared" si="3016"/>
        <v>#N/A</v>
      </c>
      <c r="AG8717" s="15" t="e">
        <f t="shared" si="3017"/>
        <v>#N/A</v>
      </c>
      <c r="AH8717" s="15" t="e">
        <f t="shared" si="3030"/>
        <v>#N/A</v>
      </c>
      <c r="AI8717" s="17" t="e">
        <f t="shared" si="3018"/>
        <v>#N/A</v>
      </c>
      <c r="AJ8717" s="17" t="e">
        <f t="shared" si="3019"/>
        <v>#N/A</v>
      </c>
      <c r="AK8717" s="17" t="e">
        <f t="shared" si="3020"/>
        <v>#N/A</v>
      </c>
      <c r="AL8717" s="17" t="e">
        <f t="shared" si="3021"/>
        <v>#N/A</v>
      </c>
      <c r="AM8717" s="17" t="e">
        <f t="shared" si="3022"/>
        <v>#N/A</v>
      </c>
      <c r="AN8717" s="17" t="e">
        <f t="shared" si="3023"/>
        <v>#N/A</v>
      </c>
      <c r="AO8717" s="17" t="e">
        <f t="shared" si="3024"/>
        <v>#N/A</v>
      </c>
      <c r="AP8717" s="17" t="e">
        <f t="shared" si="3025"/>
        <v>#N/A</v>
      </c>
      <c r="AQ8717" s="17" t="e">
        <f t="shared" si="3026"/>
        <v>#N/A</v>
      </c>
      <c r="AR8717" s="17" t="e">
        <f t="shared" si="3027"/>
        <v>#N/A</v>
      </c>
    </row>
    <row r="8718" spans="2:44" x14ac:dyDescent="0.25">
      <c r="B8718" t="e">
        <f>INDEX(RawData!$A$2:$A$1048576,MATCH(FmtData!$B$4+(ROW()-10),RawData!$A$2:$A$1048576,0))</f>
        <v>#N/A</v>
      </c>
      <c r="C8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8)</f>
        <v>#N/A</v>
      </c>
      <c r="D87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8" t="e">
        <f>INDEX(RawData!E$2:E$1048576,MATCH(FmtData!$B$4+(ROW()-10),RawData!$A$2:$A$1048576,0))</f>
        <v>#N/A</v>
      </c>
      <c r="F8718" t="e">
        <f>INDEX(RawData!F$2:F$1048576,MATCH(FmtData!$B$4+(ROW()-10),RawData!$A$2:$A$1048576,0))</f>
        <v>#N/A</v>
      </c>
      <c r="G8718" t="e">
        <f>INDEX(RawData!G$2:G$1048576,MATCH(FmtData!$B$4+(ROW()-10),RawData!$A$2:$A$1048576,0))</f>
        <v>#N/A</v>
      </c>
      <c r="H8718" t="e">
        <f>INDEX(RawData!H$2:H$1048576,MATCH(FmtData!$B$4+(ROW()-10),RawData!$A$2:$A$1048576,0))</f>
        <v>#N/A</v>
      </c>
      <c r="I8718" t="e">
        <f>INDEX(RawData!I$2:I$1048576,MATCH(FmtData!$B$4+(ROW()-10),RawData!$A$2:$A$1048576,0))</f>
        <v>#N/A</v>
      </c>
      <c r="J8718" t="e">
        <f>INDEX(RawData!J$2:J$1048576,MATCH(FmtData!$B$4+(ROW()-10),RawData!$A$2:$A$1048576,0))</f>
        <v>#N/A</v>
      </c>
      <c r="K8718" t="e">
        <f>INDEX(RawData!K$2:K$1048576,MATCH(FmtData!$B$4+(ROW()-10),RawData!$A$2:$A$1048576,0))</f>
        <v>#N/A</v>
      </c>
      <c r="L8718" t="e">
        <f>INDEX(RawData!L$2:L$1048576,MATCH(FmtData!$B$4+(ROW()-10),RawData!$A$2:$A$1048576,0))</f>
        <v>#N/A</v>
      </c>
      <c r="M8718" t="e">
        <f>INDEX(RawData!M$2:M$1048576,MATCH(FmtData!$B$4+(ROW()-10),RawData!$A$2:$A$1048576,0))</f>
        <v>#N/A</v>
      </c>
      <c r="N8718" t="e">
        <f>INDEX(RawData!N$2:N$1048576,MATCH(FmtData!$B$4+(ROW()-10),RawData!$A$2:$A$1048576,0))</f>
        <v>#N/A</v>
      </c>
      <c r="O8718" t="e">
        <f>INDEX(RawData!O$2:O$1048576,MATCH(FmtData!$B$4+(ROW()-10),RawData!$A$2:$A$1048576,0))</f>
        <v>#N/A</v>
      </c>
      <c r="P8718" t="e">
        <f>INDEX(RawData!P$2:P$1048576,MATCH(FmtData!$B$4+(ROW()-10),RawData!$A$2:$A$1048576,0))</f>
        <v>#N/A</v>
      </c>
      <c r="Q8718" t="e">
        <f>INDEX(RawData!Q$2:Q$1048576,MATCH(FmtData!$B$4+(ROW()-10),RawData!$A$2:$A$1048576,0))</f>
        <v>#N/A</v>
      </c>
      <c r="R8718" t="e">
        <f>INDEX(RawData!R$2:R$1048576,MATCH(FmtData!$B$4+(ROW()-10),RawData!$A$2:$A$1048576,0))</f>
        <v>#N/A</v>
      </c>
      <c r="S8718" t="e">
        <f>INDEX(RawData!S$2:S$1048576,MATCH(FmtData!$B$4+(ROW()-10),RawData!$A$2:$A$1048576,0))</f>
        <v>#N/A</v>
      </c>
      <c r="T8718" t="e">
        <f>INDEX(RawData!T$2:T$1048576,MATCH(FmtData!$B$4+(ROW()-10),RawData!$A$2:$A$1048576,0))</f>
        <v>#N/A</v>
      </c>
      <c r="U8718" t="e">
        <f>INDEX(RawData!U$2:U$1048576,MATCH(FmtData!$B$4+(ROW()-10),RawData!$A$2:$A$1048576,0))</f>
        <v>#N/A</v>
      </c>
      <c r="V8718" t="e">
        <f>INDEX(RawData!V$2:V$1048576,MATCH(FmtData!$B$4+(ROW()-10),RawData!$A$2:$A$1048576,0))</f>
        <v>#N/A</v>
      </c>
      <c r="W8718" s="8" t="e">
        <f t="shared" si="3009"/>
        <v>#N/A</v>
      </c>
      <c r="X8718" s="8" t="e">
        <f t="shared" si="3010"/>
        <v>#N/A</v>
      </c>
      <c r="Y8718" s="8" t="e">
        <f t="shared" si="3011"/>
        <v>#N/A</v>
      </c>
      <c r="Z8718" s="8" t="e">
        <f t="shared" si="3028"/>
        <v>#N/A</v>
      </c>
      <c r="AA8718" s="8" t="e">
        <f t="shared" si="3029"/>
        <v>#N/A</v>
      </c>
      <c r="AB8718" s="8" t="e">
        <f t="shared" si="3012"/>
        <v>#N/A</v>
      </c>
      <c r="AC8718" s="6" t="e">
        <f t="shared" si="3013"/>
        <v>#N/A</v>
      </c>
      <c r="AD8718" s="15" t="e">
        <f t="shared" si="3014"/>
        <v>#N/A</v>
      </c>
      <c r="AE8718" s="15" t="e">
        <f t="shared" si="3015"/>
        <v>#N/A</v>
      </c>
      <c r="AF8718" s="15" t="e">
        <f t="shared" si="3016"/>
        <v>#N/A</v>
      </c>
      <c r="AG8718" s="15" t="e">
        <f t="shared" si="3017"/>
        <v>#N/A</v>
      </c>
      <c r="AH8718" s="15" t="e">
        <f t="shared" si="3030"/>
        <v>#N/A</v>
      </c>
      <c r="AI8718" s="17" t="e">
        <f t="shared" si="3018"/>
        <v>#N/A</v>
      </c>
      <c r="AJ8718" s="17" t="e">
        <f t="shared" si="3019"/>
        <v>#N/A</v>
      </c>
      <c r="AK8718" s="17" t="e">
        <f t="shared" si="3020"/>
        <v>#N/A</v>
      </c>
      <c r="AL8718" s="17" t="e">
        <f t="shared" si="3021"/>
        <v>#N/A</v>
      </c>
      <c r="AM8718" s="17" t="e">
        <f t="shared" si="3022"/>
        <v>#N/A</v>
      </c>
      <c r="AN8718" s="17" t="e">
        <f t="shared" si="3023"/>
        <v>#N/A</v>
      </c>
      <c r="AO8718" s="17" t="e">
        <f t="shared" si="3024"/>
        <v>#N/A</v>
      </c>
      <c r="AP8718" s="17" t="e">
        <f t="shared" si="3025"/>
        <v>#N/A</v>
      </c>
      <c r="AQ8718" s="17" t="e">
        <f t="shared" si="3026"/>
        <v>#N/A</v>
      </c>
      <c r="AR8718" s="17" t="e">
        <f t="shared" si="3027"/>
        <v>#N/A</v>
      </c>
    </row>
    <row r="8719" spans="2:44" x14ac:dyDescent="0.25">
      <c r="B8719" t="e">
        <f>INDEX(RawData!$A$2:$A$1048576,MATCH(FmtData!$B$4+(ROW()-10),RawData!$A$2:$A$1048576,0))</f>
        <v>#N/A</v>
      </c>
      <c r="C8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9)</f>
        <v>#N/A</v>
      </c>
      <c r="D87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19" t="e">
        <f>INDEX(RawData!E$2:E$1048576,MATCH(FmtData!$B$4+(ROW()-10),RawData!$A$2:$A$1048576,0))</f>
        <v>#N/A</v>
      </c>
      <c r="F8719" t="e">
        <f>INDEX(RawData!F$2:F$1048576,MATCH(FmtData!$B$4+(ROW()-10),RawData!$A$2:$A$1048576,0))</f>
        <v>#N/A</v>
      </c>
      <c r="G8719" t="e">
        <f>INDEX(RawData!G$2:G$1048576,MATCH(FmtData!$B$4+(ROW()-10),RawData!$A$2:$A$1048576,0))</f>
        <v>#N/A</v>
      </c>
      <c r="H8719" t="e">
        <f>INDEX(RawData!H$2:H$1048576,MATCH(FmtData!$B$4+(ROW()-10),RawData!$A$2:$A$1048576,0))</f>
        <v>#N/A</v>
      </c>
      <c r="I8719" t="e">
        <f>INDEX(RawData!I$2:I$1048576,MATCH(FmtData!$B$4+(ROW()-10),RawData!$A$2:$A$1048576,0))</f>
        <v>#N/A</v>
      </c>
      <c r="J8719" t="e">
        <f>INDEX(RawData!J$2:J$1048576,MATCH(FmtData!$B$4+(ROW()-10),RawData!$A$2:$A$1048576,0))</f>
        <v>#N/A</v>
      </c>
      <c r="K8719" t="e">
        <f>INDEX(RawData!K$2:K$1048576,MATCH(FmtData!$B$4+(ROW()-10),RawData!$A$2:$A$1048576,0))</f>
        <v>#N/A</v>
      </c>
      <c r="L8719" t="e">
        <f>INDEX(RawData!L$2:L$1048576,MATCH(FmtData!$B$4+(ROW()-10),RawData!$A$2:$A$1048576,0))</f>
        <v>#N/A</v>
      </c>
      <c r="M8719" t="e">
        <f>INDEX(RawData!M$2:M$1048576,MATCH(FmtData!$B$4+(ROW()-10),RawData!$A$2:$A$1048576,0))</f>
        <v>#N/A</v>
      </c>
      <c r="N8719" t="e">
        <f>INDEX(RawData!N$2:N$1048576,MATCH(FmtData!$B$4+(ROW()-10),RawData!$A$2:$A$1048576,0))</f>
        <v>#N/A</v>
      </c>
      <c r="O8719" t="e">
        <f>INDEX(RawData!O$2:O$1048576,MATCH(FmtData!$B$4+(ROW()-10),RawData!$A$2:$A$1048576,0))</f>
        <v>#N/A</v>
      </c>
      <c r="P8719" t="e">
        <f>INDEX(RawData!P$2:P$1048576,MATCH(FmtData!$B$4+(ROW()-10),RawData!$A$2:$A$1048576,0))</f>
        <v>#N/A</v>
      </c>
      <c r="Q8719" t="e">
        <f>INDEX(RawData!Q$2:Q$1048576,MATCH(FmtData!$B$4+(ROW()-10),RawData!$A$2:$A$1048576,0))</f>
        <v>#N/A</v>
      </c>
      <c r="R8719" t="e">
        <f>INDEX(RawData!R$2:R$1048576,MATCH(FmtData!$B$4+(ROW()-10),RawData!$A$2:$A$1048576,0))</f>
        <v>#N/A</v>
      </c>
      <c r="S8719" t="e">
        <f>INDEX(RawData!S$2:S$1048576,MATCH(FmtData!$B$4+(ROW()-10),RawData!$A$2:$A$1048576,0))</f>
        <v>#N/A</v>
      </c>
      <c r="T8719" t="e">
        <f>INDEX(RawData!T$2:T$1048576,MATCH(FmtData!$B$4+(ROW()-10),RawData!$A$2:$A$1048576,0))</f>
        <v>#N/A</v>
      </c>
      <c r="U8719" t="e">
        <f>INDEX(RawData!U$2:U$1048576,MATCH(FmtData!$B$4+(ROW()-10),RawData!$A$2:$A$1048576,0))</f>
        <v>#N/A</v>
      </c>
      <c r="V8719" t="e">
        <f>INDEX(RawData!V$2:V$1048576,MATCH(FmtData!$B$4+(ROW()-10),RawData!$A$2:$A$1048576,0))</f>
        <v>#N/A</v>
      </c>
      <c r="W8719" s="8" t="e">
        <f t="shared" si="3009"/>
        <v>#N/A</v>
      </c>
      <c r="X8719" s="8" t="e">
        <f t="shared" si="3010"/>
        <v>#N/A</v>
      </c>
      <c r="Y8719" s="8" t="e">
        <f t="shared" si="3011"/>
        <v>#N/A</v>
      </c>
      <c r="Z8719" s="8" t="e">
        <f t="shared" si="3028"/>
        <v>#N/A</v>
      </c>
      <c r="AA8719" s="8" t="e">
        <f t="shared" si="3029"/>
        <v>#N/A</v>
      </c>
      <c r="AB8719" s="8" t="e">
        <f t="shared" si="3012"/>
        <v>#N/A</v>
      </c>
      <c r="AC8719" s="6" t="e">
        <f t="shared" si="3013"/>
        <v>#N/A</v>
      </c>
      <c r="AD8719" s="15" t="e">
        <f t="shared" si="3014"/>
        <v>#N/A</v>
      </c>
      <c r="AE8719" s="15" t="e">
        <f t="shared" si="3015"/>
        <v>#N/A</v>
      </c>
      <c r="AF8719" s="15" t="e">
        <f t="shared" si="3016"/>
        <v>#N/A</v>
      </c>
      <c r="AG8719" s="15" t="e">
        <f t="shared" si="3017"/>
        <v>#N/A</v>
      </c>
      <c r="AH8719" s="15" t="e">
        <f t="shared" si="3030"/>
        <v>#N/A</v>
      </c>
      <c r="AI8719" s="17" t="e">
        <f t="shared" si="3018"/>
        <v>#N/A</v>
      </c>
      <c r="AJ8719" s="17" t="e">
        <f t="shared" si="3019"/>
        <v>#N/A</v>
      </c>
      <c r="AK8719" s="17" t="e">
        <f t="shared" si="3020"/>
        <v>#N/A</v>
      </c>
      <c r="AL8719" s="17" t="e">
        <f t="shared" si="3021"/>
        <v>#N/A</v>
      </c>
      <c r="AM8719" s="17" t="e">
        <f t="shared" si="3022"/>
        <v>#N/A</v>
      </c>
      <c r="AN8719" s="17" t="e">
        <f t="shared" si="3023"/>
        <v>#N/A</v>
      </c>
      <c r="AO8719" s="17" t="e">
        <f t="shared" si="3024"/>
        <v>#N/A</v>
      </c>
      <c r="AP8719" s="17" t="e">
        <f t="shared" si="3025"/>
        <v>#N/A</v>
      </c>
      <c r="AQ8719" s="17" t="e">
        <f t="shared" si="3026"/>
        <v>#N/A</v>
      </c>
      <c r="AR8719" s="17" t="e">
        <f t="shared" si="3027"/>
        <v>#N/A</v>
      </c>
    </row>
    <row r="8720" spans="2:44" x14ac:dyDescent="0.25">
      <c r="B8720" t="e">
        <f>INDEX(RawData!$A$2:$A$1048576,MATCH(FmtData!$B$4+(ROW()-10),RawData!$A$2:$A$1048576,0))</f>
        <v>#N/A</v>
      </c>
      <c r="C8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0)</f>
        <v>#N/A</v>
      </c>
      <c r="D87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0" t="e">
        <f>INDEX(RawData!E$2:E$1048576,MATCH(FmtData!$B$4+(ROW()-10),RawData!$A$2:$A$1048576,0))</f>
        <v>#N/A</v>
      </c>
      <c r="F8720" t="e">
        <f>INDEX(RawData!F$2:F$1048576,MATCH(FmtData!$B$4+(ROW()-10),RawData!$A$2:$A$1048576,0))</f>
        <v>#N/A</v>
      </c>
      <c r="G8720" t="e">
        <f>INDEX(RawData!G$2:G$1048576,MATCH(FmtData!$B$4+(ROW()-10),RawData!$A$2:$A$1048576,0))</f>
        <v>#N/A</v>
      </c>
      <c r="H8720" t="e">
        <f>INDEX(RawData!H$2:H$1048576,MATCH(FmtData!$B$4+(ROW()-10),RawData!$A$2:$A$1048576,0))</f>
        <v>#N/A</v>
      </c>
      <c r="I8720" t="e">
        <f>INDEX(RawData!I$2:I$1048576,MATCH(FmtData!$B$4+(ROW()-10),RawData!$A$2:$A$1048576,0))</f>
        <v>#N/A</v>
      </c>
      <c r="J8720" t="e">
        <f>INDEX(RawData!J$2:J$1048576,MATCH(FmtData!$B$4+(ROW()-10),RawData!$A$2:$A$1048576,0))</f>
        <v>#N/A</v>
      </c>
      <c r="K8720" t="e">
        <f>INDEX(RawData!K$2:K$1048576,MATCH(FmtData!$B$4+(ROW()-10),RawData!$A$2:$A$1048576,0))</f>
        <v>#N/A</v>
      </c>
      <c r="L8720" t="e">
        <f>INDEX(RawData!L$2:L$1048576,MATCH(FmtData!$B$4+(ROW()-10),RawData!$A$2:$A$1048576,0))</f>
        <v>#N/A</v>
      </c>
      <c r="M8720" t="e">
        <f>INDEX(RawData!M$2:M$1048576,MATCH(FmtData!$B$4+(ROW()-10),RawData!$A$2:$A$1048576,0))</f>
        <v>#N/A</v>
      </c>
      <c r="N8720" t="e">
        <f>INDEX(RawData!N$2:N$1048576,MATCH(FmtData!$B$4+(ROW()-10),RawData!$A$2:$A$1048576,0))</f>
        <v>#N/A</v>
      </c>
      <c r="O8720" t="e">
        <f>INDEX(RawData!O$2:O$1048576,MATCH(FmtData!$B$4+(ROW()-10),RawData!$A$2:$A$1048576,0))</f>
        <v>#N/A</v>
      </c>
      <c r="P8720" t="e">
        <f>INDEX(RawData!P$2:P$1048576,MATCH(FmtData!$B$4+(ROW()-10),RawData!$A$2:$A$1048576,0))</f>
        <v>#N/A</v>
      </c>
      <c r="Q8720" t="e">
        <f>INDEX(RawData!Q$2:Q$1048576,MATCH(FmtData!$B$4+(ROW()-10),RawData!$A$2:$A$1048576,0))</f>
        <v>#N/A</v>
      </c>
      <c r="R8720" t="e">
        <f>INDEX(RawData!R$2:R$1048576,MATCH(FmtData!$B$4+(ROW()-10),RawData!$A$2:$A$1048576,0))</f>
        <v>#N/A</v>
      </c>
      <c r="S8720" t="e">
        <f>INDEX(RawData!S$2:S$1048576,MATCH(FmtData!$B$4+(ROW()-10),RawData!$A$2:$A$1048576,0))</f>
        <v>#N/A</v>
      </c>
      <c r="T8720" t="e">
        <f>INDEX(RawData!T$2:T$1048576,MATCH(FmtData!$B$4+(ROW()-10),RawData!$A$2:$A$1048576,0))</f>
        <v>#N/A</v>
      </c>
      <c r="U8720" t="e">
        <f>INDEX(RawData!U$2:U$1048576,MATCH(FmtData!$B$4+(ROW()-10),RawData!$A$2:$A$1048576,0))</f>
        <v>#N/A</v>
      </c>
      <c r="V8720" t="e">
        <f>INDEX(RawData!V$2:V$1048576,MATCH(FmtData!$B$4+(ROW()-10),RawData!$A$2:$A$1048576,0))</f>
        <v>#N/A</v>
      </c>
      <c r="W8720" s="8" t="e">
        <f t="shared" si="3009"/>
        <v>#N/A</v>
      </c>
      <c r="X8720" s="8" t="e">
        <f t="shared" si="3010"/>
        <v>#N/A</v>
      </c>
      <c r="Y8720" s="8" t="e">
        <f t="shared" si="3011"/>
        <v>#N/A</v>
      </c>
      <c r="Z8720" s="8" t="e">
        <f t="shared" si="3028"/>
        <v>#N/A</v>
      </c>
      <c r="AA8720" s="8" t="e">
        <f t="shared" si="3029"/>
        <v>#N/A</v>
      </c>
      <c r="AB8720" s="8" t="e">
        <f t="shared" si="3012"/>
        <v>#N/A</v>
      </c>
      <c r="AC8720" s="6" t="e">
        <f t="shared" si="3013"/>
        <v>#N/A</v>
      </c>
      <c r="AD8720" s="15" t="e">
        <f t="shared" si="3014"/>
        <v>#N/A</v>
      </c>
      <c r="AE8720" s="15" t="e">
        <f t="shared" si="3015"/>
        <v>#N/A</v>
      </c>
      <c r="AF8720" s="15" t="e">
        <f t="shared" si="3016"/>
        <v>#N/A</v>
      </c>
      <c r="AG8720" s="15" t="e">
        <f t="shared" si="3017"/>
        <v>#N/A</v>
      </c>
      <c r="AH8720" s="15" t="e">
        <f t="shared" si="3030"/>
        <v>#N/A</v>
      </c>
      <c r="AI8720" s="17" t="e">
        <f t="shared" si="3018"/>
        <v>#N/A</v>
      </c>
      <c r="AJ8720" s="17" t="e">
        <f t="shared" si="3019"/>
        <v>#N/A</v>
      </c>
      <c r="AK8720" s="17" t="e">
        <f t="shared" si="3020"/>
        <v>#N/A</v>
      </c>
      <c r="AL8720" s="17" t="e">
        <f t="shared" si="3021"/>
        <v>#N/A</v>
      </c>
      <c r="AM8720" s="17" t="e">
        <f t="shared" si="3022"/>
        <v>#N/A</v>
      </c>
      <c r="AN8720" s="17" t="e">
        <f t="shared" si="3023"/>
        <v>#N/A</v>
      </c>
      <c r="AO8720" s="17" t="e">
        <f t="shared" si="3024"/>
        <v>#N/A</v>
      </c>
      <c r="AP8720" s="17" t="e">
        <f t="shared" si="3025"/>
        <v>#N/A</v>
      </c>
      <c r="AQ8720" s="17" t="e">
        <f t="shared" si="3026"/>
        <v>#N/A</v>
      </c>
      <c r="AR8720" s="17" t="e">
        <f t="shared" si="3027"/>
        <v>#N/A</v>
      </c>
    </row>
    <row r="8721" spans="2:44" x14ac:dyDescent="0.25">
      <c r="B8721" t="e">
        <f>INDEX(RawData!$A$2:$A$1048576,MATCH(FmtData!$B$4+(ROW()-10),RawData!$A$2:$A$1048576,0))</f>
        <v>#N/A</v>
      </c>
      <c r="C8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1)</f>
        <v>#N/A</v>
      </c>
      <c r="D8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1" t="e">
        <f>INDEX(RawData!E$2:E$1048576,MATCH(FmtData!$B$4+(ROW()-10),RawData!$A$2:$A$1048576,0))</f>
        <v>#N/A</v>
      </c>
      <c r="F8721" t="e">
        <f>INDEX(RawData!F$2:F$1048576,MATCH(FmtData!$B$4+(ROW()-10),RawData!$A$2:$A$1048576,0))</f>
        <v>#N/A</v>
      </c>
      <c r="G8721" t="e">
        <f>INDEX(RawData!G$2:G$1048576,MATCH(FmtData!$B$4+(ROW()-10),RawData!$A$2:$A$1048576,0))</f>
        <v>#N/A</v>
      </c>
      <c r="H8721" t="e">
        <f>INDEX(RawData!H$2:H$1048576,MATCH(FmtData!$B$4+(ROW()-10),RawData!$A$2:$A$1048576,0))</f>
        <v>#N/A</v>
      </c>
      <c r="I8721" t="e">
        <f>INDEX(RawData!I$2:I$1048576,MATCH(FmtData!$B$4+(ROW()-10),RawData!$A$2:$A$1048576,0))</f>
        <v>#N/A</v>
      </c>
      <c r="J8721" t="e">
        <f>INDEX(RawData!J$2:J$1048576,MATCH(FmtData!$B$4+(ROW()-10),RawData!$A$2:$A$1048576,0))</f>
        <v>#N/A</v>
      </c>
      <c r="K8721" t="e">
        <f>INDEX(RawData!K$2:K$1048576,MATCH(FmtData!$B$4+(ROW()-10),RawData!$A$2:$A$1048576,0))</f>
        <v>#N/A</v>
      </c>
      <c r="L8721" t="e">
        <f>INDEX(RawData!L$2:L$1048576,MATCH(FmtData!$B$4+(ROW()-10),RawData!$A$2:$A$1048576,0))</f>
        <v>#N/A</v>
      </c>
      <c r="M8721" t="e">
        <f>INDEX(RawData!M$2:M$1048576,MATCH(FmtData!$B$4+(ROW()-10),RawData!$A$2:$A$1048576,0))</f>
        <v>#N/A</v>
      </c>
      <c r="N8721" t="e">
        <f>INDEX(RawData!N$2:N$1048576,MATCH(FmtData!$B$4+(ROW()-10),RawData!$A$2:$A$1048576,0))</f>
        <v>#N/A</v>
      </c>
      <c r="O8721" t="e">
        <f>INDEX(RawData!O$2:O$1048576,MATCH(FmtData!$B$4+(ROW()-10),RawData!$A$2:$A$1048576,0))</f>
        <v>#N/A</v>
      </c>
      <c r="P8721" t="e">
        <f>INDEX(RawData!P$2:P$1048576,MATCH(FmtData!$B$4+(ROW()-10),RawData!$A$2:$A$1048576,0))</f>
        <v>#N/A</v>
      </c>
      <c r="Q8721" t="e">
        <f>INDEX(RawData!Q$2:Q$1048576,MATCH(FmtData!$B$4+(ROW()-10),RawData!$A$2:$A$1048576,0))</f>
        <v>#N/A</v>
      </c>
      <c r="R8721" t="e">
        <f>INDEX(RawData!R$2:R$1048576,MATCH(FmtData!$B$4+(ROW()-10),RawData!$A$2:$A$1048576,0))</f>
        <v>#N/A</v>
      </c>
      <c r="S8721" t="e">
        <f>INDEX(RawData!S$2:S$1048576,MATCH(FmtData!$B$4+(ROW()-10),RawData!$A$2:$A$1048576,0))</f>
        <v>#N/A</v>
      </c>
      <c r="T8721" t="e">
        <f>INDEX(RawData!T$2:T$1048576,MATCH(FmtData!$B$4+(ROW()-10),RawData!$A$2:$A$1048576,0))</f>
        <v>#N/A</v>
      </c>
      <c r="U8721" t="e">
        <f>INDEX(RawData!U$2:U$1048576,MATCH(FmtData!$B$4+(ROW()-10),RawData!$A$2:$A$1048576,0))</f>
        <v>#N/A</v>
      </c>
      <c r="V8721" t="e">
        <f>INDEX(RawData!V$2:V$1048576,MATCH(FmtData!$B$4+(ROW()-10),RawData!$A$2:$A$1048576,0))</f>
        <v>#N/A</v>
      </c>
      <c r="W8721" s="8" t="e">
        <f t="shared" si="3009"/>
        <v>#N/A</v>
      </c>
      <c r="X8721" s="8" t="e">
        <f t="shared" si="3010"/>
        <v>#N/A</v>
      </c>
      <c r="Y8721" s="8" t="e">
        <f t="shared" si="3011"/>
        <v>#N/A</v>
      </c>
      <c r="Z8721" s="8" t="e">
        <f t="shared" si="3028"/>
        <v>#N/A</v>
      </c>
      <c r="AA8721" s="8" t="e">
        <f t="shared" si="3029"/>
        <v>#N/A</v>
      </c>
      <c r="AB8721" s="8" t="e">
        <f t="shared" si="3012"/>
        <v>#N/A</v>
      </c>
      <c r="AC8721" s="6" t="e">
        <f t="shared" si="3013"/>
        <v>#N/A</v>
      </c>
      <c r="AD8721" s="15" t="e">
        <f t="shared" si="3014"/>
        <v>#N/A</v>
      </c>
      <c r="AE8721" s="15" t="e">
        <f t="shared" si="3015"/>
        <v>#N/A</v>
      </c>
      <c r="AF8721" s="15" t="e">
        <f t="shared" si="3016"/>
        <v>#N/A</v>
      </c>
      <c r="AG8721" s="15" t="e">
        <f t="shared" si="3017"/>
        <v>#N/A</v>
      </c>
      <c r="AH8721" s="15" t="e">
        <f t="shared" si="3030"/>
        <v>#N/A</v>
      </c>
      <c r="AI8721" s="17" t="e">
        <f t="shared" si="3018"/>
        <v>#N/A</v>
      </c>
      <c r="AJ8721" s="17" t="e">
        <f t="shared" si="3019"/>
        <v>#N/A</v>
      </c>
      <c r="AK8721" s="17" t="e">
        <f t="shared" si="3020"/>
        <v>#N/A</v>
      </c>
      <c r="AL8721" s="17" t="e">
        <f t="shared" si="3021"/>
        <v>#N/A</v>
      </c>
      <c r="AM8721" s="17" t="e">
        <f t="shared" si="3022"/>
        <v>#N/A</v>
      </c>
      <c r="AN8721" s="17" t="e">
        <f t="shared" si="3023"/>
        <v>#N/A</v>
      </c>
      <c r="AO8721" s="17" t="e">
        <f t="shared" si="3024"/>
        <v>#N/A</v>
      </c>
      <c r="AP8721" s="17" t="e">
        <f t="shared" si="3025"/>
        <v>#N/A</v>
      </c>
      <c r="AQ8721" s="17" t="e">
        <f t="shared" si="3026"/>
        <v>#N/A</v>
      </c>
      <c r="AR8721" s="17" t="e">
        <f t="shared" si="3027"/>
        <v>#N/A</v>
      </c>
    </row>
    <row r="8722" spans="2:44" x14ac:dyDescent="0.25">
      <c r="B8722" t="e">
        <f>INDEX(RawData!$A$2:$A$1048576,MATCH(FmtData!$B$4+(ROW()-10),RawData!$A$2:$A$1048576,0))</f>
        <v>#N/A</v>
      </c>
      <c r="C8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2)</f>
        <v>#N/A</v>
      </c>
      <c r="D8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2" t="e">
        <f>INDEX(RawData!E$2:E$1048576,MATCH(FmtData!$B$4+(ROW()-10),RawData!$A$2:$A$1048576,0))</f>
        <v>#N/A</v>
      </c>
      <c r="F8722" t="e">
        <f>INDEX(RawData!F$2:F$1048576,MATCH(FmtData!$B$4+(ROW()-10),RawData!$A$2:$A$1048576,0))</f>
        <v>#N/A</v>
      </c>
      <c r="G8722" t="e">
        <f>INDEX(RawData!G$2:G$1048576,MATCH(FmtData!$B$4+(ROW()-10),RawData!$A$2:$A$1048576,0))</f>
        <v>#N/A</v>
      </c>
      <c r="H8722" t="e">
        <f>INDEX(RawData!H$2:H$1048576,MATCH(FmtData!$B$4+(ROW()-10),RawData!$A$2:$A$1048576,0))</f>
        <v>#N/A</v>
      </c>
      <c r="I8722" t="e">
        <f>INDEX(RawData!I$2:I$1048576,MATCH(FmtData!$B$4+(ROW()-10),RawData!$A$2:$A$1048576,0))</f>
        <v>#N/A</v>
      </c>
      <c r="J8722" t="e">
        <f>INDEX(RawData!J$2:J$1048576,MATCH(FmtData!$B$4+(ROW()-10),RawData!$A$2:$A$1048576,0))</f>
        <v>#N/A</v>
      </c>
      <c r="K8722" t="e">
        <f>INDEX(RawData!K$2:K$1048576,MATCH(FmtData!$B$4+(ROW()-10),RawData!$A$2:$A$1048576,0))</f>
        <v>#N/A</v>
      </c>
      <c r="L8722" t="e">
        <f>INDEX(RawData!L$2:L$1048576,MATCH(FmtData!$B$4+(ROW()-10),RawData!$A$2:$A$1048576,0))</f>
        <v>#N/A</v>
      </c>
      <c r="M8722" t="e">
        <f>INDEX(RawData!M$2:M$1048576,MATCH(FmtData!$B$4+(ROW()-10),RawData!$A$2:$A$1048576,0))</f>
        <v>#N/A</v>
      </c>
      <c r="N8722" t="e">
        <f>INDEX(RawData!N$2:N$1048576,MATCH(FmtData!$B$4+(ROW()-10),RawData!$A$2:$A$1048576,0))</f>
        <v>#N/A</v>
      </c>
      <c r="O8722" t="e">
        <f>INDEX(RawData!O$2:O$1048576,MATCH(FmtData!$B$4+(ROW()-10),RawData!$A$2:$A$1048576,0))</f>
        <v>#N/A</v>
      </c>
      <c r="P8722" t="e">
        <f>INDEX(RawData!P$2:P$1048576,MATCH(FmtData!$B$4+(ROW()-10),RawData!$A$2:$A$1048576,0))</f>
        <v>#N/A</v>
      </c>
      <c r="Q8722" t="e">
        <f>INDEX(RawData!Q$2:Q$1048576,MATCH(FmtData!$B$4+(ROW()-10),RawData!$A$2:$A$1048576,0))</f>
        <v>#N/A</v>
      </c>
      <c r="R8722" t="e">
        <f>INDEX(RawData!R$2:R$1048576,MATCH(FmtData!$B$4+(ROW()-10),RawData!$A$2:$A$1048576,0))</f>
        <v>#N/A</v>
      </c>
      <c r="S8722" t="e">
        <f>INDEX(RawData!S$2:S$1048576,MATCH(FmtData!$B$4+(ROW()-10),RawData!$A$2:$A$1048576,0))</f>
        <v>#N/A</v>
      </c>
      <c r="T8722" t="e">
        <f>INDEX(RawData!T$2:T$1048576,MATCH(FmtData!$B$4+(ROW()-10),RawData!$A$2:$A$1048576,0))</f>
        <v>#N/A</v>
      </c>
      <c r="U8722" t="e">
        <f>INDEX(RawData!U$2:U$1048576,MATCH(FmtData!$B$4+(ROW()-10),RawData!$A$2:$A$1048576,0))</f>
        <v>#N/A</v>
      </c>
      <c r="V8722" t="e">
        <f>INDEX(RawData!V$2:V$1048576,MATCH(FmtData!$B$4+(ROW()-10),RawData!$A$2:$A$1048576,0))</f>
        <v>#N/A</v>
      </c>
      <c r="W8722" s="8" t="e">
        <f t="shared" si="3009"/>
        <v>#N/A</v>
      </c>
      <c r="X8722" s="8" t="e">
        <f t="shared" si="3010"/>
        <v>#N/A</v>
      </c>
      <c r="Y8722" s="8" t="e">
        <f t="shared" si="3011"/>
        <v>#N/A</v>
      </c>
      <c r="Z8722" s="8" t="e">
        <f t="shared" si="3028"/>
        <v>#N/A</v>
      </c>
      <c r="AA8722" s="8" t="e">
        <f t="shared" si="3029"/>
        <v>#N/A</v>
      </c>
      <c r="AB8722" s="8" t="e">
        <f t="shared" si="3012"/>
        <v>#N/A</v>
      </c>
      <c r="AC8722" s="6" t="e">
        <f t="shared" si="3013"/>
        <v>#N/A</v>
      </c>
      <c r="AD8722" s="15" t="e">
        <f t="shared" si="3014"/>
        <v>#N/A</v>
      </c>
      <c r="AE8722" s="15" t="e">
        <f t="shared" si="3015"/>
        <v>#N/A</v>
      </c>
      <c r="AF8722" s="15" t="e">
        <f t="shared" si="3016"/>
        <v>#N/A</v>
      </c>
      <c r="AG8722" s="15" t="e">
        <f t="shared" si="3017"/>
        <v>#N/A</v>
      </c>
      <c r="AH8722" s="15" t="e">
        <f t="shared" si="3030"/>
        <v>#N/A</v>
      </c>
      <c r="AI8722" s="17" t="e">
        <f t="shared" si="3018"/>
        <v>#N/A</v>
      </c>
      <c r="AJ8722" s="17" t="e">
        <f t="shared" si="3019"/>
        <v>#N/A</v>
      </c>
      <c r="AK8722" s="17" t="e">
        <f t="shared" si="3020"/>
        <v>#N/A</v>
      </c>
      <c r="AL8722" s="17" t="e">
        <f t="shared" si="3021"/>
        <v>#N/A</v>
      </c>
      <c r="AM8722" s="17" t="e">
        <f t="shared" si="3022"/>
        <v>#N/A</v>
      </c>
      <c r="AN8722" s="17" t="e">
        <f t="shared" si="3023"/>
        <v>#N/A</v>
      </c>
      <c r="AO8722" s="17" t="e">
        <f t="shared" si="3024"/>
        <v>#N/A</v>
      </c>
      <c r="AP8722" s="17" t="e">
        <f t="shared" si="3025"/>
        <v>#N/A</v>
      </c>
      <c r="AQ8722" s="17" t="e">
        <f t="shared" si="3026"/>
        <v>#N/A</v>
      </c>
      <c r="AR8722" s="17" t="e">
        <f t="shared" si="3027"/>
        <v>#N/A</v>
      </c>
    </row>
    <row r="8723" spans="2:44" x14ac:dyDescent="0.25">
      <c r="B8723" t="e">
        <f>INDEX(RawData!$A$2:$A$1048576,MATCH(FmtData!$B$4+(ROW()-10),RawData!$A$2:$A$1048576,0))</f>
        <v>#N/A</v>
      </c>
      <c r="C8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3)</f>
        <v>#N/A</v>
      </c>
      <c r="D8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3" t="e">
        <f>INDEX(RawData!E$2:E$1048576,MATCH(FmtData!$B$4+(ROW()-10),RawData!$A$2:$A$1048576,0))</f>
        <v>#N/A</v>
      </c>
      <c r="F8723" t="e">
        <f>INDEX(RawData!F$2:F$1048576,MATCH(FmtData!$B$4+(ROW()-10),RawData!$A$2:$A$1048576,0))</f>
        <v>#N/A</v>
      </c>
      <c r="G8723" t="e">
        <f>INDEX(RawData!G$2:G$1048576,MATCH(FmtData!$B$4+(ROW()-10),RawData!$A$2:$A$1048576,0))</f>
        <v>#N/A</v>
      </c>
      <c r="H8723" t="e">
        <f>INDEX(RawData!H$2:H$1048576,MATCH(FmtData!$B$4+(ROW()-10),RawData!$A$2:$A$1048576,0))</f>
        <v>#N/A</v>
      </c>
      <c r="I8723" t="e">
        <f>INDEX(RawData!I$2:I$1048576,MATCH(FmtData!$B$4+(ROW()-10),RawData!$A$2:$A$1048576,0))</f>
        <v>#N/A</v>
      </c>
      <c r="J8723" t="e">
        <f>INDEX(RawData!J$2:J$1048576,MATCH(FmtData!$B$4+(ROW()-10),RawData!$A$2:$A$1048576,0))</f>
        <v>#N/A</v>
      </c>
      <c r="K8723" t="e">
        <f>INDEX(RawData!K$2:K$1048576,MATCH(FmtData!$B$4+(ROW()-10),RawData!$A$2:$A$1048576,0))</f>
        <v>#N/A</v>
      </c>
      <c r="L8723" t="e">
        <f>INDEX(RawData!L$2:L$1048576,MATCH(FmtData!$B$4+(ROW()-10),RawData!$A$2:$A$1048576,0))</f>
        <v>#N/A</v>
      </c>
      <c r="M8723" t="e">
        <f>INDEX(RawData!M$2:M$1048576,MATCH(FmtData!$B$4+(ROW()-10),RawData!$A$2:$A$1048576,0))</f>
        <v>#N/A</v>
      </c>
      <c r="N8723" t="e">
        <f>INDEX(RawData!N$2:N$1048576,MATCH(FmtData!$B$4+(ROW()-10),RawData!$A$2:$A$1048576,0))</f>
        <v>#N/A</v>
      </c>
      <c r="O8723" t="e">
        <f>INDEX(RawData!O$2:O$1048576,MATCH(FmtData!$B$4+(ROW()-10),RawData!$A$2:$A$1048576,0))</f>
        <v>#N/A</v>
      </c>
      <c r="P8723" t="e">
        <f>INDEX(RawData!P$2:P$1048576,MATCH(FmtData!$B$4+(ROW()-10),RawData!$A$2:$A$1048576,0))</f>
        <v>#N/A</v>
      </c>
      <c r="Q8723" t="e">
        <f>INDEX(RawData!Q$2:Q$1048576,MATCH(FmtData!$B$4+(ROW()-10),RawData!$A$2:$A$1048576,0))</f>
        <v>#N/A</v>
      </c>
      <c r="R8723" t="e">
        <f>INDEX(RawData!R$2:R$1048576,MATCH(FmtData!$B$4+(ROW()-10),RawData!$A$2:$A$1048576,0))</f>
        <v>#N/A</v>
      </c>
      <c r="S8723" t="e">
        <f>INDEX(RawData!S$2:S$1048576,MATCH(FmtData!$B$4+(ROW()-10),RawData!$A$2:$A$1048576,0))</f>
        <v>#N/A</v>
      </c>
      <c r="T8723" t="e">
        <f>INDEX(RawData!T$2:T$1048576,MATCH(FmtData!$B$4+(ROW()-10),RawData!$A$2:$A$1048576,0))</f>
        <v>#N/A</v>
      </c>
      <c r="U8723" t="e">
        <f>INDEX(RawData!U$2:U$1048576,MATCH(FmtData!$B$4+(ROW()-10),RawData!$A$2:$A$1048576,0))</f>
        <v>#N/A</v>
      </c>
      <c r="V8723" t="e">
        <f>INDEX(RawData!V$2:V$1048576,MATCH(FmtData!$B$4+(ROW()-10),RawData!$A$2:$A$1048576,0))</f>
        <v>#N/A</v>
      </c>
      <c r="W8723" s="8" t="e">
        <f t="shared" si="3009"/>
        <v>#N/A</v>
      </c>
      <c r="X8723" s="8" t="e">
        <f t="shared" si="3010"/>
        <v>#N/A</v>
      </c>
      <c r="Y8723" s="8" t="e">
        <f t="shared" si="3011"/>
        <v>#N/A</v>
      </c>
      <c r="Z8723" s="8" t="e">
        <f t="shared" si="3028"/>
        <v>#N/A</v>
      </c>
      <c r="AA8723" s="8" t="e">
        <f t="shared" si="3029"/>
        <v>#N/A</v>
      </c>
      <c r="AB8723" s="8" t="e">
        <f t="shared" si="3012"/>
        <v>#N/A</v>
      </c>
      <c r="AC8723" s="6" t="e">
        <f t="shared" si="3013"/>
        <v>#N/A</v>
      </c>
      <c r="AD8723" s="15" t="e">
        <f t="shared" si="3014"/>
        <v>#N/A</v>
      </c>
      <c r="AE8723" s="15" t="e">
        <f t="shared" si="3015"/>
        <v>#N/A</v>
      </c>
      <c r="AF8723" s="15" t="e">
        <f t="shared" si="3016"/>
        <v>#N/A</v>
      </c>
      <c r="AG8723" s="15" t="e">
        <f t="shared" si="3017"/>
        <v>#N/A</v>
      </c>
      <c r="AH8723" s="15" t="e">
        <f t="shared" si="3030"/>
        <v>#N/A</v>
      </c>
      <c r="AI8723" s="17" t="e">
        <f t="shared" si="3018"/>
        <v>#N/A</v>
      </c>
      <c r="AJ8723" s="17" t="e">
        <f t="shared" si="3019"/>
        <v>#N/A</v>
      </c>
      <c r="AK8723" s="17" t="e">
        <f t="shared" si="3020"/>
        <v>#N/A</v>
      </c>
      <c r="AL8723" s="17" t="e">
        <f t="shared" si="3021"/>
        <v>#N/A</v>
      </c>
      <c r="AM8723" s="17" t="e">
        <f t="shared" si="3022"/>
        <v>#N/A</v>
      </c>
      <c r="AN8723" s="17" t="e">
        <f t="shared" si="3023"/>
        <v>#N/A</v>
      </c>
      <c r="AO8723" s="17" t="e">
        <f t="shared" si="3024"/>
        <v>#N/A</v>
      </c>
      <c r="AP8723" s="17" t="e">
        <f t="shared" si="3025"/>
        <v>#N/A</v>
      </c>
      <c r="AQ8723" s="17" t="e">
        <f t="shared" si="3026"/>
        <v>#N/A</v>
      </c>
      <c r="AR8723" s="17" t="e">
        <f t="shared" si="3027"/>
        <v>#N/A</v>
      </c>
    </row>
    <row r="8724" spans="2:44" x14ac:dyDescent="0.25">
      <c r="B8724" t="e">
        <f>INDEX(RawData!$A$2:$A$1048576,MATCH(FmtData!$B$4+(ROW()-10),RawData!$A$2:$A$1048576,0))</f>
        <v>#N/A</v>
      </c>
      <c r="C8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4)</f>
        <v>#N/A</v>
      </c>
      <c r="D8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4" t="e">
        <f>INDEX(RawData!E$2:E$1048576,MATCH(FmtData!$B$4+(ROW()-10),RawData!$A$2:$A$1048576,0))</f>
        <v>#N/A</v>
      </c>
      <c r="F8724" t="e">
        <f>INDEX(RawData!F$2:F$1048576,MATCH(FmtData!$B$4+(ROW()-10),RawData!$A$2:$A$1048576,0))</f>
        <v>#N/A</v>
      </c>
      <c r="G8724" t="e">
        <f>INDEX(RawData!G$2:G$1048576,MATCH(FmtData!$B$4+(ROW()-10),RawData!$A$2:$A$1048576,0))</f>
        <v>#N/A</v>
      </c>
      <c r="H8724" t="e">
        <f>INDEX(RawData!H$2:H$1048576,MATCH(FmtData!$B$4+(ROW()-10),RawData!$A$2:$A$1048576,0))</f>
        <v>#N/A</v>
      </c>
      <c r="I8724" t="e">
        <f>INDEX(RawData!I$2:I$1048576,MATCH(FmtData!$B$4+(ROW()-10),RawData!$A$2:$A$1048576,0))</f>
        <v>#N/A</v>
      </c>
      <c r="J8724" t="e">
        <f>INDEX(RawData!J$2:J$1048576,MATCH(FmtData!$B$4+(ROW()-10),RawData!$A$2:$A$1048576,0))</f>
        <v>#N/A</v>
      </c>
      <c r="K8724" t="e">
        <f>INDEX(RawData!K$2:K$1048576,MATCH(FmtData!$B$4+(ROW()-10),RawData!$A$2:$A$1048576,0))</f>
        <v>#N/A</v>
      </c>
      <c r="L8724" t="e">
        <f>INDEX(RawData!L$2:L$1048576,MATCH(FmtData!$B$4+(ROW()-10),RawData!$A$2:$A$1048576,0))</f>
        <v>#N/A</v>
      </c>
      <c r="M8724" t="e">
        <f>INDEX(RawData!M$2:M$1048576,MATCH(FmtData!$B$4+(ROW()-10),RawData!$A$2:$A$1048576,0))</f>
        <v>#N/A</v>
      </c>
      <c r="N8724" t="e">
        <f>INDEX(RawData!N$2:N$1048576,MATCH(FmtData!$B$4+(ROW()-10),RawData!$A$2:$A$1048576,0))</f>
        <v>#N/A</v>
      </c>
      <c r="O8724" t="e">
        <f>INDEX(RawData!O$2:O$1048576,MATCH(FmtData!$B$4+(ROW()-10),RawData!$A$2:$A$1048576,0))</f>
        <v>#N/A</v>
      </c>
      <c r="P8724" t="e">
        <f>INDEX(RawData!P$2:P$1048576,MATCH(FmtData!$B$4+(ROW()-10),RawData!$A$2:$A$1048576,0))</f>
        <v>#N/A</v>
      </c>
      <c r="Q8724" t="e">
        <f>INDEX(RawData!Q$2:Q$1048576,MATCH(FmtData!$B$4+(ROW()-10),RawData!$A$2:$A$1048576,0))</f>
        <v>#N/A</v>
      </c>
      <c r="R8724" t="e">
        <f>INDEX(RawData!R$2:R$1048576,MATCH(FmtData!$B$4+(ROW()-10),RawData!$A$2:$A$1048576,0))</f>
        <v>#N/A</v>
      </c>
      <c r="S8724" t="e">
        <f>INDEX(RawData!S$2:S$1048576,MATCH(FmtData!$B$4+(ROW()-10),RawData!$A$2:$A$1048576,0))</f>
        <v>#N/A</v>
      </c>
      <c r="T8724" t="e">
        <f>INDEX(RawData!T$2:T$1048576,MATCH(FmtData!$B$4+(ROW()-10),RawData!$A$2:$A$1048576,0))</f>
        <v>#N/A</v>
      </c>
      <c r="U8724" t="e">
        <f>INDEX(RawData!U$2:U$1048576,MATCH(FmtData!$B$4+(ROW()-10),RawData!$A$2:$A$1048576,0))</f>
        <v>#N/A</v>
      </c>
      <c r="V8724" t="e">
        <f>INDEX(RawData!V$2:V$1048576,MATCH(FmtData!$B$4+(ROW()-10),RawData!$A$2:$A$1048576,0))</f>
        <v>#N/A</v>
      </c>
      <c r="W8724" s="8" t="e">
        <f t="shared" si="3009"/>
        <v>#N/A</v>
      </c>
      <c r="X8724" s="8" t="e">
        <f t="shared" si="3010"/>
        <v>#N/A</v>
      </c>
      <c r="Y8724" s="8" t="e">
        <f t="shared" si="3011"/>
        <v>#N/A</v>
      </c>
      <c r="Z8724" s="8" t="e">
        <f t="shared" si="3028"/>
        <v>#N/A</v>
      </c>
      <c r="AA8724" s="8" t="e">
        <f t="shared" si="3029"/>
        <v>#N/A</v>
      </c>
      <c r="AB8724" s="8" t="e">
        <f t="shared" si="3012"/>
        <v>#N/A</v>
      </c>
      <c r="AC8724" s="6" t="e">
        <f t="shared" si="3013"/>
        <v>#N/A</v>
      </c>
      <c r="AD8724" s="15" t="e">
        <f t="shared" si="3014"/>
        <v>#N/A</v>
      </c>
      <c r="AE8724" s="15" t="e">
        <f t="shared" si="3015"/>
        <v>#N/A</v>
      </c>
      <c r="AF8724" s="15" t="e">
        <f t="shared" si="3016"/>
        <v>#N/A</v>
      </c>
      <c r="AG8724" s="15" t="e">
        <f t="shared" si="3017"/>
        <v>#N/A</v>
      </c>
      <c r="AH8724" s="15" t="e">
        <f t="shared" si="3030"/>
        <v>#N/A</v>
      </c>
      <c r="AI8724" s="17" t="e">
        <f t="shared" si="3018"/>
        <v>#N/A</v>
      </c>
      <c r="AJ8724" s="17" t="e">
        <f t="shared" si="3019"/>
        <v>#N/A</v>
      </c>
      <c r="AK8724" s="17" t="e">
        <f t="shared" si="3020"/>
        <v>#N/A</v>
      </c>
      <c r="AL8724" s="17" t="e">
        <f t="shared" si="3021"/>
        <v>#N/A</v>
      </c>
      <c r="AM8724" s="17" t="e">
        <f t="shared" si="3022"/>
        <v>#N/A</v>
      </c>
      <c r="AN8724" s="17" t="e">
        <f t="shared" si="3023"/>
        <v>#N/A</v>
      </c>
      <c r="AO8724" s="17" t="e">
        <f t="shared" si="3024"/>
        <v>#N/A</v>
      </c>
      <c r="AP8724" s="17" t="e">
        <f t="shared" si="3025"/>
        <v>#N/A</v>
      </c>
      <c r="AQ8724" s="17" t="e">
        <f t="shared" si="3026"/>
        <v>#N/A</v>
      </c>
      <c r="AR8724" s="17" t="e">
        <f t="shared" si="3027"/>
        <v>#N/A</v>
      </c>
    </row>
    <row r="8725" spans="2:44" x14ac:dyDescent="0.25">
      <c r="B8725" t="e">
        <f>INDEX(RawData!$A$2:$A$1048576,MATCH(FmtData!$B$4+(ROW()-10),RawData!$A$2:$A$1048576,0))</f>
        <v>#N/A</v>
      </c>
      <c r="C8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5)</f>
        <v>#N/A</v>
      </c>
      <c r="D8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5" t="e">
        <f>INDEX(RawData!E$2:E$1048576,MATCH(FmtData!$B$4+(ROW()-10),RawData!$A$2:$A$1048576,0))</f>
        <v>#N/A</v>
      </c>
      <c r="F8725" t="e">
        <f>INDEX(RawData!F$2:F$1048576,MATCH(FmtData!$B$4+(ROW()-10),RawData!$A$2:$A$1048576,0))</f>
        <v>#N/A</v>
      </c>
      <c r="G8725" t="e">
        <f>INDEX(RawData!G$2:G$1048576,MATCH(FmtData!$B$4+(ROW()-10),RawData!$A$2:$A$1048576,0))</f>
        <v>#N/A</v>
      </c>
      <c r="H8725" t="e">
        <f>INDEX(RawData!H$2:H$1048576,MATCH(FmtData!$B$4+(ROW()-10),RawData!$A$2:$A$1048576,0))</f>
        <v>#N/A</v>
      </c>
      <c r="I8725" t="e">
        <f>INDEX(RawData!I$2:I$1048576,MATCH(FmtData!$B$4+(ROW()-10),RawData!$A$2:$A$1048576,0))</f>
        <v>#N/A</v>
      </c>
      <c r="J8725" t="e">
        <f>INDEX(RawData!J$2:J$1048576,MATCH(FmtData!$B$4+(ROW()-10),RawData!$A$2:$A$1048576,0))</f>
        <v>#N/A</v>
      </c>
      <c r="K8725" t="e">
        <f>INDEX(RawData!K$2:K$1048576,MATCH(FmtData!$B$4+(ROW()-10),RawData!$A$2:$A$1048576,0))</f>
        <v>#N/A</v>
      </c>
      <c r="L8725" t="e">
        <f>INDEX(RawData!L$2:L$1048576,MATCH(FmtData!$B$4+(ROW()-10),RawData!$A$2:$A$1048576,0))</f>
        <v>#N/A</v>
      </c>
      <c r="M8725" t="e">
        <f>INDEX(RawData!M$2:M$1048576,MATCH(FmtData!$B$4+(ROW()-10),RawData!$A$2:$A$1048576,0))</f>
        <v>#N/A</v>
      </c>
      <c r="N8725" t="e">
        <f>INDEX(RawData!N$2:N$1048576,MATCH(FmtData!$B$4+(ROW()-10),RawData!$A$2:$A$1048576,0))</f>
        <v>#N/A</v>
      </c>
      <c r="O8725" t="e">
        <f>INDEX(RawData!O$2:O$1048576,MATCH(FmtData!$B$4+(ROW()-10),RawData!$A$2:$A$1048576,0))</f>
        <v>#N/A</v>
      </c>
      <c r="P8725" t="e">
        <f>INDEX(RawData!P$2:P$1048576,MATCH(FmtData!$B$4+(ROW()-10),RawData!$A$2:$A$1048576,0))</f>
        <v>#N/A</v>
      </c>
      <c r="Q8725" t="e">
        <f>INDEX(RawData!Q$2:Q$1048576,MATCH(FmtData!$B$4+(ROW()-10),RawData!$A$2:$A$1048576,0))</f>
        <v>#N/A</v>
      </c>
      <c r="R8725" t="e">
        <f>INDEX(RawData!R$2:R$1048576,MATCH(FmtData!$B$4+(ROW()-10),RawData!$A$2:$A$1048576,0))</f>
        <v>#N/A</v>
      </c>
      <c r="S8725" t="e">
        <f>INDEX(RawData!S$2:S$1048576,MATCH(FmtData!$B$4+(ROW()-10),RawData!$A$2:$A$1048576,0))</f>
        <v>#N/A</v>
      </c>
      <c r="T8725" t="e">
        <f>INDEX(RawData!T$2:T$1048576,MATCH(FmtData!$B$4+(ROW()-10),RawData!$A$2:$A$1048576,0))</f>
        <v>#N/A</v>
      </c>
      <c r="U8725" t="e">
        <f>INDEX(RawData!U$2:U$1048576,MATCH(FmtData!$B$4+(ROW()-10),RawData!$A$2:$A$1048576,0))</f>
        <v>#N/A</v>
      </c>
      <c r="V8725" t="e">
        <f>INDEX(RawData!V$2:V$1048576,MATCH(FmtData!$B$4+(ROW()-10),RawData!$A$2:$A$1048576,0))</f>
        <v>#N/A</v>
      </c>
      <c r="W8725" s="8" t="e">
        <f t="shared" si="3009"/>
        <v>#N/A</v>
      </c>
      <c r="X8725" s="8" t="e">
        <f t="shared" si="3010"/>
        <v>#N/A</v>
      </c>
      <c r="Y8725" s="8" t="e">
        <f t="shared" si="3011"/>
        <v>#N/A</v>
      </c>
      <c r="Z8725" s="8" t="e">
        <f t="shared" si="3028"/>
        <v>#N/A</v>
      </c>
      <c r="AA8725" s="8" t="e">
        <f t="shared" si="3029"/>
        <v>#N/A</v>
      </c>
      <c r="AB8725" s="8" t="e">
        <f t="shared" si="3012"/>
        <v>#N/A</v>
      </c>
      <c r="AC8725" s="6" t="e">
        <f t="shared" si="3013"/>
        <v>#N/A</v>
      </c>
      <c r="AD8725" s="15" t="e">
        <f t="shared" si="3014"/>
        <v>#N/A</v>
      </c>
      <c r="AE8725" s="15" t="e">
        <f t="shared" si="3015"/>
        <v>#N/A</v>
      </c>
      <c r="AF8725" s="15" t="e">
        <f t="shared" si="3016"/>
        <v>#N/A</v>
      </c>
      <c r="AG8725" s="15" t="e">
        <f t="shared" si="3017"/>
        <v>#N/A</v>
      </c>
      <c r="AH8725" s="15" t="e">
        <f t="shared" si="3030"/>
        <v>#N/A</v>
      </c>
      <c r="AI8725" s="17" t="e">
        <f t="shared" si="3018"/>
        <v>#N/A</v>
      </c>
      <c r="AJ8725" s="17" t="e">
        <f t="shared" si="3019"/>
        <v>#N/A</v>
      </c>
      <c r="AK8725" s="17" t="e">
        <f t="shared" si="3020"/>
        <v>#N/A</v>
      </c>
      <c r="AL8725" s="17" t="e">
        <f t="shared" si="3021"/>
        <v>#N/A</v>
      </c>
      <c r="AM8725" s="17" t="e">
        <f t="shared" si="3022"/>
        <v>#N/A</v>
      </c>
      <c r="AN8725" s="17" t="e">
        <f t="shared" si="3023"/>
        <v>#N/A</v>
      </c>
      <c r="AO8725" s="17" t="e">
        <f t="shared" si="3024"/>
        <v>#N/A</v>
      </c>
      <c r="AP8725" s="17" t="e">
        <f t="shared" si="3025"/>
        <v>#N/A</v>
      </c>
      <c r="AQ8725" s="17" t="e">
        <f t="shared" si="3026"/>
        <v>#N/A</v>
      </c>
      <c r="AR8725" s="17" t="e">
        <f t="shared" si="3027"/>
        <v>#N/A</v>
      </c>
    </row>
    <row r="8726" spans="2:44" x14ac:dyDescent="0.25">
      <c r="B8726" t="e">
        <f>INDEX(RawData!$A$2:$A$1048576,MATCH(FmtData!$B$4+(ROW()-10),RawData!$A$2:$A$1048576,0))</f>
        <v>#N/A</v>
      </c>
      <c r="C8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6)</f>
        <v>#N/A</v>
      </c>
      <c r="D8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6" t="e">
        <f>INDEX(RawData!E$2:E$1048576,MATCH(FmtData!$B$4+(ROW()-10),RawData!$A$2:$A$1048576,0))</f>
        <v>#N/A</v>
      </c>
      <c r="F8726" t="e">
        <f>INDEX(RawData!F$2:F$1048576,MATCH(FmtData!$B$4+(ROW()-10),RawData!$A$2:$A$1048576,0))</f>
        <v>#N/A</v>
      </c>
      <c r="G8726" t="e">
        <f>INDEX(RawData!G$2:G$1048576,MATCH(FmtData!$B$4+(ROW()-10),RawData!$A$2:$A$1048576,0))</f>
        <v>#N/A</v>
      </c>
      <c r="H8726" t="e">
        <f>INDEX(RawData!H$2:H$1048576,MATCH(FmtData!$B$4+(ROW()-10),RawData!$A$2:$A$1048576,0))</f>
        <v>#N/A</v>
      </c>
      <c r="I8726" t="e">
        <f>INDEX(RawData!I$2:I$1048576,MATCH(FmtData!$B$4+(ROW()-10),RawData!$A$2:$A$1048576,0))</f>
        <v>#N/A</v>
      </c>
      <c r="J8726" t="e">
        <f>INDEX(RawData!J$2:J$1048576,MATCH(FmtData!$B$4+(ROW()-10),RawData!$A$2:$A$1048576,0))</f>
        <v>#N/A</v>
      </c>
      <c r="K8726" t="e">
        <f>INDEX(RawData!K$2:K$1048576,MATCH(FmtData!$B$4+(ROW()-10),RawData!$A$2:$A$1048576,0))</f>
        <v>#N/A</v>
      </c>
      <c r="L8726" t="e">
        <f>INDEX(RawData!L$2:L$1048576,MATCH(FmtData!$B$4+(ROW()-10),RawData!$A$2:$A$1048576,0))</f>
        <v>#N/A</v>
      </c>
      <c r="M8726" t="e">
        <f>INDEX(RawData!M$2:M$1048576,MATCH(FmtData!$B$4+(ROW()-10),RawData!$A$2:$A$1048576,0))</f>
        <v>#N/A</v>
      </c>
      <c r="N8726" t="e">
        <f>INDEX(RawData!N$2:N$1048576,MATCH(FmtData!$B$4+(ROW()-10),RawData!$A$2:$A$1048576,0))</f>
        <v>#N/A</v>
      </c>
      <c r="O8726" t="e">
        <f>INDEX(RawData!O$2:O$1048576,MATCH(FmtData!$B$4+(ROW()-10),RawData!$A$2:$A$1048576,0))</f>
        <v>#N/A</v>
      </c>
      <c r="P8726" t="e">
        <f>INDEX(RawData!P$2:P$1048576,MATCH(FmtData!$B$4+(ROW()-10),RawData!$A$2:$A$1048576,0))</f>
        <v>#N/A</v>
      </c>
      <c r="Q8726" t="e">
        <f>INDEX(RawData!Q$2:Q$1048576,MATCH(FmtData!$B$4+(ROW()-10),RawData!$A$2:$A$1048576,0))</f>
        <v>#N/A</v>
      </c>
      <c r="R8726" t="e">
        <f>INDEX(RawData!R$2:R$1048576,MATCH(FmtData!$B$4+(ROW()-10),RawData!$A$2:$A$1048576,0))</f>
        <v>#N/A</v>
      </c>
      <c r="S8726" t="e">
        <f>INDEX(RawData!S$2:S$1048576,MATCH(FmtData!$B$4+(ROW()-10),RawData!$A$2:$A$1048576,0))</f>
        <v>#N/A</v>
      </c>
      <c r="T8726" t="e">
        <f>INDEX(RawData!T$2:T$1048576,MATCH(FmtData!$B$4+(ROW()-10),RawData!$A$2:$A$1048576,0))</f>
        <v>#N/A</v>
      </c>
      <c r="U8726" t="e">
        <f>INDEX(RawData!U$2:U$1048576,MATCH(FmtData!$B$4+(ROW()-10),RawData!$A$2:$A$1048576,0))</f>
        <v>#N/A</v>
      </c>
      <c r="V8726" t="e">
        <f>INDEX(RawData!V$2:V$1048576,MATCH(FmtData!$B$4+(ROW()-10),RawData!$A$2:$A$1048576,0))</f>
        <v>#N/A</v>
      </c>
      <c r="W8726" s="8" t="e">
        <f t="shared" si="3009"/>
        <v>#N/A</v>
      </c>
      <c r="X8726" s="8" t="e">
        <f t="shared" si="3010"/>
        <v>#N/A</v>
      </c>
      <c r="Y8726" s="8" t="e">
        <f t="shared" si="3011"/>
        <v>#N/A</v>
      </c>
      <c r="Z8726" s="8" t="e">
        <f t="shared" si="3028"/>
        <v>#N/A</v>
      </c>
      <c r="AA8726" s="8" t="e">
        <f t="shared" si="3029"/>
        <v>#N/A</v>
      </c>
      <c r="AB8726" s="8" t="e">
        <f t="shared" si="3012"/>
        <v>#N/A</v>
      </c>
      <c r="AC8726" s="6" t="e">
        <f t="shared" si="3013"/>
        <v>#N/A</v>
      </c>
      <c r="AD8726" s="15" t="e">
        <f t="shared" si="3014"/>
        <v>#N/A</v>
      </c>
      <c r="AE8726" s="15" t="e">
        <f t="shared" si="3015"/>
        <v>#N/A</v>
      </c>
      <c r="AF8726" s="15" t="e">
        <f t="shared" si="3016"/>
        <v>#N/A</v>
      </c>
      <c r="AG8726" s="15" t="e">
        <f t="shared" si="3017"/>
        <v>#N/A</v>
      </c>
      <c r="AH8726" s="15" t="e">
        <f t="shared" si="3030"/>
        <v>#N/A</v>
      </c>
      <c r="AI8726" s="17" t="e">
        <f t="shared" si="3018"/>
        <v>#N/A</v>
      </c>
      <c r="AJ8726" s="17" t="e">
        <f t="shared" si="3019"/>
        <v>#N/A</v>
      </c>
      <c r="AK8726" s="17" t="e">
        <f t="shared" si="3020"/>
        <v>#N/A</v>
      </c>
      <c r="AL8726" s="17" t="e">
        <f t="shared" si="3021"/>
        <v>#N/A</v>
      </c>
      <c r="AM8726" s="17" t="e">
        <f t="shared" si="3022"/>
        <v>#N/A</v>
      </c>
      <c r="AN8726" s="17" t="e">
        <f t="shared" si="3023"/>
        <v>#N/A</v>
      </c>
      <c r="AO8726" s="17" t="e">
        <f t="shared" si="3024"/>
        <v>#N/A</v>
      </c>
      <c r="AP8726" s="17" t="e">
        <f t="shared" si="3025"/>
        <v>#N/A</v>
      </c>
      <c r="AQ8726" s="17" t="e">
        <f t="shared" si="3026"/>
        <v>#N/A</v>
      </c>
      <c r="AR8726" s="17" t="e">
        <f t="shared" si="3027"/>
        <v>#N/A</v>
      </c>
    </row>
    <row r="8727" spans="2:44" x14ac:dyDescent="0.25">
      <c r="B8727" t="e">
        <f>INDEX(RawData!$A$2:$A$1048576,MATCH(FmtData!$B$4+(ROW()-10),RawData!$A$2:$A$1048576,0))</f>
        <v>#N/A</v>
      </c>
      <c r="C8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7)</f>
        <v>#N/A</v>
      </c>
      <c r="D8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7" t="e">
        <f>INDEX(RawData!E$2:E$1048576,MATCH(FmtData!$B$4+(ROW()-10),RawData!$A$2:$A$1048576,0))</f>
        <v>#N/A</v>
      </c>
      <c r="F8727" t="e">
        <f>INDEX(RawData!F$2:F$1048576,MATCH(FmtData!$B$4+(ROW()-10),RawData!$A$2:$A$1048576,0))</f>
        <v>#N/A</v>
      </c>
      <c r="G8727" t="e">
        <f>INDEX(RawData!G$2:G$1048576,MATCH(FmtData!$B$4+(ROW()-10),RawData!$A$2:$A$1048576,0))</f>
        <v>#N/A</v>
      </c>
      <c r="H8727" t="e">
        <f>INDEX(RawData!H$2:H$1048576,MATCH(FmtData!$B$4+(ROW()-10),RawData!$A$2:$A$1048576,0))</f>
        <v>#N/A</v>
      </c>
      <c r="I8727" t="e">
        <f>INDEX(RawData!I$2:I$1048576,MATCH(FmtData!$B$4+(ROW()-10),RawData!$A$2:$A$1048576,0))</f>
        <v>#N/A</v>
      </c>
      <c r="J8727" t="e">
        <f>INDEX(RawData!J$2:J$1048576,MATCH(FmtData!$B$4+(ROW()-10),RawData!$A$2:$A$1048576,0))</f>
        <v>#N/A</v>
      </c>
      <c r="K8727" t="e">
        <f>INDEX(RawData!K$2:K$1048576,MATCH(FmtData!$B$4+(ROW()-10),RawData!$A$2:$A$1048576,0))</f>
        <v>#N/A</v>
      </c>
      <c r="L8727" t="e">
        <f>INDEX(RawData!L$2:L$1048576,MATCH(FmtData!$B$4+(ROW()-10),RawData!$A$2:$A$1048576,0))</f>
        <v>#N/A</v>
      </c>
      <c r="M8727" t="e">
        <f>INDEX(RawData!M$2:M$1048576,MATCH(FmtData!$B$4+(ROW()-10),RawData!$A$2:$A$1048576,0))</f>
        <v>#N/A</v>
      </c>
      <c r="N8727" t="e">
        <f>INDEX(RawData!N$2:N$1048576,MATCH(FmtData!$B$4+(ROW()-10),RawData!$A$2:$A$1048576,0))</f>
        <v>#N/A</v>
      </c>
      <c r="O8727" t="e">
        <f>INDEX(RawData!O$2:O$1048576,MATCH(FmtData!$B$4+(ROW()-10),RawData!$A$2:$A$1048576,0))</f>
        <v>#N/A</v>
      </c>
      <c r="P8727" t="e">
        <f>INDEX(RawData!P$2:P$1048576,MATCH(FmtData!$B$4+(ROW()-10),RawData!$A$2:$A$1048576,0))</f>
        <v>#N/A</v>
      </c>
      <c r="Q8727" t="e">
        <f>INDEX(RawData!Q$2:Q$1048576,MATCH(FmtData!$B$4+(ROW()-10),RawData!$A$2:$A$1048576,0))</f>
        <v>#N/A</v>
      </c>
      <c r="R8727" t="e">
        <f>INDEX(RawData!R$2:R$1048576,MATCH(FmtData!$B$4+(ROW()-10),RawData!$A$2:$A$1048576,0))</f>
        <v>#N/A</v>
      </c>
      <c r="S8727" t="e">
        <f>INDEX(RawData!S$2:S$1048576,MATCH(FmtData!$B$4+(ROW()-10),RawData!$A$2:$A$1048576,0))</f>
        <v>#N/A</v>
      </c>
      <c r="T8727" t="e">
        <f>INDEX(RawData!T$2:T$1048576,MATCH(FmtData!$B$4+(ROW()-10),RawData!$A$2:$A$1048576,0))</f>
        <v>#N/A</v>
      </c>
      <c r="U8727" t="e">
        <f>INDEX(RawData!U$2:U$1048576,MATCH(FmtData!$B$4+(ROW()-10),RawData!$A$2:$A$1048576,0))</f>
        <v>#N/A</v>
      </c>
      <c r="V8727" t="e">
        <f>INDEX(RawData!V$2:V$1048576,MATCH(FmtData!$B$4+(ROW()-10),RawData!$A$2:$A$1048576,0))</f>
        <v>#N/A</v>
      </c>
      <c r="W8727" s="8" t="e">
        <f t="shared" si="3009"/>
        <v>#N/A</v>
      </c>
      <c r="X8727" s="8" t="e">
        <f t="shared" si="3010"/>
        <v>#N/A</v>
      </c>
      <c r="Y8727" s="8" t="e">
        <f t="shared" si="3011"/>
        <v>#N/A</v>
      </c>
      <c r="Z8727" s="8" t="e">
        <f t="shared" si="3028"/>
        <v>#N/A</v>
      </c>
      <c r="AA8727" s="8" t="e">
        <f t="shared" si="3029"/>
        <v>#N/A</v>
      </c>
      <c r="AB8727" s="8" t="e">
        <f t="shared" si="3012"/>
        <v>#N/A</v>
      </c>
      <c r="AC8727" s="6" t="e">
        <f t="shared" si="3013"/>
        <v>#N/A</v>
      </c>
      <c r="AD8727" s="15" t="e">
        <f t="shared" si="3014"/>
        <v>#N/A</v>
      </c>
      <c r="AE8727" s="15" t="e">
        <f t="shared" si="3015"/>
        <v>#N/A</v>
      </c>
      <c r="AF8727" s="15" t="e">
        <f t="shared" si="3016"/>
        <v>#N/A</v>
      </c>
      <c r="AG8727" s="15" t="e">
        <f t="shared" si="3017"/>
        <v>#N/A</v>
      </c>
      <c r="AH8727" s="15" t="e">
        <f t="shared" si="3030"/>
        <v>#N/A</v>
      </c>
      <c r="AI8727" s="17" t="e">
        <f t="shared" si="3018"/>
        <v>#N/A</v>
      </c>
      <c r="AJ8727" s="17" t="e">
        <f t="shared" si="3019"/>
        <v>#N/A</v>
      </c>
      <c r="AK8727" s="17" t="e">
        <f t="shared" si="3020"/>
        <v>#N/A</v>
      </c>
      <c r="AL8727" s="17" t="e">
        <f t="shared" si="3021"/>
        <v>#N/A</v>
      </c>
      <c r="AM8727" s="17" t="e">
        <f t="shared" si="3022"/>
        <v>#N/A</v>
      </c>
      <c r="AN8727" s="17" t="e">
        <f t="shared" si="3023"/>
        <v>#N/A</v>
      </c>
      <c r="AO8727" s="17" t="e">
        <f t="shared" si="3024"/>
        <v>#N/A</v>
      </c>
      <c r="AP8727" s="17" t="e">
        <f t="shared" si="3025"/>
        <v>#N/A</v>
      </c>
      <c r="AQ8727" s="17" t="e">
        <f t="shared" si="3026"/>
        <v>#N/A</v>
      </c>
      <c r="AR8727" s="17" t="e">
        <f t="shared" si="3027"/>
        <v>#N/A</v>
      </c>
    </row>
    <row r="8728" spans="2:44" x14ac:dyDescent="0.25">
      <c r="B8728" t="e">
        <f>INDEX(RawData!$A$2:$A$1048576,MATCH(FmtData!$B$4+(ROW()-10),RawData!$A$2:$A$1048576,0))</f>
        <v>#N/A</v>
      </c>
      <c r="C8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8)</f>
        <v>#N/A</v>
      </c>
      <c r="D8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8" t="e">
        <f>INDEX(RawData!E$2:E$1048576,MATCH(FmtData!$B$4+(ROW()-10),RawData!$A$2:$A$1048576,0))</f>
        <v>#N/A</v>
      </c>
      <c r="F8728" t="e">
        <f>INDEX(RawData!F$2:F$1048576,MATCH(FmtData!$B$4+(ROW()-10),RawData!$A$2:$A$1048576,0))</f>
        <v>#N/A</v>
      </c>
      <c r="G8728" t="e">
        <f>INDEX(RawData!G$2:G$1048576,MATCH(FmtData!$B$4+(ROW()-10),RawData!$A$2:$A$1048576,0))</f>
        <v>#N/A</v>
      </c>
      <c r="H8728" t="e">
        <f>INDEX(RawData!H$2:H$1048576,MATCH(FmtData!$B$4+(ROW()-10),RawData!$A$2:$A$1048576,0))</f>
        <v>#N/A</v>
      </c>
      <c r="I8728" t="e">
        <f>INDEX(RawData!I$2:I$1048576,MATCH(FmtData!$B$4+(ROW()-10),RawData!$A$2:$A$1048576,0))</f>
        <v>#N/A</v>
      </c>
      <c r="J8728" t="e">
        <f>INDEX(RawData!J$2:J$1048576,MATCH(FmtData!$B$4+(ROW()-10),RawData!$A$2:$A$1048576,0))</f>
        <v>#N/A</v>
      </c>
      <c r="K8728" t="e">
        <f>INDEX(RawData!K$2:K$1048576,MATCH(FmtData!$B$4+(ROW()-10),RawData!$A$2:$A$1048576,0))</f>
        <v>#N/A</v>
      </c>
      <c r="L8728" t="e">
        <f>INDEX(RawData!L$2:L$1048576,MATCH(FmtData!$B$4+(ROW()-10),RawData!$A$2:$A$1048576,0))</f>
        <v>#N/A</v>
      </c>
      <c r="M8728" t="e">
        <f>INDEX(RawData!M$2:M$1048576,MATCH(FmtData!$B$4+(ROW()-10),RawData!$A$2:$A$1048576,0))</f>
        <v>#N/A</v>
      </c>
      <c r="N8728" t="e">
        <f>INDEX(RawData!N$2:N$1048576,MATCH(FmtData!$B$4+(ROW()-10),RawData!$A$2:$A$1048576,0))</f>
        <v>#N/A</v>
      </c>
      <c r="O8728" t="e">
        <f>INDEX(RawData!O$2:O$1048576,MATCH(FmtData!$B$4+(ROW()-10),RawData!$A$2:$A$1048576,0))</f>
        <v>#N/A</v>
      </c>
      <c r="P8728" t="e">
        <f>INDEX(RawData!P$2:P$1048576,MATCH(FmtData!$B$4+(ROW()-10),RawData!$A$2:$A$1048576,0))</f>
        <v>#N/A</v>
      </c>
      <c r="Q8728" t="e">
        <f>INDEX(RawData!Q$2:Q$1048576,MATCH(FmtData!$B$4+(ROW()-10),RawData!$A$2:$A$1048576,0))</f>
        <v>#N/A</v>
      </c>
      <c r="R8728" t="e">
        <f>INDEX(RawData!R$2:R$1048576,MATCH(FmtData!$B$4+(ROW()-10),RawData!$A$2:$A$1048576,0))</f>
        <v>#N/A</v>
      </c>
      <c r="S8728" t="e">
        <f>INDEX(RawData!S$2:S$1048576,MATCH(FmtData!$B$4+(ROW()-10),RawData!$A$2:$A$1048576,0))</f>
        <v>#N/A</v>
      </c>
      <c r="T8728" t="e">
        <f>INDEX(RawData!T$2:T$1048576,MATCH(FmtData!$B$4+(ROW()-10),RawData!$A$2:$A$1048576,0))</f>
        <v>#N/A</v>
      </c>
      <c r="U8728" t="e">
        <f>INDEX(RawData!U$2:U$1048576,MATCH(FmtData!$B$4+(ROW()-10),RawData!$A$2:$A$1048576,0))</f>
        <v>#N/A</v>
      </c>
      <c r="V8728" t="e">
        <f>INDEX(RawData!V$2:V$1048576,MATCH(FmtData!$B$4+(ROW()-10),RawData!$A$2:$A$1048576,0))</f>
        <v>#N/A</v>
      </c>
      <c r="W8728" s="8" t="e">
        <f t="shared" si="3009"/>
        <v>#N/A</v>
      </c>
      <c r="X8728" s="8" t="e">
        <f t="shared" si="3010"/>
        <v>#N/A</v>
      </c>
      <c r="Y8728" s="8" t="e">
        <f t="shared" si="3011"/>
        <v>#N/A</v>
      </c>
      <c r="Z8728" s="8" t="e">
        <f t="shared" si="3028"/>
        <v>#N/A</v>
      </c>
      <c r="AA8728" s="8" t="e">
        <f t="shared" si="3029"/>
        <v>#N/A</v>
      </c>
      <c r="AB8728" s="8" t="e">
        <f t="shared" si="3012"/>
        <v>#N/A</v>
      </c>
      <c r="AC8728" s="6" t="e">
        <f t="shared" si="3013"/>
        <v>#N/A</v>
      </c>
      <c r="AD8728" s="15" t="e">
        <f t="shared" si="3014"/>
        <v>#N/A</v>
      </c>
      <c r="AE8728" s="15" t="e">
        <f t="shared" si="3015"/>
        <v>#N/A</v>
      </c>
      <c r="AF8728" s="15" t="e">
        <f t="shared" si="3016"/>
        <v>#N/A</v>
      </c>
      <c r="AG8728" s="15" t="e">
        <f t="shared" si="3017"/>
        <v>#N/A</v>
      </c>
      <c r="AH8728" s="15" t="e">
        <f t="shared" si="3030"/>
        <v>#N/A</v>
      </c>
      <c r="AI8728" s="17" t="e">
        <f t="shared" si="3018"/>
        <v>#N/A</v>
      </c>
      <c r="AJ8728" s="17" t="e">
        <f t="shared" si="3019"/>
        <v>#N/A</v>
      </c>
      <c r="AK8728" s="17" t="e">
        <f t="shared" si="3020"/>
        <v>#N/A</v>
      </c>
      <c r="AL8728" s="17" t="e">
        <f t="shared" si="3021"/>
        <v>#N/A</v>
      </c>
      <c r="AM8728" s="17" t="e">
        <f t="shared" si="3022"/>
        <v>#N/A</v>
      </c>
      <c r="AN8728" s="17" t="e">
        <f t="shared" si="3023"/>
        <v>#N/A</v>
      </c>
      <c r="AO8728" s="17" t="e">
        <f t="shared" si="3024"/>
        <v>#N/A</v>
      </c>
      <c r="AP8728" s="17" t="e">
        <f t="shared" si="3025"/>
        <v>#N/A</v>
      </c>
      <c r="AQ8728" s="17" t="e">
        <f t="shared" si="3026"/>
        <v>#N/A</v>
      </c>
      <c r="AR8728" s="17" t="e">
        <f t="shared" si="3027"/>
        <v>#N/A</v>
      </c>
    </row>
    <row r="8729" spans="2:44" x14ac:dyDescent="0.25">
      <c r="B8729" t="e">
        <f>INDEX(RawData!$A$2:$A$1048576,MATCH(FmtData!$B$4+(ROW()-10),RawData!$A$2:$A$1048576,0))</f>
        <v>#N/A</v>
      </c>
      <c r="C8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9)</f>
        <v>#N/A</v>
      </c>
      <c r="D8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29" t="e">
        <f>INDEX(RawData!E$2:E$1048576,MATCH(FmtData!$B$4+(ROW()-10),RawData!$A$2:$A$1048576,0))</f>
        <v>#N/A</v>
      </c>
      <c r="F8729" t="e">
        <f>INDEX(RawData!F$2:F$1048576,MATCH(FmtData!$B$4+(ROW()-10),RawData!$A$2:$A$1048576,0))</f>
        <v>#N/A</v>
      </c>
      <c r="G8729" t="e">
        <f>INDEX(RawData!G$2:G$1048576,MATCH(FmtData!$B$4+(ROW()-10),RawData!$A$2:$A$1048576,0))</f>
        <v>#N/A</v>
      </c>
      <c r="H8729" t="e">
        <f>INDEX(RawData!H$2:H$1048576,MATCH(FmtData!$B$4+(ROW()-10),RawData!$A$2:$A$1048576,0))</f>
        <v>#N/A</v>
      </c>
      <c r="I8729" t="e">
        <f>INDEX(RawData!I$2:I$1048576,MATCH(FmtData!$B$4+(ROW()-10),RawData!$A$2:$A$1048576,0))</f>
        <v>#N/A</v>
      </c>
      <c r="J8729" t="e">
        <f>INDEX(RawData!J$2:J$1048576,MATCH(FmtData!$B$4+(ROW()-10),RawData!$A$2:$A$1048576,0))</f>
        <v>#N/A</v>
      </c>
      <c r="K8729" t="e">
        <f>INDEX(RawData!K$2:K$1048576,MATCH(FmtData!$B$4+(ROW()-10),RawData!$A$2:$A$1048576,0))</f>
        <v>#N/A</v>
      </c>
      <c r="L8729" t="e">
        <f>INDEX(RawData!L$2:L$1048576,MATCH(FmtData!$B$4+(ROW()-10),RawData!$A$2:$A$1048576,0))</f>
        <v>#N/A</v>
      </c>
      <c r="M8729" t="e">
        <f>INDEX(RawData!M$2:M$1048576,MATCH(FmtData!$B$4+(ROW()-10),RawData!$A$2:$A$1048576,0))</f>
        <v>#N/A</v>
      </c>
      <c r="N8729" t="e">
        <f>INDEX(RawData!N$2:N$1048576,MATCH(FmtData!$B$4+(ROW()-10),RawData!$A$2:$A$1048576,0))</f>
        <v>#N/A</v>
      </c>
      <c r="O8729" t="e">
        <f>INDEX(RawData!O$2:O$1048576,MATCH(FmtData!$B$4+(ROW()-10),RawData!$A$2:$A$1048576,0))</f>
        <v>#N/A</v>
      </c>
      <c r="P8729" t="e">
        <f>INDEX(RawData!P$2:P$1048576,MATCH(FmtData!$B$4+(ROW()-10),RawData!$A$2:$A$1048576,0))</f>
        <v>#N/A</v>
      </c>
      <c r="Q8729" t="e">
        <f>INDEX(RawData!Q$2:Q$1048576,MATCH(FmtData!$B$4+(ROW()-10),RawData!$A$2:$A$1048576,0))</f>
        <v>#N/A</v>
      </c>
      <c r="R8729" t="e">
        <f>INDEX(RawData!R$2:R$1048576,MATCH(FmtData!$B$4+(ROW()-10),RawData!$A$2:$A$1048576,0))</f>
        <v>#N/A</v>
      </c>
      <c r="S8729" t="e">
        <f>INDEX(RawData!S$2:S$1048576,MATCH(FmtData!$B$4+(ROW()-10),RawData!$A$2:$A$1048576,0))</f>
        <v>#N/A</v>
      </c>
      <c r="T8729" t="e">
        <f>INDEX(RawData!T$2:T$1048576,MATCH(FmtData!$B$4+(ROW()-10),RawData!$A$2:$A$1048576,0))</f>
        <v>#N/A</v>
      </c>
      <c r="U8729" t="e">
        <f>INDEX(RawData!U$2:U$1048576,MATCH(FmtData!$B$4+(ROW()-10),RawData!$A$2:$A$1048576,0))</f>
        <v>#N/A</v>
      </c>
      <c r="V8729" t="e">
        <f>INDEX(RawData!V$2:V$1048576,MATCH(FmtData!$B$4+(ROW()-10),RawData!$A$2:$A$1048576,0))</f>
        <v>#N/A</v>
      </c>
      <c r="W8729" s="8" t="e">
        <f t="shared" si="3009"/>
        <v>#N/A</v>
      </c>
      <c r="X8729" s="8" t="e">
        <f t="shared" si="3010"/>
        <v>#N/A</v>
      </c>
      <c r="Y8729" s="8" t="e">
        <f t="shared" si="3011"/>
        <v>#N/A</v>
      </c>
      <c r="Z8729" s="8" t="e">
        <f t="shared" si="3028"/>
        <v>#N/A</v>
      </c>
      <c r="AA8729" s="8" t="e">
        <f t="shared" si="3029"/>
        <v>#N/A</v>
      </c>
      <c r="AB8729" s="8" t="e">
        <f t="shared" si="3012"/>
        <v>#N/A</v>
      </c>
      <c r="AC8729" s="6" t="e">
        <f t="shared" si="3013"/>
        <v>#N/A</v>
      </c>
      <c r="AD8729" s="15" t="e">
        <f t="shared" si="3014"/>
        <v>#N/A</v>
      </c>
      <c r="AE8729" s="15" t="e">
        <f t="shared" si="3015"/>
        <v>#N/A</v>
      </c>
      <c r="AF8729" s="15" t="e">
        <f t="shared" si="3016"/>
        <v>#N/A</v>
      </c>
      <c r="AG8729" s="15" t="e">
        <f t="shared" si="3017"/>
        <v>#N/A</v>
      </c>
      <c r="AH8729" s="15" t="e">
        <f t="shared" si="3030"/>
        <v>#N/A</v>
      </c>
      <c r="AI8729" s="17" t="e">
        <f t="shared" si="3018"/>
        <v>#N/A</v>
      </c>
      <c r="AJ8729" s="17" t="e">
        <f t="shared" si="3019"/>
        <v>#N/A</v>
      </c>
      <c r="AK8729" s="17" t="e">
        <f t="shared" si="3020"/>
        <v>#N/A</v>
      </c>
      <c r="AL8729" s="17" t="e">
        <f t="shared" si="3021"/>
        <v>#N/A</v>
      </c>
      <c r="AM8729" s="17" t="e">
        <f t="shared" si="3022"/>
        <v>#N/A</v>
      </c>
      <c r="AN8729" s="17" t="e">
        <f t="shared" si="3023"/>
        <v>#N/A</v>
      </c>
      <c r="AO8729" s="17" t="e">
        <f t="shared" si="3024"/>
        <v>#N/A</v>
      </c>
      <c r="AP8729" s="17" t="e">
        <f t="shared" si="3025"/>
        <v>#N/A</v>
      </c>
      <c r="AQ8729" s="17" t="e">
        <f t="shared" si="3026"/>
        <v>#N/A</v>
      </c>
      <c r="AR8729" s="17" t="e">
        <f t="shared" si="3027"/>
        <v>#N/A</v>
      </c>
    </row>
    <row r="8730" spans="2:44" x14ac:dyDescent="0.25">
      <c r="B8730" t="e">
        <f>INDEX(RawData!$A$2:$A$1048576,MATCH(FmtData!$B$4+(ROW()-10),RawData!$A$2:$A$1048576,0))</f>
        <v>#N/A</v>
      </c>
      <c r="C8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0)</f>
        <v>#N/A</v>
      </c>
      <c r="D8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0" t="e">
        <f>INDEX(RawData!E$2:E$1048576,MATCH(FmtData!$B$4+(ROW()-10),RawData!$A$2:$A$1048576,0))</f>
        <v>#N/A</v>
      </c>
      <c r="F8730" t="e">
        <f>INDEX(RawData!F$2:F$1048576,MATCH(FmtData!$B$4+(ROW()-10),RawData!$A$2:$A$1048576,0))</f>
        <v>#N/A</v>
      </c>
      <c r="G8730" t="e">
        <f>INDEX(RawData!G$2:G$1048576,MATCH(FmtData!$B$4+(ROW()-10),RawData!$A$2:$A$1048576,0))</f>
        <v>#N/A</v>
      </c>
      <c r="H8730" t="e">
        <f>INDEX(RawData!H$2:H$1048576,MATCH(FmtData!$B$4+(ROW()-10),RawData!$A$2:$A$1048576,0))</f>
        <v>#N/A</v>
      </c>
      <c r="I8730" t="e">
        <f>INDEX(RawData!I$2:I$1048576,MATCH(FmtData!$B$4+(ROW()-10),RawData!$A$2:$A$1048576,0))</f>
        <v>#N/A</v>
      </c>
      <c r="J8730" t="e">
        <f>INDEX(RawData!J$2:J$1048576,MATCH(FmtData!$B$4+(ROW()-10),RawData!$A$2:$A$1048576,0))</f>
        <v>#N/A</v>
      </c>
      <c r="K8730" t="e">
        <f>INDEX(RawData!K$2:K$1048576,MATCH(FmtData!$B$4+(ROW()-10),RawData!$A$2:$A$1048576,0))</f>
        <v>#N/A</v>
      </c>
      <c r="L8730" t="e">
        <f>INDEX(RawData!L$2:L$1048576,MATCH(FmtData!$B$4+(ROW()-10),RawData!$A$2:$A$1048576,0))</f>
        <v>#N/A</v>
      </c>
      <c r="M8730" t="e">
        <f>INDEX(RawData!M$2:M$1048576,MATCH(FmtData!$B$4+(ROW()-10),RawData!$A$2:$A$1048576,0))</f>
        <v>#N/A</v>
      </c>
      <c r="N8730" t="e">
        <f>INDEX(RawData!N$2:N$1048576,MATCH(FmtData!$B$4+(ROW()-10),RawData!$A$2:$A$1048576,0))</f>
        <v>#N/A</v>
      </c>
      <c r="O8730" t="e">
        <f>INDEX(RawData!O$2:O$1048576,MATCH(FmtData!$B$4+(ROW()-10),RawData!$A$2:$A$1048576,0))</f>
        <v>#N/A</v>
      </c>
      <c r="P8730" t="e">
        <f>INDEX(RawData!P$2:P$1048576,MATCH(FmtData!$B$4+(ROW()-10),RawData!$A$2:$A$1048576,0))</f>
        <v>#N/A</v>
      </c>
      <c r="Q8730" t="e">
        <f>INDEX(RawData!Q$2:Q$1048576,MATCH(FmtData!$B$4+(ROW()-10),RawData!$A$2:$A$1048576,0))</f>
        <v>#N/A</v>
      </c>
      <c r="R8730" t="e">
        <f>INDEX(RawData!R$2:R$1048576,MATCH(FmtData!$B$4+(ROW()-10),RawData!$A$2:$A$1048576,0))</f>
        <v>#N/A</v>
      </c>
      <c r="S8730" t="e">
        <f>INDEX(RawData!S$2:S$1048576,MATCH(FmtData!$B$4+(ROW()-10),RawData!$A$2:$A$1048576,0))</f>
        <v>#N/A</v>
      </c>
      <c r="T8730" t="e">
        <f>INDEX(RawData!T$2:T$1048576,MATCH(FmtData!$B$4+(ROW()-10),RawData!$A$2:$A$1048576,0))</f>
        <v>#N/A</v>
      </c>
      <c r="U8730" t="e">
        <f>INDEX(RawData!U$2:U$1048576,MATCH(FmtData!$B$4+(ROW()-10),RawData!$A$2:$A$1048576,0))</f>
        <v>#N/A</v>
      </c>
      <c r="V8730" t="e">
        <f>INDEX(RawData!V$2:V$1048576,MATCH(FmtData!$B$4+(ROW()-10),RawData!$A$2:$A$1048576,0))</f>
        <v>#N/A</v>
      </c>
      <c r="W8730" s="8" t="e">
        <f t="shared" si="3009"/>
        <v>#N/A</v>
      </c>
      <c r="X8730" s="8" t="e">
        <f t="shared" si="3010"/>
        <v>#N/A</v>
      </c>
      <c r="Y8730" s="8" t="e">
        <f t="shared" si="3011"/>
        <v>#N/A</v>
      </c>
      <c r="Z8730" s="8" t="e">
        <f t="shared" si="3028"/>
        <v>#N/A</v>
      </c>
      <c r="AA8730" s="8" t="e">
        <f t="shared" si="3029"/>
        <v>#N/A</v>
      </c>
      <c r="AB8730" s="8" t="e">
        <f t="shared" si="3012"/>
        <v>#N/A</v>
      </c>
      <c r="AC8730" s="6" t="e">
        <f t="shared" si="3013"/>
        <v>#N/A</v>
      </c>
      <c r="AD8730" s="15" t="e">
        <f t="shared" si="3014"/>
        <v>#N/A</v>
      </c>
      <c r="AE8730" s="15" t="e">
        <f t="shared" si="3015"/>
        <v>#N/A</v>
      </c>
      <c r="AF8730" s="15" t="e">
        <f t="shared" si="3016"/>
        <v>#N/A</v>
      </c>
      <c r="AG8730" s="15" t="e">
        <f t="shared" si="3017"/>
        <v>#N/A</v>
      </c>
      <c r="AH8730" s="15" t="e">
        <f t="shared" si="3030"/>
        <v>#N/A</v>
      </c>
      <c r="AI8730" s="17" t="e">
        <f t="shared" si="3018"/>
        <v>#N/A</v>
      </c>
      <c r="AJ8730" s="17" t="e">
        <f t="shared" si="3019"/>
        <v>#N/A</v>
      </c>
      <c r="AK8730" s="17" t="e">
        <f t="shared" si="3020"/>
        <v>#N/A</v>
      </c>
      <c r="AL8730" s="17" t="e">
        <f t="shared" si="3021"/>
        <v>#N/A</v>
      </c>
      <c r="AM8730" s="17" t="e">
        <f t="shared" si="3022"/>
        <v>#N/A</v>
      </c>
      <c r="AN8730" s="17" t="e">
        <f t="shared" si="3023"/>
        <v>#N/A</v>
      </c>
      <c r="AO8730" s="17" t="e">
        <f t="shared" si="3024"/>
        <v>#N/A</v>
      </c>
      <c r="AP8730" s="17" t="e">
        <f t="shared" si="3025"/>
        <v>#N/A</v>
      </c>
      <c r="AQ8730" s="17" t="e">
        <f t="shared" si="3026"/>
        <v>#N/A</v>
      </c>
      <c r="AR8730" s="17" t="e">
        <f t="shared" si="3027"/>
        <v>#N/A</v>
      </c>
    </row>
    <row r="8731" spans="2:44" x14ac:dyDescent="0.25">
      <c r="B8731" t="e">
        <f>INDEX(RawData!$A$2:$A$1048576,MATCH(FmtData!$B$4+(ROW()-10),RawData!$A$2:$A$1048576,0))</f>
        <v>#N/A</v>
      </c>
      <c r="C8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1)</f>
        <v>#N/A</v>
      </c>
      <c r="D8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1" t="e">
        <f>INDEX(RawData!E$2:E$1048576,MATCH(FmtData!$B$4+(ROW()-10),RawData!$A$2:$A$1048576,0))</f>
        <v>#N/A</v>
      </c>
      <c r="F8731" t="e">
        <f>INDEX(RawData!F$2:F$1048576,MATCH(FmtData!$B$4+(ROW()-10),RawData!$A$2:$A$1048576,0))</f>
        <v>#N/A</v>
      </c>
      <c r="G8731" t="e">
        <f>INDEX(RawData!G$2:G$1048576,MATCH(FmtData!$B$4+(ROW()-10),RawData!$A$2:$A$1048576,0))</f>
        <v>#N/A</v>
      </c>
      <c r="H8731" t="e">
        <f>INDEX(RawData!H$2:H$1048576,MATCH(FmtData!$B$4+(ROW()-10),RawData!$A$2:$A$1048576,0))</f>
        <v>#N/A</v>
      </c>
      <c r="I8731" t="e">
        <f>INDEX(RawData!I$2:I$1048576,MATCH(FmtData!$B$4+(ROW()-10),RawData!$A$2:$A$1048576,0))</f>
        <v>#N/A</v>
      </c>
      <c r="J8731" t="e">
        <f>INDEX(RawData!J$2:J$1048576,MATCH(FmtData!$B$4+(ROW()-10),RawData!$A$2:$A$1048576,0))</f>
        <v>#N/A</v>
      </c>
      <c r="K8731" t="e">
        <f>INDEX(RawData!K$2:K$1048576,MATCH(FmtData!$B$4+(ROW()-10),RawData!$A$2:$A$1048576,0))</f>
        <v>#N/A</v>
      </c>
      <c r="L8731" t="e">
        <f>INDEX(RawData!L$2:L$1048576,MATCH(FmtData!$B$4+(ROW()-10),RawData!$A$2:$A$1048576,0))</f>
        <v>#N/A</v>
      </c>
      <c r="M8731" t="e">
        <f>INDEX(RawData!M$2:M$1048576,MATCH(FmtData!$B$4+(ROW()-10),RawData!$A$2:$A$1048576,0))</f>
        <v>#N/A</v>
      </c>
      <c r="N8731" t="e">
        <f>INDEX(RawData!N$2:N$1048576,MATCH(FmtData!$B$4+(ROW()-10),RawData!$A$2:$A$1048576,0))</f>
        <v>#N/A</v>
      </c>
      <c r="O8731" t="e">
        <f>INDEX(RawData!O$2:O$1048576,MATCH(FmtData!$B$4+(ROW()-10),RawData!$A$2:$A$1048576,0))</f>
        <v>#N/A</v>
      </c>
      <c r="P8731" t="e">
        <f>INDEX(RawData!P$2:P$1048576,MATCH(FmtData!$B$4+(ROW()-10),RawData!$A$2:$A$1048576,0))</f>
        <v>#N/A</v>
      </c>
      <c r="Q8731" t="e">
        <f>INDEX(RawData!Q$2:Q$1048576,MATCH(FmtData!$B$4+(ROW()-10),RawData!$A$2:$A$1048576,0))</f>
        <v>#N/A</v>
      </c>
      <c r="R8731" t="e">
        <f>INDEX(RawData!R$2:R$1048576,MATCH(FmtData!$B$4+(ROW()-10),RawData!$A$2:$A$1048576,0))</f>
        <v>#N/A</v>
      </c>
      <c r="S8731" t="e">
        <f>INDEX(RawData!S$2:S$1048576,MATCH(FmtData!$B$4+(ROW()-10),RawData!$A$2:$A$1048576,0))</f>
        <v>#N/A</v>
      </c>
      <c r="T8731" t="e">
        <f>INDEX(RawData!T$2:T$1048576,MATCH(FmtData!$B$4+(ROW()-10),RawData!$A$2:$A$1048576,0))</f>
        <v>#N/A</v>
      </c>
      <c r="U8731" t="e">
        <f>INDEX(RawData!U$2:U$1048576,MATCH(FmtData!$B$4+(ROW()-10),RawData!$A$2:$A$1048576,0))</f>
        <v>#N/A</v>
      </c>
      <c r="V8731" t="e">
        <f>INDEX(RawData!V$2:V$1048576,MATCH(FmtData!$B$4+(ROW()-10),RawData!$A$2:$A$1048576,0))</f>
        <v>#N/A</v>
      </c>
      <c r="W8731" s="8" t="e">
        <f t="shared" si="3009"/>
        <v>#N/A</v>
      </c>
      <c r="X8731" s="8" t="e">
        <f t="shared" si="3010"/>
        <v>#N/A</v>
      </c>
      <c r="Y8731" s="8" t="e">
        <f t="shared" si="3011"/>
        <v>#N/A</v>
      </c>
      <c r="Z8731" s="8" t="e">
        <f t="shared" si="3028"/>
        <v>#N/A</v>
      </c>
      <c r="AA8731" s="8" t="e">
        <f t="shared" si="3029"/>
        <v>#N/A</v>
      </c>
      <c r="AB8731" s="8" t="e">
        <f t="shared" si="3012"/>
        <v>#N/A</v>
      </c>
      <c r="AC8731" s="6" t="e">
        <f t="shared" si="3013"/>
        <v>#N/A</v>
      </c>
      <c r="AD8731" s="15" t="e">
        <f t="shared" si="3014"/>
        <v>#N/A</v>
      </c>
      <c r="AE8731" s="15" t="e">
        <f t="shared" si="3015"/>
        <v>#N/A</v>
      </c>
      <c r="AF8731" s="15" t="e">
        <f t="shared" si="3016"/>
        <v>#N/A</v>
      </c>
      <c r="AG8731" s="15" t="e">
        <f t="shared" si="3017"/>
        <v>#N/A</v>
      </c>
      <c r="AH8731" s="15" t="e">
        <f t="shared" si="3030"/>
        <v>#N/A</v>
      </c>
      <c r="AI8731" s="17" t="e">
        <f t="shared" si="3018"/>
        <v>#N/A</v>
      </c>
      <c r="AJ8731" s="17" t="e">
        <f t="shared" si="3019"/>
        <v>#N/A</v>
      </c>
      <c r="AK8731" s="17" t="e">
        <f t="shared" si="3020"/>
        <v>#N/A</v>
      </c>
      <c r="AL8731" s="17" t="e">
        <f t="shared" si="3021"/>
        <v>#N/A</v>
      </c>
      <c r="AM8731" s="17" t="e">
        <f t="shared" si="3022"/>
        <v>#N/A</v>
      </c>
      <c r="AN8731" s="17" t="e">
        <f t="shared" si="3023"/>
        <v>#N/A</v>
      </c>
      <c r="AO8731" s="17" t="e">
        <f t="shared" si="3024"/>
        <v>#N/A</v>
      </c>
      <c r="AP8731" s="17" t="e">
        <f t="shared" si="3025"/>
        <v>#N/A</v>
      </c>
      <c r="AQ8731" s="17" t="e">
        <f t="shared" si="3026"/>
        <v>#N/A</v>
      </c>
      <c r="AR8731" s="17" t="e">
        <f t="shared" si="3027"/>
        <v>#N/A</v>
      </c>
    </row>
    <row r="8732" spans="2:44" x14ac:dyDescent="0.25">
      <c r="B8732" t="e">
        <f>INDEX(RawData!$A$2:$A$1048576,MATCH(FmtData!$B$4+(ROW()-10),RawData!$A$2:$A$1048576,0))</f>
        <v>#N/A</v>
      </c>
      <c r="C8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2)</f>
        <v>#N/A</v>
      </c>
      <c r="D8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2" t="e">
        <f>INDEX(RawData!E$2:E$1048576,MATCH(FmtData!$B$4+(ROW()-10),RawData!$A$2:$A$1048576,0))</f>
        <v>#N/A</v>
      </c>
      <c r="F8732" t="e">
        <f>INDEX(RawData!F$2:F$1048576,MATCH(FmtData!$B$4+(ROW()-10),RawData!$A$2:$A$1048576,0))</f>
        <v>#N/A</v>
      </c>
      <c r="G8732" t="e">
        <f>INDEX(RawData!G$2:G$1048576,MATCH(FmtData!$B$4+(ROW()-10),RawData!$A$2:$A$1048576,0))</f>
        <v>#N/A</v>
      </c>
      <c r="H8732" t="e">
        <f>INDEX(RawData!H$2:H$1048576,MATCH(FmtData!$B$4+(ROW()-10),RawData!$A$2:$A$1048576,0))</f>
        <v>#N/A</v>
      </c>
      <c r="I8732" t="e">
        <f>INDEX(RawData!I$2:I$1048576,MATCH(FmtData!$B$4+(ROW()-10),RawData!$A$2:$A$1048576,0))</f>
        <v>#N/A</v>
      </c>
      <c r="J8732" t="e">
        <f>INDEX(RawData!J$2:J$1048576,MATCH(FmtData!$B$4+(ROW()-10),RawData!$A$2:$A$1048576,0))</f>
        <v>#N/A</v>
      </c>
      <c r="K8732" t="e">
        <f>INDEX(RawData!K$2:K$1048576,MATCH(FmtData!$B$4+(ROW()-10),RawData!$A$2:$A$1048576,0))</f>
        <v>#N/A</v>
      </c>
      <c r="L8732" t="e">
        <f>INDEX(RawData!L$2:L$1048576,MATCH(FmtData!$B$4+(ROW()-10),RawData!$A$2:$A$1048576,0))</f>
        <v>#N/A</v>
      </c>
      <c r="M8732" t="e">
        <f>INDEX(RawData!M$2:M$1048576,MATCH(FmtData!$B$4+(ROW()-10),RawData!$A$2:$A$1048576,0))</f>
        <v>#N/A</v>
      </c>
      <c r="N8732" t="e">
        <f>INDEX(RawData!N$2:N$1048576,MATCH(FmtData!$B$4+(ROW()-10),RawData!$A$2:$A$1048576,0))</f>
        <v>#N/A</v>
      </c>
      <c r="O8732" t="e">
        <f>INDEX(RawData!O$2:O$1048576,MATCH(FmtData!$B$4+(ROW()-10),RawData!$A$2:$A$1048576,0))</f>
        <v>#N/A</v>
      </c>
      <c r="P8732" t="e">
        <f>INDEX(RawData!P$2:P$1048576,MATCH(FmtData!$B$4+(ROW()-10),RawData!$A$2:$A$1048576,0))</f>
        <v>#N/A</v>
      </c>
      <c r="Q8732" t="e">
        <f>INDEX(RawData!Q$2:Q$1048576,MATCH(FmtData!$B$4+(ROW()-10),RawData!$A$2:$A$1048576,0))</f>
        <v>#N/A</v>
      </c>
      <c r="R8732" t="e">
        <f>INDEX(RawData!R$2:R$1048576,MATCH(FmtData!$B$4+(ROW()-10),RawData!$A$2:$A$1048576,0))</f>
        <v>#N/A</v>
      </c>
      <c r="S8732" t="e">
        <f>INDEX(RawData!S$2:S$1048576,MATCH(FmtData!$B$4+(ROW()-10),RawData!$A$2:$A$1048576,0))</f>
        <v>#N/A</v>
      </c>
      <c r="T8732" t="e">
        <f>INDEX(RawData!T$2:T$1048576,MATCH(FmtData!$B$4+(ROW()-10),RawData!$A$2:$A$1048576,0))</f>
        <v>#N/A</v>
      </c>
      <c r="U8732" t="e">
        <f>INDEX(RawData!U$2:U$1048576,MATCH(FmtData!$B$4+(ROW()-10),RawData!$A$2:$A$1048576,0))</f>
        <v>#N/A</v>
      </c>
      <c r="V8732" t="e">
        <f>INDEX(RawData!V$2:V$1048576,MATCH(FmtData!$B$4+(ROW()-10),RawData!$A$2:$A$1048576,0))</f>
        <v>#N/A</v>
      </c>
      <c r="W8732" s="8" t="e">
        <f t="shared" si="3009"/>
        <v>#N/A</v>
      </c>
      <c r="X8732" s="8" t="e">
        <f t="shared" si="3010"/>
        <v>#N/A</v>
      </c>
      <c r="Y8732" s="8" t="e">
        <f t="shared" si="3011"/>
        <v>#N/A</v>
      </c>
      <c r="Z8732" s="8" t="e">
        <f t="shared" si="3028"/>
        <v>#N/A</v>
      </c>
      <c r="AA8732" s="8" t="e">
        <f t="shared" si="3029"/>
        <v>#N/A</v>
      </c>
      <c r="AB8732" s="8" t="e">
        <f t="shared" si="3012"/>
        <v>#N/A</v>
      </c>
      <c r="AC8732" s="6" t="e">
        <f t="shared" si="3013"/>
        <v>#N/A</v>
      </c>
      <c r="AD8732" s="15" t="e">
        <f t="shared" si="3014"/>
        <v>#N/A</v>
      </c>
      <c r="AE8732" s="15" t="e">
        <f t="shared" si="3015"/>
        <v>#N/A</v>
      </c>
      <c r="AF8732" s="15" t="e">
        <f t="shared" si="3016"/>
        <v>#N/A</v>
      </c>
      <c r="AG8732" s="15" t="e">
        <f t="shared" si="3017"/>
        <v>#N/A</v>
      </c>
      <c r="AH8732" s="15" t="e">
        <f t="shared" si="3030"/>
        <v>#N/A</v>
      </c>
      <c r="AI8732" s="17" t="e">
        <f t="shared" si="3018"/>
        <v>#N/A</v>
      </c>
      <c r="AJ8732" s="17" t="e">
        <f t="shared" si="3019"/>
        <v>#N/A</v>
      </c>
      <c r="AK8732" s="17" t="e">
        <f t="shared" si="3020"/>
        <v>#N/A</v>
      </c>
      <c r="AL8732" s="17" t="e">
        <f t="shared" si="3021"/>
        <v>#N/A</v>
      </c>
      <c r="AM8732" s="17" t="e">
        <f t="shared" si="3022"/>
        <v>#N/A</v>
      </c>
      <c r="AN8732" s="17" t="e">
        <f t="shared" si="3023"/>
        <v>#N/A</v>
      </c>
      <c r="AO8732" s="17" t="e">
        <f t="shared" si="3024"/>
        <v>#N/A</v>
      </c>
      <c r="AP8732" s="17" t="e">
        <f t="shared" si="3025"/>
        <v>#N/A</v>
      </c>
      <c r="AQ8732" s="17" t="e">
        <f t="shared" si="3026"/>
        <v>#N/A</v>
      </c>
      <c r="AR8732" s="17" t="e">
        <f t="shared" si="3027"/>
        <v>#N/A</v>
      </c>
    </row>
    <row r="8733" spans="2:44" x14ac:dyDescent="0.25">
      <c r="B8733" t="e">
        <f>INDEX(RawData!$A$2:$A$1048576,MATCH(FmtData!$B$4+(ROW()-10),RawData!$A$2:$A$1048576,0))</f>
        <v>#N/A</v>
      </c>
      <c r="C8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3)</f>
        <v>#N/A</v>
      </c>
      <c r="D8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3" t="e">
        <f>INDEX(RawData!E$2:E$1048576,MATCH(FmtData!$B$4+(ROW()-10),RawData!$A$2:$A$1048576,0))</f>
        <v>#N/A</v>
      </c>
      <c r="F8733" t="e">
        <f>INDEX(RawData!F$2:F$1048576,MATCH(FmtData!$B$4+(ROW()-10),RawData!$A$2:$A$1048576,0))</f>
        <v>#N/A</v>
      </c>
      <c r="G8733" t="e">
        <f>INDEX(RawData!G$2:G$1048576,MATCH(FmtData!$B$4+(ROW()-10),RawData!$A$2:$A$1048576,0))</f>
        <v>#N/A</v>
      </c>
      <c r="H8733" t="e">
        <f>INDEX(RawData!H$2:H$1048576,MATCH(FmtData!$B$4+(ROW()-10),RawData!$A$2:$A$1048576,0))</f>
        <v>#N/A</v>
      </c>
      <c r="I8733" t="e">
        <f>INDEX(RawData!I$2:I$1048576,MATCH(FmtData!$B$4+(ROW()-10),RawData!$A$2:$A$1048576,0))</f>
        <v>#N/A</v>
      </c>
      <c r="J8733" t="e">
        <f>INDEX(RawData!J$2:J$1048576,MATCH(FmtData!$B$4+(ROW()-10),RawData!$A$2:$A$1048576,0))</f>
        <v>#N/A</v>
      </c>
      <c r="K8733" t="e">
        <f>INDEX(RawData!K$2:K$1048576,MATCH(FmtData!$B$4+(ROW()-10),RawData!$A$2:$A$1048576,0))</f>
        <v>#N/A</v>
      </c>
      <c r="L8733" t="e">
        <f>INDEX(RawData!L$2:L$1048576,MATCH(FmtData!$B$4+(ROW()-10),RawData!$A$2:$A$1048576,0))</f>
        <v>#N/A</v>
      </c>
      <c r="M8733" t="e">
        <f>INDEX(RawData!M$2:M$1048576,MATCH(FmtData!$B$4+(ROW()-10),RawData!$A$2:$A$1048576,0))</f>
        <v>#N/A</v>
      </c>
      <c r="N8733" t="e">
        <f>INDEX(RawData!N$2:N$1048576,MATCH(FmtData!$B$4+(ROW()-10),RawData!$A$2:$A$1048576,0))</f>
        <v>#N/A</v>
      </c>
      <c r="O8733" t="e">
        <f>INDEX(RawData!O$2:O$1048576,MATCH(FmtData!$B$4+(ROW()-10),RawData!$A$2:$A$1048576,0))</f>
        <v>#N/A</v>
      </c>
      <c r="P8733" t="e">
        <f>INDEX(RawData!P$2:P$1048576,MATCH(FmtData!$B$4+(ROW()-10),RawData!$A$2:$A$1048576,0))</f>
        <v>#N/A</v>
      </c>
      <c r="Q8733" t="e">
        <f>INDEX(RawData!Q$2:Q$1048576,MATCH(FmtData!$B$4+(ROW()-10),RawData!$A$2:$A$1048576,0))</f>
        <v>#N/A</v>
      </c>
      <c r="R8733" t="e">
        <f>INDEX(RawData!R$2:R$1048576,MATCH(FmtData!$B$4+(ROW()-10),RawData!$A$2:$A$1048576,0))</f>
        <v>#N/A</v>
      </c>
      <c r="S8733" t="e">
        <f>INDEX(RawData!S$2:S$1048576,MATCH(FmtData!$B$4+(ROW()-10),RawData!$A$2:$A$1048576,0))</f>
        <v>#N/A</v>
      </c>
      <c r="T8733" t="e">
        <f>INDEX(RawData!T$2:T$1048576,MATCH(FmtData!$B$4+(ROW()-10),RawData!$A$2:$A$1048576,0))</f>
        <v>#N/A</v>
      </c>
      <c r="U8733" t="e">
        <f>INDEX(RawData!U$2:U$1048576,MATCH(FmtData!$B$4+(ROW()-10),RawData!$A$2:$A$1048576,0))</f>
        <v>#N/A</v>
      </c>
      <c r="V8733" t="e">
        <f>INDEX(RawData!V$2:V$1048576,MATCH(FmtData!$B$4+(ROW()-10),RawData!$A$2:$A$1048576,0))</f>
        <v>#N/A</v>
      </c>
      <c r="W8733" s="8" t="e">
        <f t="shared" si="3009"/>
        <v>#N/A</v>
      </c>
      <c r="X8733" s="8" t="e">
        <f t="shared" si="3010"/>
        <v>#N/A</v>
      </c>
      <c r="Y8733" s="8" t="e">
        <f t="shared" si="3011"/>
        <v>#N/A</v>
      </c>
      <c r="Z8733" s="8" t="e">
        <f t="shared" si="3028"/>
        <v>#N/A</v>
      </c>
      <c r="AA8733" s="8" t="e">
        <f t="shared" si="3029"/>
        <v>#N/A</v>
      </c>
      <c r="AB8733" s="8" t="e">
        <f t="shared" si="3012"/>
        <v>#N/A</v>
      </c>
      <c r="AC8733" s="6" t="e">
        <f t="shared" si="3013"/>
        <v>#N/A</v>
      </c>
      <c r="AD8733" s="15" t="e">
        <f t="shared" si="3014"/>
        <v>#N/A</v>
      </c>
      <c r="AE8733" s="15" t="e">
        <f t="shared" si="3015"/>
        <v>#N/A</v>
      </c>
      <c r="AF8733" s="15" t="e">
        <f t="shared" si="3016"/>
        <v>#N/A</v>
      </c>
      <c r="AG8733" s="15" t="e">
        <f t="shared" si="3017"/>
        <v>#N/A</v>
      </c>
      <c r="AH8733" s="15" t="e">
        <f t="shared" si="3030"/>
        <v>#N/A</v>
      </c>
      <c r="AI8733" s="17" t="e">
        <f t="shared" si="3018"/>
        <v>#N/A</v>
      </c>
      <c r="AJ8733" s="17" t="e">
        <f t="shared" si="3019"/>
        <v>#N/A</v>
      </c>
      <c r="AK8733" s="17" t="e">
        <f t="shared" si="3020"/>
        <v>#N/A</v>
      </c>
      <c r="AL8733" s="17" t="e">
        <f t="shared" si="3021"/>
        <v>#N/A</v>
      </c>
      <c r="AM8733" s="17" t="e">
        <f t="shared" si="3022"/>
        <v>#N/A</v>
      </c>
      <c r="AN8733" s="17" t="e">
        <f t="shared" si="3023"/>
        <v>#N/A</v>
      </c>
      <c r="AO8733" s="17" t="e">
        <f t="shared" si="3024"/>
        <v>#N/A</v>
      </c>
      <c r="AP8733" s="17" t="e">
        <f t="shared" si="3025"/>
        <v>#N/A</v>
      </c>
      <c r="AQ8733" s="17" t="e">
        <f t="shared" si="3026"/>
        <v>#N/A</v>
      </c>
      <c r="AR8733" s="17" t="e">
        <f t="shared" si="3027"/>
        <v>#N/A</v>
      </c>
    </row>
    <row r="8734" spans="2:44" x14ac:dyDescent="0.25">
      <c r="B8734" t="e">
        <f>INDEX(RawData!$A$2:$A$1048576,MATCH(FmtData!$B$4+(ROW()-10),RawData!$A$2:$A$1048576,0))</f>
        <v>#N/A</v>
      </c>
      <c r="C8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4)</f>
        <v>#N/A</v>
      </c>
      <c r="D8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4" t="e">
        <f>INDEX(RawData!E$2:E$1048576,MATCH(FmtData!$B$4+(ROW()-10),RawData!$A$2:$A$1048576,0))</f>
        <v>#N/A</v>
      </c>
      <c r="F8734" t="e">
        <f>INDEX(RawData!F$2:F$1048576,MATCH(FmtData!$B$4+(ROW()-10),RawData!$A$2:$A$1048576,0))</f>
        <v>#N/A</v>
      </c>
      <c r="G8734" t="e">
        <f>INDEX(RawData!G$2:G$1048576,MATCH(FmtData!$B$4+(ROW()-10),RawData!$A$2:$A$1048576,0))</f>
        <v>#N/A</v>
      </c>
      <c r="H8734" t="e">
        <f>INDEX(RawData!H$2:H$1048576,MATCH(FmtData!$B$4+(ROW()-10),RawData!$A$2:$A$1048576,0))</f>
        <v>#N/A</v>
      </c>
      <c r="I8734" t="e">
        <f>INDEX(RawData!I$2:I$1048576,MATCH(FmtData!$B$4+(ROW()-10),RawData!$A$2:$A$1048576,0))</f>
        <v>#N/A</v>
      </c>
      <c r="J8734" t="e">
        <f>INDEX(RawData!J$2:J$1048576,MATCH(FmtData!$B$4+(ROW()-10),RawData!$A$2:$A$1048576,0))</f>
        <v>#N/A</v>
      </c>
      <c r="K8734" t="e">
        <f>INDEX(RawData!K$2:K$1048576,MATCH(FmtData!$B$4+(ROW()-10),RawData!$A$2:$A$1048576,0))</f>
        <v>#N/A</v>
      </c>
      <c r="L8734" t="e">
        <f>INDEX(RawData!L$2:L$1048576,MATCH(FmtData!$B$4+(ROW()-10),RawData!$A$2:$A$1048576,0))</f>
        <v>#N/A</v>
      </c>
      <c r="M8734" t="e">
        <f>INDEX(RawData!M$2:M$1048576,MATCH(FmtData!$B$4+(ROW()-10),RawData!$A$2:$A$1048576,0))</f>
        <v>#N/A</v>
      </c>
      <c r="N8734" t="e">
        <f>INDEX(RawData!N$2:N$1048576,MATCH(FmtData!$B$4+(ROW()-10),RawData!$A$2:$A$1048576,0))</f>
        <v>#N/A</v>
      </c>
      <c r="O8734" t="e">
        <f>INDEX(RawData!O$2:O$1048576,MATCH(FmtData!$B$4+(ROW()-10),RawData!$A$2:$A$1048576,0))</f>
        <v>#N/A</v>
      </c>
      <c r="P8734" t="e">
        <f>INDEX(RawData!P$2:P$1048576,MATCH(FmtData!$B$4+(ROW()-10),RawData!$A$2:$A$1048576,0))</f>
        <v>#N/A</v>
      </c>
      <c r="Q8734" t="e">
        <f>INDEX(RawData!Q$2:Q$1048576,MATCH(FmtData!$B$4+(ROW()-10),RawData!$A$2:$A$1048576,0))</f>
        <v>#N/A</v>
      </c>
      <c r="R8734" t="e">
        <f>INDEX(RawData!R$2:R$1048576,MATCH(FmtData!$B$4+(ROW()-10),RawData!$A$2:$A$1048576,0))</f>
        <v>#N/A</v>
      </c>
      <c r="S8734" t="e">
        <f>INDEX(RawData!S$2:S$1048576,MATCH(FmtData!$B$4+(ROW()-10),RawData!$A$2:$A$1048576,0))</f>
        <v>#N/A</v>
      </c>
      <c r="T8734" t="e">
        <f>INDEX(RawData!T$2:T$1048576,MATCH(FmtData!$B$4+(ROW()-10),RawData!$A$2:$A$1048576,0))</f>
        <v>#N/A</v>
      </c>
      <c r="U8734" t="e">
        <f>INDEX(RawData!U$2:U$1048576,MATCH(FmtData!$B$4+(ROW()-10),RawData!$A$2:$A$1048576,0))</f>
        <v>#N/A</v>
      </c>
      <c r="V8734" t="e">
        <f>INDEX(RawData!V$2:V$1048576,MATCH(FmtData!$B$4+(ROW()-10),RawData!$A$2:$A$1048576,0))</f>
        <v>#N/A</v>
      </c>
      <c r="W8734" s="8" t="e">
        <f t="shared" si="3009"/>
        <v>#N/A</v>
      </c>
      <c r="X8734" s="8" t="e">
        <f t="shared" si="3010"/>
        <v>#N/A</v>
      </c>
      <c r="Y8734" s="8" t="e">
        <f t="shared" si="3011"/>
        <v>#N/A</v>
      </c>
      <c r="Z8734" s="8" t="e">
        <f t="shared" si="3028"/>
        <v>#N/A</v>
      </c>
      <c r="AA8734" s="8" t="e">
        <f t="shared" si="3029"/>
        <v>#N/A</v>
      </c>
      <c r="AB8734" s="8" t="e">
        <f t="shared" si="3012"/>
        <v>#N/A</v>
      </c>
      <c r="AC8734" s="6" t="e">
        <f t="shared" si="3013"/>
        <v>#N/A</v>
      </c>
      <c r="AD8734" s="15" t="e">
        <f t="shared" si="3014"/>
        <v>#N/A</v>
      </c>
      <c r="AE8734" s="15" t="e">
        <f t="shared" si="3015"/>
        <v>#N/A</v>
      </c>
      <c r="AF8734" s="15" t="e">
        <f t="shared" si="3016"/>
        <v>#N/A</v>
      </c>
      <c r="AG8734" s="15" t="e">
        <f t="shared" si="3017"/>
        <v>#N/A</v>
      </c>
      <c r="AH8734" s="15" t="e">
        <f t="shared" si="3030"/>
        <v>#N/A</v>
      </c>
      <c r="AI8734" s="17" t="e">
        <f t="shared" si="3018"/>
        <v>#N/A</v>
      </c>
      <c r="AJ8734" s="17" t="e">
        <f t="shared" si="3019"/>
        <v>#N/A</v>
      </c>
      <c r="AK8734" s="17" t="e">
        <f t="shared" si="3020"/>
        <v>#N/A</v>
      </c>
      <c r="AL8734" s="17" t="e">
        <f t="shared" si="3021"/>
        <v>#N/A</v>
      </c>
      <c r="AM8734" s="17" t="e">
        <f t="shared" si="3022"/>
        <v>#N/A</v>
      </c>
      <c r="AN8734" s="17" t="e">
        <f t="shared" si="3023"/>
        <v>#N/A</v>
      </c>
      <c r="AO8734" s="17" t="e">
        <f t="shared" si="3024"/>
        <v>#N/A</v>
      </c>
      <c r="AP8734" s="17" t="e">
        <f t="shared" si="3025"/>
        <v>#N/A</v>
      </c>
      <c r="AQ8734" s="17" t="e">
        <f t="shared" si="3026"/>
        <v>#N/A</v>
      </c>
      <c r="AR8734" s="17" t="e">
        <f t="shared" si="3027"/>
        <v>#N/A</v>
      </c>
    </row>
    <row r="8735" spans="2:44" x14ac:dyDescent="0.25">
      <c r="B8735" t="e">
        <f>INDEX(RawData!$A$2:$A$1048576,MATCH(FmtData!$B$4+(ROW()-10),RawData!$A$2:$A$1048576,0))</f>
        <v>#N/A</v>
      </c>
      <c r="C8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5)</f>
        <v>#N/A</v>
      </c>
      <c r="D8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5" t="e">
        <f>INDEX(RawData!E$2:E$1048576,MATCH(FmtData!$B$4+(ROW()-10),RawData!$A$2:$A$1048576,0))</f>
        <v>#N/A</v>
      </c>
      <c r="F8735" t="e">
        <f>INDEX(RawData!F$2:F$1048576,MATCH(FmtData!$B$4+(ROW()-10),RawData!$A$2:$A$1048576,0))</f>
        <v>#N/A</v>
      </c>
      <c r="G8735" t="e">
        <f>INDEX(RawData!G$2:G$1048576,MATCH(FmtData!$B$4+(ROW()-10),RawData!$A$2:$A$1048576,0))</f>
        <v>#N/A</v>
      </c>
      <c r="H8735" t="e">
        <f>INDEX(RawData!H$2:H$1048576,MATCH(FmtData!$B$4+(ROW()-10),RawData!$A$2:$A$1048576,0))</f>
        <v>#N/A</v>
      </c>
      <c r="I8735" t="e">
        <f>INDEX(RawData!I$2:I$1048576,MATCH(FmtData!$B$4+(ROW()-10),RawData!$A$2:$A$1048576,0))</f>
        <v>#N/A</v>
      </c>
      <c r="J8735" t="e">
        <f>INDEX(RawData!J$2:J$1048576,MATCH(FmtData!$B$4+(ROW()-10),RawData!$A$2:$A$1048576,0))</f>
        <v>#N/A</v>
      </c>
      <c r="K8735" t="e">
        <f>INDEX(RawData!K$2:K$1048576,MATCH(FmtData!$B$4+(ROW()-10),RawData!$A$2:$A$1048576,0))</f>
        <v>#N/A</v>
      </c>
      <c r="L8735" t="e">
        <f>INDEX(RawData!L$2:L$1048576,MATCH(FmtData!$B$4+(ROW()-10),RawData!$A$2:$A$1048576,0))</f>
        <v>#N/A</v>
      </c>
      <c r="M8735" t="e">
        <f>INDEX(RawData!M$2:M$1048576,MATCH(FmtData!$B$4+(ROW()-10),RawData!$A$2:$A$1048576,0))</f>
        <v>#N/A</v>
      </c>
      <c r="N8735" t="e">
        <f>INDEX(RawData!N$2:N$1048576,MATCH(FmtData!$B$4+(ROW()-10),RawData!$A$2:$A$1048576,0))</f>
        <v>#N/A</v>
      </c>
      <c r="O8735" t="e">
        <f>INDEX(RawData!O$2:O$1048576,MATCH(FmtData!$B$4+(ROW()-10),RawData!$A$2:$A$1048576,0))</f>
        <v>#N/A</v>
      </c>
      <c r="P8735" t="e">
        <f>INDEX(RawData!P$2:P$1048576,MATCH(FmtData!$B$4+(ROW()-10),RawData!$A$2:$A$1048576,0))</f>
        <v>#N/A</v>
      </c>
      <c r="Q8735" t="e">
        <f>INDEX(RawData!Q$2:Q$1048576,MATCH(FmtData!$B$4+(ROW()-10),RawData!$A$2:$A$1048576,0))</f>
        <v>#N/A</v>
      </c>
      <c r="R8735" t="e">
        <f>INDEX(RawData!R$2:R$1048576,MATCH(FmtData!$B$4+(ROW()-10),RawData!$A$2:$A$1048576,0))</f>
        <v>#N/A</v>
      </c>
      <c r="S8735" t="e">
        <f>INDEX(RawData!S$2:S$1048576,MATCH(FmtData!$B$4+(ROW()-10),RawData!$A$2:$A$1048576,0))</f>
        <v>#N/A</v>
      </c>
      <c r="T8735" t="e">
        <f>INDEX(RawData!T$2:T$1048576,MATCH(FmtData!$B$4+(ROW()-10),RawData!$A$2:$A$1048576,0))</f>
        <v>#N/A</v>
      </c>
      <c r="U8735" t="e">
        <f>INDEX(RawData!U$2:U$1048576,MATCH(FmtData!$B$4+(ROW()-10),RawData!$A$2:$A$1048576,0))</f>
        <v>#N/A</v>
      </c>
      <c r="V8735" t="e">
        <f>INDEX(RawData!V$2:V$1048576,MATCH(FmtData!$B$4+(ROW()-10),RawData!$A$2:$A$1048576,0))</f>
        <v>#N/A</v>
      </c>
      <c r="W8735" s="8" t="e">
        <f t="shared" si="3009"/>
        <v>#N/A</v>
      </c>
      <c r="X8735" s="8" t="e">
        <f t="shared" si="3010"/>
        <v>#N/A</v>
      </c>
      <c r="Y8735" s="8" t="e">
        <f t="shared" si="3011"/>
        <v>#N/A</v>
      </c>
      <c r="Z8735" s="8" t="e">
        <f t="shared" si="3028"/>
        <v>#N/A</v>
      </c>
      <c r="AA8735" s="8" t="e">
        <f t="shared" si="3029"/>
        <v>#N/A</v>
      </c>
      <c r="AB8735" s="8" t="e">
        <f t="shared" si="3012"/>
        <v>#N/A</v>
      </c>
      <c r="AC8735" s="6" t="e">
        <f t="shared" si="3013"/>
        <v>#N/A</v>
      </c>
      <c r="AD8735" s="15" t="e">
        <f t="shared" si="3014"/>
        <v>#N/A</v>
      </c>
      <c r="AE8735" s="15" t="e">
        <f t="shared" si="3015"/>
        <v>#N/A</v>
      </c>
      <c r="AF8735" s="15" t="e">
        <f t="shared" si="3016"/>
        <v>#N/A</v>
      </c>
      <c r="AG8735" s="15" t="e">
        <f t="shared" si="3017"/>
        <v>#N/A</v>
      </c>
      <c r="AH8735" s="15" t="e">
        <f t="shared" si="3030"/>
        <v>#N/A</v>
      </c>
      <c r="AI8735" s="17" t="e">
        <f t="shared" si="3018"/>
        <v>#N/A</v>
      </c>
      <c r="AJ8735" s="17" t="e">
        <f t="shared" si="3019"/>
        <v>#N/A</v>
      </c>
      <c r="AK8735" s="17" t="e">
        <f t="shared" si="3020"/>
        <v>#N/A</v>
      </c>
      <c r="AL8735" s="17" t="e">
        <f t="shared" si="3021"/>
        <v>#N/A</v>
      </c>
      <c r="AM8735" s="17" t="e">
        <f t="shared" si="3022"/>
        <v>#N/A</v>
      </c>
      <c r="AN8735" s="17" t="e">
        <f t="shared" si="3023"/>
        <v>#N/A</v>
      </c>
      <c r="AO8735" s="17" t="e">
        <f t="shared" si="3024"/>
        <v>#N/A</v>
      </c>
      <c r="AP8735" s="17" t="e">
        <f t="shared" si="3025"/>
        <v>#N/A</v>
      </c>
      <c r="AQ8735" s="17" t="e">
        <f t="shared" si="3026"/>
        <v>#N/A</v>
      </c>
      <c r="AR8735" s="17" t="e">
        <f t="shared" si="3027"/>
        <v>#N/A</v>
      </c>
    </row>
    <row r="8736" spans="2:44" x14ac:dyDescent="0.25">
      <c r="B8736" t="e">
        <f>INDEX(RawData!$A$2:$A$1048576,MATCH(FmtData!$B$4+(ROW()-10),RawData!$A$2:$A$1048576,0))</f>
        <v>#N/A</v>
      </c>
      <c r="C8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6)</f>
        <v>#N/A</v>
      </c>
      <c r="D8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6" t="e">
        <f>INDEX(RawData!E$2:E$1048576,MATCH(FmtData!$B$4+(ROW()-10),RawData!$A$2:$A$1048576,0))</f>
        <v>#N/A</v>
      </c>
      <c r="F8736" t="e">
        <f>INDEX(RawData!F$2:F$1048576,MATCH(FmtData!$B$4+(ROW()-10),RawData!$A$2:$A$1048576,0))</f>
        <v>#N/A</v>
      </c>
      <c r="G8736" t="e">
        <f>INDEX(RawData!G$2:G$1048576,MATCH(FmtData!$B$4+(ROW()-10),RawData!$A$2:$A$1048576,0))</f>
        <v>#N/A</v>
      </c>
      <c r="H8736" t="e">
        <f>INDEX(RawData!H$2:H$1048576,MATCH(FmtData!$B$4+(ROW()-10),RawData!$A$2:$A$1048576,0))</f>
        <v>#N/A</v>
      </c>
      <c r="I8736" t="e">
        <f>INDEX(RawData!I$2:I$1048576,MATCH(FmtData!$B$4+(ROW()-10),RawData!$A$2:$A$1048576,0))</f>
        <v>#N/A</v>
      </c>
      <c r="J8736" t="e">
        <f>INDEX(RawData!J$2:J$1048576,MATCH(FmtData!$B$4+(ROW()-10),RawData!$A$2:$A$1048576,0))</f>
        <v>#N/A</v>
      </c>
      <c r="K8736" t="e">
        <f>INDEX(RawData!K$2:K$1048576,MATCH(FmtData!$B$4+(ROW()-10),RawData!$A$2:$A$1048576,0))</f>
        <v>#N/A</v>
      </c>
      <c r="L8736" t="e">
        <f>INDEX(RawData!L$2:L$1048576,MATCH(FmtData!$B$4+(ROW()-10),RawData!$A$2:$A$1048576,0))</f>
        <v>#N/A</v>
      </c>
      <c r="M8736" t="e">
        <f>INDEX(RawData!M$2:M$1048576,MATCH(FmtData!$B$4+(ROW()-10),RawData!$A$2:$A$1048576,0))</f>
        <v>#N/A</v>
      </c>
      <c r="N8736" t="e">
        <f>INDEX(RawData!N$2:N$1048576,MATCH(FmtData!$B$4+(ROW()-10),RawData!$A$2:$A$1048576,0))</f>
        <v>#N/A</v>
      </c>
      <c r="O8736" t="e">
        <f>INDEX(RawData!O$2:O$1048576,MATCH(FmtData!$B$4+(ROW()-10),RawData!$A$2:$A$1048576,0))</f>
        <v>#N/A</v>
      </c>
      <c r="P8736" t="e">
        <f>INDEX(RawData!P$2:P$1048576,MATCH(FmtData!$B$4+(ROW()-10),RawData!$A$2:$A$1048576,0))</f>
        <v>#N/A</v>
      </c>
      <c r="Q8736" t="e">
        <f>INDEX(RawData!Q$2:Q$1048576,MATCH(FmtData!$B$4+(ROW()-10),RawData!$A$2:$A$1048576,0))</f>
        <v>#N/A</v>
      </c>
      <c r="R8736" t="e">
        <f>INDEX(RawData!R$2:R$1048576,MATCH(FmtData!$B$4+(ROW()-10),RawData!$A$2:$A$1048576,0))</f>
        <v>#N/A</v>
      </c>
      <c r="S8736" t="e">
        <f>INDEX(RawData!S$2:S$1048576,MATCH(FmtData!$B$4+(ROW()-10),RawData!$A$2:$A$1048576,0))</f>
        <v>#N/A</v>
      </c>
      <c r="T8736" t="e">
        <f>INDEX(RawData!T$2:T$1048576,MATCH(FmtData!$B$4+(ROW()-10),RawData!$A$2:$A$1048576,0))</f>
        <v>#N/A</v>
      </c>
      <c r="U8736" t="e">
        <f>INDEX(RawData!U$2:U$1048576,MATCH(FmtData!$B$4+(ROW()-10),RawData!$A$2:$A$1048576,0))</f>
        <v>#N/A</v>
      </c>
      <c r="V8736" t="e">
        <f>INDEX(RawData!V$2:V$1048576,MATCH(FmtData!$B$4+(ROW()-10),RawData!$A$2:$A$1048576,0))</f>
        <v>#N/A</v>
      </c>
      <c r="W8736" s="8" t="e">
        <f t="shared" si="3009"/>
        <v>#N/A</v>
      </c>
      <c r="X8736" s="8" t="e">
        <f t="shared" si="3010"/>
        <v>#N/A</v>
      </c>
      <c r="Y8736" s="8" t="e">
        <f t="shared" si="3011"/>
        <v>#N/A</v>
      </c>
      <c r="Z8736" s="8" t="e">
        <f t="shared" si="3028"/>
        <v>#N/A</v>
      </c>
      <c r="AA8736" s="8" t="e">
        <f t="shared" si="3029"/>
        <v>#N/A</v>
      </c>
      <c r="AB8736" s="8" t="e">
        <f t="shared" si="3012"/>
        <v>#N/A</v>
      </c>
      <c r="AC8736" s="6" t="e">
        <f t="shared" si="3013"/>
        <v>#N/A</v>
      </c>
      <c r="AD8736" s="15" t="e">
        <f t="shared" si="3014"/>
        <v>#N/A</v>
      </c>
      <c r="AE8736" s="15" t="e">
        <f t="shared" si="3015"/>
        <v>#N/A</v>
      </c>
      <c r="AF8736" s="15" t="e">
        <f t="shared" si="3016"/>
        <v>#N/A</v>
      </c>
      <c r="AG8736" s="15" t="e">
        <f t="shared" si="3017"/>
        <v>#N/A</v>
      </c>
      <c r="AH8736" s="15" t="e">
        <f t="shared" si="3030"/>
        <v>#N/A</v>
      </c>
      <c r="AI8736" s="17" t="e">
        <f t="shared" si="3018"/>
        <v>#N/A</v>
      </c>
      <c r="AJ8736" s="17" t="e">
        <f t="shared" si="3019"/>
        <v>#N/A</v>
      </c>
      <c r="AK8736" s="17" t="e">
        <f t="shared" si="3020"/>
        <v>#N/A</v>
      </c>
      <c r="AL8736" s="17" t="e">
        <f t="shared" si="3021"/>
        <v>#N/A</v>
      </c>
      <c r="AM8736" s="17" t="e">
        <f t="shared" si="3022"/>
        <v>#N/A</v>
      </c>
      <c r="AN8736" s="17" t="e">
        <f t="shared" si="3023"/>
        <v>#N/A</v>
      </c>
      <c r="AO8736" s="17" t="e">
        <f t="shared" si="3024"/>
        <v>#N/A</v>
      </c>
      <c r="AP8736" s="17" t="e">
        <f t="shared" si="3025"/>
        <v>#N/A</v>
      </c>
      <c r="AQ8736" s="17" t="e">
        <f t="shared" si="3026"/>
        <v>#N/A</v>
      </c>
      <c r="AR8736" s="17" t="e">
        <f t="shared" si="3027"/>
        <v>#N/A</v>
      </c>
    </row>
    <row r="8737" spans="2:44" x14ac:dyDescent="0.25">
      <c r="B8737" t="e">
        <f>INDEX(RawData!$A$2:$A$1048576,MATCH(FmtData!$B$4+(ROW()-10),RawData!$A$2:$A$1048576,0))</f>
        <v>#N/A</v>
      </c>
      <c r="C8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7)</f>
        <v>#N/A</v>
      </c>
      <c r="D8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7" t="e">
        <f>INDEX(RawData!E$2:E$1048576,MATCH(FmtData!$B$4+(ROW()-10),RawData!$A$2:$A$1048576,0))</f>
        <v>#N/A</v>
      </c>
      <c r="F8737" t="e">
        <f>INDEX(RawData!F$2:F$1048576,MATCH(FmtData!$B$4+(ROW()-10),RawData!$A$2:$A$1048576,0))</f>
        <v>#N/A</v>
      </c>
      <c r="G8737" t="e">
        <f>INDEX(RawData!G$2:G$1048576,MATCH(FmtData!$B$4+(ROW()-10),RawData!$A$2:$A$1048576,0))</f>
        <v>#N/A</v>
      </c>
      <c r="H8737" t="e">
        <f>INDEX(RawData!H$2:H$1048576,MATCH(FmtData!$B$4+(ROW()-10),RawData!$A$2:$A$1048576,0))</f>
        <v>#N/A</v>
      </c>
      <c r="I8737" t="e">
        <f>INDEX(RawData!I$2:I$1048576,MATCH(FmtData!$B$4+(ROW()-10),RawData!$A$2:$A$1048576,0))</f>
        <v>#N/A</v>
      </c>
      <c r="J8737" t="e">
        <f>INDEX(RawData!J$2:J$1048576,MATCH(FmtData!$B$4+(ROW()-10),RawData!$A$2:$A$1048576,0))</f>
        <v>#N/A</v>
      </c>
      <c r="K8737" t="e">
        <f>INDEX(RawData!K$2:K$1048576,MATCH(FmtData!$B$4+(ROW()-10),RawData!$A$2:$A$1048576,0))</f>
        <v>#N/A</v>
      </c>
      <c r="L8737" t="e">
        <f>INDEX(RawData!L$2:L$1048576,MATCH(FmtData!$B$4+(ROW()-10),RawData!$A$2:$A$1048576,0))</f>
        <v>#N/A</v>
      </c>
      <c r="M8737" t="e">
        <f>INDEX(RawData!M$2:M$1048576,MATCH(FmtData!$B$4+(ROW()-10),RawData!$A$2:$A$1048576,0))</f>
        <v>#N/A</v>
      </c>
      <c r="N8737" t="e">
        <f>INDEX(RawData!N$2:N$1048576,MATCH(FmtData!$B$4+(ROW()-10),RawData!$A$2:$A$1048576,0))</f>
        <v>#N/A</v>
      </c>
      <c r="O8737" t="e">
        <f>INDEX(RawData!O$2:O$1048576,MATCH(FmtData!$B$4+(ROW()-10),RawData!$A$2:$A$1048576,0))</f>
        <v>#N/A</v>
      </c>
      <c r="P8737" t="e">
        <f>INDEX(RawData!P$2:P$1048576,MATCH(FmtData!$B$4+(ROW()-10),RawData!$A$2:$A$1048576,0))</f>
        <v>#N/A</v>
      </c>
      <c r="Q8737" t="e">
        <f>INDEX(RawData!Q$2:Q$1048576,MATCH(FmtData!$B$4+(ROW()-10),RawData!$A$2:$A$1048576,0))</f>
        <v>#N/A</v>
      </c>
      <c r="R8737" t="e">
        <f>INDEX(RawData!R$2:R$1048576,MATCH(FmtData!$B$4+(ROW()-10),RawData!$A$2:$A$1048576,0))</f>
        <v>#N/A</v>
      </c>
      <c r="S8737" t="e">
        <f>INDEX(RawData!S$2:S$1048576,MATCH(FmtData!$B$4+(ROW()-10),RawData!$A$2:$A$1048576,0))</f>
        <v>#N/A</v>
      </c>
      <c r="T8737" t="e">
        <f>INDEX(RawData!T$2:T$1048576,MATCH(FmtData!$B$4+(ROW()-10),RawData!$A$2:$A$1048576,0))</f>
        <v>#N/A</v>
      </c>
      <c r="U8737" t="e">
        <f>INDEX(RawData!U$2:U$1048576,MATCH(FmtData!$B$4+(ROW()-10),RawData!$A$2:$A$1048576,0))</f>
        <v>#N/A</v>
      </c>
      <c r="V8737" t="e">
        <f>INDEX(RawData!V$2:V$1048576,MATCH(FmtData!$B$4+(ROW()-10),RawData!$A$2:$A$1048576,0))</f>
        <v>#N/A</v>
      </c>
      <c r="W8737" s="8" t="e">
        <f t="shared" si="3009"/>
        <v>#N/A</v>
      </c>
      <c r="X8737" s="8" t="e">
        <f t="shared" si="3010"/>
        <v>#N/A</v>
      </c>
      <c r="Y8737" s="8" t="e">
        <f t="shared" si="3011"/>
        <v>#N/A</v>
      </c>
      <c r="Z8737" s="8" t="e">
        <f t="shared" si="3028"/>
        <v>#N/A</v>
      </c>
      <c r="AA8737" s="8" t="e">
        <f t="shared" si="3029"/>
        <v>#N/A</v>
      </c>
      <c r="AB8737" s="8" t="e">
        <f t="shared" si="3012"/>
        <v>#N/A</v>
      </c>
      <c r="AC8737" s="6" t="e">
        <f t="shared" si="3013"/>
        <v>#N/A</v>
      </c>
      <c r="AD8737" s="15" t="e">
        <f t="shared" si="3014"/>
        <v>#N/A</v>
      </c>
      <c r="AE8737" s="15" t="e">
        <f t="shared" si="3015"/>
        <v>#N/A</v>
      </c>
      <c r="AF8737" s="15" t="e">
        <f t="shared" si="3016"/>
        <v>#N/A</v>
      </c>
      <c r="AG8737" s="15" t="e">
        <f t="shared" si="3017"/>
        <v>#N/A</v>
      </c>
      <c r="AH8737" s="15" t="e">
        <f t="shared" si="3030"/>
        <v>#N/A</v>
      </c>
      <c r="AI8737" s="17" t="e">
        <f t="shared" si="3018"/>
        <v>#N/A</v>
      </c>
      <c r="AJ8737" s="17" t="e">
        <f t="shared" si="3019"/>
        <v>#N/A</v>
      </c>
      <c r="AK8737" s="17" t="e">
        <f t="shared" si="3020"/>
        <v>#N/A</v>
      </c>
      <c r="AL8737" s="17" t="e">
        <f t="shared" si="3021"/>
        <v>#N/A</v>
      </c>
      <c r="AM8737" s="17" t="e">
        <f t="shared" si="3022"/>
        <v>#N/A</v>
      </c>
      <c r="AN8737" s="17" t="e">
        <f t="shared" si="3023"/>
        <v>#N/A</v>
      </c>
      <c r="AO8737" s="17" t="e">
        <f t="shared" si="3024"/>
        <v>#N/A</v>
      </c>
      <c r="AP8737" s="17" t="e">
        <f t="shared" si="3025"/>
        <v>#N/A</v>
      </c>
      <c r="AQ8737" s="17" t="e">
        <f t="shared" si="3026"/>
        <v>#N/A</v>
      </c>
      <c r="AR8737" s="17" t="e">
        <f t="shared" si="3027"/>
        <v>#N/A</v>
      </c>
    </row>
    <row r="8738" spans="2:44" x14ac:dyDescent="0.25">
      <c r="B8738" t="e">
        <f>INDEX(RawData!$A$2:$A$1048576,MATCH(FmtData!$B$4+(ROW()-10),RawData!$A$2:$A$1048576,0))</f>
        <v>#N/A</v>
      </c>
      <c r="C8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8)</f>
        <v>#N/A</v>
      </c>
      <c r="D8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8" t="e">
        <f>INDEX(RawData!E$2:E$1048576,MATCH(FmtData!$B$4+(ROW()-10),RawData!$A$2:$A$1048576,0))</f>
        <v>#N/A</v>
      </c>
      <c r="F8738" t="e">
        <f>INDEX(RawData!F$2:F$1048576,MATCH(FmtData!$B$4+(ROW()-10),RawData!$A$2:$A$1048576,0))</f>
        <v>#N/A</v>
      </c>
      <c r="G8738" t="e">
        <f>INDEX(RawData!G$2:G$1048576,MATCH(FmtData!$B$4+(ROW()-10),RawData!$A$2:$A$1048576,0))</f>
        <v>#N/A</v>
      </c>
      <c r="H8738" t="e">
        <f>INDEX(RawData!H$2:H$1048576,MATCH(FmtData!$B$4+(ROW()-10),RawData!$A$2:$A$1048576,0))</f>
        <v>#N/A</v>
      </c>
      <c r="I8738" t="e">
        <f>INDEX(RawData!I$2:I$1048576,MATCH(FmtData!$B$4+(ROW()-10),RawData!$A$2:$A$1048576,0))</f>
        <v>#N/A</v>
      </c>
      <c r="J8738" t="e">
        <f>INDEX(RawData!J$2:J$1048576,MATCH(FmtData!$B$4+(ROW()-10),RawData!$A$2:$A$1048576,0))</f>
        <v>#N/A</v>
      </c>
      <c r="K8738" t="e">
        <f>INDEX(RawData!K$2:K$1048576,MATCH(FmtData!$B$4+(ROW()-10),RawData!$A$2:$A$1048576,0))</f>
        <v>#N/A</v>
      </c>
      <c r="L8738" t="e">
        <f>INDEX(RawData!L$2:L$1048576,MATCH(FmtData!$B$4+(ROW()-10),RawData!$A$2:$A$1048576,0))</f>
        <v>#N/A</v>
      </c>
      <c r="M8738" t="e">
        <f>INDEX(RawData!M$2:M$1048576,MATCH(FmtData!$B$4+(ROW()-10),RawData!$A$2:$A$1048576,0))</f>
        <v>#N/A</v>
      </c>
      <c r="N8738" t="e">
        <f>INDEX(RawData!N$2:N$1048576,MATCH(FmtData!$B$4+(ROW()-10),RawData!$A$2:$A$1048576,0))</f>
        <v>#N/A</v>
      </c>
      <c r="O8738" t="e">
        <f>INDEX(RawData!O$2:O$1048576,MATCH(FmtData!$B$4+(ROW()-10),RawData!$A$2:$A$1048576,0))</f>
        <v>#N/A</v>
      </c>
      <c r="P8738" t="e">
        <f>INDEX(RawData!P$2:P$1048576,MATCH(FmtData!$B$4+(ROW()-10),RawData!$A$2:$A$1048576,0))</f>
        <v>#N/A</v>
      </c>
      <c r="Q8738" t="e">
        <f>INDEX(RawData!Q$2:Q$1048576,MATCH(FmtData!$B$4+(ROW()-10),RawData!$A$2:$A$1048576,0))</f>
        <v>#N/A</v>
      </c>
      <c r="R8738" t="e">
        <f>INDEX(RawData!R$2:R$1048576,MATCH(FmtData!$B$4+(ROW()-10),RawData!$A$2:$A$1048576,0))</f>
        <v>#N/A</v>
      </c>
      <c r="S8738" t="e">
        <f>INDEX(RawData!S$2:S$1048576,MATCH(FmtData!$B$4+(ROW()-10),RawData!$A$2:$A$1048576,0))</f>
        <v>#N/A</v>
      </c>
      <c r="T8738" t="e">
        <f>INDEX(RawData!T$2:T$1048576,MATCH(FmtData!$B$4+(ROW()-10),RawData!$A$2:$A$1048576,0))</f>
        <v>#N/A</v>
      </c>
      <c r="U8738" t="e">
        <f>INDEX(RawData!U$2:U$1048576,MATCH(FmtData!$B$4+(ROW()-10),RawData!$A$2:$A$1048576,0))</f>
        <v>#N/A</v>
      </c>
      <c r="V8738" t="e">
        <f>INDEX(RawData!V$2:V$1048576,MATCH(FmtData!$B$4+(ROW()-10),RawData!$A$2:$A$1048576,0))</f>
        <v>#N/A</v>
      </c>
      <c r="W8738" s="8" t="e">
        <f t="shared" si="3009"/>
        <v>#N/A</v>
      </c>
      <c r="X8738" s="8" t="e">
        <f t="shared" si="3010"/>
        <v>#N/A</v>
      </c>
      <c r="Y8738" s="8" t="e">
        <f t="shared" si="3011"/>
        <v>#N/A</v>
      </c>
      <c r="Z8738" s="8" t="e">
        <f t="shared" si="3028"/>
        <v>#N/A</v>
      </c>
      <c r="AA8738" s="8" t="e">
        <f t="shared" si="3029"/>
        <v>#N/A</v>
      </c>
      <c r="AB8738" s="8" t="e">
        <f t="shared" si="3012"/>
        <v>#N/A</v>
      </c>
      <c r="AC8738" s="6" t="e">
        <f t="shared" si="3013"/>
        <v>#N/A</v>
      </c>
      <c r="AD8738" s="15" t="e">
        <f t="shared" si="3014"/>
        <v>#N/A</v>
      </c>
      <c r="AE8738" s="15" t="e">
        <f t="shared" si="3015"/>
        <v>#N/A</v>
      </c>
      <c r="AF8738" s="15" t="e">
        <f t="shared" si="3016"/>
        <v>#N/A</v>
      </c>
      <c r="AG8738" s="15" t="e">
        <f t="shared" si="3017"/>
        <v>#N/A</v>
      </c>
      <c r="AH8738" s="15" t="e">
        <f t="shared" si="3030"/>
        <v>#N/A</v>
      </c>
      <c r="AI8738" s="17" t="e">
        <f t="shared" si="3018"/>
        <v>#N/A</v>
      </c>
      <c r="AJ8738" s="17" t="e">
        <f t="shared" si="3019"/>
        <v>#N/A</v>
      </c>
      <c r="AK8738" s="17" t="e">
        <f t="shared" si="3020"/>
        <v>#N/A</v>
      </c>
      <c r="AL8738" s="17" t="e">
        <f t="shared" si="3021"/>
        <v>#N/A</v>
      </c>
      <c r="AM8738" s="17" t="e">
        <f t="shared" si="3022"/>
        <v>#N/A</v>
      </c>
      <c r="AN8738" s="17" t="e">
        <f t="shared" si="3023"/>
        <v>#N/A</v>
      </c>
      <c r="AO8738" s="17" t="e">
        <f t="shared" si="3024"/>
        <v>#N/A</v>
      </c>
      <c r="AP8738" s="17" t="e">
        <f t="shared" si="3025"/>
        <v>#N/A</v>
      </c>
      <c r="AQ8738" s="17" t="e">
        <f t="shared" si="3026"/>
        <v>#N/A</v>
      </c>
      <c r="AR8738" s="17" t="e">
        <f t="shared" si="3027"/>
        <v>#N/A</v>
      </c>
    </row>
    <row r="8739" spans="2:44" x14ac:dyDescent="0.25">
      <c r="B8739" t="e">
        <f>INDEX(RawData!$A$2:$A$1048576,MATCH(FmtData!$B$4+(ROW()-10),RawData!$A$2:$A$1048576,0))</f>
        <v>#N/A</v>
      </c>
      <c r="C8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9)</f>
        <v>#N/A</v>
      </c>
      <c r="D8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39" t="e">
        <f>INDEX(RawData!E$2:E$1048576,MATCH(FmtData!$B$4+(ROW()-10),RawData!$A$2:$A$1048576,0))</f>
        <v>#N/A</v>
      </c>
      <c r="F8739" t="e">
        <f>INDEX(RawData!F$2:F$1048576,MATCH(FmtData!$B$4+(ROW()-10),RawData!$A$2:$A$1048576,0))</f>
        <v>#N/A</v>
      </c>
      <c r="G8739" t="e">
        <f>INDEX(RawData!G$2:G$1048576,MATCH(FmtData!$B$4+(ROW()-10),RawData!$A$2:$A$1048576,0))</f>
        <v>#N/A</v>
      </c>
      <c r="H8739" t="e">
        <f>INDEX(RawData!H$2:H$1048576,MATCH(FmtData!$B$4+(ROW()-10),RawData!$A$2:$A$1048576,0))</f>
        <v>#N/A</v>
      </c>
      <c r="I8739" t="e">
        <f>INDEX(RawData!I$2:I$1048576,MATCH(FmtData!$B$4+(ROW()-10),RawData!$A$2:$A$1048576,0))</f>
        <v>#N/A</v>
      </c>
      <c r="J8739" t="e">
        <f>INDEX(RawData!J$2:J$1048576,MATCH(FmtData!$B$4+(ROW()-10),RawData!$A$2:$A$1048576,0))</f>
        <v>#N/A</v>
      </c>
      <c r="K8739" t="e">
        <f>INDEX(RawData!K$2:K$1048576,MATCH(FmtData!$B$4+(ROW()-10),RawData!$A$2:$A$1048576,0))</f>
        <v>#N/A</v>
      </c>
      <c r="L8739" t="e">
        <f>INDEX(RawData!L$2:L$1048576,MATCH(FmtData!$B$4+(ROW()-10),RawData!$A$2:$A$1048576,0))</f>
        <v>#N/A</v>
      </c>
      <c r="M8739" t="e">
        <f>INDEX(RawData!M$2:M$1048576,MATCH(FmtData!$B$4+(ROW()-10),RawData!$A$2:$A$1048576,0))</f>
        <v>#N/A</v>
      </c>
      <c r="N8739" t="e">
        <f>INDEX(RawData!N$2:N$1048576,MATCH(FmtData!$B$4+(ROW()-10),RawData!$A$2:$A$1048576,0))</f>
        <v>#N/A</v>
      </c>
      <c r="O8739" t="e">
        <f>INDEX(RawData!O$2:O$1048576,MATCH(FmtData!$B$4+(ROW()-10),RawData!$A$2:$A$1048576,0))</f>
        <v>#N/A</v>
      </c>
      <c r="P8739" t="e">
        <f>INDEX(RawData!P$2:P$1048576,MATCH(FmtData!$B$4+(ROW()-10),RawData!$A$2:$A$1048576,0))</f>
        <v>#N/A</v>
      </c>
      <c r="Q8739" t="e">
        <f>INDEX(RawData!Q$2:Q$1048576,MATCH(FmtData!$B$4+(ROW()-10),RawData!$A$2:$A$1048576,0))</f>
        <v>#N/A</v>
      </c>
      <c r="R8739" t="e">
        <f>INDEX(RawData!R$2:R$1048576,MATCH(FmtData!$B$4+(ROW()-10),RawData!$A$2:$A$1048576,0))</f>
        <v>#N/A</v>
      </c>
      <c r="S8739" t="e">
        <f>INDEX(RawData!S$2:S$1048576,MATCH(FmtData!$B$4+(ROW()-10),RawData!$A$2:$A$1048576,0))</f>
        <v>#N/A</v>
      </c>
      <c r="T8739" t="e">
        <f>INDEX(RawData!T$2:T$1048576,MATCH(FmtData!$B$4+(ROW()-10),RawData!$A$2:$A$1048576,0))</f>
        <v>#N/A</v>
      </c>
      <c r="U8739" t="e">
        <f>INDEX(RawData!U$2:U$1048576,MATCH(FmtData!$B$4+(ROW()-10),RawData!$A$2:$A$1048576,0))</f>
        <v>#N/A</v>
      </c>
      <c r="V8739" t="e">
        <f>INDEX(RawData!V$2:V$1048576,MATCH(FmtData!$B$4+(ROW()-10),RawData!$A$2:$A$1048576,0))</f>
        <v>#N/A</v>
      </c>
      <c r="W8739" s="8" t="e">
        <f t="shared" si="3009"/>
        <v>#N/A</v>
      </c>
      <c r="X8739" s="8" t="e">
        <f t="shared" si="3010"/>
        <v>#N/A</v>
      </c>
      <c r="Y8739" s="8" t="e">
        <f t="shared" si="3011"/>
        <v>#N/A</v>
      </c>
      <c r="Z8739" s="8" t="e">
        <f t="shared" si="3028"/>
        <v>#N/A</v>
      </c>
      <c r="AA8739" s="8" t="e">
        <f t="shared" si="3029"/>
        <v>#N/A</v>
      </c>
      <c r="AB8739" s="8" t="e">
        <f t="shared" si="3012"/>
        <v>#N/A</v>
      </c>
      <c r="AC8739" s="6" t="e">
        <f t="shared" si="3013"/>
        <v>#N/A</v>
      </c>
      <c r="AD8739" s="15" t="e">
        <f t="shared" si="3014"/>
        <v>#N/A</v>
      </c>
      <c r="AE8739" s="15" t="e">
        <f t="shared" si="3015"/>
        <v>#N/A</v>
      </c>
      <c r="AF8739" s="15" t="e">
        <f t="shared" si="3016"/>
        <v>#N/A</v>
      </c>
      <c r="AG8739" s="15" t="e">
        <f t="shared" si="3017"/>
        <v>#N/A</v>
      </c>
      <c r="AH8739" s="15" t="e">
        <f t="shared" si="3030"/>
        <v>#N/A</v>
      </c>
      <c r="AI8739" s="17" t="e">
        <f t="shared" si="3018"/>
        <v>#N/A</v>
      </c>
      <c r="AJ8739" s="17" t="e">
        <f t="shared" si="3019"/>
        <v>#N/A</v>
      </c>
      <c r="AK8739" s="17" t="e">
        <f t="shared" si="3020"/>
        <v>#N/A</v>
      </c>
      <c r="AL8739" s="17" t="e">
        <f t="shared" si="3021"/>
        <v>#N/A</v>
      </c>
      <c r="AM8739" s="17" t="e">
        <f t="shared" si="3022"/>
        <v>#N/A</v>
      </c>
      <c r="AN8739" s="17" t="e">
        <f t="shared" si="3023"/>
        <v>#N/A</v>
      </c>
      <c r="AO8739" s="17" t="e">
        <f t="shared" si="3024"/>
        <v>#N/A</v>
      </c>
      <c r="AP8739" s="17" t="e">
        <f t="shared" si="3025"/>
        <v>#N/A</v>
      </c>
      <c r="AQ8739" s="17" t="e">
        <f t="shared" si="3026"/>
        <v>#N/A</v>
      </c>
      <c r="AR8739" s="17" t="e">
        <f t="shared" si="3027"/>
        <v>#N/A</v>
      </c>
    </row>
    <row r="8740" spans="2:44" x14ac:dyDescent="0.25">
      <c r="B8740" t="e">
        <f>INDEX(RawData!$A$2:$A$1048576,MATCH(FmtData!$B$4+(ROW()-10),RawData!$A$2:$A$1048576,0))</f>
        <v>#N/A</v>
      </c>
      <c r="C8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0)</f>
        <v>#N/A</v>
      </c>
      <c r="D8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0" t="e">
        <f>INDEX(RawData!E$2:E$1048576,MATCH(FmtData!$B$4+(ROW()-10),RawData!$A$2:$A$1048576,0))</f>
        <v>#N/A</v>
      </c>
      <c r="F8740" t="e">
        <f>INDEX(RawData!F$2:F$1048576,MATCH(FmtData!$B$4+(ROW()-10),RawData!$A$2:$A$1048576,0))</f>
        <v>#N/A</v>
      </c>
      <c r="G8740" t="e">
        <f>INDEX(RawData!G$2:G$1048576,MATCH(FmtData!$B$4+(ROW()-10),RawData!$A$2:$A$1048576,0))</f>
        <v>#N/A</v>
      </c>
      <c r="H8740" t="e">
        <f>INDEX(RawData!H$2:H$1048576,MATCH(FmtData!$B$4+(ROW()-10),RawData!$A$2:$A$1048576,0))</f>
        <v>#N/A</v>
      </c>
      <c r="I8740" t="e">
        <f>INDEX(RawData!I$2:I$1048576,MATCH(FmtData!$B$4+(ROW()-10),RawData!$A$2:$A$1048576,0))</f>
        <v>#N/A</v>
      </c>
      <c r="J8740" t="e">
        <f>INDEX(RawData!J$2:J$1048576,MATCH(FmtData!$B$4+(ROW()-10),RawData!$A$2:$A$1048576,0))</f>
        <v>#N/A</v>
      </c>
      <c r="K8740" t="e">
        <f>INDEX(RawData!K$2:K$1048576,MATCH(FmtData!$B$4+(ROW()-10),RawData!$A$2:$A$1048576,0))</f>
        <v>#N/A</v>
      </c>
      <c r="L8740" t="e">
        <f>INDEX(RawData!L$2:L$1048576,MATCH(FmtData!$B$4+(ROW()-10),RawData!$A$2:$A$1048576,0))</f>
        <v>#N/A</v>
      </c>
      <c r="M8740" t="e">
        <f>INDEX(RawData!M$2:M$1048576,MATCH(FmtData!$B$4+(ROW()-10),RawData!$A$2:$A$1048576,0))</f>
        <v>#N/A</v>
      </c>
      <c r="N8740" t="e">
        <f>INDEX(RawData!N$2:N$1048576,MATCH(FmtData!$B$4+(ROW()-10),RawData!$A$2:$A$1048576,0))</f>
        <v>#N/A</v>
      </c>
      <c r="O8740" t="e">
        <f>INDEX(RawData!O$2:O$1048576,MATCH(FmtData!$B$4+(ROW()-10),RawData!$A$2:$A$1048576,0))</f>
        <v>#N/A</v>
      </c>
      <c r="P8740" t="e">
        <f>INDEX(RawData!P$2:P$1048576,MATCH(FmtData!$B$4+(ROW()-10),RawData!$A$2:$A$1048576,0))</f>
        <v>#N/A</v>
      </c>
      <c r="Q8740" t="e">
        <f>INDEX(RawData!Q$2:Q$1048576,MATCH(FmtData!$B$4+(ROW()-10),RawData!$A$2:$A$1048576,0))</f>
        <v>#N/A</v>
      </c>
      <c r="R8740" t="e">
        <f>INDEX(RawData!R$2:R$1048576,MATCH(FmtData!$B$4+(ROW()-10),RawData!$A$2:$A$1048576,0))</f>
        <v>#N/A</v>
      </c>
      <c r="S8740" t="e">
        <f>INDEX(RawData!S$2:S$1048576,MATCH(FmtData!$B$4+(ROW()-10),RawData!$A$2:$A$1048576,0))</f>
        <v>#N/A</v>
      </c>
      <c r="T8740" t="e">
        <f>INDEX(RawData!T$2:T$1048576,MATCH(FmtData!$B$4+(ROW()-10),RawData!$A$2:$A$1048576,0))</f>
        <v>#N/A</v>
      </c>
      <c r="U8740" t="e">
        <f>INDEX(RawData!U$2:U$1048576,MATCH(FmtData!$B$4+(ROW()-10),RawData!$A$2:$A$1048576,0))</f>
        <v>#N/A</v>
      </c>
      <c r="V8740" t="e">
        <f>INDEX(RawData!V$2:V$1048576,MATCH(FmtData!$B$4+(ROW()-10),RawData!$A$2:$A$1048576,0))</f>
        <v>#N/A</v>
      </c>
      <c r="W8740" s="8" t="e">
        <f t="shared" si="3009"/>
        <v>#N/A</v>
      </c>
      <c r="X8740" s="8" t="e">
        <f t="shared" si="3010"/>
        <v>#N/A</v>
      </c>
      <c r="Y8740" s="8" t="e">
        <f t="shared" si="3011"/>
        <v>#N/A</v>
      </c>
      <c r="Z8740" s="8" t="e">
        <f t="shared" si="3028"/>
        <v>#N/A</v>
      </c>
      <c r="AA8740" s="8" t="e">
        <f t="shared" si="3029"/>
        <v>#N/A</v>
      </c>
      <c r="AB8740" s="8" t="e">
        <f t="shared" si="3012"/>
        <v>#N/A</v>
      </c>
      <c r="AC8740" s="6" t="e">
        <f t="shared" si="3013"/>
        <v>#N/A</v>
      </c>
      <c r="AD8740" s="15" t="e">
        <f t="shared" si="3014"/>
        <v>#N/A</v>
      </c>
      <c r="AE8740" s="15" t="e">
        <f t="shared" si="3015"/>
        <v>#N/A</v>
      </c>
      <c r="AF8740" s="15" t="e">
        <f t="shared" si="3016"/>
        <v>#N/A</v>
      </c>
      <c r="AG8740" s="15" t="e">
        <f t="shared" si="3017"/>
        <v>#N/A</v>
      </c>
      <c r="AH8740" s="15" t="e">
        <f t="shared" si="3030"/>
        <v>#N/A</v>
      </c>
      <c r="AI8740" s="17" t="e">
        <f t="shared" si="3018"/>
        <v>#N/A</v>
      </c>
      <c r="AJ8740" s="17" t="e">
        <f t="shared" si="3019"/>
        <v>#N/A</v>
      </c>
      <c r="AK8740" s="17" t="e">
        <f t="shared" si="3020"/>
        <v>#N/A</v>
      </c>
      <c r="AL8740" s="17" t="e">
        <f t="shared" si="3021"/>
        <v>#N/A</v>
      </c>
      <c r="AM8740" s="17" t="e">
        <f t="shared" si="3022"/>
        <v>#N/A</v>
      </c>
      <c r="AN8740" s="17" t="e">
        <f t="shared" si="3023"/>
        <v>#N/A</v>
      </c>
      <c r="AO8740" s="17" t="e">
        <f t="shared" si="3024"/>
        <v>#N/A</v>
      </c>
      <c r="AP8740" s="17" t="e">
        <f t="shared" si="3025"/>
        <v>#N/A</v>
      </c>
      <c r="AQ8740" s="17" t="e">
        <f t="shared" si="3026"/>
        <v>#N/A</v>
      </c>
      <c r="AR8740" s="17" t="e">
        <f t="shared" si="3027"/>
        <v>#N/A</v>
      </c>
    </row>
    <row r="8741" spans="2:44" x14ac:dyDescent="0.25">
      <c r="B8741" t="e">
        <f>INDEX(RawData!$A$2:$A$1048576,MATCH(FmtData!$B$4+(ROW()-10),RawData!$A$2:$A$1048576,0))</f>
        <v>#N/A</v>
      </c>
      <c r="C8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1)</f>
        <v>#N/A</v>
      </c>
      <c r="D8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1" t="e">
        <f>INDEX(RawData!E$2:E$1048576,MATCH(FmtData!$B$4+(ROW()-10),RawData!$A$2:$A$1048576,0))</f>
        <v>#N/A</v>
      </c>
      <c r="F8741" t="e">
        <f>INDEX(RawData!F$2:F$1048576,MATCH(FmtData!$B$4+(ROW()-10),RawData!$A$2:$A$1048576,0))</f>
        <v>#N/A</v>
      </c>
      <c r="G8741" t="e">
        <f>INDEX(RawData!G$2:G$1048576,MATCH(FmtData!$B$4+(ROW()-10),RawData!$A$2:$A$1048576,0))</f>
        <v>#N/A</v>
      </c>
      <c r="H8741" t="e">
        <f>INDEX(RawData!H$2:H$1048576,MATCH(FmtData!$B$4+(ROW()-10),RawData!$A$2:$A$1048576,0))</f>
        <v>#N/A</v>
      </c>
      <c r="I8741" t="e">
        <f>INDEX(RawData!I$2:I$1048576,MATCH(FmtData!$B$4+(ROW()-10),RawData!$A$2:$A$1048576,0))</f>
        <v>#N/A</v>
      </c>
      <c r="J8741" t="e">
        <f>INDEX(RawData!J$2:J$1048576,MATCH(FmtData!$B$4+(ROW()-10),RawData!$A$2:$A$1048576,0))</f>
        <v>#N/A</v>
      </c>
      <c r="K8741" t="e">
        <f>INDEX(RawData!K$2:K$1048576,MATCH(FmtData!$B$4+(ROW()-10),RawData!$A$2:$A$1048576,0))</f>
        <v>#N/A</v>
      </c>
      <c r="L8741" t="e">
        <f>INDEX(RawData!L$2:L$1048576,MATCH(FmtData!$B$4+(ROW()-10),RawData!$A$2:$A$1048576,0))</f>
        <v>#N/A</v>
      </c>
      <c r="M8741" t="e">
        <f>INDEX(RawData!M$2:M$1048576,MATCH(FmtData!$B$4+(ROW()-10),RawData!$A$2:$A$1048576,0))</f>
        <v>#N/A</v>
      </c>
      <c r="N8741" t="e">
        <f>INDEX(RawData!N$2:N$1048576,MATCH(FmtData!$B$4+(ROW()-10),RawData!$A$2:$A$1048576,0))</f>
        <v>#N/A</v>
      </c>
      <c r="O8741" t="e">
        <f>INDEX(RawData!O$2:O$1048576,MATCH(FmtData!$B$4+(ROW()-10),RawData!$A$2:$A$1048576,0))</f>
        <v>#N/A</v>
      </c>
      <c r="P8741" t="e">
        <f>INDEX(RawData!P$2:P$1048576,MATCH(FmtData!$B$4+(ROW()-10),RawData!$A$2:$A$1048576,0))</f>
        <v>#N/A</v>
      </c>
      <c r="Q8741" t="e">
        <f>INDEX(RawData!Q$2:Q$1048576,MATCH(FmtData!$B$4+(ROW()-10),RawData!$A$2:$A$1048576,0))</f>
        <v>#N/A</v>
      </c>
      <c r="R8741" t="e">
        <f>INDEX(RawData!R$2:R$1048576,MATCH(FmtData!$B$4+(ROW()-10),RawData!$A$2:$A$1048576,0))</f>
        <v>#N/A</v>
      </c>
      <c r="S8741" t="e">
        <f>INDEX(RawData!S$2:S$1048576,MATCH(FmtData!$B$4+(ROW()-10),RawData!$A$2:$A$1048576,0))</f>
        <v>#N/A</v>
      </c>
      <c r="T8741" t="e">
        <f>INDEX(RawData!T$2:T$1048576,MATCH(FmtData!$B$4+(ROW()-10),RawData!$A$2:$A$1048576,0))</f>
        <v>#N/A</v>
      </c>
      <c r="U8741" t="e">
        <f>INDEX(RawData!U$2:U$1048576,MATCH(FmtData!$B$4+(ROW()-10),RawData!$A$2:$A$1048576,0))</f>
        <v>#N/A</v>
      </c>
      <c r="V8741" t="e">
        <f>INDEX(RawData!V$2:V$1048576,MATCH(FmtData!$B$4+(ROW()-10),RawData!$A$2:$A$1048576,0))</f>
        <v>#N/A</v>
      </c>
      <c r="W8741" s="8" t="e">
        <f t="shared" si="3009"/>
        <v>#N/A</v>
      </c>
      <c r="X8741" s="8" t="e">
        <f t="shared" si="3010"/>
        <v>#N/A</v>
      </c>
      <c r="Y8741" s="8" t="e">
        <f t="shared" si="3011"/>
        <v>#N/A</v>
      </c>
      <c r="Z8741" s="8" t="e">
        <f t="shared" si="3028"/>
        <v>#N/A</v>
      </c>
      <c r="AA8741" s="8" t="e">
        <f t="shared" si="3029"/>
        <v>#N/A</v>
      </c>
      <c r="AB8741" s="8" t="e">
        <f t="shared" si="3012"/>
        <v>#N/A</v>
      </c>
      <c r="AC8741" s="6" t="e">
        <f t="shared" si="3013"/>
        <v>#N/A</v>
      </c>
      <c r="AD8741" s="15" t="e">
        <f t="shared" si="3014"/>
        <v>#N/A</v>
      </c>
      <c r="AE8741" s="15" t="e">
        <f t="shared" si="3015"/>
        <v>#N/A</v>
      </c>
      <c r="AF8741" s="15" t="e">
        <f t="shared" si="3016"/>
        <v>#N/A</v>
      </c>
      <c r="AG8741" s="15" t="e">
        <f t="shared" si="3017"/>
        <v>#N/A</v>
      </c>
      <c r="AH8741" s="15" t="e">
        <f t="shared" si="3030"/>
        <v>#N/A</v>
      </c>
      <c r="AI8741" s="17" t="e">
        <f t="shared" si="3018"/>
        <v>#N/A</v>
      </c>
      <c r="AJ8741" s="17" t="e">
        <f t="shared" si="3019"/>
        <v>#N/A</v>
      </c>
      <c r="AK8741" s="17" t="e">
        <f t="shared" si="3020"/>
        <v>#N/A</v>
      </c>
      <c r="AL8741" s="17" t="e">
        <f t="shared" si="3021"/>
        <v>#N/A</v>
      </c>
      <c r="AM8741" s="17" t="e">
        <f t="shared" si="3022"/>
        <v>#N/A</v>
      </c>
      <c r="AN8741" s="17" t="e">
        <f t="shared" si="3023"/>
        <v>#N/A</v>
      </c>
      <c r="AO8741" s="17" t="e">
        <f t="shared" si="3024"/>
        <v>#N/A</v>
      </c>
      <c r="AP8741" s="17" t="e">
        <f t="shared" si="3025"/>
        <v>#N/A</v>
      </c>
      <c r="AQ8741" s="17" t="e">
        <f t="shared" si="3026"/>
        <v>#N/A</v>
      </c>
      <c r="AR8741" s="17" t="e">
        <f t="shared" si="3027"/>
        <v>#N/A</v>
      </c>
    </row>
    <row r="8742" spans="2:44" x14ac:dyDescent="0.25">
      <c r="B8742" t="e">
        <f>INDEX(RawData!$A$2:$A$1048576,MATCH(FmtData!$B$4+(ROW()-10),RawData!$A$2:$A$1048576,0))</f>
        <v>#N/A</v>
      </c>
      <c r="C8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2)</f>
        <v>#N/A</v>
      </c>
      <c r="D8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2" t="e">
        <f>INDEX(RawData!E$2:E$1048576,MATCH(FmtData!$B$4+(ROW()-10),RawData!$A$2:$A$1048576,0))</f>
        <v>#N/A</v>
      </c>
      <c r="F8742" t="e">
        <f>INDEX(RawData!F$2:F$1048576,MATCH(FmtData!$B$4+(ROW()-10),RawData!$A$2:$A$1048576,0))</f>
        <v>#N/A</v>
      </c>
      <c r="G8742" t="e">
        <f>INDEX(RawData!G$2:G$1048576,MATCH(FmtData!$B$4+(ROW()-10),RawData!$A$2:$A$1048576,0))</f>
        <v>#N/A</v>
      </c>
      <c r="H8742" t="e">
        <f>INDEX(RawData!H$2:H$1048576,MATCH(FmtData!$B$4+(ROW()-10),RawData!$A$2:$A$1048576,0))</f>
        <v>#N/A</v>
      </c>
      <c r="I8742" t="e">
        <f>INDEX(RawData!I$2:I$1048576,MATCH(FmtData!$B$4+(ROW()-10),RawData!$A$2:$A$1048576,0))</f>
        <v>#N/A</v>
      </c>
      <c r="J8742" t="e">
        <f>INDEX(RawData!J$2:J$1048576,MATCH(FmtData!$B$4+(ROW()-10),RawData!$A$2:$A$1048576,0))</f>
        <v>#N/A</v>
      </c>
      <c r="K8742" t="e">
        <f>INDEX(RawData!K$2:K$1048576,MATCH(FmtData!$B$4+(ROW()-10),RawData!$A$2:$A$1048576,0))</f>
        <v>#N/A</v>
      </c>
      <c r="L8742" t="e">
        <f>INDEX(RawData!L$2:L$1048576,MATCH(FmtData!$B$4+(ROW()-10),RawData!$A$2:$A$1048576,0))</f>
        <v>#N/A</v>
      </c>
      <c r="M8742" t="e">
        <f>INDEX(RawData!M$2:M$1048576,MATCH(FmtData!$B$4+(ROW()-10),RawData!$A$2:$A$1048576,0))</f>
        <v>#N/A</v>
      </c>
      <c r="N8742" t="e">
        <f>INDEX(RawData!N$2:N$1048576,MATCH(FmtData!$B$4+(ROW()-10),RawData!$A$2:$A$1048576,0))</f>
        <v>#N/A</v>
      </c>
      <c r="O8742" t="e">
        <f>INDEX(RawData!O$2:O$1048576,MATCH(FmtData!$B$4+(ROW()-10),RawData!$A$2:$A$1048576,0))</f>
        <v>#N/A</v>
      </c>
      <c r="P8742" t="e">
        <f>INDEX(RawData!P$2:P$1048576,MATCH(FmtData!$B$4+(ROW()-10),RawData!$A$2:$A$1048576,0))</f>
        <v>#N/A</v>
      </c>
      <c r="Q8742" t="e">
        <f>INDEX(RawData!Q$2:Q$1048576,MATCH(FmtData!$B$4+(ROW()-10),RawData!$A$2:$A$1048576,0))</f>
        <v>#N/A</v>
      </c>
      <c r="R8742" t="e">
        <f>INDEX(RawData!R$2:R$1048576,MATCH(FmtData!$B$4+(ROW()-10),RawData!$A$2:$A$1048576,0))</f>
        <v>#N/A</v>
      </c>
      <c r="S8742" t="e">
        <f>INDEX(RawData!S$2:S$1048576,MATCH(FmtData!$B$4+(ROW()-10),RawData!$A$2:$A$1048576,0))</f>
        <v>#N/A</v>
      </c>
      <c r="T8742" t="e">
        <f>INDEX(RawData!T$2:T$1048576,MATCH(FmtData!$B$4+(ROW()-10),RawData!$A$2:$A$1048576,0))</f>
        <v>#N/A</v>
      </c>
      <c r="U8742" t="e">
        <f>INDEX(RawData!U$2:U$1048576,MATCH(FmtData!$B$4+(ROW()-10),RawData!$A$2:$A$1048576,0))</f>
        <v>#N/A</v>
      </c>
      <c r="V8742" t="e">
        <f>INDEX(RawData!V$2:V$1048576,MATCH(FmtData!$B$4+(ROW()-10),RawData!$A$2:$A$1048576,0))</f>
        <v>#N/A</v>
      </c>
      <c r="W8742" s="8" t="e">
        <f t="shared" si="3009"/>
        <v>#N/A</v>
      </c>
      <c r="X8742" s="8" t="e">
        <f t="shared" si="3010"/>
        <v>#N/A</v>
      </c>
      <c r="Y8742" s="8" t="e">
        <f t="shared" si="3011"/>
        <v>#N/A</v>
      </c>
      <c r="Z8742" s="8" t="e">
        <f t="shared" si="3028"/>
        <v>#N/A</v>
      </c>
      <c r="AA8742" s="8" t="e">
        <f t="shared" si="3029"/>
        <v>#N/A</v>
      </c>
      <c r="AB8742" s="8" t="e">
        <f t="shared" si="3012"/>
        <v>#N/A</v>
      </c>
      <c r="AC8742" s="6" t="e">
        <f t="shared" si="3013"/>
        <v>#N/A</v>
      </c>
      <c r="AD8742" s="15" t="e">
        <f t="shared" si="3014"/>
        <v>#N/A</v>
      </c>
      <c r="AE8742" s="15" t="e">
        <f t="shared" si="3015"/>
        <v>#N/A</v>
      </c>
      <c r="AF8742" s="15" t="e">
        <f t="shared" si="3016"/>
        <v>#N/A</v>
      </c>
      <c r="AG8742" s="15" t="e">
        <f t="shared" si="3017"/>
        <v>#N/A</v>
      </c>
      <c r="AH8742" s="15" t="e">
        <f t="shared" si="3030"/>
        <v>#N/A</v>
      </c>
      <c r="AI8742" s="17" t="e">
        <f t="shared" si="3018"/>
        <v>#N/A</v>
      </c>
      <c r="AJ8742" s="17" t="e">
        <f t="shared" si="3019"/>
        <v>#N/A</v>
      </c>
      <c r="AK8742" s="17" t="e">
        <f t="shared" si="3020"/>
        <v>#N/A</v>
      </c>
      <c r="AL8742" s="17" t="e">
        <f t="shared" si="3021"/>
        <v>#N/A</v>
      </c>
      <c r="AM8742" s="17" t="e">
        <f t="shared" si="3022"/>
        <v>#N/A</v>
      </c>
      <c r="AN8742" s="17" t="e">
        <f t="shared" si="3023"/>
        <v>#N/A</v>
      </c>
      <c r="AO8742" s="17" t="e">
        <f t="shared" si="3024"/>
        <v>#N/A</v>
      </c>
      <c r="AP8742" s="17" t="e">
        <f t="shared" si="3025"/>
        <v>#N/A</v>
      </c>
      <c r="AQ8742" s="17" t="e">
        <f t="shared" si="3026"/>
        <v>#N/A</v>
      </c>
      <c r="AR8742" s="17" t="e">
        <f t="shared" si="3027"/>
        <v>#N/A</v>
      </c>
    </row>
    <row r="8743" spans="2:44" x14ac:dyDescent="0.25">
      <c r="B8743" t="e">
        <f>INDEX(RawData!$A$2:$A$1048576,MATCH(FmtData!$B$4+(ROW()-10),RawData!$A$2:$A$1048576,0))</f>
        <v>#N/A</v>
      </c>
      <c r="C8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3)</f>
        <v>#N/A</v>
      </c>
      <c r="D8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3" t="e">
        <f>INDEX(RawData!E$2:E$1048576,MATCH(FmtData!$B$4+(ROW()-10),RawData!$A$2:$A$1048576,0))</f>
        <v>#N/A</v>
      </c>
      <c r="F8743" t="e">
        <f>INDEX(RawData!F$2:F$1048576,MATCH(FmtData!$B$4+(ROW()-10),RawData!$A$2:$A$1048576,0))</f>
        <v>#N/A</v>
      </c>
      <c r="G8743" t="e">
        <f>INDEX(RawData!G$2:G$1048576,MATCH(FmtData!$B$4+(ROW()-10),RawData!$A$2:$A$1048576,0))</f>
        <v>#N/A</v>
      </c>
      <c r="H8743" t="e">
        <f>INDEX(RawData!H$2:H$1048576,MATCH(FmtData!$B$4+(ROW()-10),RawData!$A$2:$A$1048576,0))</f>
        <v>#N/A</v>
      </c>
      <c r="I8743" t="e">
        <f>INDEX(RawData!I$2:I$1048576,MATCH(FmtData!$B$4+(ROW()-10),RawData!$A$2:$A$1048576,0))</f>
        <v>#N/A</v>
      </c>
      <c r="J8743" t="e">
        <f>INDEX(RawData!J$2:J$1048576,MATCH(FmtData!$B$4+(ROW()-10),RawData!$A$2:$A$1048576,0))</f>
        <v>#N/A</v>
      </c>
      <c r="K8743" t="e">
        <f>INDEX(RawData!K$2:K$1048576,MATCH(FmtData!$B$4+(ROW()-10),RawData!$A$2:$A$1048576,0))</f>
        <v>#N/A</v>
      </c>
      <c r="L8743" t="e">
        <f>INDEX(RawData!L$2:L$1048576,MATCH(FmtData!$B$4+(ROW()-10),RawData!$A$2:$A$1048576,0))</f>
        <v>#N/A</v>
      </c>
      <c r="M8743" t="e">
        <f>INDEX(RawData!M$2:M$1048576,MATCH(FmtData!$B$4+(ROW()-10),RawData!$A$2:$A$1048576,0))</f>
        <v>#N/A</v>
      </c>
      <c r="N8743" t="e">
        <f>INDEX(RawData!N$2:N$1048576,MATCH(FmtData!$B$4+(ROW()-10),RawData!$A$2:$A$1048576,0))</f>
        <v>#N/A</v>
      </c>
      <c r="O8743" t="e">
        <f>INDEX(RawData!O$2:O$1048576,MATCH(FmtData!$B$4+(ROW()-10),RawData!$A$2:$A$1048576,0))</f>
        <v>#N/A</v>
      </c>
      <c r="P8743" t="e">
        <f>INDEX(RawData!P$2:P$1048576,MATCH(FmtData!$B$4+(ROW()-10),RawData!$A$2:$A$1048576,0))</f>
        <v>#N/A</v>
      </c>
      <c r="Q8743" t="e">
        <f>INDEX(RawData!Q$2:Q$1048576,MATCH(FmtData!$B$4+(ROW()-10),RawData!$A$2:$A$1048576,0))</f>
        <v>#N/A</v>
      </c>
      <c r="R8743" t="e">
        <f>INDEX(RawData!R$2:R$1048576,MATCH(FmtData!$B$4+(ROW()-10),RawData!$A$2:$A$1048576,0))</f>
        <v>#N/A</v>
      </c>
      <c r="S8743" t="e">
        <f>INDEX(RawData!S$2:S$1048576,MATCH(FmtData!$B$4+(ROW()-10),RawData!$A$2:$A$1048576,0))</f>
        <v>#N/A</v>
      </c>
      <c r="T8743" t="e">
        <f>INDEX(RawData!T$2:T$1048576,MATCH(FmtData!$B$4+(ROW()-10),RawData!$A$2:$A$1048576,0))</f>
        <v>#N/A</v>
      </c>
      <c r="U8743" t="e">
        <f>INDEX(RawData!U$2:U$1048576,MATCH(FmtData!$B$4+(ROW()-10),RawData!$A$2:$A$1048576,0))</f>
        <v>#N/A</v>
      </c>
      <c r="V8743" t="e">
        <f>INDEX(RawData!V$2:V$1048576,MATCH(FmtData!$B$4+(ROW()-10),RawData!$A$2:$A$1048576,0))</f>
        <v>#N/A</v>
      </c>
      <c r="W8743" s="8" t="e">
        <f t="shared" si="3009"/>
        <v>#N/A</v>
      </c>
      <c r="X8743" s="8" t="e">
        <f t="shared" si="3010"/>
        <v>#N/A</v>
      </c>
      <c r="Y8743" s="8" t="e">
        <f t="shared" si="3011"/>
        <v>#N/A</v>
      </c>
      <c r="Z8743" s="8" t="e">
        <f t="shared" si="3028"/>
        <v>#N/A</v>
      </c>
      <c r="AA8743" s="8" t="e">
        <f t="shared" si="3029"/>
        <v>#N/A</v>
      </c>
      <c r="AB8743" s="8" t="e">
        <f t="shared" si="3012"/>
        <v>#N/A</v>
      </c>
      <c r="AC8743" s="6" t="e">
        <f t="shared" si="3013"/>
        <v>#N/A</v>
      </c>
      <c r="AD8743" s="15" t="e">
        <f t="shared" si="3014"/>
        <v>#N/A</v>
      </c>
      <c r="AE8743" s="15" t="e">
        <f t="shared" si="3015"/>
        <v>#N/A</v>
      </c>
      <c r="AF8743" s="15" t="e">
        <f t="shared" si="3016"/>
        <v>#N/A</v>
      </c>
      <c r="AG8743" s="15" t="e">
        <f t="shared" si="3017"/>
        <v>#N/A</v>
      </c>
      <c r="AH8743" s="15" t="e">
        <f t="shared" si="3030"/>
        <v>#N/A</v>
      </c>
      <c r="AI8743" s="17" t="e">
        <f t="shared" si="3018"/>
        <v>#N/A</v>
      </c>
      <c r="AJ8743" s="17" t="e">
        <f t="shared" si="3019"/>
        <v>#N/A</v>
      </c>
      <c r="AK8743" s="17" t="e">
        <f t="shared" si="3020"/>
        <v>#N/A</v>
      </c>
      <c r="AL8743" s="17" t="e">
        <f t="shared" si="3021"/>
        <v>#N/A</v>
      </c>
      <c r="AM8743" s="17" t="e">
        <f t="shared" si="3022"/>
        <v>#N/A</v>
      </c>
      <c r="AN8743" s="17" t="e">
        <f t="shared" si="3023"/>
        <v>#N/A</v>
      </c>
      <c r="AO8743" s="17" t="e">
        <f t="shared" si="3024"/>
        <v>#N/A</v>
      </c>
      <c r="AP8743" s="17" t="e">
        <f t="shared" si="3025"/>
        <v>#N/A</v>
      </c>
      <c r="AQ8743" s="17" t="e">
        <f t="shared" si="3026"/>
        <v>#N/A</v>
      </c>
      <c r="AR8743" s="17" t="e">
        <f t="shared" si="3027"/>
        <v>#N/A</v>
      </c>
    </row>
    <row r="8744" spans="2:44" x14ac:dyDescent="0.25">
      <c r="B8744" t="e">
        <f>INDEX(RawData!$A$2:$A$1048576,MATCH(FmtData!$B$4+(ROW()-10),RawData!$A$2:$A$1048576,0))</f>
        <v>#N/A</v>
      </c>
      <c r="C8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4)</f>
        <v>#N/A</v>
      </c>
      <c r="D8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4" t="e">
        <f>INDEX(RawData!E$2:E$1048576,MATCH(FmtData!$B$4+(ROW()-10),RawData!$A$2:$A$1048576,0))</f>
        <v>#N/A</v>
      </c>
      <c r="F8744" t="e">
        <f>INDEX(RawData!F$2:F$1048576,MATCH(FmtData!$B$4+(ROW()-10),RawData!$A$2:$A$1048576,0))</f>
        <v>#N/A</v>
      </c>
      <c r="G8744" t="e">
        <f>INDEX(RawData!G$2:G$1048576,MATCH(FmtData!$B$4+(ROW()-10),RawData!$A$2:$A$1048576,0))</f>
        <v>#N/A</v>
      </c>
      <c r="H8744" t="e">
        <f>INDEX(RawData!H$2:H$1048576,MATCH(FmtData!$B$4+(ROW()-10),RawData!$A$2:$A$1048576,0))</f>
        <v>#N/A</v>
      </c>
      <c r="I8744" t="e">
        <f>INDEX(RawData!I$2:I$1048576,MATCH(FmtData!$B$4+(ROW()-10),RawData!$A$2:$A$1048576,0))</f>
        <v>#N/A</v>
      </c>
      <c r="J8744" t="e">
        <f>INDEX(RawData!J$2:J$1048576,MATCH(FmtData!$B$4+(ROW()-10),RawData!$A$2:$A$1048576,0))</f>
        <v>#N/A</v>
      </c>
      <c r="K8744" t="e">
        <f>INDEX(RawData!K$2:K$1048576,MATCH(FmtData!$B$4+(ROW()-10),RawData!$A$2:$A$1048576,0))</f>
        <v>#N/A</v>
      </c>
      <c r="L8744" t="e">
        <f>INDEX(RawData!L$2:L$1048576,MATCH(FmtData!$B$4+(ROW()-10),RawData!$A$2:$A$1048576,0))</f>
        <v>#N/A</v>
      </c>
      <c r="M8744" t="e">
        <f>INDEX(RawData!M$2:M$1048576,MATCH(FmtData!$B$4+(ROW()-10),RawData!$A$2:$A$1048576,0))</f>
        <v>#N/A</v>
      </c>
      <c r="N8744" t="e">
        <f>INDEX(RawData!N$2:N$1048576,MATCH(FmtData!$B$4+(ROW()-10),RawData!$A$2:$A$1048576,0))</f>
        <v>#N/A</v>
      </c>
      <c r="O8744" t="e">
        <f>INDEX(RawData!O$2:O$1048576,MATCH(FmtData!$B$4+(ROW()-10),RawData!$A$2:$A$1048576,0))</f>
        <v>#N/A</v>
      </c>
      <c r="P8744" t="e">
        <f>INDEX(RawData!P$2:P$1048576,MATCH(FmtData!$B$4+(ROW()-10),RawData!$A$2:$A$1048576,0))</f>
        <v>#N/A</v>
      </c>
      <c r="Q8744" t="e">
        <f>INDEX(RawData!Q$2:Q$1048576,MATCH(FmtData!$B$4+(ROW()-10),RawData!$A$2:$A$1048576,0))</f>
        <v>#N/A</v>
      </c>
      <c r="R8744" t="e">
        <f>INDEX(RawData!R$2:R$1048576,MATCH(FmtData!$B$4+(ROW()-10),RawData!$A$2:$A$1048576,0))</f>
        <v>#N/A</v>
      </c>
      <c r="S8744" t="e">
        <f>INDEX(RawData!S$2:S$1048576,MATCH(FmtData!$B$4+(ROW()-10),RawData!$A$2:$A$1048576,0))</f>
        <v>#N/A</v>
      </c>
      <c r="T8744" t="e">
        <f>INDEX(RawData!T$2:T$1048576,MATCH(FmtData!$B$4+(ROW()-10),RawData!$A$2:$A$1048576,0))</f>
        <v>#N/A</v>
      </c>
      <c r="U8744" t="e">
        <f>INDEX(RawData!U$2:U$1048576,MATCH(FmtData!$B$4+(ROW()-10),RawData!$A$2:$A$1048576,0))</f>
        <v>#N/A</v>
      </c>
      <c r="V8744" t="e">
        <f>INDEX(RawData!V$2:V$1048576,MATCH(FmtData!$B$4+(ROW()-10),RawData!$A$2:$A$1048576,0))</f>
        <v>#N/A</v>
      </c>
      <c r="W8744" s="8" t="e">
        <f t="shared" si="3009"/>
        <v>#N/A</v>
      </c>
      <c r="X8744" s="8" t="e">
        <f t="shared" si="3010"/>
        <v>#N/A</v>
      </c>
      <c r="Y8744" s="8" t="e">
        <f t="shared" si="3011"/>
        <v>#N/A</v>
      </c>
      <c r="Z8744" s="8" t="e">
        <f t="shared" si="3028"/>
        <v>#N/A</v>
      </c>
      <c r="AA8744" s="8" t="e">
        <f t="shared" si="3029"/>
        <v>#N/A</v>
      </c>
      <c r="AB8744" s="8" t="e">
        <f t="shared" si="3012"/>
        <v>#N/A</v>
      </c>
      <c r="AC8744" s="6" t="e">
        <f t="shared" si="3013"/>
        <v>#N/A</v>
      </c>
      <c r="AD8744" s="15" t="e">
        <f t="shared" si="3014"/>
        <v>#N/A</v>
      </c>
      <c r="AE8744" s="15" t="e">
        <f t="shared" si="3015"/>
        <v>#N/A</v>
      </c>
      <c r="AF8744" s="15" t="e">
        <f t="shared" si="3016"/>
        <v>#N/A</v>
      </c>
      <c r="AG8744" s="15" t="e">
        <f t="shared" si="3017"/>
        <v>#N/A</v>
      </c>
      <c r="AH8744" s="15" t="e">
        <f t="shared" si="3030"/>
        <v>#N/A</v>
      </c>
      <c r="AI8744" s="17" t="e">
        <f t="shared" si="3018"/>
        <v>#N/A</v>
      </c>
      <c r="AJ8744" s="17" t="e">
        <f t="shared" si="3019"/>
        <v>#N/A</v>
      </c>
      <c r="AK8744" s="17" t="e">
        <f t="shared" si="3020"/>
        <v>#N/A</v>
      </c>
      <c r="AL8744" s="17" t="e">
        <f t="shared" si="3021"/>
        <v>#N/A</v>
      </c>
      <c r="AM8744" s="17" t="e">
        <f t="shared" si="3022"/>
        <v>#N/A</v>
      </c>
      <c r="AN8744" s="17" t="e">
        <f t="shared" si="3023"/>
        <v>#N/A</v>
      </c>
      <c r="AO8744" s="17" t="e">
        <f t="shared" si="3024"/>
        <v>#N/A</v>
      </c>
      <c r="AP8744" s="17" t="e">
        <f t="shared" si="3025"/>
        <v>#N/A</v>
      </c>
      <c r="AQ8744" s="17" t="e">
        <f t="shared" si="3026"/>
        <v>#N/A</v>
      </c>
      <c r="AR8744" s="17" t="e">
        <f t="shared" si="3027"/>
        <v>#N/A</v>
      </c>
    </row>
    <row r="8745" spans="2:44" x14ac:dyDescent="0.25">
      <c r="B8745" t="e">
        <f>INDEX(RawData!$A$2:$A$1048576,MATCH(FmtData!$B$4+(ROW()-10),RawData!$A$2:$A$1048576,0))</f>
        <v>#N/A</v>
      </c>
      <c r="C8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5)</f>
        <v>#N/A</v>
      </c>
      <c r="D8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5" t="e">
        <f>INDEX(RawData!E$2:E$1048576,MATCH(FmtData!$B$4+(ROW()-10),RawData!$A$2:$A$1048576,0))</f>
        <v>#N/A</v>
      </c>
      <c r="F8745" t="e">
        <f>INDEX(RawData!F$2:F$1048576,MATCH(FmtData!$B$4+(ROW()-10),RawData!$A$2:$A$1048576,0))</f>
        <v>#N/A</v>
      </c>
      <c r="G8745" t="e">
        <f>INDEX(RawData!G$2:G$1048576,MATCH(FmtData!$B$4+(ROW()-10),RawData!$A$2:$A$1048576,0))</f>
        <v>#N/A</v>
      </c>
      <c r="H8745" t="e">
        <f>INDEX(RawData!H$2:H$1048576,MATCH(FmtData!$B$4+(ROW()-10),RawData!$A$2:$A$1048576,0))</f>
        <v>#N/A</v>
      </c>
      <c r="I8745" t="e">
        <f>INDEX(RawData!I$2:I$1048576,MATCH(FmtData!$B$4+(ROW()-10),RawData!$A$2:$A$1048576,0))</f>
        <v>#N/A</v>
      </c>
      <c r="J8745" t="e">
        <f>INDEX(RawData!J$2:J$1048576,MATCH(FmtData!$B$4+(ROW()-10),RawData!$A$2:$A$1048576,0))</f>
        <v>#N/A</v>
      </c>
      <c r="K8745" t="e">
        <f>INDEX(RawData!K$2:K$1048576,MATCH(FmtData!$B$4+(ROW()-10),RawData!$A$2:$A$1048576,0))</f>
        <v>#N/A</v>
      </c>
      <c r="L8745" t="e">
        <f>INDEX(RawData!L$2:L$1048576,MATCH(FmtData!$B$4+(ROW()-10),RawData!$A$2:$A$1048576,0))</f>
        <v>#N/A</v>
      </c>
      <c r="M8745" t="e">
        <f>INDEX(RawData!M$2:M$1048576,MATCH(FmtData!$B$4+(ROW()-10),RawData!$A$2:$A$1048576,0))</f>
        <v>#N/A</v>
      </c>
      <c r="N8745" t="e">
        <f>INDEX(RawData!N$2:N$1048576,MATCH(FmtData!$B$4+(ROW()-10),RawData!$A$2:$A$1048576,0))</f>
        <v>#N/A</v>
      </c>
      <c r="O8745" t="e">
        <f>INDEX(RawData!O$2:O$1048576,MATCH(FmtData!$B$4+(ROW()-10),RawData!$A$2:$A$1048576,0))</f>
        <v>#N/A</v>
      </c>
      <c r="P8745" t="e">
        <f>INDEX(RawData!P$2:P$1048576,MATCH(FmtData!$B$4+(ROW()-10),RawData!$A$2:$A$1048576,0))</f>
        <v>#N/A</v>
      </c>
      <c r="Q8745" t="e">
        <f>INDEX(RawData!Q$2:Q$1048576,MATCH(FmtData!$B$4+(ROW()-10),RawData!$A$2:$A$1048576,0))</f>
        <v>#N/A</v>
      </c>
      <c r="R8745" t="e">
        <f>INDEX(RawData!R$2:R$1048576,MATCH(FmtData!$B$4+(ROW()-10),RawData!$A$2:$A$1048576,0))</f>
        <v>#N/A</v>
      </c>
      <c r="S8745" t="e">
        <f>INDEX(RawData!S$2:S$1048576,MATCH(FmtData!$B$4+(ROW()-10),RawData!$A$2:$A$1048576,0))</f>
        <v>#N/A</v>
      </c>
      <c r="T8745" t="e">
        <f>INDEX(RawData!T$2:T$1048576,MATCH(FmtData!$B$4+(ROW()-10),RawData!$A$2:$A$1048576,0))</f>
        <v>#N/A</v>
      </c>
      <c r="U8745" t="e">
        <f>INDEX(RawData!U$2:U$1048576,MATCH(FmtData!$B$4+(ROW()-10),RawData!$A$2:$A$1048576,0))</f>
        <v>#N/A</v>
      </c>
      <c r="V8745" t="e">
        <f>INDEX(RawData!V$2:V$1048576,MATCH(FmtData!$B$4+(ROW()-10),RawData!$A$2:$A$1048576,0))</f>
        <v>#N/A</v>
      </c>
      <c r="W8745" s="8" t="e">
        <f t="shared" si="3009"/>
        <v>#N/A</v>
      </c>
      <c r="X8745" s="8" t="e">
        <f t="shared" si="3010"/>
        <v>#N/A</v>
      </c>
      <c r="Y8745" s="8" t="e">
        <f t="shared" si="3011"/>
        <v>#N/A</v>
      </c>
      <c r="Z8745" s="8" t="e">
        <f t="shared" si="3028"/>
        <v>#N/A</v>
      </c>
      <c r="AA8745" s="8" t="e">
        <f t="shared" si="3029"/>
        <v>#N/A</v>
      </c>
      <c r="AB8745" s="8" t="e">
        <f t="shared" si="3012"/>
        <v>#N/A</v>
      </c>
      <c r="AC8745" s="6" t="e">
        <f t="shared" si="3013"/>
        <v>#N/A</v>
      </c>
      <c r="AD8745" s="15" t="e">
        <f t="shared" si="3014"/>
        <v>#N/A</v>
      </c>
      <c r="AE8745" s="15" t="e">
        <f t="shared" si="3015"/>
        <v>#N/A</v>
      </c>
      <c r="AF8745" s="15" t="e">
        <f t="shared" si="3016"/>
        <v>#N/A</v>
      </c>
      <c r="AG8745" s="15" t="e">
        <f t="shared" si="3017"/>
        <v>#N/A</v>
      </c>
      <c r="AH8745" s="15" t="e">
        <f t="shared" si="3030"/>
        <v>#N/A</v>
      </c>
      <c r="AI8745" s="17" t="e">
        <f t="shared" si="3018"/>
        <v>#N/A</v>
      </c>
      <c r="AJ8745" s="17" t="e">
        <f t="shared" si="3019"/>
        <v>#N/A</v>
      </c>
      <c r="AK8745" s="17" t="e">
        <f t="shared" si="3020"/>
        <v>#N/A</v>
      </c>
      <c r="AL8745" s="17" t="e">
        <f t="shared" si="3021"/>
        <v>#N/A</v>
      </c>
      <c r="AM8745" s="17" t="e">
        <f t="shared" si="3022"/>
        <v>#N/A</v>
      </c>
      <c r="AN8745" s="17" t="e">
        <f t="shared" si="3023"/>
        <v>#N/A</v>
      </c>
      <c r="AO8745" s="17" t="e">
        <f t="shared" si="3024"/>
        <v>#N/A</v>
      </c>
      <c r="AP8745" s="17" t="e">
        <f t="shared" si="3025"/>
        <v>#N/A</v>
      </c>
      <c r="AQ8745" s="17" t="e">
        <f t="shared" si="3026"/>
        <v>#N/A</v>
      </c>
      <c r="AR8745" s="17" t="e">
        <f t="shared" si="3027"/>
        <v>#N/A</v>
      </c>
    </row>
    <row r="8746" spans="2:44" x14ac:dyDescent="0.25">
      <c r="B8746" t="e">
        <f>INDEX(RawData!$A$2:$A$1048576,MATCH(FmtData!$B$4+(ROW()-10),RawData!$A$2:$A$1048576,0))</f>
        <v>#N/A</v>
      </c>
      <c r="C8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6)</f>
        <v>#N/A</v>
      </c>
      <c r="D8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6" t="e">
        <f>INDEX(RawData!E$2:E$1048576,MATCH(FmtData!$B$4+(ROW()-10),RawData!$A$2:$A$1048576,0))</f>
        <v>#N/A</v>
      </c>
      <c r="F8746" t="e">
        <f>INDEX(RawData!F$2:F$1048576,MATCH(FmtData!$B$4+(ROW()-10),RawData!$A$2:$A$1048576,0))</f>
        <v>#N/A</v>
      </c>
      <c r="G8746" t="e">
        <f>INDEX(RawData!G$2:G$1048576,MATCH(FmtData!$B$4+(ROW()-10),RawData!$A$2:$A$1048576,0))</f>
        <v>#N/A</v>
      </c>
      <c r="H8746" t="e">
        <f>INDEX(RawData!H$2:H$1048576,MATCH(FmtData!$B$4+(ROW()-10),RawData!$A$2:$A$1048576,0))</f>
        <v>#N/A</v>
      </c>
      <c r="I8746" t="e">
        <f>INDEX(RawData!I$2:I$1048576,MATCH(FmtData!$B$4+(ROW()-10),RawData!$A$2:$A$1048576,0))</f>
        <v>#N/A</v>
      </c>
      <c r="J8746" t="e">
        <f>INDEX(RawData!J$2:J$1048576,MATCH(FmtData!$B$4+(ROW()-10),RawData!$A$2:$A$1048576,0))</f>
        <v>#N/A</v>
      </c>
      <c r="K8746" t="e">
        <f>INDEX(RawData!K$2:K$1048576,MATCH(FmtData!$B$4+(ROW()-10),RawData!$A$2:$A$1048576,0))</f>
        <v>#N/A</v>
      </c>
      <c r="L8746" t="e">
        <f>INDEX(RawData!L$2:L$1048576,MATCH(FmtData!$B$4+(ROW()-10),RawData!$A$2:$A$1048576,0))</f>
        <v>#N/A</v>
      </c>
      <c r="M8746" t="e">
        <f>INDEX(RawData!M$2:M$1048576,MATCH(FmtData!$B$4+(ROW()-10),RawData!$A$2:$A$1048576,0))</f>
        <v>#N/A</v>
      </c>
      <c r="N8746" t="e">
        <f>INDEX(RawData!N$2:N$1048576,MATCH(FmtData!$B$4+(ROW()-10),RawData!$A$2:$A$1048576,0))</f>
        <v>#N/A</v>
      </c>
      <c r="O8746" t="e">
        <f>INDEX(RawData!O$2:O$1048576,MATCH(FmtData!$B$4+(ROW()-10),RawData!$A$2:$A$1048576,0))</f>
        <v>#N/A</v>
      </c>
      <c r="P8746" t="e">
        <f>INDEX(RawData!P$2:P$1048576,MATCH(FmtData!$B$4+(ROW()-10),RawData!$A$2:$A$1048576,0))</f>
        <v>#N/A</v>
      </c>
      <c r="Q8746" t="e">
        <f>INDEX(RawData!Q$2:Q$1048576,MATCH(FmtData!$B$4+(ROW()-10),RawData!$A$2:$A$1048576,0))</f>
        <v>#N/A</v>
      </c>
      <c r="R8746" t="e">
        <f>INDEX(RawData!R$2:R$1048576,MATCH(FmtData!$B$4+(ROW()-10),RawData!$A$2:$A$1048576,0))</f>
        <v>#N/A</v>
      </c>
      <c r="S8746" t="e">
        <f>INDEX(RawData!S$2:S$1048576,MATCH(FmtData!$B$4+(ROW()-10),RawData!$A$2:$A$1048576,0))</f>
        <v>#N/A</v>
      </c>
      <c r="T8746" t="e">
        <f>INDEX(RawData!T$2:T$1048576,MATCH(FmtData!$B$4+(ROW()-10),RawData!$A$2:$A$1048576,0))</f>
        <v>#N/A</v>
      </c>
      <c r="U8746" t="e">
        <f>INDEX(RawData!U$2:U$1048576,MATCH(FmtData!$B$4+(ROW()-10),RawData!$A$2:$A$1048576,0))</f>
        <v>#N/A</v>
      </c>
      <c r="V8746" t="e">
        <f>INDEX(RawData!V$2:V$1048576,MATCH(FmtData!$B$4+(ROW()-10),RawData!$A$2:$A$1048576,0))</f>
        <v>#N/A</v>
      </c>
      <c r="W8746" s="8" t="e">
        <f t="shared" si="3009"/>
        <v>#N/A</v>
      </c>
      <c r="X8746" s="8" t="e">
        <f t="shared" si="3010"/>
        <v>#N/A</v>
      </c>
      <c r="Y8746" s="8" t="e">
        <f t="shared" si="3011"/>
        <v>#N/A</v>
      </c>
      <c r="Z8746" s="8" t="e">
        <f t="shared" si="3028"/>
        <v>#N/A</v>
      </c>
      <c r="AA8746" s="8" t="e">
        <f t="shared" si="3029"/>
        <v>#N/A</v>
      </c>
      <c r="AB8746" s="8" t="e">
        <f t="shared" si="3012"/>
        <v>#N/A</v>
      </c>
      <c r="AC8746" s="6" t="e">
        <f t="shared" si="3013"/>
        <v>#N/A</v>
      </c>
      <c r="AD8746" s="15" t="e">
        <f t="shared" si="3014"/>
        <v>#N/A</v>
      </c>
      <c r="AE8746" s="15" t="e">
        <f t="shared" si="3015"/>
        <v>#N/A</v>
      </c>
      <c r="AF8746" s="15" t="e">
        <f t="shared" si="3016"/>
        <v>#N/A</v>
      </c>
      <c r="AG8746" s="15" t="e">
        <f t="shared" si="3017"/>
        <v>#N/A</v>
      </c>
      <c r="AH8746" s="15" t="e">
        <f t="shared" si="3030"/>
        <v>#N/A</v>
      </c>
      <c r="AI8746" s="17" t="e">
        <f t="shared" si="3018"/>
        <v>#N/A</v>
      </c>
      <c r="AJ8746" s="17" t="e">
        <f t="shared" si="3019"/>
        <v>#N/A</v>
      </c>
      <c r="AK8746" s="17" t="e">
        <f t="shared" si="3020"/>
        <v>#N/A</v>
      </c>
      <c r="AL8746" s="17" t="e">
        <f t="shared" si="3021"/>
        <v>#N/A</v>
      </c>
      <c r="AM8746" s="17" t="e">
        <f t="shared" si="3022"/>
        <v>#N/A</v>
      </c>
      <c r="AN8746" s="17" t="e">
        <f t="shared" si="3023"/>
        <v>#N/A</v>
      </c>
      <c r="AO8746" s="17" t="e">
        <f t="shared" si="3024"/>
        <v>#N/A</v>
      </c>
      <c r="AP8746" s="17" t="e">
        <f t="shared" si="3025"/>
        <v>#N/A</v>
      </c>
      <c r="AQ8746" s="17" t="e">
        <f t="shared" si="3026"/>
        <v>#N/A</v>
      </c>
      <c r="AR8746" s="17" t="e">
        <f t="shared" si="3027"/>
        <v>#N/A</v>
      </c>
    </row>
    <row r="8747" spans="2:44" x14ac:dyDescent="0.25">
      <c r="B8747" t="e">
        <f>INDEX(RawData!$A$2:$A$1048576,MATCH(FmtData!$B$4+(ROW()-10),RawData!$A$2:$A$1048576,0))</f>
        <v>#N/A</v>
      </c>
      <c r="C8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7)</f>
        <v>#N/A</v>
      </c>
      <c r="D8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7" t="e">
        <f>INDEX(RawData!E$2:E$1048576,MATCH(FmtData!$B$4+(ROW()-10),RawData!$A$2:$A$1048576,0))</f>
        <v>#N/A</v>
      </c>
      <c r="F8747" t="e">
        <f>INDEX(RawData!F$2:F$1048576,MATCH(FmtData!$B$4+(ROW()-10),RawData!$A$2:$A$1048576,0))</f>
        <v>#N/A</v>
      </c>
      <c r="G8747" t="e">
        <f>INDEX(RawData!G$2:G$1048576,MATCH(FmtData!$B$4+(ROW()-10),RawData!$A$2:$A$1048576,0))</f>
        <v>#N/A</v>
      </c>
      <c r="H8747" t="e">
        <f>INDEX(RawData!H$2:H$1048576,MATCH(FmtData!$B$4+(ROW()-10),RawData!$A$2:$A$1048576,0))</f>
        <v>#N/A</v>
      </c>
      <c r="I8747" t="e">
        <f>INDEX(RawData!I$2:I$1048576,MATCH(FmtData!$B$4+(ROW()-10),RawData!$A$2:$A$1048576,0))</f>
        <v>#N/A</v>
      </c>
      <c r="J8747" t="e">
        <f>INDEX(RawData!J$2:J$1048576,MATCH(FmtData!$B$4+(ROW()-10),RawData!$A$2:$A$1048576,0))</f>
        <v>#N/A</v>
      </c>
      <c r="K8747" t="e">
        <f>INDEX(RawData!K$2:K$1048576,MATCH(FmtData!$B$4+(ROW()-10),RawData!$A$2:$A$1048576,0))</f>
        <v>#N/A</v>
      </c>
      <c r="L8747" t="e">
        <f>INDEX(RawData!L$2:L$1048576,MATCH(FmtData!$B$4+(ROW()-10),RawData!$A$2:$A$1048576,0))</f>
        <v>#N/A</v>
      </c>
      <c r="M8747" t="e">
        <f>INDEX(RawData!M$2:M$1048576,MATCH(FmtData!$B$4+(ROW()-10),RawData!$A$2:$A$1048576,0))</f>
        <v>#N/A</v>
      </c>
      <c r="N8747" t="e">
        <f>INDEX(RawData!N$2:N$1048576,MATCH(FmtData!$B$4+(ROW()-10),RawData!$A$2:$A$1048576,0))</f>
        <v>#N/A</v>
      </c>
      <c r="O8747" t="e">
        <f>INDEX(RawData!O$2:O$1048576,MATCH(FmtData!$B$4+(ROW()-10),RawData!$A$2:$A$1048576,0))</f>
        <v>#N/A</v>
      </c>
      <c r="P8747" t="e">
        <f>INDEX(RawData!P$2:P$1048576,MATCH(FmtData!$B$4+(ROW()-10),RawData!$A$2:$A$1048576,0))</f>
        <v>#N/A</v>
      </c>
      <c r="Q8747" t="e">
        <f>INDEX(RawData!Q$2:Q$1048576,MATCH(FmtData!$B$4+(ROW()-10),RawData!$A$2:$A$1048576,0))</f>
        <v>#N/A</v>
      </c>
      <c r="R8747" t="e">
        <f>INDEX(RawData!R$2:R$1048576,MATCH(FmtData!$B$4+(ROW()-10),RawData!$A$2:$A$1048576,0))</f>
        <v>#N/A</v>
      </c>
      <c r="S8747" t="e">
        <f>INDEX(RawData!S$2:S$1048576,MATCH(FmtData!$B$4+(ROW()-10),RawData!$A$2:$A$1048576,0))</f>
        <v>#N/A</v>
      </c>
      <c r="T8747" t="e">
        <f>INDEX(RawData!T$2:T$1048576,MATCH(FmtData!$B$4+(ROW()-10),RawData!$A$2:$A$1048576,0))</f>
        <v>#N/A</v>
      </c>
      <c r="U8747" t="e">
        <f>INDEX(RawData!U$2:U$1048576,MATCH(FmtData!$B$4+(ROW()-10),RawData!$A$2:$A$1048576,0))</f>
        <v>#N/A</v>
      </c>
      <c r="V8747" t="e">
        <f>INDEX(RawData!V$2:V$1048576,MATCH(FmtData!$B$4+(ROW()-10),RawData!$A$2:$A$1048576,0))</f>
        <v>#N/A</v>
      </c>
      <c r="W8747" s="8" t="e">
        <f t="shared" si="3009"/>
        <v>#N/A</v>
      </c>
      <c r="X8747" s="8" t="e">
        <f t="shared" si="3010"/>
        <v>#N/A</v>
      </c>
      <c r="Y8747" s="8" t="e">
        <f t="shared" si="3011"/>
        <v>#N/A</v>
      </c>
      <c r="Z8747" s="8" t="e">
        <f t="shared" si="3028"/>
        <v>#N/A</v>
      </c>
      <c r="AA8747" s="8" t="e">
        <f t="shared" si="3029"/>
        <v>#N/A</v>
      </c>
      <c r="AB8747" s="8" t="e">
        <f t="shared" si="3012"/>
        <v>#N/A</v>
      </c>
      <c r="AC8747" s="6" t="e">
        <f t="shared" si="3013"/>
        <v>#N/A</v>
      </c>
      <c r="AD8747" s="15" t="e">
        <f t="shared" si="3014"/>
        <v>#N/A</v>
      </c>
      <c r="AE8747" s="15" t="e">
        <f t="shared" si="3015"/>
        <v>#N/A</v>
      </c>
      <c r="AF8747" s="15" t="e">
        <f t="shared" si="3016"/>
        <v>#N/A</v>
      </c>
      <c r="AG8747" s="15" t="e">
        <f t="shared" si="3017"/>
        <v>#N/A</v>
      </c>
      <c r="AH8747" s="15" t="e">
        <f t="shared" si="3030"/>
        <v>#N/A</v>
      </c>
      <c r="AI8747" s="17" t="e">
        <f t="shared" si="3018"/>
        <v>#N/A</v>
      </c>
      <c r="AJ8747" s="17" t="e">
        <f t="shared" si="3019"/>
        <v>#N/A</v>
      </c>
      <c r="AK8747" s="17" t="e">
        <f t="shared" si="3020"/>
        <v>#N/A</v>
      </c>
      <c r="AL8747" s="17" t="e">
        <f t="shared" si="3021"/>
        <v>#N/A</v>
      </c>
      <c r="AM8747" s="17" t="e">
        <f t="shared" si="3022"/>
        <v>#N/A</v>
      </c>
      <c r="AN8747" s="17" t="e">
        <f t="shared" si="3023"/>
        <v>#N/A</v>
      </c>
      <c r="AO8747" s="17" t="e">
        <f t="shared" si="3024"/>
        <v>#N/A</v>
      </c>
      <c r="AP8747" s="17" t="e">
        <f t="shared" si="3025"/>
        <v>#N/A</v>
      </c>
      <c r="AQ8747" s="17" t="e">
        <f t="shared" si="3026"/>
        <v>#N/A</v>
      </c>
      <c r="AR8747" s="17" t="e">
        <f t="shared" si="3027"/>
        <v>#N/A</v>
      </c>
    </row>
    <row r="8748" spans="2:44" x14ac:dyDescent="0.25">
      <c r="B8748" t="e">
        <f>INDEX(RawData!$A$2:$A$1048576,MATCH(FmtData!$B$4+(ROW()-10),RawData!$A$2:$A$1048576,0))</f>
        <v>#N/A</v>
      </c>
      <c r="C8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8)</f>
        <v>#N/A</v>
      </c>
      <c r="D8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8" t="e">
        <f>INDEX(RawData!E$2:E$1048576,MATCH(FmtData!$B$4+(ROW()-10),RawData!$A$2:$A$1048576,0))</f>
        <v>#N/A</v>
      </c>
      <c r="F8748" t="e">
        <f>INDEX(RawData!F$2:F$1048576,MATCH(FmtData!$B$4+(ROW()-10),RawData!$A$2:$A$1048576,0))</f>
        <v>#N/A</v>
      </c>
      <c r="G8748" t="e">
        <f>INDEX(RawData!G$2:G$1048576,MATCH(FmtData!$B$4+(ROW()-10),RawData!$A$2:$A$1048576,0))</f>
        <v>#N/A</v>
      </c>
      <c r="H8748" t="e">
        <f>INDEX(RawData!H$2:H$1048576,MATCH(FmtData!$B$4+(ROW()-10),RawData!$A$2:$A$1048576,0))</f>
        <v>#N/A</v>
      </c>
      <c r="I8748" t="e">
        <f>INDEX(RawData!I$2:I$1048576,MATCH(FmtData!$B$4+(ROW()-10),RawData!$A$2:$A$1048576,0))</f>
        <v>#N/A</v>
      </c>
      <c r="J8748" t="e">
        <f>INDEX(RawData!J$2:J$1048576,MATCH(FmtData!$B$4+(ROW()-10),RawData!$A$2:$A$1048576,0))</f>
        <v>#N/A</v>
      </c>
      <c r="K8748" t="e">
        <f>INDEX(RawData!K$2:K$1048576,MATCH(FmtData!$B$4+(ROW()-10),RawData!$A$2:$A$1048576,0))</f>
        <v>#N/A</v>
      </c>
      <c r="L8748" t="e">
        <f>INDEX(RawData!L$2:L$1048576,MATCH(FmtData!$B$4+(ROW()-10),RawData!$A$2:$A$1048576,0))</f>
        <v>#N/A</v>
      </c>
      <c r="M8748" t="e">
        <f>INDEX(RawData!M$2:M$1048576,MATCH(FmtData!$B$4+(ROW()-10),RawData!$A$2:$A$1048576,0))</f>
        <v>#N/A</v>
      </c>
      <c r="N8748" t="e">
        <f>INDEX(RawData!N$2:N$1048576,MATCH(FmtData!$B$4+(ROW()-10),RawData!$A$2:$A$1048576,0))</f>
        <v>#N/A</v>
      </c>
      <c r="O8748" t="e">
        <f>INDEX(RawData!O$2:O$1048576,MATCH(FmtData!$B$4+(ROW()-10),RawData!$A$2:$A$1048576,0))</f>
        <v>#N/A</v>
      </c>
      <c r="P8748" t="e">
        <f>INDEX(RawData!P$2:P$1048576,MATCH(FmtData!$B$4+(ROW()-10),RawData!$A$2:$A$1048576,0))</f>
        <v>#N/A</v>
      </c>
      <c r="Q8748" t="e">
        <f>INDEX(RawData!Q$2:Q$1048576,MATCH(FmtData!$B$4+(ROW()-10),RawData!$A$2:$A$1048576,0))</f>
        <v>#N/A</v>
      </c>
      <c r="R8748" t="e">
        <f>INDEX(RawData!R$2:R$1048576,MATCH(FmtData!$B$4+(ROW()-10),RawData!$A$2:$A$1048576,0))</f>
        <v>#N/A</v>
      </c>
      <c r="S8748" t="e">
        <f>INDEX(RawData!S$2:S$1048576,MATCH(FmtData!$B$4+(ROW()-10),RawData!$A$2:$A$1048576,0))</f>
        <v>#N/A</v>
      </c>
      <c r="T8748" t="e">
        <f>INDEX(RawData!T$2:T$1048576,MATCH(FmtData!$B$4+(ROW()-10),RawData!$A$2:$A$1048576,0))</f>
        <v>#N/A</v>
      </c>
      <c r="U8748" t="e">
        <f>INDEX(RawData!U$2:U$1048576,MATCH(FmtData!$B$4+(ROW()-10),RawData!$A$2:$A$1048576,0))</f>
        <v>#N/A</v>
      </c>
      <c r="V8748" t="e">
        <f>INDEX(RawData!V$2:V$1048576,MATCH(FmtData!$B$4+(ROW()-10),RawData!$A$2:$A$1048576,0))</f>
        <v>#N/A</v>
      </c>
      <c r="W8748" s="8" t="e">
        <f t="shared" si="3009"/>
        <v>#N/A</v>
      </c>
      <c r="X8748" s="8" t="e">
        <f t="shared" si="3010"/>
        <v>#N/A</v>
      </c>
      <c r="Y8748" s="8" t="e">
        <f t="shared" si="3011"/>
        <v>#N/A</v>
      </c>
      <c r="Z8748" s="8" t="e">
        <f t="shared" si="3028"/>
        <v>#N/A</v>
      </c>
      <c r="AA8748" s="8" t="e">
        <f t="shared" si="3029"/>
        <v>#N/A</v>
      </c>
      <c r="AB8748" s="8" t="e">
        <f t="shared" si="3012"/>
        <v>#N/A</v>
      </c>
      <c r="AC8748" s="6" t="e">
        <f t="shared" si="3013"/>
        <v>#N/A</v>
      </c>
      <c r="AD8748" s="15" t="e">
        <f t="shared" si="3014"/>
        <v>#N/A</v>
      </c>
      <c r="AE8748" s="15" t="e">
        <f t="shared" si="3015"/>
        <v>#N/A</v>
      </c>
      <c r="AF8748" s="15" t="e">
        <f t="shared" si="3016"/>
        <v>#N/A</v>
      </c>
      <c r="AG8748" s="15" t="e">
        <f t="shared" si="3017"/>
        <v>#N/A</v>
      </c>
      <c r="AH8748" s="15" t="e">
        <f t="shared" si="3030"/>
        <v>#N/A</v>
      </c>
      <c r="AI8748" s="17" t="e">
        <f t="shared" si="3018"/>
        <v>#N/A</v>
      </c>
      <c r="AJ8748" s="17" t="e">
        <f t="shared" si="3019"/>
        <v>#N/A</v>
      </c>
      <c r="AK8748" s="17" t="e">
        <f t="shared" si="3020"/>
        <v>#N/A</v>
      </c>
      <c r="AL8748" s="17" t="e">
        <f t="shared" si="3021"/>
        <v>#N/A</v>
      </c>
      <c r="AM8748" s="17" t="e">
        <f t="shared" si="3022"/>
        <v>#N/A</v>
      </c>
      <c r="AN8748" s="17" t="e">
        <f t="shared" si="3023"/>
        <v>#N/A</v>
      </c>
      <c r="AO8748" s="17" t="e">
        <f t="shared" si="3024"/>
        <v>#N/A</v>
      </c>
      <c r="AP8748" s="17" t="e">
        <f t="shared" si="3025"/>
        <v>#N/A</v>
      </c>
      <c r="AQ8748" s="17" t="e">
        <f t="shared" si="3026"/>
        <v>#N/A</v>
      </c>
      <c r="AR8748" s="17" t="e">
        <f t="shared" si="3027"/>
        <v>#N/A</v>
      </c>
    </row>
    <row r="8749" spans="2:44" x14ac:dyDescent="0.25">
      <c r="B8749" t="e">
        <f>INDEX(RawData!$A$2:$A$1048576,MATCH(FmtData!$B$4+(ROW()-10),RawData!$A$2:$A$1048576,0))</f>
        <v>#N/A</v>
      </c>
      <c r="C8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9)</f>
        <v>#N/A</v>
      </c>
      <c r="D8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49" t="e">
        <f>INDEX(RawData!E$2:E$1048576,MATCH(FmtData!$B$4+(ROW()-10),RawData!$A$2:$A$1048576,0))</f>
        <v>#N/A</v>
      </c>
      <c r="F8749" t="e">
        <f>INDEX(RawData!F$2:F$1048576,MATCH(FmtData!$B$4+(ROW()-10),RawData!$A$2:$A$1048576,0))</f>
        <v>#N/A</v>
      </c>
      <c r="G8749" t="e">
        <f>INDEX(RawData!G$2:G$1048576,MATCH(FmtData!$B$4+(ROW()-10),RawData!$A$2:$A$1048576,0))</f>
        <v>#N/A</v>
      </c>
      <c r="H8749" t="e">
        <f>INDEX(RawData!H$2:H$1048576,MATCH(FmtData!$B$4+(ROW()-10),RawData!$A$2:$A$1048576,0))</f>
        <v>#N/A</v>
      </c>
      <c r="I8749" t="e">
        <f>INDEX(RawData!I$2:I$1048576,MATCH(FmtData!$B$4+(ROW()-10),RawData!$A$2:$A$1048576,0))</f>
        <v>#N/A</v>
      </c>
      <c r="J8749" t="e">
        <f>INDEX(RawData!J$2:J$1048576,MATCH(FmtData!$B$4+(ROW()-10),RawData!$A$2:$A$1048576,0))</f>
        <v>#N/A</v>
      </c>
      <c r="K8749" t="e">
        <f>INDEX(RawData!K$2:K$1048576,MATCH(FmtData!$B$4+(ROW()-10),RawData!$A$2:$A$1048576,0))</f>
        <v>#N/A</v>
      </c>
      <c r="L8749" t="e">
        <f>INDEX(RawData!L$2:L$1048576,MATCH(FmtData!$B$4+(ROW()-10),RawData!$A$2:$A$1048576,0))</f>
        <v>#N/A</v>
      </c>
      <c r="M8749" t="e">
        <f>INDEX(RawData!M$2:M$1048576,MATCH(FmtData!$B$4+(ROW()-10),RawData!$A$2:$A$1048576,0))</f>
        <v>#N/A</v>
      </c>
      <c r="N8749" t="e">
        <f>INDEX(RawData!N$2:N$1048576,MATCH(FmtData!$B$4+(ROW()-10),RawData!$A$2:$A$1048576,0))</f>
        <v>#N/A</v>
      </c>
      <c r="O8749" t="e">
        <f>INDEX(RawData!O$2:O$1048576,MATCH(FmtData!$B$4+(ROW()-10),RawData!$A$2:$A$1048576,0))</f>
        <v>#N/A</v>
      </c>
      <c r="P8749" t="e">
        <f>INDEX(RawData!P$2:P$1048576,MATCH(FmtData!$B$4+(ROW()-10),RawData!$A$2:$A$1048576,0))</f>
        <v>#N/A</v>
      </c>
      <c r="Q8749" t="e">
        <f>INDEX(RawData!Q$2:Q$1048576,MATCH(FmtData!$B$4+(ROW()-10),RawData!$A$2:$A$1048576,0))</f>
        <v>#N/A</v>
      </c>
      <c r="R8749" t="e">
        <f>INDEX(RawData!R$2:R$1048576,MATCH(FmtData!$B$4+(ROW()-10),RawData!$A$2:$A$1048576,0))</f>
        <v>#N/A</v>
      </c>
      <c r="S8749" t="e">
        <f>INDEX(RawData!S$2:S$1048576,MATCH(FmtData!$B$4+(ROW()-10),RawData!$A$2:$A$1048576,0))</f>
        <v>#N/A</v>
      </c>
      <c r="T8749" t="e">
        <f>INDEX(RawData!T$2:T$1048576,MATCH(FmtData!$B$4+(ROW()-10),RawData!$A$2:$A$1048576,0))</f>
        <v>#N/A</v>
      </c>
      <c r="U8749" t="e">
        <f>INDEX(RawData!U$2:U$1048576,MATCH(FmtData!$B$4+(ROW()-10),RawData!$A$2:$A$1048576,0))</f>
        <v>#N/A</v>
      </c>
      <c r="V8749" t="e">
        <f>INDEX(RawData!V$2:V$1048576,MATCH(FmtData!$B$4+(ROW()-10),RawData!$A$2:$A$1048576,0))</f>
        <v>#N/A</v>
      </c>
      <c r="W8749" s="8" t="e">
        <f t="shared" si="3009"/>
        <v>#N/A</v>
      </c>
      <c r="X8749" s="8" t="e">
        <f t="shared" si="3010"/>
        <v>#N/A</v>
      </c>
      <c r="Y8749" s="8" t="e">
        <f t="shared" si="3011"/>
        <v>#N/A</v>
      </c>
      <c r="Z8749" s="8" t="e">
        <f t="shared" si="3028"/>
        <v>#N/A</v>
      </c>
      <c r="AA8749" s="8" t="e">
        <f t="shared" si="3029"/>
        <v>#N/A</v>
      </c>
      <c r="AB8749" s="8" t="e">
        <f t="shared" si="3012"/>
        <v>#N/A</v>
      </c>
      <c r="AC8749" s="6" t="e">
        <f t="shared" si="3013"/>
        <v>#N/A</v>
      </c>
      <c r="AD8749" s="15" t="e">
        <f t="shared" si="3014"/>
        <v>#N/A</v>
      </c>
      <c r="AE8749" s="15" t="e">
        <f t="shared" si="3015"/>
        <v>#N/A</v>
      </c>
      <c r="AF8749" s="15" t="e">
        <f t="shared" si="3016"/>
        <v>#N/A</v>
      </c>
      <c r="AG8749" s="15" t="e">
        <f t="shared" si="3017"/>
        <v>#N/A</v>
      </c>
      <c r="AH8749" s="15" t="e">
        <f t="shared" si="3030"/>
        <v>#N/A</v>
      </c>
      <c r="AI8749" s="17" t="e">
        <f t="shared" si="3018"/>
        <v>#N/A</v>
      </c>
      <c r="AJ8749" s="17" t="e">
        <f t="shared" si="3019"/>
        <v>#N/A</v>
      </c>
      <c r="AK8749" s="17" t="e">
        <f t="shared" si="3020"/>
        <v>#N/A</v>
      </c>
      <c r="AL8749" s="17" t="e">
        <f t="shared" si="3021"/>
        <v>#N/A</v>
      </c>
      <c r="AM8749" s="17" t="e">
        <f t="shared" si="3022"/>
        <v>#N/A</v>
      </c>
      <c r="AN8749" s="17" t="e">
        <f t="shared" si="3023"/>
        <v>#N/A</v>
      </c>
      <c r="AO8749" s="17" t="e">
        <f t="shared" si="3024"/>
        <v>#N/A</v>
      </c>
      <c r="AP8749" s="17" t="e">
        <f t="shared" si="3025"/>
        <v>#N/A</v>
      </c>
      <c r="AQ8749" s="17" t="e">
        <f t="shared" si="3026"/>
        <v>#N/A</v>
      </c>
      <c r="AR8749" s="17" t="e">
        <f t="shared" si="3027"/>
        <v>#N/A</v>
      </c>
    </row>
    <row r="8750" spans="2:44" x14ac:dyDescent="0.25">
      <c r="B8750" t="e">
        <f>INDEX(RawData!$A$2:$A$1048576,MATCH(FmtData!$B$4+(ROW()-10),RawData!$A$2:$A$1048576,0))</f>
        <v>#N/A</v>
      </c>
      <c r="C8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0)</f>
        <v>#N/A</v>
      </c>
      <c r="D8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0" t="e">
        <f>INDEX(RawData!E$2:E$1048576,MATCH(FmtData!$B$4+(ROW()-10),RawData!$A$2:$A$1048576,0))</f>
        <v>#N/A</v>
      </c>
      <c r="F8750" t="e">
        <f>INDEX(RawData!F$2:F$1048576,MATCH(FmtData!$B$4+(ROW()-10),RawData!$A$2:$A$1048576,0))</f>
        <v>#N/A</v>
      </c>
      <c r="G8750" t="e">
        <f>INDEX(RawData!G$2:G$1048576,MATCH(FmtData!$B$4+(ROW()-10),RawData!$A$2:$A$1048576,0))</f>
        <v>#N/A</v>
      </c>
      <c r="H8750" t="e">
        <f>INDEX(RawData!H$2:H$1048576,MATCH(FmtData!$B$4+(ROW()-10),RawData!$A$2:$A$1048576,0))</f>
        <v>#N/A</v>
      </c>
      <c r="I8750" t="e">
        <f>INDEX(RawData!I$2:I$1048576,MATCH(FmtData!$B$4+(ROW()-10),RawData!$A$2:$A$1048576,0))</f>
        <v>#N/A</v>
      </c>
      <c r="J8750" t="e">
        <f>INDEX(RawData!J$2:J$1048576,MATCH(FmtData!$B$4+(ROW()-10),RawData!$A$2:$A$1048576,0))</f>
        <v>#N/A</v>
      </c>
      <c r="K8750" t="e">
        <f>INDEX(RawData!K$2:K$1048576,MATCH(FmtData!$B$4+(ROW()-10),RawData!$A$2:$A$1048576,0))</f>
        <v>#N/A</v>
      </c>
      <c r="L8750" t="e">
        <f>INDEX(RawData!L$2:L$1048576,MATCH(FmtData!$B$4+(ROW()-10),RawData!$A$2:$A$1048576,0))</f>
        <v>#N/A</v>
      </c>
      <c r="M8750" t="e">
        <f>INDEX(RawData!M$2:M$1048576,MATCH(FmtData!$B$4+(ROW()-10),RawData!$A$2:$A$1048576,0))</f>
        <v>#N/A</v>
      </c>
      <c r="N8750" t="e">
        <f>INDEX(RawData!N$2:N$1048576,MATCH(FmtData!$B$4+(ROW()-10),RawData!$A$2:$A$1048576,0))</f>
        <v>#N/A</v>
      </c>
      <c r="O8750" t="e">
        <f>INDEX(RawData!O$2:O$1048576,MATCH(FmtData!$B$4+(ROW()-10),RawData!$A$2:$A$1048576,0))</f>
        <v>#N/A</v>
      </c>
      <c r="P8750" t="e">
        <f>INDEX(RawData!P$2:P$1048576,MATCH(FmtData!$B$4+(ROW()-10),RawData!$A$2:$A$1048576,0))</f>
        <v>#N/A</v>
      </c>
      <c r="Q8750" t="e">
        <f>INDEX(RawData!Q$2:Q$1048576,MATCH(FmtData!$B$4+(ROW()-10),RawData!$A$2:$A$1048576,0))</f>
        <v>#N/A</v>
      </c>
      <c r="R8750" t="e">
        <f>INDEX(RawData!R$2:R$1048576,MATCH(FmtData!$B$4+(ROW()-10),RawData!$A$2:$A$1048576,0))</f>
        <v>#N/A</v>
      </c>
      <c r="S8750" t="e">
        <f>INDEX(RawData!S$2:S$1048576,MATCH(FmtData!$B$4+(ROW()-10),RawData!$A$2:$A$1048576,0))</f>
        <v>#N/A</v>
      </c>
      <c r="T8750" t="e">
        <f>INDEX(RawData!T$2:T$1048576,MATCH(FmtData!$B$4+(ROW()-10),RawData!$A$2:$A$1048576,0))</f>
        <v>#N/A</v>
      </c>
      <c r="U8750" t="e">
        <f>INDEX(RawData!U$2:U$1048576,MATCH(FmtData!$B$4+(ROW()-10),RawData!$A$2:$A$1048576,0))</f>
        <v>#N/A</v>
      </c>
      <c r="V8750" t="e">
        <f>INDEX(RawData!V$2:V$1048576,MATCH(FmtData!$B$4+(ROW()-10),RawData!$A$2:$A$1048576,0))</f>
        <v>#N/A</v>
      </c>
      <c r="W8750" s="8" t="e">
        <f t="shared" si="3009"/>
        <v>#N/A</v>
      </c>
      <c r="X8750" s="8" t="e">
        <f t="shared" si="3010"/>
        <v>#N/A</v>
      </c>
      <c r="Y8750" s="8" t="e">
        <f t="shared" si="3011"/>
        <v>#N/A</v>
      </c>
      <c r="Z8750" s="8" t="e">
        <f t="shared" si="3028"/>
        <v>#N/A</v>
      </c>
      <c r="AA8750" s="8" t="e">
        <f t="shared" si="3029"/>
        <v>#N/A</v>
      </c>
      <c r="AB8750" s="8" t="e">
        <f t="shared" si="3012"/>
        <v>#N/A</v>
      </c>
      <c r="AC8750" s="6" t="e">
        <f t="shared" si="3013"/>
        <v>#N/A</v>
      </c>
      <c r="AD8750" s="15" t="e">
        <f t="shared" si="3014"/>
        <v>#N/A</v>
      </c>
      <c r="AE8750" s="15" t="e">
        <f t="shared" si="3015"/>
        <v>#N/A</v>
      </c>
      <c r="AF8750" s="15" t="e">
        <f t="shared" si="3016"/>
        <v>#N/A</v>
      </c>
      <c r="AG8750" s="15" t="e">
        <f t="shared" si="3017"/>
        <v>#N/A</v>
      </c>
      <c r="AH8750" s="15" t="e">
        <f t="shared" si="3030"/>
        <v>#N/A</v>
      </c>
      <c r="AI8750" s="17" t="e">
        <f t="shared" si="3018"/>
        <v>#N/A</v>
      </c>
      <c r="AJ8750" s="17" t="e">
        <f t="shared" si="3019"/>
        <v>#N/A</v>
      </c>
      <c r="AK8750" s="17" t="e">
        <f t="shared" si="3020"/>
        <v>#N/A</v>
      </c>
      <c r="AL8750" s="17" t="e">
        <f t="shared" si="3021"/>
        <v>#N/A</v>
      </c>
      <c r="AM8750" s="17" t="e">
        <f t="shared" si="3022"/>
        <v>#N/A</v>
      </c>
      <c r="AN8750" s="17" t="e">
        <f t="shared" si="3023"/>
        <v>#N/A</v>
      </c>
      <c r="AO8750" s="17" t="e">
        <f t="shared" si="3024"/>
        <v>#N/A</v>
      </c>
      <c r="AP8750" s="17" t="e">
        <f t="shared" si="3025"/>
        <v>#N/A</v>
      </c>
      <c r="AQ8750" s="17" t="e">
        <f t="shared" si="3026"/>
        <v>#N/A</v>
      </c>
      <c r="AR8750" s="17" t="e">
        <f t="shared" si="3027"/>
        <v>#N/A</v>
      </c>
    </row>
    <row r="8751" spans="2:44" x14ac:dyDescent="0.25">
      <c r="B8751" t="e">
        <f>INDEX(RawData!$A$2:$A$1048576,MATCH(FmtData!$B$4+(ROW()-10),RawData!$A$2:$A$1048576,0))</f>
        <v>#N/A</v>
      </c>
      <c r="C8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1)</f>
        <v>#N/A</v>
      </c>
      <c r="D8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1" t="e">
        <f>INDEX(RawData!E$2:E$1048576,MATCH(FmtData!$B$4+(ROW()-10),RawData!$A$2:$A$1048576,0))</f>
        <v>#N/A</v>
      </c>
      <c r="F8751" t="e">
        <f>INDEX(RawData!F$2:F$1048576,MATCH(FmtData!$B$4+(ROW()-10),RawData!$A$2:$A$1048576,0))</f>
        <v>#N/A</v>
      </c>
      <c r="G8751" t="e">
        <f>INDEX(RawData!G$2:G$1048576,MATCH(FmtData!$B$4+(ROW()-10),RawData!$A$2:$A$1048576,0))</f>
        <v>#N/A</v>
      </c>
      <c r="H8751" t="e">
        <f>INDEX(RawData!H$2:H$1048576,MATCH(FmtData!$B$4+(ROW()-10),RawData!$A$2:$A$1048576,0))</f>
        <v>#N/A</v>
      </c>
      <c r="I8751" t="e">
        <f>INDEX(RawData!I$2:I$1048576,MATCH(FmtData!$B$4+(ROW()-10),RawData!$A$2:$A$1048576,0))</f>
        <v>#N/A</v>
      </c>
      <c r="J8751" t="e">
        <f>INDEX(RawData!J$2:J$1048576,MATCH(FmtData!$B$4+(ROW()-10),RawData!$A$2:$A$1048576,0))</f>
        <v>#N/A</v>
      </c>
      <c r="K8751" t="e">
        <f>INDEX(RawData!K$2:K$1048576,MATCH(FmtData!$B$4+(ROW()-10),RawData!$A$2:$A$1048576,0))</f>
        <v>#N/A</v>
      </c>
      <c r="L8751" t="e">
        <f>INDEX(RawData!L$2:L$1048576,MATCH(FmtData!$B$4+(ROW()-10),RawData!$A$2:$A$1048576,0))</f>
        <v>#N/A</v>
      </c>
      <c r="M8751" t="e">
        <f>INDEX(RawData!M$2:M$1048576,MATCH(FmtData!$B$4+(ROW()-10),RawData!$A$2:$A$1048576,0))</f>
        <v>#N/A</v>
      </c>
      <c r="N8751" t="e">
        <f>INDEX(RawData!N$2:N$1048576,MATCH(FmtData!$B$4+(ROW()-10),RawData!$A$2:$A$1048576,0))</f>
        <v>#N/A</v>
      </c>
      <c r="O8751" t="e">
        <f>INDEX(RawData!O$2:O$1048576,MATCH(FmtData!$B$4+(ROW()-10),RawData!$A$2:$A$1048576,0))</f>
        <v>#N/A</v>
      </c>
      <c r="P8751" t="e">
        <f>INDEX(RawData!P$2:P$1048576,MATCH(FmtData!$B$4+(ROW()-10),RawData!$A$2:$A$1048576,0))</f>
        <v>#N/A</v>
      </c>
      <c r="Q8751" t="e">
        <f>INDEX(RawData!Q$2:Q$1048576,MATCH(FmtData!$B$4+(ROW()-10),RawData!$A$2:$A$1048576,0))</f>
        <v>#N/A</v>
      </c>
      <c r="R8751" t="e">
        <f>INDEX(RawData!R$2:R$1048576,MATCH(FmtData!$B$4+(ROW()-10),RawData!$A$2:$A$1048576,0))</f>
        <v>#N/A</v>
      </c>
      <c r="S8751" t="e">
        <f>INDEX(RawData!S$2:S$1048576,MATCH(FmtData!$B$4+(ROW()-10),RawData!$A$2:$A$1048576,0))</f>
        <v>#N/A</v>
      </c>
      <c r="T8751" t="e">
        <f>INDEX(RawData!T$2:T$1048576,MATCH(FmtData!$B$4+(ROW()-10),RawData!$A$2:$A$1048576,0))</f>
        <v>#N/A</v>
      </c>
      <c r="U8751" t="e">
        <f>INDEX(RawData!U$2:U$1048576,MATCH(FmtData!$B$4+(ROW()-10),RawData!$A$2:$A$1048576,0))</f>
        <v>#N/A</v>
      </c>
      <c r="V8751" t="e">
        <f>INDEX(RawData!V$2:V$1048576,MATCH(FmtData!$B$4+(ROW()-10),RawData!$A$2:$A$1048576,0))</f>
        <v>#N/A</v>
      </c>
      <c r="W8751" s="8" t="e">
        <f t="shared" si="3009"/>
        <v>#N/A</v>
      </c>
      <c r="X8751" s="8" t="e">
        <f t="shared" si="3010"/>
        <v>#N/A</v>
      </c>
      <c r="Y8751" s="8" t="e">
        <f t="shared" si="3011"/>
        <v>#N/A</v>
      </c>
      <c r="Z8751" s="8" t="e">
        <f t="shared" si="3028"/>
        <v>#N/A</v>
      </c>
      <c r="AA8751" s="8" t="e">
        <f t="shared" si="3029"/>
        <v>#N/A</v>
      </c>
      <c r="AB8751" s="8" t="e">
        <f t="shared" si="3012"/>
        <v>#N/A</v>
      </c>
      <c r="AC8751" s="6" t="e">
        <f t="shared" si="3013"/>
        <v>#N/A</v>
      </c>
      <c r="AD8751" s="15" t="e">
        <f t="shared" si="3014"/>
        <v>#N/A</v>
      </c>
      <c r="AE8751" s="15" t="e">
        <f t="shared" si="3015"/>
        <v>#N/A</v>
      </c>
      <c r="AF8751" s="15" t="e">
        <f t="shared" si="3016"/>
        <v>#N/A</v>
      </c>
      <c r="AG8751" s="15" t="e">
        <f t="shared" si="3017"/>
        <v>#N/A</v>
      </c>
      <c r="AH8751" s="15" t="e">
        <f t="shared" si="3030"/>
        <v>#N/A</v>
      </c>
      <c r="AI8751" s="17" t="e">
        <f t="shared" si="3018"/>
        <v>#N/A</v>
      </c>
      <c r="AJ8751" s="17" t="e">
        <f t="shared" si="3019"/>
        <v>#N/A</v>
      </c>
      <c r="AK8751" s="17" t="e">
        <f t="shared" si="3020"/>
        <v>#N/A</v>
      </c>
      <c r="AL8751" s="17" t="e">
        <f t="shared" si="3021"/>
        <v>#N/A</v>
      </c>
      <c r="AM8751" s="17" t="e">
        <f t="shared" si="3022"/>
        <v>#N/A</v>
      </c>
      <c r="AN8751" s="17" t="e">
        <f t="shared" si="3023"/>
        <v>#N/A</v>
      </c>
      <c r="AO8751" s="17" t="e">
        <f t="shared" si="3024"/>
        <v>#N/A</v>
      </c>
      <c r="AP8751" s="17" t="e">
        <f t="shared" si="3025"/>
        <v>#N/A</v>
      </c>
      <c r="AQ8751" s="17" t="e">
        <f t="shared" si="3026"/>
        <v>#N/A</v>
      </c>
      <c r="AR8751" s="17" t="e">
        <f t="shared" si="3027"/>
        <v>#N/A</v>
      </c>
    </row>
    <row r="8752" spans="2:44" x14ac:dyDescent="0.25">
      <c r="B8752" t="e">
        <f>INDEX(RawData!$A$2:$A$1048576,MATCH(FmtData!$B$4+(ROW()-10),RawData!$A$2:$A$1048576,0))</f>
        <v>#N/A</v>
      </c>
      <c r="C8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2)</f>
        <v>#N/A</v>
      </c>
      <c r="D8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2" t="e">
        <f>INDEX(RawData!E$2:E$1048576,MATCH(FmtData!$B$4+(ROW()-10),RawData!$A$2:$A$1048576,0))</f>
        <v>#N/A</v>
      </c>
      <c r="F8752" t="e">
        <f>INDEX(RawData!F$2:F$1048576,MATCH(FmtData!$B$4+(ROW()-10),RawData!$A$2:$A$1048576,0))</f>
        <v>#N/A</v>
      </c>
      <c r="G8752" t="e">
        <f>INDEX(RawData!G$2:G$1048576,MATCH(FmtData!$B$4+(ROW()-10),RawData!$A$2:$A$1048576,0))</f>
        <v>#N/A</v>
      </c>
      <c r="H8752" t="e">
        <f>INDEX(RawData!H$2:H$1048576,MATCH(FmtData!$B$4+(ROW()-10),RawData!$A$2:$A$1048576,0))</f>
        <v>#N/A</v>
      </c>
      <c r="I8752" t="e">
        <f>INDEX(RawData!I$2:I$1048576,MATCH(FmtData!$B$4+(ROW()-10),RawData!$A$2:$A$1048576,0))</f>
        <v>#N/A</v>
      </c>
      <c r="J8752" t="e">
        <f>INDEX(RawData!J$2:J$1048576,MATCH(FmtData!$B$4+(ROW()-10),RawData!$A$2:$A$1048576,0))</f>
        <v>#N/A</v>
      </c>
      <c r="K8752" t="e">
        <f>INDEX(RawData!K$2:K$1048576,MATCH(FmtData!$B$4+(ROW()-10),RawData!$A$2:$A$1048576,0))</f>
        <v>#N/A</v>
      </c>
      <c r="L8752" t="e">
        <f>INDEX(RawData!L$2:L$1048576,MATCH(FmtData!$B$4+(ROW()-10),RawData!$A$2:$A$1048576,0))</f>
        <v>#N/A</v>
      </c>
      <c r="M8752" t="e">
        <f>INDEX(RawData!M$2:M$1048576,MATCH(FmtData!$B$4+(ROW()-10),RawData!$A$2:$A$1048576,0))</f>
        <v>#N/A</v>
      </c>
      <c r="N8752" t="e">
        <f>INDEX(RawData!N$2:N$1048576,MATCH(FmtData!$B$4+(ROW()-10),RawData!$A$2:$A$1048576,0))</f>
        <v>#N/A</v>
      </c>
      <c r="O8752" t="e">
        <f>INDEX(RawData!O$2:O$1048576,MATCH(FmtData!$B$4+(ROW()-10),RawData!$A$2:$A$1048576,0))</f>
        <v>#N/A</v>
      </c>
      <c r="P8752" t="e">
        <f>INDEX(RawData!P$2:P$1048576,MATCH(FmtData!$B$4+(ROW()-10),RawData!$A$2:$A$1048576,0))</f>
        <v>#N/A</v>
      </c>
      <c r="Q8752" t="e">
        <f>INDEX(RawData!Q$2:Q$1048576,MATCH(FmtData!$B$4+(ROW()-10),RawData!$A$2:$A$1048576,0))</f>
        <v>#N/A</v>
      </c>
      <c r="R8752" t="e">
        <f>INDEX(RawData!R$2:R$1048576,MATCH(FmtData!$B$4+(ROW()-10),RawData!$A$2:$A$1048576,0))</f>
        <v>#N/A</v>
      </c>
      <c r="S8752" t="e">
        <f>INDEX(RawData!S$2:S$1048576,MATCH(FmtData!$B$4+(ROW()-10),RawData!$A$2:$A$1048576,0))</f>
        <v>#N/A</v>
      </c>
      <c r="T8752" t="e">
        <f>INDEX(RawData!T$2:T$1048576,MATCH(FmtData!$B$4+(ROW()-10),RawData!$A$2:$A$1048576,0))</f>
        <v>#N/A</v>
      </c>
      <c r="U8752" t="e">
        <f>INDEX(RawData!U$2:U$1048576,MATCH(FmtData!$B$4+(ROW()-10),RawData!$A$2:$A$1048576,0))</f>
        <v>#N/A</v>
      </c>
      <c r="V8752" t="e">
        <f>INDEX(RawData!V$2:V$1048576,MATCH(FmtData!$B$4+(ROW()-10),RawData!$A$2:$A$1048576,0))</f>
        <v>#N/A</v>
      </c>
      <c r="W8752" s="8" t="e">
        <f t="shared" si="3009"/>
        <v>#N/A</v>
      </c>
      <c r="X8752" s="8" t="e">
        <f t="shared" si="3010"/>
        <v>#N/A</v>
      </c>
      <c r="Y8752" s="8" t="e">
        <f t="shared" si="3011"/>
        <v>#N/A</v>
      </c>
      <c r="Z8752" s="8" t="e">
        <f t="shared" si="3028"/>
        <v>#N/A</v>
      </c>
      <c r="AA8752" s="8" t="e">
        <f t="shared" si="3029"/>
        <v>#N/A</v>
      </c>
      <c r="AB8752" s="8" t="e">
        <f t="shared" si="3012"/>
        <v>#N/A</v>
      </c>
      <c r="AC8752" s="6" t="e">
        <f t="shared" si="3013"/>
        <v>#N/A</v>
      </c>
      <c r="AD8752" s="15" t="e">
        <f t="shared" si="3014"/>
        <v>#N/A</v>
      </c>
      <c r="AE8752" s="15" t="e">
        <f t="shared" si="3015"/>
        <v>#N/A</v>
      </c>
      <c r="AF8752" s="15" t="e">
        <f t="shared" si="3016"/>
        <v>#N/A</v>
      </c>
      <c r="AG8752" s="15" t="e">
        <f t="shared" si="3017"/>
        <v>#N/A</v>
      </c>
      <c r="AH8752" s="15" t="e">
        <f t="shared" si="3030"/>
        <v>#N/A</v>
      </c>
      <c r="AI8752" s="17" t="e">
        <f t="shared" si="3018"/>
        <v>#N/A</v>
      </c>
      <c r="AJ8752" s="17" t="e">
        <f t="shared" si="3019"/>
        <v>#N/A</v>
      </c>
      <c r="AK8752" s="17" t="e">
        <f t="shared" si="3020"/>
        <v>#N/A</v>
      </c>
      <c r="AL8752" s="17" t="e">
        <f t="shared" si="3021"/>
        <v>#N/A</v>
      </c>
      <c r="AM8752" s="17" t="e">
        <f t="shared" si="3022"/>
        <v>#N/A</v>
      </c>
      <c r="AN8752" s="17" t="e">
        <f t="shared" si="3023"/>
        <v>#N/A</v>
      </c>
      <c r="AO8752" s="17" t="e">
        <f t="shared" si="3024"/>
        <v>#N/A</v>
      </c>
      <c r="AP8752" s="17" t="e">
        <f t="shared" si="3025"/>
        <v>#N/A</v>
      </c>
      <c r="AQ8752" s="17" t="e">
        <f t="shared" si="3026"/>
        <v>#N/A</v>
      </c>
      <c r="AR8752" s="17" t="e">
        <f t="shared" si="3027"/>
        <v>#N/A</v>
      </c>
    </row>
    <row r="8753" spans="2:44" x14ac:dyDescent="0.25">
      <c r="B8753" t="e">
        <f>INDEX(RawData!$A$2:$A$1048576,MATCH(FmtData!$B$4+(ROW()-10),RawData!$A$2:$A$1048576,0))</f>
        <v>#N/A</v>
      </c>
      <c r="C8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3)</f>
        <v>#N/A</v>
      </c>
      <c r="D8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3" t="e">
        <f>INDEX(RawData!E$2:E$1048576,MATCH(FmtData!$B$4+(ROW()-10),RawData!$A$2:$A$1048576,0))</f>
        <v>#N/A</v>
      </c>
      <c r="F8753" t="e">
        <f>INDEX(RawData!F$2:F$1048576,MATCH(FmtData!$B$4+(ROW()-10),RawData!$A$2:$A$1048576,0))</f>
        <v>#N/A</v>
      </c>
      <c r="G8753" t="e">
        <f>INDEX(RawData!G$2:G$1048576,MATCH(FmtData!$B$4+(ROW()-10),RawData!$A$2:$A$1048576,0))</f>
        <v>#N/A</v>
      </c>
      <c r="H8753" t="e">
        <f>INDEX(RawData!H$2:H$1048576,MATCH(FmtData!$B$4+(ROW()-10),RawData!$A$2:$A$1048576,0))</f>
        <v>#N/A</v>
      </c>
      <c r="I8753" t="e">
        <f>INDEX(RawData!I$2:I$1048576,MATCH(FmtData!$B$4+(ROW()-10),RawData!$A$2:$A$1048576,0))</f>
        <v>#N/A</v>
      </c>
      <c r="J8753" t="e">
        <f>INDEX(RawData!J$2:J$1048576,MATCH(FmtData!$B$4+(ROW()-10),RawData!$A$2:$A$1048576,0))</f>
        <v>#N/A</v>
      </c>
      <c r="K8753" t="e">
        <f>INDEX(RawData!K$2:K$1048576,MATCH(FmtData!$B$4+(ROW()-10),RawData!$A$2:$A$1048576,0))</f>
        <v>#N/A</v>
      </c>
      <c r="L8753" t="e">
        <f>INDEX(RawData!L$2:L$1048576,MATCH(FmtData!$B$4+(ROW()-10),RawData!$A$2:$A$1048576,0))</f>
        <v>#N/A</v>
      </c>
      <c r="M8753" t="e">
        <f>INDEX(RawData!M$2:M$1048576,MATCH(FmtData!$B$4+(ROW()-10),RawData!$A$2:$A$1048576,0))</f>
        <v>#N/A</v>
      </c>
      <c r="N8753" t="e">
        <f>INDEX(RawData!N$2:N$1048576,MATCH(FmtData!$B$4+(ROW()-10),RawData!$A$2:$A$1048576,0))</f>
        <v>#N/A</v>
      </c>
      <c r="O8753" t="e">
        <f>INDEX(RawData!O$2:O$1048576,MATCH(FmtData!$B$4+(ROW()-10),RawData!$A$2:$A$1048576,0))</f>
        <v>#N/A</v>
      </c>
      <c r="P8753" t="e">
        <f>INDEX(RawData!P$2:P$1048576,MATCH(FmtData!$B$4+(ROW()-10),RawData!$A$2:$A$1048576,0))</f>
        <v>#N/A</v>
      </c>
      <c r="Q8753" t="e">
        <f>INDEX(RawData!Q$2:Q$1048576,MATCH(FmtData!$B$4+(ROW()-10),RawData!$A$2:$A$1048576,0))</f>
        <v>#N/A</v>
      </c>
      <c r="R8753" t="e">
        <f>INDEX(RawData!R$2:R$1048576,MATCH(FmtData!$B$4+(ROW()-10),RawData!$A$2:$A$1048576,0))</f>
        <v>#N/A</v>
      </c>
      <c r="S8753" t="e">
        <f>INDEX(RawData!S$2:S$1048576,MATCH(FmtData!$B$4+(ROW()-10),RawData!$A$2:$A$1048576,0))</f>
        <v>#N/A</v>
      </c>
      <c r="T8753" t="e">
        <f>INDEX(RawData!T$2:T$1048576,MATCH(FmtData!$B$4+(ROW()-10),RawData!$A$2:$A$1048576,0))</f>
        <v>#N/A</v>
      </c>
      <c r="U8753" t="e">
        <f>INDEX(RawData!U$2:U$1048576,MATCH(FmtData!$B$4+(ROW()-10),RawData!$A$2:$A$1048576,0))</f>
        <v>#N/A</v>
      </c>
      <c r="V8753" t="e">
        <f>INDEX(RawData!V$2:V$1048576,MATCH(FmtData!$B$4+(ROW()-10),RawData!$A$2:$A$1048576,0))</f>
        <v>#N/A</v>
      </c>
      <c r="W8753" s="8" t="e">
        <f t="shared" si="3009"/>
        <v>#N/A</v>
      </c>
      <c r="X8753" s="8" t="e">
        <f t="shared" si="3010"/>
        <v>#N/A</v>
      </c>
      <c r="Y8753" s="8" t="e">
        <f t="shared" si="3011"/>
        <v>#N/A</v>
      </c>
      <c r="Z8753" s="8" t="e">
        <f t="shared" si="3028"/>
        <v>#N/A</v>
      </c>
      <c r="AA8753" s="8" t="e">
        <f t="shared" si="3029"/>
        <v>#N/A</v>
      </c>
      <c r="AB8753" s="8" t="e">
        <f t="shared" si="3012"/>
        <v>#N/A</v>
      </c>
      <c r="AC8753" s="6" t="e">
        <f t="shared" si="3013"/>
        <v>#N/A</v>
      </c>
      <c r="AD8753" s="15" t="e">
        <f t="shared" si="3014"/>
        <v>#N/A</v>
      </c>
      <c r="AE8753" s="15" t="e">
        <f t="shared" si="3015"/>
        <v>#N/A</v>
      </c>
      <c r="AF8753" s="15" t="e">
        <f t="shared" si="3016"/>
        <v>#N/A</v>
      </c>
      <c r="AG8753" s="15" t="e">
        <f t="shared" si="3017"/>
        <v>#N/A</v>
      </c>
      <c r="AH8753" s="15" t="e">
        <f t="shared" si="3030"/>
        <v>#N/A</v>
      </c>
      <c r="AI8753" s="17" t="e">
        <f t="shared" si="3018"/>
        <v>#N/A</v>
      </c>
      <c r="AJ8753" s="17" t="e">
        <f t="shared" si="3019"/>
        <v>#N/A</v>
      </c>
      <c r="AK8753" s="17" t="e">
        <f t="shared" si="3020"/>
        <v>#N/A</v>
      </c>
      <c r="AL8753" s="17" t="e">
        <f t="shared" si="3021"/>
        <v>#N/A</v>
      </c>
      <c r="AM8753" s="17" t="e">
        <f t="shared" si="3022"/>
        <v>#N/A</v>
      </c>
      <c r="AN8753" s="17" t="e">
        <f t="shared" si="3023"/>
        <v>#N/A</v>
      </c>
      <c r="AO8753" s="17" t="e">
        <f t="shared" si="3024"/>
        <v>#N/A</v>
      </c>
      <c r="AP8753" s="17" t="e">
        <f t="shared" si="3025"/>
        <v>#N/A</v>
      </c>
      <c r="AQ8753" s="17" t="e">
        <f t="shared" si="3026"/>
        <v>#N/A</v>
      </c>
      <c r="AR8753" s="17" t="e">
        <f t="shared" si="3027"/>
        <v>#N/A</v>
      </c>
    </row>
    <row r="8754" spans="2:44" x14ac:dyDescent="0.25">
      <c r="B8754" t="e">
        <f>INDEX(RawData!$A$2:$A$1048576,MATCH(FmtData!$B$4+(ROW()-10),RawData!$A$2:$A$1048576,0))</f>
        <v>#N/A</v>
      </c>
      <c r="C8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4)</f>
        <v>#N/A</v>
      </c>
      <c r="D8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4" t="e">
        <f>INDEX(RawData!E$2:E$1048576,MATCH(FmtData!$B$4+(ROW()-10),RawData!$A$2:$A$1048576,0))</f>
        <v>#N/A</v>
      </c>
      <c r="F8754" t="e">
        <f>INDEX(RawData!F$2:F$1048576,MATCH(FmtData!$B$4+(ROW()-10),RawData!$A$2:$A$1048576,0))</f>
        <v>#N/A</v>
      </c>
      <c r="G8754" t="e">
        <f>INDEX(RawData!G$2:G$1048576,MATCH(FmtData!$B$4+(ROW()-10),RawData!$A$2:$A$1048576,0))</f>
        <v>#N/A</v>
      </c>
      <c r="H8754" t="e">
        <f>INDEX(RawData!H$2:H$1048576,MATCH(FmtData!$B$4+(ROW()-10),RawData!$A$2:$A$1048576,0))</f>
        <v>#N/A</v>
      </c>
      <c r="I8754" t="e">
        <f>INDEX(RawData!I$2:I$1048576,MATCH(FmtData!$B$4+(ROW()-10),RawData!$A$2:$A$1048576,0))</f>
        <v>#N/A</v>
      </c>
      <c r="J8754" t="e">
        <f>INDEX(RawData!J$2:J$1048576,MATCH(FmtData!$B$4+(ROW()-10),RawData!$A$2:$A$1048576,0))</f>
        <v>#N/A</v>
      </c>
      <c r="K8754" t="e">
        <f>INDEX(RawData!K$2:K$1048576,MATCH(FmtData!$B$4+(ROW()-10),RawData!$A$2:$A$1048576,0))</f>
        <v>#N/A</v>
      </c>
      <c r="L8754" t="e">
        <f>INDEX(RawData!L$2:L$1048576,MATCH(FmtData!$B$4+(ROW()-10),RawData!$A$2:$A$1048576,0))</f>
        <v>#N/A</v>
      </c>
      <c r="M8754" t="e">
        <f>INDEX(RawData!M$2:M$1048576,MATCH(FmtData!$B$4+(ROW()-10),RawData!$A$2:$A$1048576,0))</f>
        <v>#N/A</v>
      </c>
      <c r="N8754" t="e">
        <f>INDEX(RawData!N$2:N$1048576,MATCH(FmtData!$B$4+(ROW()-10),RawData!$A$2:$A$1048576,0))</f>
        <v>#N/A</v>
      </c>
      <c r="O8754" t="e">
        <f>INDEX(RawData!O$2:O$1048576,MATCH(FmtData!$B$4+(ROW()-10),RawData!$A$2:$A$1048576,0))</f>
        <v>#N/A</v>
      </c>
      <c r="P8754" t="e">
        <f>INDEX(RawData!P$2:P$1048576,MATCH(FmtData!$B$4+(ROW()-10),RawData!$A$2:$A$1048576,0))</f>
        <v>#N/A</v>
      </c>
      <c r="Q8754" t="e">
        <f>INDEX(RawData!Q$2:Q$1048576,MATCH(FmtData!$B$4+(ROW()-10),RawData!$A$2:$A$1048576,0))</f>
        <v>#N/A</v>
      </c>
      <c r="R8754" t="e">
        <f>INDEX(RawData!R$2:R$1048576,MATCH(FmtData!$B$4+(ROW()-10),RawData!$A$2:$A$1048576,0))</f>
        <v>#N/A</v>
      </c>
      <c r="S8754" t="e">
        <f>INDEX(RawData!S$2:S$1048576,MATCH(FmtData!$B$4+(ROW()-10),RawData!$A$2:$A$1048576,0))</f>
        <v>#N/A</v>
      </c>
      <c r="T8754" t="e">
        <f>INDEX(RawData!T$2:T$1048576,MATCH(FmtData!$B$4+(ROW()-10),RawData!$A$2:$A$1048576,0))</f>
        <v>#N/A</v>
      </c>
      <c r="U8754" t="e">
        <f>INDEX(RawData!U$2:U$1048576,MATCH(FmtData!$B$4+(ROW()-10),RawData!$A$2:$A$1048576,0))</f>
        <v>#N/A</v>
      </c>
      <c r="V8754" t="e">
        <f>INDEX(RawData!V$2:V$1048576,MATCH(FmtData!$B$4+(ROW()-10),RawData!$A$2:$A$1048576,0))</f>
        <v>#N/A</v>
      </c>
      <c r="W8754" s="8" t="e">
        <f t="shared" si="3009"/>
        <v>#N/A</v>
      </c>
      <c r="X8754" s="8" t="e">
        <f t="shared" si="3010"/>
        <v>#N/A</v>
      </c>
      <c r="Y8754" s="8" t="e">
        <f t="shared" si="3011"/>
        <v>#N/A</v>
      </c>
      <c r="Z8754" s="8" t="e">
        <f t="shared" si="3028"/>
        <v>#N/A</v>
      </c>
      <c r="AA8754" s="8" t="e">
        <f t="shared" si="3029"/>
        <v>#N/A</v>
      </c>
      <c r="AB8754" s="8" t="e">
        <f t="shared" si="3012"/>
        <v>#N/A</v>
      </c>
      <c r="AC8754" s="6" t="e">
        <f t="shared" si="3013"/>
        <v>#N/A</v>
      </c>
      <c r="AD8754" s="15" t="e">
        <f t="shared" si="3014"/>
        <v>#N/A</v>
      </c>
      <c r="AE8754" s="15" t="e">
        <f t="shared" si="3015"/>
        <v>#N/A</v>
      </c>
      <c r="AF8754" s="15" t="e">
        <f t="shared" si="3016"/>
        <v>#N/A</v>
      </c>
      <c r="AG8754" s="15" t="e">
        <f t="shared" si="3017"/>
        <v>#N/A</v>
      </c>
      <c r="AH8754" s="15" t="e">
        <f t="shared" si="3030"/>
        <v>#N/A</v>
      </c>
      <c r="AI8754" s="17" t="e">
        <f t="shared" si="3018"/>
        <v>#N/A</v>
      </c>
      <c r="AJ8754" s="17" t="e">
        <f t="shared" si="3019"/>
        <v>#N/A</v>
      </c>
      <c r="AK8754" s="17" t="e">
        <f t="shared" si="3020"/>
        <v>#N/A</v>
      </c>
      <c r="AL8754" s="17" t="e">
        <f t="shared" si="3021"/>
        <v>#N/A</v>
      </c>
      <c r="AM8754" s="17" t="e">
        <f t="shared" si="3022"/>
        <v>#N/A</v>
      </c>
      <c r="AN8754" s="17" t="e">
        <f t="shared" si="3023"/>
        <v>#N/A</v>
      </c>
      <c r="AO8754" s="17" t="e">
        <f t="shared" si="3024"/>
        <v>#N/A</v>
      </c>
      <c r="AP8754" s="17" t="e">
        <f t="shared" si="3025"/>
        <v>#N/A</v>
      </c>
      <c r="AQ8754" s="17" t="e">
        <f t="shared" si="3026"/>
        <v>#N/A</v>
      </c>
      <c r="AR8754" s="17" t="e">
        <f t="shared" si="3027"/>
        <v>#N/A</v>
      </c>
    </row>
    <row r="8755" spans="2:44" x14ac:dyDescent="0.25">
      <c r="B8755" t="e">
        <f>INDEX(RawData!$A$2:$A$1048576,MATCH(FmtData!$B$4+(ROW()-10),RawData!$A$2:$A$1048576,0))</f>
        <v>#N/A</v>
      </c>
      <c r="C8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5)</f>
        <v>#N/A</v>
      </c>
      <c r="D8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5" t="e">
        <f>INDEX(RawData!E$2:E$1048576,MATCH(FmtData!$B$4+(ROW()-10),RawData!$A$2:$A$1048576,0))</f>
        <v>#N/A</v>
      </c>
      <c r="F8755" t="e">
        <f>INDEX(RawData!F$2:F$1048576,MATCH(FmtData!$B$4+(ROW()-10),RawData!$A$2:$A$1048576,0))</f>
        <v>#N/A</v>
      </c>
      <c r="G8755" t="e">
        <f>INDEX(RawData!G$2:G$1048576,MATCH(FmtData!$B$4+(ROW()-10),RawData!$A$2:$A$1048576,0))</f>
        <v>#N/A</v>
      </c>
      <c r="H8755" t="e">
        <f>INDEX(RawData!H$2:H$1048576,MATCH(FmtData!$B$4+(ROW()-10),RawData!$A$2:$A$1048576,0))</f>
        <v>#N/A</v>
      </c>
      <c r="I8755" t="e">
        <f>INDEX(RawData!I$2:I$1048576,MATCH(FmtData!$B$4+(ROW()-10),RawData!$A$2:$A$1048576,0))</f>
        <v>#N/A</v>
      </c>
      <c r="J8755" t="e">
        <f>INDEX(RawData!J$2:J$1048576,MATCH(FmtData!$B$4+(ROW()-10),RawData!$A$2:$A$1048576,0))</f>
        <v>#N/A</v>
      </c>
      <c r="K8755" t="e">
        <f>INDEX(RawData!K$2:K$1048576,MATCH(FmtData!$B$4+(ROW()-10),RawData!$A$2:$A$1048576,0))</f>
        <v>#N/A</v>
      </c>
      <c r="L8755" t="e">
        <f>INDEX(RawData!L$2:L$1048576,MATCH(FmtData!$B$4+(ROW()-10),RawData!$A$2:$A$1048576,0))</f>
        <v>#N/A</v>
      </c>
      <c r="M8755" t="e">
        <f>INDEX(RawData!M$2:M$1048576,MATCH(FmtData!$B$4+(ROW()-10),RawData!$A$2:$A$1048576,0))</f>
        <v>#N/A</v>
      </c>
      <c r="N8755" t="e">
        <f>INDEX(RawData!N$2:N$1048576,MATCH(FmtData!$B$4+(ROW()-10),RawData!$A$2:$A$1048576,0))</f>
        <v>#N/A</v>
      </c>
      <c r="O8755" t="e">
        <f>INDEX(RawData!O$2:O$1048576,MATCH(FmtData!$B$4+(ROW()-10),RawData!$A$2:$A$1048576,0))</f>
        <v>#N/A</v>
      </c>
      <c r="P8755" t="e">
        <f>INDEX(RawData!P$2:P$1048576,MATCH(FmtData!$B$4+(ROW()-10),RawData!$A$2:$A$1048576,0))</f>
        <v>#N/A</v>
      </c>
      <c r="Q8755" t="e">
        <f>INDEX(RawData!Q$2:Q$1048576,MATCH(FmtData!$B$4+(ROW()-10),RawData!$A$2:$A$1048576,0))</f>
        <v>#N/A</v>
      </c>
      <c r="R8755" t="e">
        <f>INDEX(RawData!R$2:R$1048576,MATCH(FmtData!$B$4+(ROW()-10),RawData!$A$2:$A$1048576,0))</f>
        <v>#N/A</v>
      </c>
      <c r="S8755" t="e">
        <f>INDEX(RawData!S$2:S$1048576,MATCH(FmtData!$B$4+(ROW()-10),RawData!$A$2:$A$1048576,0))</f>
        <v>#N/A</v>
      </c>
      <c r="T8755" t="e">
        <f>INDEX(RawData!T$2:T$1048576,MATCH(FmtData!$B$4+(ROW()-10),RawData!$A$2:$A$1048576,0))</f>
        <v>#N/A</v>
      </c>
      <c r="U8755" t="e">
        <f>INDEX(RawData!U$2:U$1048576,MATCH(FmtData!$B$4+(ROW()-10),RawData!$A$2:$A$1048576,0))</f>
        <v>#N/A</v>
      </c>
      <c r="V8755" t="e">
        <f>INDEX(RawData!V$2:V$1048576,MATCH(FmtData!$B$4+(ROW()-10),RawData!$A$2:$A$1048576,0))</f>
        <v>#N/A</v>
      </c>
      <c r="W8755" s="8" t="e">
        <f t="shared" si="3009"/>
        <v>#N/A</v>
      </c>
      <c r="X8755" s="8" t="e">
        <f t="shared" si="3010"/>
        <v>#N/A</v>
      </c>
      <c r="Y8755" s="8" t="e">
        <f t="shared" si="3011"/>
        <v>#N/A</v>
      </c>
      <c r="Z8755" s="8" t="e">
        <f t="shared" si="3028"/>
        <v>#N/A</v>
      </c>
      <c r="AA8755" s="8" t="e">
        <f t="shared" si="3029"/>
        <v>#N/A</v>
      </c>
      <c r="AB8755" s="8" t="e">
        <f t="shared" si="3012"/>
        <v>#N/A</v>
      </c>
      <c r="AC8755" s="6" t="e">
        <f t="shared" si="3013"/>
        <v>#N/A</v>
      </c>
      <c r="AD8755" s="15" t="e">
        <f t="shared" si="3014"/>
        <v>#N/A</v>
      </c>
      <c r="AE8755" s="15" t="e">
        <f t="shared" si="3015"/>
        <v>#N/A</v>
      </c>
      <c r="AF8755" s="15" t="e">
        <f t="shared" si="3016"/>
        <v>#N/A</v>
      </c>
      <c r="AG8755" s="15" t="e">
        <f t="shared" si="3017"/>
        <v>#N/A</v>
      </c>
      <c r="AH8755" s="15" t="e">
        <f t="shared" si="3030"/>
        <v>#N/A</v>
      </c>
      <c r="AI8755" s="17" t="e">
        <f t="shared" si="3018"/>
        <v>#N/A</v>
      </c>
      <c r="AJ8755" s="17" t="e">
        <f t="shared" si="3019"/>
        <v>#N/A</v>
      </c>
      <c r="AK8755" s="17" t="e">
        <f t="shared" si="3020"/>
        <v>#N/A</v>
      </c>
      <c r="AL8755" s="17" t="e">
        <f t="shared" si="3021"/>
        <v>#N/A</v>
      </c>
      <c r="AM8755" s="17" t="e">
        <f t="shared" si="3022"/>
        <v>#N/A</v>
      </c>
      <c r="AN8755" s="17" t="e">
        <f t="shared" si="3023"/>
        <v>#N/A</v>
      </c>
      <c r="AO8755" s="17" t="e">
        <f t="shared" si="3024"/>
        <v>#N/A</v>
      </c>
      <c r="AP8755" s="17" t="e">
        <f t="shared" si="3025"/>
        <v>#N/A</v>
      </c>
      <c r="AQ8755" s="17" t="e">
        <f t="shared" si="3026"/>
        <v>#N/A</v>
      </c>
      <c r="AR8755" s="17" t="e">
        <f t="shared" si="3027"/>
        <v>#N/A</v>
      </c>
    </row>
    <row r="8756" spans="2:44" x14ac:dyDescent="0.25">
      <c r="B8756" t="e">
        <f>INDEX(RawData!$A$2:$A$1048576,MATCH(FmtData!$B$4+(ROW()-10),RawData!$A$2:$A$1048576,0))</f>
        <v>#N/A</v>
      </c>
      <c r="C8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6)</f>
        <v>#N/A</v>
      </c>
      <c r="D8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6" t="e">
        <f>INDEX(RawData!E$2:E$1048576,MATCH(FmtData!$B$4+(ROW()-10),RawData!$A$2:$A$1048576,0))</f>
        <v>#N/A</v>
      </c>
      <c r="F8756" t="e">
        <f>INDEX(RawData!F$2:F$1048576,MATCH(FmtData!$B$4+(ROW()-10),RawData!$A$2:$A$1048576,0))</f>
        <v>#N/A</v>
      </c>
      <c r="G8756" t="e">
        <f>INDEX(RawData!G$2:G$1048576,MATCH(FmtData!$B$4+(ROW()-10),RawData!$A$2:$A$1048576,0))</f>
        <v>#N/A</v>
      </c>
      <c r="H8756" t="e">
        <f>INDEX(RawData!H$2:H$1048576,MATCH(FmtData!$B$4+(ROW()-10),RawData!$A$2:$A$1048576,0))</f>
        <v>#N/A</v>
      </c>
      <c r="I8756" t="e">
        <f>INDEX(RawData!I$2:I$1048576,MATCH(FmtData!$B$4+(ROW()-10),RawData!$A$2:$A$1048576,0))</f>
        <v>#N/A</v>
      </c>
      <c r="J8756" t="e">
        <f>INDEX(RawData!J$2:J$1048576,MATCH(FmtData!$B$4+(ROW()-10),RawData!$A$2:$A$1048576,0))</f>
        <v>#N/A</v>
      </c>
      <c r="K8756" t="e">
        <f>INDEX(RawData!K$2:K$1048576,MATCH(FmtData!$B$4+(ROW()-10),RawData!$A$2:$A$1048576,0))</f>
        <v>#N/A</v>
      </c>
      <c r="L8756" t="e">
        <f>INDEX(RawData!L$2:L$1048576,MATCH(FmtData!$B$4+(ROW()-10),RawData!$A$2:$A$1048576,0))</f>
        <v>#N/A</v>
      </c>
      <c r="M8756" t="e">
        <f>INDEX(RawData!M$2:M$1048576,MATCH(FmtData!$B$4+(ROW()-10),RawData!$A$2:$A$1048576,0))</f>
        <v>#N/A</v>
      </c>
      <c r="N8756" t="e">
        <f>INDEX(RawData!N$2:N$1048576,MATCH(FmtData!$B$4+(ROW()-10),RawData!$A$2:$A$1048576,0))</f>
        <v>#N/A</v>
      </c>
      <c r="O8756" t="e">
        <f>INDEX(RawData!O$2:O$1048576,MATCH(FmtData!$B$4+(ROW()-10),RawData!$A$2:$A$1048576,0))</f>
        <v>#N/A</v>
      </c>
      <c r="P8756" t="e">
        <f>INDEX(RawData!P$2:P$1048576,MATCH(FmtData!$B$4+(ROW()-10),RawData!$A$2:$A$1048576,0))</f>
        <v>#N/A</v>
      </c>
      <c r="Q8756" t="e">
        <f>INDEX(RawData!Q$2:Q$1048576,MATCH(FmtData!$B$4+(ROW()-10),RawData!$A$2:$A$1048576,0))</f>
        <v>#N/A</v>
      </c>
      <c r="R8756" t="e">
        <f>INDEX(RawData!R$2:R$1048576,MATCH(FmtData!$B$4+(ROW()-10),RawData!$A$2:$A$1048576,0))</f>
        <v>#N/A</v>
      </c>
      <c r="S8756" t="e">
        <f>INDEX(RawData!S$2:S$1048576,MATCH(FmtData!$B$4+(ROW()-10),RawData!$A$2:$A$1048576,0))</f>
        <v>#N/A</v>
      </c>
      <c r="T8756" t="e">
        <f>INDEX(RawData!T$2:T$1048576,MATCH(FmtData!$B$4+(ROW()-10),RawData!$A$2:$A$1048576,0))</f>
        <v>#N/A</v>
      </c>
      <c r="U8756" t="e">
        <f>INDEX(RawData!U$2:U$1048576,MATCH(FmtData!$B$4+(ROW()-10),RawData!$A$2:$A$1048576,0))</f>
        <v>#N/A</v>
      </c>
      <c r="V8756" t="e">
        <f>INDEX(RawData!V$2:V$1048576,MATCH(FmtData!$B$4+(ROW()-10),RawData!$A$2:$A$1048576,0))</f>
        <v>#N/A</v>
      </c>
      <c r="W8756" s="8" t="e">
        <f t="shared" si="3009"/>
        <v>#N/A</v>
      </c>
      <c r="X8756" s="8" t="e">
        <f t="shared" si="3010"/>
        <v>#N/A</v>
      </c>
      <c r="Y8756" s="8" t="e">
        <f t="shared" si="3011"/>
        <v>#N/A</v>
      </c>
      <c r="Z8756" s="8" t="e">
        <f t="shared" si="3028"/>
        <v>#N/A</v>
      </c>
      <c r="AA8756" s="8" t="e">
        <f t="shared" si="3029"/>
        <v>#N/A</v>
      </c>
      <c r="AB8756" s="8" t="e">
        <f t="shared" si="3012"/>
        <v>#N/A</v>
      </c>
      <c r="AC8756" s="6" t="e">
        <f t="shared" si="3013"/>
        <v>#N/A</v>
      </c>
      <c r="AD8756" s="15" t="e">
        <f t="shared" si="3014"/>
        <v>#N/A</v>
      </c>
      <c r="AE8756" s="15" t="e">
        <f t="shared" si="3015"/>
        <v>#N/A</v>
      </c>
      <c r="AF8756" s="15" t="e">
        <f t="shared" si="3016"/>
        <v>#N/A</v>
      </c>
      <c r="AG8756" s="15" t="e">
        <f t="shared" si="3017"/>
        <v>#N/A</v>
      </c>
      <c r="AH8756" s="15" t="e">
        <f t="shared" si="3030"/>
        <v>#N/A</v>
      </c>
      <c r="AI8756" s="17" t="e">
        <f t="shared" si="3018"/>
        <v>#N/A</v>
      </c>
      <c r="AJ8756" s="17" t="e">
        <f t="shared" si="3019"/>
        <v>#N/A</v>
      </c>
      <c r="AK8756" s="17" t="e">
        <f t="shared" si="3020"/>
        <v>#N/A</v>
      </c>
      <c r="AL8756" s="17" t="e">
        <f t="shared" si="3021"/>
        <v>#N/A</v>
      </c>
      <c r="AM8756" s="17" t="e">
        <f t="shared" si="3022"/>
        <v>#N/A</v>
      </c>
      <c r="AN8756" s="17" t="e">
        <f t="shared" si="3023"/>
        <v>#N/A</v>
      </c>
      <c r="AO8756" s="17" t="e">
        <f t="shared" si="3024"/>
        <v>#N/A</v>
      </c>
      <c r="AP8756" s="17" t="e">
        <f t="shared" si="3025"/>
        <v>#N/A</v>
      </c>
      <c r="AQ8756" s="17" t="e">
        <f t="shared" si="3026"/>
        <v>#N/A</v>
      </c>
      <c r="AR8756" s="17" t="e">
        <f t="shared" si="3027"/>
        <v>#N/A</v>
      </c>
    </row>
    <row r="8757" spans="2:44" x14ac:dyDescent="0.25">
      <c r="B8757" t="e">
        <f>INDEX(RawData!$A$2:$A$1048576,MATCH(FmtData!$B$4+(ROW()-10),RawData!$A$2:$A$1048576,0))</f>
        <v>#N/A</v>
      </c>
      <c r="C8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7)</f>
        <v>#N/A</v>
      </c>
      <c r="D8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7" t="e">
        <f>INDEX(RawData!E$2:E$1048576,MATCH(FmtData!$B$4+(ROW()-10),RawData!$A$2:$A$1048576,0))</f>
        <v>#N/A</v>
      </c>
      <c r="F8757" t="e">
        <f>INDEX(RawData!F$2:F$1048576,MATCH(FmtData!$B$4+(ROW()-10),RawData!$A$2:$A$1048576,0))</f>
        <v>#N/A</v>
      </c>
      <c r="G8757" t="e">
        <f>INDEX(RawData!G$2:G$1048576,MATCH(FmtData!$B$4+(ROW()-10),RawData!$A$2:$A$1048576,0))</f>
        <v>#N/A</v>
      </c>
      <c r="H8757" t="e">
        <f>INDEX(RawData!H$2:H$1048576,MATCH(FmtData!$B$4+(ROW()-10),RawData!$A$2:$A$1048576,0))</f>
        <v>#N/A</v>
      </c>
      <c r="I8757" t="e">
        <f>INDEX(RawData!I$2:I$1048576,MATCH(FmtData!$B$4+(ROW()-10),RawData!$A$2:$A$1048576,0))</f>
        <v>#N/A</v>
      </c>
      <c r="J8757" t="e">
        <f>INDEX(RawData!J$2:J$1048576,MATCH(FmtData!$B$4+(ROW()-10),RawData!$A$2:$A$1048576,0))</f>
        <v>#N/A</v>
      </c>
      <c r="K8757" t="e">
        <f>INDEX(RawData!K$2:K$1048576,MATCH(FmtData!$B$4+(ROW()-10),RawData!$A$2:$A$1048576,0))</f>
        <v>#N/A</v>
      </c>
      <c r="L8757" t="e">
        <f>INDEX(RawData!L$2:L$1048576,MATCH(FmtData!$B$4+(ROW()-10),RawData!$A$2:$A$1048576,0))</f>
        <v>#N/A</v>
      </c>
      <c r="M8757" t="e">
        <f>INDEX(RawData!M$2:M$1048576,MATCH(FmtData!$B$4+(ROW()-10),RawData!$A$2:$A$1048576,0))</f>
        <v>#N/A</v>
      </c>
      <c r="N8757" t="e">
        <f>INDEX(RawData!N$2:N$1048576,MATCH(FmtData!$B$4+(ROW()-10),RawData!$A$2:$A$1048576,0))</f>
        <v>#N/A</v>
      </c>
      <c r="O8757" t="e">
        <f>INDEX(RawData!O$2:O$1048576,MATCH(FmtData!$B$4+(ROW()-10),RawData!$A$2:$A$1048576,0))</f>
        <v>#N/A</v>
      </c>
      <c r="P8757" t="e">
        <f>INDEX(RawData!P$2:P$1048576,MATCH(FmtData!$B$4+(ROW()-10),RawData!$A$2:$A$1048576,0))</f>
        <v>#N/A</v>
      </c>
      <c r="Q8757" t="e">
        <f>INDEX(RawData!Q$2:Q$1048576,MATCH(FmtData!$B$4+(ROW()-10),RawData!$A$2:$A$1048576,0))</f>
        <v>#N/A</v>
      </c>
      <c r="R8757" t="e">
        <f>INDEX(RawData!R$2:R$1048576,MATCH(FmtData!$B$4+(ROW()-10),RawData!$A$2:$A$1048576,0))</f>
        <v>#N/A</v>
      </c>
      <c r="S8757" t="e">
        <f>INDEX(RawData!S$2:S$1048576,MATCH(FmtData!$B$4+(ROW()-10),RawData!$A$2:$A$1048576,0))</f>
        <v>#N/A</v>
      </c>
      <c r="T8757" t="e">
        <f>INDEX(RawData!T$2:T$1048576,MATCH(FmtData!$B$4+(ROW()-10),RawData!$A$2:$A$1048576,0))</f>
        <v>#N/A</v>
      </c>
      <c r="U8757" t="e">
        <f>INDEX(RawData!U$2:U$1048576,MATCH(FmtData!$B$4+(ROW()-10),RawData!$A$2:$A$1048576,0))</f>
        <v>#N/A</v>
      </c>
      <c r="V8757" t="e">
        <f>INDEX(RawData!V$2:V$1048576,MATCH(FmtData!$B$4+(ROW()-10),RawData!$A$2:$A$1048576,0))</f>
        <v>#N/A</v>
      </c>
      <c r="W8757" s="8" t="e">
        <f t="shared" si="3009"/>
        <v>#N/A</v>
      </c>
      <c r="X8757" s="8" t="e">
        <f t="shared" si="3010"/>
        <v>#N/A</v>
      </c>
      <c r="Y8757" s="8" t="e">
        <f t="shared" si="3011"/>
        <v>#N/A</v>
      </c>
      <c r="Z8757" s="8" t="e">
        <f t="shared" si="3028"/>
        <v>#N/A</v>
      </c>
      <c r="AA8757" s="8" t="e">
        <f t="shared" si="3029"/>
        <v>#N/A</v>
      </c>
      <c r="AB8757" s="8" t="e">
        <f t="shared" si="3012"/>
        <v>#N/A</v>
      </c>
      <c r="AC8757" s="6" t="e">
        <f t="shared" si="3013"/>
        <v>#N/A</v>
      </c>
      <c r="AD8757" s="15" t="e">
        <f t="shared" si="3014"/>
        <v>#N/A</v>
      </c>
      <c r="AE8757" s="15" t="e">
        <f t="shared" si="3015"/>
        <v>#N/A</v>
      </c>
      <c r="AF8757" s="15" t="e">
        <f t="shared" si="3016"/>
        <v>#N/A</v>
      </c>
      <c r="AG8757" s="15" t="e">
        <f t="shared" si="3017"/>
        <v>#N/A</v>
      </c>
      <c r="AH8757" s="15" t="e">
        <f t="shared" si="3030"/>
        <v>#N/A</v>
      </c>
      <c r="AI8757" s="17" t="e">
        <f t="shared" si="3018"/>
        <v>#N/A</v>
      </c>
      <c r="AJ8757" s="17" t="e">
        <f t="shared" si="3019"/>
        <v>#N/A</v>
      </c>
      <c r="AK8757" s="17" t="e">
        <f t="shared" si="3020"/>
        <v>#N/A</v>
      </c>
      <c r="AL8757" s="17" t="e">
        <f t="shared" si="3021"/>
        <v>#N/A</v>
      </c>
      <c r="AM8757" s="17" t="e">
        <f t="shared" si="3022"/>
        <v>#N/A</v>
      </c>
      <c r="AN8757" s="17" t="e">
        <f t="shared" si="3023"/>
        <v>#N/A</v>
      </c>
      <c r="AO8757" s="17" t="e">
        <f t="shared" si="3024"/>
        <v>#N/A</v>
      </c>
      <c r="AP8757" s="17" t="e">
        <f t="shared" si="3025"/>
        <v>#N/A</v>
      </c>
      <c r="AQ8757" s="17" t="e">
        <f t="shared" si="3026"/>
        <v>#N/A</v>
      </c>
      <c r="AR8757" s="17" t="e">
        <f t="shared" si="3027"/>
        <v>#N/A</v>
      </c>
    </row>
    <row r="8758" spans="2:44" x14ac:dyDescent="0.25">
      <c r="B8758" t="e">
        <f>INDEX(RawData!$A$2:$A$1048576,MATCH(FmtData!$B$4+(ROW()-10),RawData!$A$2:$A$1048576,0))</f>
        <v>#N/A</v>
      </c>
      <c r="C8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8)</f>
        <v>#N/A</v>
      </c>
      <c r="D8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8" t="e">
        <f>INDEX(RawData!E$2:E$1048576,MATCH(FmtData!$B$4+(ROW()-10),RawData!$A$2:$A$1048576,0))</f>
        <v>#N/A</v>
      </c>
      <c r="F8758" t="e">
        <f>INDEX(RawData!F$2:F$1048576,MATCH(FmtData!$B$4+(ROW()-10),RawData!$A$2:$A$1048576,0))</f>
        <v>#N/A</v>
      </c>
      <c r="G8758" t="e">
        <f>INDEX(RawData!G$2:G$1048576,MATCH(FmtData!$B$4+(ROW()-10),RawData!$A$2:$A$1048576,0))</f>
        <v>#N/A</v>
      </c>
      <c r="H8758" t="e">
        <f>INDEX(RawData!H$2:H$1048576,MATCH(FmtData!$B$4+(ROW()-10),RawData!$A$2:$A$1048576,0))</f>
        <v>#N/A</v>
      </c>
      <c r="I8758" t="e">
        <f>INDEX(RawData!I$2:I$1048576,MATCH(FmtData!$B$4+(ROW()-10),RawData!$A$2:$A$1048576,0))</f>
        <v>#N/A</v>
      </c>
      <c r="J8758" t="e">
        <f>INDEX(RawData!J$2:J$1048576,MATCH(FmtData!$B$4+(ROW()-10),RawData!$A$2:$A$1048576,0))</f>
        <v>#N/A</v>
      </c>
      <c r="K8758" t="e">
        <f>INDEX(RawData!K$2:K$1048576,MATCH(FmtData!$B$4+(ROW()-10),RawData!$A$2:$A$1048576,0))</f>
        <v>#N/A</v>
      </c>
      <c r="L8758" t="e">
        <f>INDEX(RawData!L$2:L$1048576,MATCH(FmtData!$B$4+(ROW()-10),RawData!$A$2:$A$1048576,0))</f>
        <v>#N/A</v>
      </c>
      <c r="M8758" t="e">
        <f>INDEX(RawData!M$2:M$1048576,MATCH(FmtData!$B$4+(ROW()-10),RawData!$A$2:$A$1048576,0))</f>
        <v>#N/A</v>
      </c>
      <c r="N8758" t="e">
        <f>INDEX(RawData!N$2:N$1048576,MATCH(FmtData!$B$4+(ROW()-10),RawData!$A$2:$A$1048576,0))</f>
        <v>#N/A</v>
      </c>
      <c r="O8758" t="e">
        <f>INDEX(RawData!O$2:O$1048576,MATCH(FmtData!$B$4+(ROW()-10),RawData!$A$2:$A$1048576,0))</f>
        <v>#N/A</v>
      </c>
      <c r="P8758" t="e">
        <f>INDEX(RawData!P$2:P$1048576,MATCH(FmtData!$B$4+(ROW()-10),RawData!$A$2:$A$1048576,0))</f>
        <v>#N/A</v>
      </c>
      <c r="Q8758" t="e">
        <f>INDEX(RawData!Q$2:Q$1048576,MATCH(FmtData!$B$4+(ROW()-10),RawData!$A$2:$A$1048576,0))</f>
        <v>#N/A</v>
      </c>
      <c r="R8758" t="e">
        <f>INDEX(RawData!R$2:R$1048576,MATCH(FmtData!$B$4+(ROW()-10),RawData!$A$2:$A$1048576,0))</f>
        <v>#N/A</v>
      </c>
      <c r="S8758" t="e">
        <f>INDEX(RawData!S$2:S$1048576,MATCH(FmtData!$B$4+(ROW()-10),RawData!$A$2:$A$1048576,0))</f>
        <v>#N/A</v>
      </c>
      <c r="T8758" t="e">
        <f>INDEX(RawData!T$2:T$1048576,MATCH(FmtData!$B$4+(ROW()-10),RawData!$A$2:$A$1048576,0))</f>
        <v>#N/A</v>
      </c>
      <c r="U8758" t="e">
        <f>INDEX(RawData!U$2:U$1048576,MATCH(FmtData!$B$4+(ROW()-10),RawData!$A$2:$A$1048576,0))</f>
        <v>#N/A</v>
      </c>
      <c r="V8758" t="e">
        <f>INDEX(RawData!V$2:V$1048576,MATCH(FmtData!$B$4+(ROW()-10),RawData!$A$2:$A$1048576,0))</f>
        <v>#N/A</v>
      </c>
      <c r="W8758" s="8" t="e">
        <f t="shared" si="3009"/>
        <v>#N/A</v>
      </c>
      <c r="X8758" s="8" t="e">
        <f t="shared" si="3010"/>
        <v>#N/A</v>
      </c>
      <c r="Y8758" s="8" t="e">
        <f t="shared" si="3011"/>
        <v>#N/A</v>
      </c>
      <c r="Z8758" s="8" t="e">
        <f t="shared" si="3028"/>
        <v>#N/A</v>
      </c>
      <c r="AA8758" s="8" t="e">
        <f t="shared" si="3029"/>
        <v>#N/A</v>
      </c>
      <c r="AB8758" s="8" t="e">
        <f t="shared" si="3012"/>
        <v>#N/A</v>
      </c>
      <c r="AC8758" s="6" t="e">
        <f t="shared" si="3013"/>
        <v>#N/A</v>
      </c>
      <c r="AD8758" s="15" t="e">
        <f t="shared" si="3014"/>
        <v>#N/A</v>
      </c>
      <c r="AE8758" s="15" t="e">
        <f t="shared" si="3015"/>
        <v>#N/A</v>
      </c>
      <c r="AF8758" s="15" t="e">
        <f t="shared" si="3016"/>
        <v>#N/A</v>
      </c>
      <c r="AG8758" s="15" t="e">
        <f t="shared" si="3017"/>
        <v>#N/A</v>
      </c>
      <c r="AH8758" s="15" t="e">
        <f t="shared" si="3030"/>
        <v>#N/A</v>
      </c>
      <c r="AI8758" s="17" t="e">
        <f t="shared" si="3018"/>
        <v>#N/A</v>
      </c>
      <c r="AJ8758" s="17" t="e">
        <f t="shared" si="3019"/>
        <v>#N/A</v>
      </c>
      <c r="AK8758" s="17" t="e">
        <f t="shared" si="3020"/>
        <v>#N/A</v>
      </c>
      <c r="AL8758" s="17" t="e">
        <f t="shared" si="3021"/>
        <v>#N/A</v>
      </c>
      <c r="AM8758" s="17" t="e">
        <f t="shared" si="3022"/>
        <v>#N/A</v>
      </c>
      <c r="AN8758" s="17" t="e">
        <f t="shared" si="3023"/>
        <v>#N/A</v>
      </c>
      <c r="AO8758" s="17" t="e">
        <f t="shared" si="3024"/>
        <v>#N/A</v>
      </c>
      <c r="AP8758" s="17" t="e">
        <f t="shared" si="3025"/>
        <v>#N/A</v>
      </c>
      <c r="AQ8758" s="17" t="e">
        <f t="shared" si="3026"/>
        <v>#N/A</v>
      </c>
      <c r="AR8758" s="17" t="e">
        <f t="shared" si="3027"/>
        <v>#N/A</v>
      </c>
    </row>
    <row r="8759" spans="2:44" x14ac:dyDescent="0.25">
      <c r="B8759" t="e">
        <f>INDEX(RawData!$A$2:$A$1048576,MATCH(FmtData!$B$4+(ROW()-10),RawData!$A$2:$A$1048576,0))</f>
        <v>#N/A</v>
      </c>
      <c r="C8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9)</f>
        <v>#N/A</v>
      </c>
      <c r="D8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59" t="e">
        <f>INDEX(RawData!E$2:E$1048576,MATCH(FmtData!$B$4+(ROW()-10),RawData!$A$2:$A$1048576,0))</f>
        <v>#N/A</v>
      </c>
      <c r="F8759" t="e">
        <f>INDEX(RawData!F$2:F$1048576,MATCH(FmtData!$B$4+(ROW()-10),RawData!$A$2:$A$1048576,0))</f>
        <v>#N/A</v>
      </c>
      <c r="G8759" t="e">
        <f>INDEX(RawData!G$2:G$1048576,MATCH(FmtData!$B$4+(ROW()-10),RawData!$A$2:$A$1048576,0))</f>
        <v>#N/A</v>
      </c>
      <c r="H8759" t="e">
        <f>INDEX(RawData!H$2:H$1048576,MATCH(FmtData!$B$4+(ROW()-10),RawData!$A$2:$A$1048576,0))</f>
        <v>#N/A</v>
      </c>
      <c r="I8759" t="e">
        <f>INDEX(RawData!I$2:I$1048576,MATCH(FmtData!$B$4+(ROW()-10),RawData!$A$2:$A$1048576,0))</f>
        <v>#N/A</v>
      </c>
      <c r="J8759" t="e">
        <f>INDEX(RawData!J$2:J$1048576,MATCH(FmtData!$B$4+(ROW()-10),RawData!$A$2:$A$1048576,0))</f>
        <v>#N/A</v>
      </c>
      <c r="K8759" t="e">
        <f>INDEX(RawData!K$2:K$1048576,MATCH(FmtData!$B$4+(ROW()-10),RawData!$A$2:$A$1048576,0))</f>
        <v>#N/A</v>
      </c>
      <c r="L8759" t="e">
        <f>INDEX(RawData!L$2:L$1048576,MATCH(FmtData!$B$4+(ROW()-10),RawData!$A$2:$A$1048576,0))</f>
        <v>#N/A</v>
      </c>
      <c r="M8759" t="e">
        <f>INDEX(RawData!M$2:M$1048576,MATCH(FmtData!$B$4+(ROW()-10),RawData!$A$2:$A$1048576,0))</f>
        <v>#N/A</v>
      </c>
      <c r="N8759" t="e">
        <f>INDEX(RawData!N$2:N$1048576,MATCH(FmtData!$B$4+(ROW()-10),RawData!$A$2:$A$1048576,0))</f>
        <v>#N/A</v>
      </c>
      <c r="O8759" t="e">
        <f>INDEX(RawData!O$2:O$1048576,MATCH(FmtData!$B$4+(ROW()-10),RawData!$A$2:$A$1048576,0))</f>
        <v>#N/A</v>
      </c>
      <c r="P8759" t="e">
        <f>INDEX(RawData!P$2:P$1048576,MATCH(FmtData!$B$4+(ROW()-10),RawData!$A$2:$A$1048576,0))</f>
        <v>#N/A</v>
      </c>
      <c r="Q8759" t="e">
        <f>INDEX(RawData!Q$2:Q$1048576,MATCH(FmtData!$B$4+(ROW()-10),RawData!$A$2:$A$1048576,0))</f>
        <v>#N/A</v>
      </c>
      <c r="R8759" t="e">
        <f>INDEX(RawData!R$2:R$1048576,MATCH(FmtData!$B$4+(ROW()-10),RawData!$A$2:$A$1048576,0))</f>
        <v>#N/A</v>
      </c>
      <c r="S8759" t="e">
        <f>INDEX(RawData!S$2:S$1048576,MATCH(FmtData!$B$4+(ROW()-10),RawData!$A$2:$A$1048576,0))</f>
        <v>#N/A</v>
      </c>
      <c r="T8759" t="e">
        <f>INDEX(RawData!T$2:T$1048576,MATCH(FmtData!$B$4+(ROW()-10),RawData!$A$2:$A$1048576,0))</f>
        <v>#N/A</v>
      </c>
      <c r="U8759" t="e">
        <f>INDEX(RawData!U$2:U$1048576,MATCH(FmtData!$B$4+(ROW()-10),RawData!$A$2:$A$1048576,0))</f>
        <v>#N/A</v>
      </c>
      <c r="V8759" t="e">
        <f>INDEX(RawData!V$2:V$1048576,MATCH(FmtData!$B$4+(ROW()-10),RawData!$A$2:$A$1048576,0))</f>
        <v>#N/A</v>
      </c>
      <c r="W8759" s="8" t="e">
        <f t="shared" si="3009"/>
        <v>#N/A</v>
      </c>
      <c r="X8759" s="8" t="e">
        <f t="shared" si="3010"/>
        <v>#N/A</v>
      </c>
      <c r="Y8759" s="8" t="e">
        <f t="shared" si="3011"/>
        <v>#N/A</v>
      </c>
      <c r="Z8759" s="8" t="e">
        <f t="shared" si="3028"/>
        <v>#N/A</v>
      </c>
      <c r="AA8759" s="8" t="e">
        <f t="shared" si="3029"/>
        <v>#N/A</v>
      </c>
      <c r="AB8759" s="8" t="e">
        <f t="shared" si="3012"/>
        <v>#N/A</v>
      </c>
      <c r="AC8759" s="6" t="e">
        <f t="shared" si="3013"/>
        <v>#N/A</v>
      </c>
      <c r="AD8759" s="15" t="e">
        <f t="shared" si="3014"/>
        <v>#N/A</v>
      </c>
      <c r="AE8759" s="15" t="e">
        <f t="shared" si="3015"/>
        <v>#N/A</v>
      </c>
      <c r="AF8759" s="15" t="e">
        <f t="shared" si="3016"/>
        <v>#N/A</v>
      </c>
      <c r="AG8759" s="15" t="e">
        <f t="shared" si="3017"/>
        <v>#N/A</v>
      </c>
      <c r="AH8759" s="15" t="e">
        <f t="shared" si="3030"/>
        <v>#N/A</v>
      </c>
      <c r="AI8759" s="17" t="e">
        <f t="shared" si="3018"/>
        <v>#N/A</v>
      </c>
      <c r="AJ8759" s="17" t="e">
        <f t="shared" si="3019"/>
        <v>#N/A</v>
      </c>
      <c r="AK8759" s="17" t="e">
        <f t="shared" si="3020"/>
        <v>#N/A</v>
      </c>
      <c r="AL8759" s="17" t="e">
        <f t="shared" si="3021"/>
        <v>#N/A</v>
      </c>
      <c r="AM8759" s="17" t="e">
        <f t="shared" si="3022"/>
        <v>#N/A</v>
      </c>
      <c r="AN8759" s="17" t="e">
        <f t="shared" si="3023"/>
        <v>#N/A</v>
      </c>
      <c r="AO8759" s="17" t="e">
        <f t="shared" si="3024"/>
        <v>#N/A</v>
      </c>
      <c r="AP8759" s="17" t="e">
        <f t="shared" si="3025"/>
        <v>#N/A</v>
      </c>
      <c r="AQ8759" s="17" t="e">
        <f t="shared" si="3026"/>
        <v>#N/A</v>
      </c>
      <c r="AR8759" s="17" t="e">
        <f t="shared" si="3027"/>
        <v>#N/A</v>
      </c>
    </row>
    <row r="8760" spans="2:44" x14ac:dyDescent="0.25">
      <c r="B8760" t="e">
        <f>INDEX(RawData!$A$2:$A$1048576,MATCH(FmtData!$B$4+(ROW()-10),RawData!$A$2:$A$1048576,0))</f>
        <v>#N/A</v>
      </c>
      <c r="C8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0)</f>
        <v>#N/A</v>
      </c>
      <c r="D8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0" t="e">
        <f>INDEX(RawData!E$2:E$1048576,MATCH(FmtData!$B$4+(ROW()-10),RawData!$A$2:$A$1048576,0))</f>
        <v>#N/A</v>
      </c>
      <c r="F8760" t="e">
        <f>INDEX(RawData!F$2:F$1048576,MATCH(FmtData!$B$4+(ROW()-10),RawData!$A$2:$A$1048576,0))</f>
        <v>#N/A</v>
      </c>
      <c r="G8760" t="e">
        <f>INDEX(RawData!G$2:G$1048576,MATCH(FmtData!$B$4+(ROW()-10),RawData!$A$2:$A$1048576,0))</f>
        <v>#N/A</v>
      </c>
      <c r="H8760" t="e">
        <f>INDEX(RawData!H$2:H$1048576,MATCH(FmtData!$B$4+(ROW()-10),RawData!$A$2:$A$1048576,0))</f>
        <v>#N/A</v>
      </c>
      <c r="I8760" t="e">
        <f>INDEX(RawData!I$2:I$1048576,MATCH(FmtData!$B$4+(ROW()-10),RawData!$A$2:$A$1048576,0))</f>
        <v>#N/A</v>
      </c>
      <c r="J8760" t="e">
        <f>INDEX(RawData!J$2:J$1048576,MATCH(FmtData!$B$4+(ROW()-10),RawData!$A$2:$A$1048576,0))</f>
        <v>#N/A</v>
      </c>
      <c r="K8760" t="e">
        <f>INDEX(RawData!K$2:K$1048576,MATCH(FmtData!$B$4+(ROW()-10),RawData!$A$2:$A$1048576,0))</f>
        <v>#N/A</v>
      </c>
      <c r="L8760" t="e">
        <f>INDEX(RawData!L$2:L$1048576,MATCH(FmtData!$B$4+(ROW()-10),RawData!$A$2:$A$1048576,0))</f>
        <v>#N/A</v>
      </c>
      <c r="M8760" t="e">
        <f>INDEX(RawData!M$2:M$1048576,MATCH(FmtData!$B$4+(ROW()-10),RawData!$A$2:$A$1048576,0))</f>
        <v>#N/A</v>
      </c>
      <c r="N8760" t="e">
        <f>INDEX(RawData!N$2:N$1048576,MATCH(FmtData!$B$4+(ROW()-10),RawData!$A$2:$A$1048576,0))</f>
        <v>#N/A</v>
      </c>
      <c r="O8760" t="e">
        <f>INDEX(RawData!O$2:O$1048576,MATCH(FmtData!$B$4+(ROW()-10),RawData!$A$2:$A$1048576,0))</f>
        <v>#N/A</v>
      </c>
      <c r="P8760" t="e">
        <f>INDEX(RawData!P$2:P$1048576,MATCH(FmtData!$B$4+(ROW()-10),RawData!$A$2:$A$1048576,0))</f>
        <v>#N/A</v>
      </c>
      <c r="Q8760" t="e">
        <f>INDEX(RawData!Q$2:Q$1048576,MATCH(FmtData!$B$4+(ROW()-10),RawData!$A$2:$A$1048576,0))</f>
        <v>#N/A</v>
      </c>
      <c r="R8760" t="e">
        <f>INDEX(RawData!R$2:R$1048576,MATCH(FmtData!$B$4+(ROW()-10),RawData!$A$2:$A$1048576,0))</f>
        <v>#N/A</v>
      </c>
      <c r="S8760" t="e">
        <f>INDEX(RawData!S$2:S$1048576,MATCH(FmtData!$B$4+(ROW()-10),RawData!$A$2:$A$1048576,0))</f>
        <v>#N/A</v>
      </c>
      <c r="T8760" t="e">
        <f>INDEX(RawData!T$2:T$1048576,MATCH(FmtData!$B$4+(ROW()-10),RawData!$A$2:$A$1048576,0))</f>
        <v>#N/A</v>
      </c>
      <c r="U8760" t="e">
        <f>INDEX(RawData!U$2:U$1048576,MATCH(FmtData!$B$4+(ROW()-10),RawData!$A$2:$A$1048576,0))</f>
        <v>#N/A</v>
      </c>
      <c r="V8760" t="e">
        <f>INDEX(RawData!V$2:V$1048576,MATCH(FmtData!$B$4+(ROW()-10),RawData!$A$2:$A$1048576,0))</f>
        <v>#N/A</v>
      </c>
      <c r="W8760" s="8" t="e">
        <f t="shared" si="3009"/>
        <v>#N/A</v>
      </c>
      <c r="X8760" s="8" t="e">
        <f t="shared" si="3010"/>
        <v>#N/A</v>
      </c>
      <c r="Y8760" s="8" t="e">
        <f t="shared" si="3011"/>
        <v>#N/A</v>
      </c>
      <c r="Z8760" s="8" t="e">
        <f t="shared" si="3028"/>
        <v>#N/A</v>
      </c>
      <c r="AA8760" s="8" t="e">
        <f t="shared" si="3029"/>
        <v>#N/A</v>
      </c>
      <c r="AB8760" s="8" t="e">
        <f t="shared" si="3012"/>
        <v>#N/A</v>
      </c>
      <c r="AC8760" s="6" t="e">
        <f t="shared" si="3013"/>
        <v>#N/A</v>
      </c>
      <c r="AD8760" s="15" t="e">
        <f t="shared" si="3014"/>
        <v>#N/A</v>
      </c>
      <c r="AE8760" s="15" t="e">
        <f t="shared" si="3015"/>
        <v>#N/A</v>
      </c>
      <c r="AF8760" s="15" t="e">
        <f t="shared" si="3016"/>
        <v>#N/A</v>
      </c>
      <c r="AG8760" s="15" t="e">
        <f t="shared" si="3017"/>
        <v>#N/A</v>
      </c>
      <c r="AH8760" s="15" t="e">
        <f t="shared" si="3030"/>
        <v>#N/A</v>
      </c>
      <c r="AI8760" s="17" t="e">
        <f t="shared" si="3018"/>
        <v>#N/A</v>
      </c>
      <c r="AJ8760" s="17" t="e">
        <f t="shared" si="3019"/>
        <v>#N/A</v>
      </c>
      <c r="AK8760" s="17" t="e">
        <f t="shared" si="3020"/>
        <v>#N/A</v>
      </c>
      <c r="AL8760" s="17" t="e">
        <f t="shared" si="3021"/>
        <v>#N/A</v>
      </c>
      <c r="AM8760" s="17" t="e">
        <f t="shared" si="3022"/>
        <v>#N/A</v>
      </c>
      <c r="AN8760" s="17" t="e">
        <f t="shared" si="3023"/>
        <v>#N/A</v>
      </c>
      <c r="AO8760" s="17" t="e">
        <f t="shared" si="3024"/>
        <v>#N/A</v>
      </c>
      <c r="AP8760" s="17" t="e">
        <f t="shared" si="3025"/>
        <v>#N/A</v>
      </c>
      <c r="AQ8760" s="17" t="e">
        <f t="shared" si="3026"/>
        <v>#N/A</v>
      </c>
      <c r="AR8760" s="17" t="e">
        <f t="shared" si="3027"/>
        <v>#N/A</v>
      </c>
    </row>
    <row r="8761" spans="2:44" x14ac:dyDescent="0.25">
      <c r="B8761" t="e">
        <f>INDEX(RawData!$A$2:$A$1048576,MATCH(FmtData!$B$4+(ROW()-10),RawData!$A$2:$A$1048576,0))</f>
        <v>#N/A</v>
      </c>
      <c r="C8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1)</f>
        <v>#N/A</v>
      </c>
      <c r="D8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1" t="e">
        <f>INDEX(RawData!E$2:E$1048576,MATCH(FmtData!$B$4+(ROW()-10),RawData!$A$2:$A$1048576,0))</f>
        <v>#N/A</v>
      </c>
      <c r="F8761" t="e">
        <f>INDEX(RawData!F$2:F$1048576,MATCH(FmtData!$B$4+(ROW()-10),RawData!$A$2:$A$1048576,0))</f>
        <v>#N/A</v>
      </c>
      <c r="G8761" t="e">
        <f>INDEX(RawData!G$2:G$1048576,MATCH(FmtData!$B$4+(ROW()-10),RawData!$A$2:$A$1048576,0))</f>
        <v>#N/A</v>
      </c>
      <c r="H8761" t="e">
        <f>INDEX(RawData!H$2:H$1048576,MATCH(FmtData!$B$4+(ROW()-10),RawData!$A$2:$A$1048576,0))</f>
        <v>#N/A</v>
      </c>
      <c r="I8761" t="e">
        <f>INDEX(RawData!I$2:I$1048576,MATCH(FmtData!$B$4+(ROW()-10),RawData!$A$2:$A$1048576,0))</f>
        <v>#N/A</v>
      </c>
      <c r="J8761" t="e">
        <f>INDEX(RawData!J$2:J$1048576,MATCH(FmtData!$B$4+(ROW()-10),RawData!$A$2:$A$1048576,0))</f>
        <v>#N/A</v>
      </c>
      <c r="K8761" t="e">
        <f>INDEX(RawData!K$2:K$1048576,MATCH(FmtData!$B$4+(ROW()-10),RawData!$A$2:$A$1048576,0))</f>
        <v>#N/A</v>
      </c>
      <c r="L8761" t="e">
        <f>INDEX(RawData!L$2:L$1048576,MATCH(FmtData!$B$4+(ROW()-10),RawData!$A$2:$A$1048576,0))</f>
        <v>#N/A</v>
      </c>
      <c r="M8761" t="e">
        <f>INDEX(RawData!M$2:M$1048576,MATCH(FmtData!$B$4+(ROW()-10),RawData!$A$2:$A$1048576,0))</f>
        <v>#N/A</v>
      </c>
      <c r="N8761" t="e">
        <f>INDEX(RawData!N$2:N$1048576,MATCH(FmtData!$B$4+(ROW()-10),RawData!$A$2:$A$1048576,0))</f>
        <v>#N/A</v>
      </c>
      <c r="O8761" t="e">
        <f>INDEX(RawData!O$2:O$1048576,MATCH(FmtData!$B$4+(ROW()-10),RawData!$A$2:$A$1048576,0))</f>
        <v>#N/A</v>
      </c>
      <c r="P8761" t="e">
        <f>INDEX(RawData!P$2:P$1048576,MATCH(FmtData!$B$4+(ROW()-10),RawData!$A$2:$A$1048576,0))</f>
        <v>#N/A</v>
      </c>
      <c r="Q8761" t="e">
        <f>INDEX(RawData!Q$2:Q$1048576,MATCH(FmtData!$B$4+(ROW()-10),RawData!$A$2:$A$1048576,0))</f>
        <v>#N/A</v>
      </c>
      <c r="R8761" t="e">
        <f>INDEX(RawData!R$2:R$1048576,MATCH(FmtData!$B$4+(ROW()-10),RawData!$A$2:$A$1048576,0))</f>
        <v>#N/A</v>
      </c>
      <c r="S8761" t="e">
        <f>INDEX(RawData!S$2:S$1048576,MATCH(FmtData!$B$4+(ROW()-10),RawData!$A$2:$A$1048576,0))</f>
        <v>#N/A</v>
      </c>
      <c r="T8761" t="e">
        <f>INDEX(RawData!T$2:T$1048576,MATCH(FmtData!$B$4+(ROW()-10),RawData!$A$2:$A$1048576,0))</f>
        <v>#N/A</v>
      </c>
      <c r="U8761" t="e">
        <f>INDEX(RawData!U$2:U$1048576,MATCH(FmtData!$B$4+(ROW()-10),RawData!$A$2:$A$1048576,0))</f>
        <v>#N/A</v>
      </c>
      <c r="V8761" t="e">
        <f>INDEX(RawData!V$2:V$1048576,MATCH(FmtData!$B$4+(ROW()-10),RawData!$A$2:$A$1048576,0))</f>
        <v>#N/A</v>
      </c>
      <c r="W8761" s="8" t="e">
        <f t="shared" si="3009"/>
        <v>#N/A</v>
      </c>
      <c r="X8761" s="8" t="e">
        <f t="shared" si="3010"/>
        <v>#N/A</v>
      </c>
      <c r="Y8761" s="8" t="e">
        <f t="shared" si="3011"/>
        <v>#N/A</v>
      </c>
      <c r="Z8761" s="8" t="e">
        <f t="shared" si="3028"/>
        <v>#N/A</v>
      </c>
      <c r="AA8761" s="8" t="e">
        <f t="shared" si="3029"/>
        <v>#N/A</v>
      </c>
      <c r="AB8761" s="8" t="e">
        <f t="shared" si="3012"/>
        <v>#N/A</v>
      </c>
      <c r="AC8761" s="6" t="e">
        <f t="shared" si="3013"/>
        <v>#N/A</v>
      </c>
      <c r="AD8761" s="15" t="e">
        <f t="shared" si="3014"/>
        <v>#N/A</v>
      </c>
      <c r="AE8761" s="15" t="e">
        <f t="shared" si="3015"/>
        <v>#N/A</v>
      </c>
      <c r="AF8761" s="15" t="e">
        <f t="shared" si="3016"/>
        <v>#N/A</v>
      </c>
      <c r="AG8761" s="15" t="e">
        <f t="shared" si="3017"/>
        <v>#N/A</v>
      </c>
      <c r="AH8761" s="15" t="e">
        <f t="shared" si="3030"/>
        <v>#N/A</v>
      </c>
      <c r="AI8761" s="17" t="e">
        <f t="shared" si="3018"/>
        <v>#N/A</v>
      </c>
      <c r="AJ8761" s="17" t="e">
        <f t="shared" si="3019"/>
        <v>#N/A</v>
      </c>
      <c r="AK8761" s="17" t="e">
        <f t="shared" si="3020"/>
        <v>#N/A</v>
      </c>
      <c r="AL8761" s="17" t="e">
        <f t="shared" si="3021"/>
        <v>#N/A</v>
      </c>
      <c r="AM8761" s="17" t="e">
        <f t="shared" si="3022"/>
        <v>#N/A</v>
      </c>
      <c r="AN8761" s="17" t="e">
        <f t="shared" si="3023"/>
        <v>#N/A</v>
      </c>
      <c r="AO8761" s="17" t="e">
        <f t="shared" si="3024"/>
        <v>#N/A</v>
      </c>
      <c r="AP8761" s="17" t="e">
        <f t="shared" si="3025"/>
        <v>#N/A</v>
      </c>
      <c r="AQ8761" s="17" t="e">
        <f t="shared" si="3026"/>
        <v>#N/A</v>
      </c>
      <c r="AR8761" s="17" t="e">
        <f t="shared" si="3027"/>
        <v>#N/A</v>
      </c>
    </row>
    <row r="8762" spans="2:44" x14ac:dyDescent="0.25">
      <c r="B8762" t="e">
        <f>INDEX(RawData!$A$2:$A$1048576,MATCH(FmtData!$B$4+(ROW()-10),RawData!$A$2:$A$1048576,0))</f>
        <v>#N/A</v>
      </c>
      <c r="C8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2)</f>
        <v>#N/A</v>
      </c>
      <c r="D8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2" t="e">
        <f>INDEX(RawData!E$2:E$1048576,MATCH(FmtData!$B$4+(ROW()-10),RawData!$A$2:$A$1048576,0))</f>
        <v>#N/A</v>
      </c>
      <c r="F8762" t="e">
        <f>INDEX(RawData!F$2:F$1048576,MATCH(FmtData!$B$4+(ROW()-10),RawData!$A$2:$A$1048576,0))</f>
        <v>#N/A</v>
      </c>
      <c r="G8762" t="e">
        <f>INDEX(RawData!G$2:G$1048576,MATCH(FmtData!$B$4+(ROW()-10),RawData!$A$2:$A$1048576,0))</f>
        <v>#N/A</v>
      </c>
      <c r="H8762" t="e">
        <f>INDEX(RawData!H$2:H$1048576,MATCH(FmtData!$B$4+(ROW()-10),RawData!$A$2:$A$1048576,0))</f>
        <v>#N/A</v>
      </c>
      <c r="I8762" t="e">
        <f>INDEX(RawData!I$2:I$1048576,MATCH(FmtData!$B$4+(ROW()-10),RawData!$A$2:$A$1048576,0))</f>
        <v>#N/A</v>
      </c>
      <c r="J8762" t="e">
        <f>INDEX(RawData!J$2:J$1048576,MATCH(FmtData!$B$4+(ROW()-10),RawData!$A$2:$A$1048576,0))</f>
        <v>#N/A</v>
      </c>
      <c r="K8762" t="e">
        <f>INDEX(RawData!K$2:K$1048576,MATCH(FmtData!$B$4+(ROW()-10),RawData!$A$2:$A$1048576,0))</f>
        <v>#N/A</v>
      </c>
      <c r="L8762" t="e">
        <f>INDEX(RawData!L$2:L$1048576,MATCH(FmtData!$B$4+(ROW()-10),RawData!$A$2:$A$1048576,0))</f>
        <v>#N/A</v>
      </c>
      <c r="M8762" t="e">
        <f>INDEX(RawData!M$2:M$1048576,MATCH(FmtData!$B$4+(ROW()-10),RawData!$A$2:$A$1048576,0))</f>
        <v>#N/A</v>
      </c>
      <c r="N8762" t="e">
        <f>INDEX(RawData!N$2:N$1048576,MATCH(FmtData!$B$4+(ROW()-10),RawData!$A$2:$A$1048576,0))</f>
        <v>#N/A</v>
      </c>
      <c r="O8762" t="e">
        <f>INDEX(RawData!O$2:O$1048576,MATCH(FmtData!$B$4+(ROW()-10),RawData!$A$2:$A$1048576,0))</f>
        <v>#N/A</v>
      </c>
      <c r="P8762" t="e">
        <f>INDEX(RawData!P$2:P$1048576,MATCH(FmtData!$B$4+(ROW()-10),RawData!$A$2:$A$1048576,0))</f>
        <v>#N/A</v>
      </c>
      <c r="Q8762" t="e">
        <f>INDEX(RawData!Q$2:Q$1048576,MATCH(FmtData!$B$4+(ROW()-10),RawData!$A$2:$A$1048576,0))</f>
        <v>#N/A</v>
      </c>
      <c r="R8762" t="e">
        <f>INDEX(RawData!R$2:R$1048576,MATCH(FmtData!$B$4+(ROW()-10),RawData!$A$2:$A$1048576,0))</f>
        <v>#N/A</v>
      </c>
      <c r="S8762" t="e">
        <f>INDEX(RawData!S$2:S$1048576,MATCH(FmtData!$B$4+(ROW()-10),RawData!$A$2:$A$1048576,0))</f>
        <v>#N/A</v>
      </c>
      <c r="T8762" t="e">
        <f>INDEX(RawData!T$2:T$1048576,MATCH(FmtData!$B$4+(ROW()-10),RawData!$A$2:$A$1048576,0))</f>
        <v>#N/A</v>
      </c>
      <c r="U8762" t="e">
        <f>INDEX(RawData!U$2:U$1048576,MATCH(FmtData!$B$4+(ROW()-10),RawData!$A$2:$A$1048576,0))</f>
        <v>#N/A</v>
      </c>
      <c r="V8762" t="e">
        <f>INDEX(RawData!V$2:V$1048576,MATCH(FmtData!$B$4+(ROW()-10),RawData!$A$2:$A$1048576,0))</f>
        <v>#N/A</v>
      </c>
      <c r="W8762" s="8" t="e">
        <f t="shared" si="3009"/>
        <v>#N/A</v>
      </c>
      <c r="X8762" s="8" t="e">
        <f t="shared" si="3010"/>
        <v>#N/A</v>
      </c>
      <c r="Y8762" s="8" t="e">
        <f t="shared" si="3011"/>
        <v>#N/A</v>
      </c>
      <c r="Z8762" s="8" t="e">
        <f t="shared" si="3028"/>
        <v>#N/A</v>
      </c>
      <c r="AA8762" s="8" t="e">
        <f t="shared" si="3029"/>
        <v>#N/A</v>
      </c>
      <c r="AB8762" s="8" t="e">
        <f t="shared" si="3012"/>
        <v>#N/A</v>
      </c>
      <c r="AC8762" s="6" t="e">
        <f t="shared" si="3013"/>
        <v>#N/A</v>
      </c>
      <c r="AD8762" s="15" t="e">
        <f t="shared" si="3014"/>
        <v>#N/A</v>
      </c>
      <c r="AE8762" s="15" t="e">
        <f t="shared" si="3015"/>
        <v>#N/A</v>
      </c>
      <c r="AF8762" s="15" t="e">
        <f t="shared" si="3016"/>
        <v>#N/A</v>
      </c>
      <c r="AG8762" s="15" t="e">
        <f t="shared" si="3017"/>
        <v>#N/A</v>
      </c>
      <c r="AH8762" s="15" t="e">
        <f t="shared" si="3030"/>
        <v>#N/A</v>
      </c>
      <c r="AI8762" s="17" t="e">
        <f t="shared" si="3018"/>
        <v>#N/A</v>
      </c>
      <c r="AJ8762" s="17" t="e">
        <f t="shared" si="3019"/>
        <v>#N/A</v>
      </c>
      <c r="AK8762" s="17" t="e">
        <f t="shared" si="3020"/>
        <v>#N/A</v>
      </c>
      <c r="AL8762" s="17" t="e">
        <f t="shared" si="3021"/>
        <v>#N/A</v>
      </c>
      <c r="AM8762" s="17" t="e">
        <f t="shared" si="3022"/>
        <v>#N/A</v>
      </c>
      <c r="AN8762" s="17" t="e">
        <f t="shared" si="3023"/>
        <v>#N/A</v>
      </c>
      <c r="AO8762" s="17" t="e">
        <f t="shared" si="3024"/>
        <v>#N/A</v>
      </c>
      <c r="AP8762" s="17" t="e">
        <f t="shared" si="3025"/>
        <v>#N/A</v>
      </c>
      <c r="AQ8762" s="17" t="e">
        <f t="shared" si="3026"/>
        <v>#N/A</v>
      </c>
      <c r="AR8762" s="17" t="e">
        <f t="shared" si="3027"/>
        <v>#N/A</v>
      </c>
    </row>
    <row r="8763" spans="2:44" x14ac:dyDescent="0.25">
      <c r="B8763" t="e">
        <f>INDEX(RawData!$A$2:$A$1048576,MATCH(FmtData!$B$4+(ROW()-10),RawData!$A$2:$A$1048576,0))</f>
        <v>#N/A</v>
      </c>
      <c r="C8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3)</f>
        <v>#N/A</v>
      </c>
      <c r="D8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3" t="e">
        <f>INDEX(RawData!E$2:E$1048576,MATCH(FmtData!$B$4+(ROW()-10),RawData!$A$2:$A$1048576,0))</f>
        <v>#N/A</v>
      </c>
      <c r="F8763" t="e">
        <f>INDEX(RawData!F$2:F$1048576,MATCH(FmtData!$B$4+(ROW()-10),RawData!$A$2:$A$1048576,0))</f>
        <v>#N/A</v>
      </c>
      <c r="G8763" t="e">
        <f>INDEX(RawData!G$2:G$1048576,MATCH(FmtData!$B$4+(ROW()-10),RawData!$A$2:$A$1048576,0))</f>
        <v>#N/A</v>
      </c>
      <c r="H8763" t="e">
        <f>INDEX(RawData!H$2:H$1048576,MATCH(FmtData!$B$4+(ROW()-10),RawData!$A$2:$A$1048576,0))</f>
        <v>#N/A</v>
      </c>
      <c r="I8763" t="e">
        <f>INDEX(RawData!I$2:I$1048576,MATCH(FmtData!$B$4+(ROW()-10),RawData!$A$2:$A$1048576,0))</f>
        <v>#N/A</v>
      </c>
      <c r="J8763" t="e">
        <f>INDEX(RawData!J$2:J$1048576,MATCH(FmtData!$B$4+(ROW()-10),RawData!$A$2:$A$1048576,0))</f>
        <v>#N/A</v>
      </c>
      <c r="K8763" t="e">
        <f>INDEX(RawData!K$2:K$1048576,MATCH(FmtData!$B$4+(ROW()-10),RawData!$A$2:$A$1048576,0))</f>
        <v>#N/A</v>
      </c>
      <c r="L8763" t="e">
        <f>INDEX(RawData!L$2:L$1048576,MATCH(FmtData!$B$4+(ROW()-10),RawData!$A$2:$A$1048576,0))</f>
        <v>#N/A</v>
      </c>
      <c r="M8763" t="e">
        <f>INDEX(RawData!M$2:M$1048576,MATCH(FmtData!$B$4+(ROW()-10),RawData!$A$2:$A$1048576,0))</f>
        <v>#N/A</v>
      </c>
      <c r="N8763" t="e">
        <f>INDEX(RawData!N$2:N$1048576,MATCH(FmtData!$B$4+(ROW()-10),RawData!$A$2:$A$1048576,0))</f>
        <v>#N/A</v>
      </c>
      <c r="O8763" t="e">
        <f>INDEX(RawData!O$2:O$1048576,MATCH(FmtData!$B$4+(ROW()-10),RawData!$A$2:$A$1048576,0))</f>
        <v>#N/A</v>
      </c>
      <c r="P8763" t="e">
        <f>INDEX(RawData!P$2:P$1048576,MATCH(FmtData!$B$4+(ROW()-10),RawData!$A$2:$A$1048576,0))</f>
        <v>#N/A</v>
      </c>
      <c r="Q8763" t="e">
        <f>INDEX(RawData!Q$2:Q$1048576,MATCH(FmtData!$B$4+(ROW()-10),RawData!$A$2:$A$1048576,0))</f>
        <v>#N/A</v>
      </c>
      <c r="R8763" t="e">
        <f>INDEX(RawData!R$2:R$1048576,MATCH(FmtData!$B$4+(ROW()-10),RawData!$A$2:$A$1048576,0))</f>
        <v>#N/A</v>
      </c>
      <c r="S8763" t="e">
        <f>INDEX(RawData!S$2:S$1048576,MATCH(FmtData!$B$4+(ROW()-10),RawData!$A$2:$A$1048576,0))</f>
        <v>#N/A</v>
      </c>
      <c r="T8763" t="e">
        <f>INDEX(RawData!T$2:T$1048576,MATCH(FmtData!$B$4+(ROW()-10),RawData!$A$2:$A$1048576,0))</f>
        <v>#N/A</v>
      </c>
      <c r="U8763" t="e">
        <f>INDEX(RawData!U$2:U$1048576,MATCH(FmtData!$B$4+(ROW()-10),RawData!$A$2:$A$1048576,0))</f>
        <v>#N/A</v>
      </c>
      <c r="V8763" t="e">
        <f>INDEX(RawData!V$2:V$1048576,MATCH(FmtData!$B$4+(ROW()-10),RawData!$A$2:$A$1048576,0))</f>
        <v>#N/A</v>
      </c>
      <c r="W8763" s="8" t="e">
        <f t="shared" si="3009"/>
        <v>#N/A</v>
      </c>
      <c r="X8763" s="8" t="e">
        <f t="shared" si="3010"/>
        <v>#N/A</v>
      </c>
      <c r="Y8763" s="8" t="e">
        <f t="shared" si="3011"/>
        <v>#N/A</v>
      </c>
      <c r="Z8763" s="8" t="e">
        <f t="shared" si="3028"/>
        <v>#N/A</v>
      </c>
      <c r="AA8763" s="8" t="e">
        <f t="shared" si="3029"/>
        <v>#N/A</v>
      </c>
      <c r="AB8763" s="8" t="e">
        <f t="shared" si="3012"/>
        <v>#N/A</v>
      </c>
      <c r="AC8763" s="6" t="e">
        <f t="shared" si="3013"/>
        <v>#N/A</v>
      </c>
      <c r="AD8763" s="15" t="e">
        <f t="shared" si="3014"/>
        <v>#N/A</v>
      </c>
      <c r="AE8763" s="15" t="e">
        <f t="shared" si="3015"/>
        <v>#N/A</v>
      </c>
      <c r="AF8763" s="15" t="e">
        <f t="shared" si="3016"/>
        <v>#N/A</v>
      </c>
      <c r="AG8763" s="15" t="e">
        <f t="shared" si="3017"/>
        <v>#N/A</v>
      </c>
      <c r="AH8763" s="15" t="e">
        <f t="shared" si="3030"/>
        <v>#N/A</v>
      </c>
      <c r="AI8763" s="17" t="e">
        <f t="shared" si="3018"/>
        <v>#N/A</v>
      </c>
      <c r="AJ8763" s="17" t="e">
        <f t="shared" si="3019"/>
        <v>#N/A</v>
      </c>
      <c r="AK8763" s="17" t="e">
        <f t="shared" si="3020"/>
        <v>#N/A</v>
      </c>
      <c r="AL8763" s="17" t="e">
        <f t="shared" si="3021"/>
        <v>#N/A</v>
      </c>
      <c r="AM8763" s="17" t="e">
        <f t="shared" si="3022"/>
        <v>#N/A</v>
      </c>
      <c r="AN8763" s="17" t="e">
        <f t="shared" si="3023"/>
        <v>#N/A</v>
      </c>
      <c r="AO8763" s="17" t="e">
        <f t="shared" si="3024"/>
        <v>#N/A</v>
      </c>
      <c r="AP8763" s="17" t="e">
        <f t="shared" si="3025"/>
        <v>#N/A</v>
      </c>
      <c r="AQ8763" s="17" t="e">
        <f t="shared" si="3026"/>
        <v>#N/A</v>
      </c>
      <c r="AR8763" s="17" t="e">
        <f t="shared" si="3027"/>
        <v>#N/A</v>
      </c>
    </row>
    <row r="8764" spans="2:44" x14ac:dyDescent="0.25">
      <c r="B8764" t="e">
        <f>INDEX(RawData!$A$2:$A$1048576,MATCH(FmtData!$B$4+(ROW()-10),RawData!$A$2:$A$1048576,0))</f>
        <v>#N/A</v>
      </c>
      <c r="C8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4)</f>
        <v>#N/A</v>
      </c>
      <c r="D8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4" t="e">
        <f>INDEX(RawData!E$2:E$1048576,MATCH(FmtData!$B$4+(ROW()-10),RawData!$A$2:$A$1048576,0))</f>
        <v>#N/A</v>
      </c>
      <c r="F8764" t="e">
        <f>INDEX(RawData!F$2:F$1048576,MATCH(FmtData!$B$4+(ROW()-10),RawData!$A$2:$A$1048576,0))</f>
        <v>#N/A</v>
      </c>
      <c r="G8764" t="e">
        <f>INDEX(RawData!G$2:G$1048576,MATCH(FmtData!$B$4+(ROW()-10),RawData!$A$2:$A$1048576,0))</f>
        <v>#N/A</v>
      </c>
      <c r="H8764" t="e">
        <f>INDEX(RawData!H$2:H$1048576,MATCH(FmtData!$B$4+(ROW()-10),RawData!$A$2:$A$1048576,0))</f>
        <v>#N/A</v>
      </c>
      <c r="I8764" t="e">
        <f>INDEX(RawData!I$2:I$1048576,MATCH(FmtData!$B$4+(ROW()-10),RawData!$A$2:$A$1048576,0))</f>
        <v>#N/A</v>
      </c>
      <c r="J8764" t="e">
        <f>INDEX(RawData!J$2:J$1048576,MATCH(FmtData!$B$4+(ROW()-10),RawData!$A$2:$A$1048576,0))</f>
        <v>#N/A</v>
      </c>
      <c r="K8764" t="e">
        <f>INDEX(RawData!K$2:K$1048576,MATCH(FmtData!$B$4+(ROW()-10),RawData!$A$2:$A$1048576,0))</f>
        <v>#N/A</v>
      </c>
      <c r="L8764" t="e">
        <f>INDEX(RawData!L$2:L$1048576,MATCH(FmtData!$B$4+(ROW()-10),RawData!$A$2:$A$1048576,0))</f>
        <v>#N/A</v>
      </c>
      <c r="M8764" t="e">
        <f>INDEX(RawData!M$2:M$1048576,MATCH(FmtData!$B$4+(ROW()-10),RawData!$A$2:$A$1048576,0))</f>
        <v>#N/A</v>
      </c>
      <c r="N8764" t="e">
        <f>INDEX(RawData!N$2:N$1048576,MATCH(FmtData!$B$4+(ROW()-10),RawData!$A$2:$A$1048576,0))</f>
        <v>#N/A</v>
      </c>
      <c r="O8764" t="e">
        <f>INDEX(RawData!O$2:O$1048576,MATCH(FmtData!$B$4+(ROW()-10),RawData!$A$2:$A$1048576,0))</f>
        <v>#N/A</v>
      </c>
      <c r="P8764" t="e">
        <f>INDEX(RawData!P$2:P$1048576,MATCH(FmtData!$B$4+(ROW()-10),RawData!$A$2:$A$1048576,0))</f>
        <v>#N/A</v>
      </c>
      <c r="Q8764" t="e">
        <f>INDEX(RawData!Q$2:Q$1048576,MATCH(FmtData!$B$4+(ROW()-10),RawData!$A$2:$A$1048576,0))</f>
        <v>#N/A</v>
      </c>
      <c r="R8764" t="e">
        <f>INDEX(RawData!R$2:R$1048576,MATCH(FmtData!$B$4+(ROW()-10),RawData!$A$2:$A$1048576,0))</f>
        <v>#N/A</v>
      </c>
      <c r="S8764" t="e">
        <f>INDEX(RawData!S$2:S$1048576,MATCH(FmtData!$B$4+(ROW()-10),RawData!$A$2:$A$1048576,0))</f>
        <v>#N/A</v>
      </c>
      <c r="T8764" t="e">
        <f>INDEX(RawData!T$2:T$1048576,MATCH(FmtData!$B$4+(ROW()-10),RawData!$A$2:$A$1048576,0))</f>
        <v>#N/A</v>
      </c>
      <c r="U8764" t="e">
        <f>INDEX(RawData!U$2:U$1048576,MATCH(FmtData!$B$4+(ROW()-10),RawData!$A$2:$A$1048576,0))</f>
        <v>#N/A</v>
      </c>
      <c r="V8764" t="e">
        <f>INDEX(RawData!V$2:V$1048576,MATCH(FmtData!$B$4+(ROW()-10),RawData!$A$2:$A$1048576,0))</f>
        <v>#N/A</v>
      </c>
      <c r="W8764" s="8" t="e">
        <f t="shared" si="3009"/>
        <v>#N/A</v>
      </c>
      <c r="X8764" s="8" t="e">
        <f t="shared" si="3010"/>
        <v>#N/A</v>
      </c>
      <c r="Y8764" s="8" t="e">
        <f t="shared" si="3011"/>
        <v>#N/A</v>
      </c>
      <c r="Z8764" s="8" t="e">
        <f t="shared" si="3028"/>
        <v>#N/A</v>
      </c>
      <c r="AA8764" s="8" t="e">
        <f t="shared" si="3029"/>
        <v>#N/A</v>
      </c>
      <c r="AB8764" s="8" t="e">
        <f t="shared" si="3012"/>
        <v>#N/A</v>
      </c>
      <c r="AC8764" s="6" t="e">
        <f t="shared" si="3013"/>
        <v>#N/A</v>
      </c>
      <c r="AD8764" s="15" t="e">
        <f t="shared" si="3014"/>
        <v>#N/A</v>
      </c>
      <c r="AE8764" s="15" t="e">
        <f t="shared" si="3015"/>
        <v>#N/A</v>
      </c>
      <c r="AF8764" s="15" t="e">
        <f t="shared" si="3016"/>
        <v>#N/A</v>
      </c>
      <c r="AG8764" s="15" t="e">
        <f t="shared" si="3017"/>
        <v>#N/A</v>
      </c>
      <c r="AH8764" s="15" t="e">
        <f t="shared" si="3030"/>
        <v>#N/A</v>
      </c>
      <c r="AI8764" s="17" t="e">
        <f t="shared" si="3018"/>
        <v>#N/A</v>
      </c>
      <c r="AJ8764" s="17" t="e">
        <f t="shared" si="3019"/>
        <v>#N/A</v>
      </c>
      <c r="AK8764" s="17" t="e">
        <f t="shared" si="3020"/>
        <v>#N/A</v>
      </c>
      <c r="AL8764" s="17" t="e">
        <f t="shared" si="3021"/>
        <v>#N/A</v>
      </c>
      <c r="AM8764" s="17" t="e">
        <f t="shared" si="3022"/>
        <v>#N/A</v>
      </c>
      <c r="AN8764" s="17" t="e">
        <f t="shared" si="3023"/>
        <v>#N/A</v>
      </c>
      <c r="AO8764" s="17" t="e">
        <f t="shared" si="3024"/>
        <v>#N/A</v>
      </c>
      <c r="AP8764" s="17" t="e">
        <f t="shared" si="3025"/>
        <v>#N/A</v>
      </c>
      <c r="AQ8764" s="17" t="e">
        <f t="shared" si="3026"/>
        <v>#N/A</v>
      </c>
      <c r="AR8764" s="17" t="e">
        <f t="shared" si="3027"/>
        <v>#N/A</v>
      </c>
    </row>
    <row r="8765" spans="2:44" x14ac:dyDescent="0.25">
      <c r="B8765" t="e">
        <f>INDEX(RawData!$A$2:$A$1048576,MATCH(FmtData!$B$4+(ROW()-10),RawData!$A$2:$A$1048576,0))</f>
        <v>#N/A</v>
      </c>
      <c r="C8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5)</f>
        <v>#N/A</v>
      </c>
      <c r="D8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5" t="e">
        <f>INDEX(RawData!E$2:E$1048576,MATCH(FmtData!$B$4+(ROW()-10),RawData!$A$2:$A$1048576,0))</f>
        <v>#N/A</v>
      </c>
      <c r="F8765" t="e">
        <f>INDEX(RawData!F$2:F$1048576,MATCH(FmtData!$B$4+(ROW()-10),RawData!$A$2:$A$1048576,0))</f>
        <v>#N/A</v>
      </c>
      <c r="G8765" t="e">
        <f>INDEX(RawData!G$2:G$1048576,MATCH(FmtData!$B$4+(ROW()-10),RawData!$A$2:$A$1048576,0))</f>
        <v>#N/A</v>
      </c>
      <c r="H8765" t="e">
        <f>INDEX(RawData!H$2:H$1048576,MATCH(FmtData!$B$4+(ROW()-10),RawData!$A$2:$A$1048576,0))</f>
        <v>#N/A</v>
      </c>
      <c r="I8765" t="e">
        <f>INDEX(RawData!I$2:I$1048576,MATCH(FmtData!$B$4+(ROW()-10),RawData!$A$2:$A$1048576,0))</f>
        <v>#N/A</v>
      </c>
      <c r="J8765" t="e">
        <f>INDEX(RawData!J$2:J$1048576,MATCH(FmtData!$B$4+(ROW()-10),RawData!$A$2:$A$1048576,0))</f>
        <v>#N/A</v>
      </c>
      <c r="K8765" t="e">
        <f>INDEX(RawData!K$2:K$1048576,MATCH(FmtData!$B$4+(ROW()-10),RawData!$A$2:$A$1048576,0))</f>
        <v>#N/A</v>
      </c>
      <c r="L8765" t="e">
        <f>INDEX(RawData!L$2:L$1048576,MATCH(FmtData!$B$4+(ROW()-10),RawData!$A$2:$A$1048576,0))</f>
        <v>#N/A</v>
      </c>
      <c r="M8765" t="e">
        <f>INDEX(RawData!M$2:M$1048576,MATCH(FmtData!$B$4+(ROW()-10),RawData!$A$2:$A$1048576,0))</f>
        <v>#N/A</v>
      </c>
      <c r="N8765" t="e">
        <f>INDEX(RawData!N$2:N$1048576,MATCH(FmtData!$B$4+(ROW()-10),RawData!$A$2:$A$1048576,0))</f>
        <v>#N/A</v>
      </c>
      <c r="O8765" t="e">
        <f>INDEX(RawData!O$2:O$1048576,MATCH(FmtData!$B$4+(ROW()-10),RawData!$A$2:$A$1048576,0))</f>
        <v>#N/A</v>
      </c>
      <c r="P8765" t="e">
        <f>INDEX(RawData!P$2:P$1048576,MATCH(FmtData!$B$4+(ROW()-10),RawData!$A$2:$A$1048576,0))</f>
        <v>#N/A</v>
      </c>
      <c r="Q8765" t="e">
        <f>INDEX(RawData!Q$2:Q$1048576,MATCH(FmtData!$B$4+(ROW()-10),RawData!$A$2:$A$1048576,0))</f>
        <v>#N/A</v>
      </c>
      <c r="R8765" t="e">
        <f>INDEX(RawData!R$2:R$1048576,MATCH(FmtData!$B$4+(ROW()-10),RawData!$A$2:$A$1048576,0))</f>
        <v>#N/A</v>
      </c>
      <c r="S8765" t="e">
        <f>INDEX(RawData!S$2:S$1048576,MATCH(FmtData!$B$4+(ROW()-10),RawData!$A$2:$A$1048576,0))</f>
        <v>#N/A</v>
      </c>
      <c r="T8765" t="e">
        <f>INDEX(RawData!T$2:T$1048576,MATCH(FmtData!$B$4+(ROW()-10),RawData!$A$2:$A$1048576,0))</f>
        <v>#N/A</v>
      </c>
      <c r="U8765" t="e">
        <f>INDEX(RawData!U$2:U$1048576,MATCH(FmtData!$B$4+(ROW()-10),RawData!$A$2:$A$1048576,0))</f>
        <v>#N/A</v>
      </c>
      <c r="V8765" t="e">
        <f>INDEX(RawData!V$2:V$1048576,MATCH(FmtData!$B$4+(ROW()-10),RawData!$A$2:$A$1048576,0))</f>
        <v>#N/A</v>
      </c>
      <c r="W8765" s="8" t="e">
        <f t="shared" si="3009"/>
        <v>#N/A</v>
      </c>
      <c r="X8765" s="8" t="e">
        <f t="shared" si="3010"/>
        <v>#N/A</v>
      </c>
      <c r="Y8765" s="8" t="e">
        <f t="shared" si="3011"/>
        <v>#N/A</v>
      </c>
      <c r="Z8765" s="8" t="e">
        <f t="shared" si="3028"/>
        <v>#N/A</v>
      </c>
      <c r="AA8765" s="8" t="e">
        <f t="shared" si="3029"/>
        <v>#N/A</v>
      </c>
      <c r="AB8765" s="8" t="e">
        <f t="shared" si="3012"/>
        <v>#N/A</v>
      </c>
      <c r="AC8765" s="6" t="e">
        <f t="shared" si="3013"/>
        <v>#N/A</v>
      </c>
      <c r="AD8765" s="15" t="e">
        <f t="shared" si="3014"/>
        <v>#N/A</v>
      </c>
      <c r="AE8765" s="15" t="e">
        <f t="shared" si="3015"/>
        <v>#N/A</v>
      </c>
      <c r="AF8765" s="15" t="e">
        <f t="shared" si="3016"/>
        <v>#N/A</v>
      </c>
      <c r="AG8765" s="15" t="e">
        <f t="shared" si="3017"/>
        <v>#N/A</v>
      </c>
      <c r="AH8765" s="15" t="e">
        <f t="shared" si="3030"/>
        <v>#N/A</v>
      </c>
      <c r="AI8765" s="17" t="e">
        <f t="shared" si="3018"/>
        <v>#N/A</v>
      </c>
      <c r="AJ8765" s="17" t="e">
        <f t="shared" si="3019"/>
        <v>#N/A</v>
      </c>
      <c r="AK8765" s="17" t="e">
        <f t="shared" si="3020"/>
        <v>#N/A</v>
      </c>
      <c r="AL8765" s="17" t="e">
        <f t="shared" si="3021"/>
        <v>#N/A</v>
      </c>
      <c r="AM8765" s="17" t="e">
        <f t="shared" si="3022"/>
        <v>#N/A</v>
      </c>
      <c r="AN8765" s="17" t="e">
        <f t="shared" si="3023"/>
        <v>#N/A</v>
      </c>
      <c r="AO8765" s="17" t="e">
        <f t="shared" si="3024"/>
        <v>#N/A</v>
      </c>
      <c r="AP8765" s="17" t="e">
        <f t="shared" si="3025"/>
        <v>#N/A</v>
      </c>
      <c r="AQ8765" s="17" t="e">
        <f t="shared" si="3026"/>
        <v>#N/A</v>
      </c>
      <c r="AR8765" s="17" t="e">
        <f t="shared" si="3027"/>
        <v>#N/A</v>
      </c>
    </row>
    <row r="8766" spans="2:44" x14ac:dyDescent="0.25">
      <c r="B8766" t="e">
        <f>INDEX(RawData!$A$2:$A$1048576,MATCH(FmtData!$B$4+(ROW()-10),RawData!$A$2:$A$1048576,0))</f>
        <v>#N/A</v>
      </c>
      <c r="C8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6)</f>
        <v>#N/A</v>
      </c>
      <c r="D8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6" t="e">
        <f>INDEX(RawData!E$2:E$1048576,MATCH(FmtData!$B$4+(ROW()-10),RawData!$A$2:$A$1048576,0))</f>
        <v>#N/A</v>
      </c>
      <c r="F8766" t="e">
        <f>INDEX(RawData!F$2:F$1048576,MATCH(FmtData!$B$4+(ROW()-10),RawData!$A$2:$A$1048576,0))</f>
        <v>#N/A</v>
      </c>
      <c r="G8766" t="e">
        <f>INDEX(RawData!G$2:G$1048576,MATCH(FmtData!$B$4+(ROW()-10),RawData!$A$2:$A$1048576,0))</f>
        <v>#N/A</v>
      </c>
      <c r="H8766" t="e">
        <f>INDEX(RawData!H$2:H$1048576,MATCH(FmtData!$B$4+(ROW()-10),RawData!$A$2:$A$1048576,0))</f>
        <v>#N/A</v>
      </c>
      <c r="I8766" t="e">
        <f>INDEX(RawData!I$2:I$1048576,MATCH(FmtData!$B$4+(ROW()-10),RawData!$A$2:$A$1048576,0))</f>
        <v>#N/A</v>
      </c>
      <c r="J8766" t="e">
        <f>INDEX(RawData!J$2:J$1048576,MATCH(FmtData!$B$4+(ROW()-10),RawData!$A$2:$A$1048576,0))</f>
        <v>#N/A</v>
      </c>
      <c r="K8766" t="e">
        <f>INDEX(RawData!K$2:K$1048576,MATCH(FmtData!$B$4+(ROW()-10),RawData!$A$2:$A$1048576,0))</f>
        <v>#N/A</v>
      </c>
      <c r="L8766" t="e">
        <f>INDEX(RawData!L$2:L$1048576,MATCH(FmtData!$B$4+(ROW()-10),RawData!$A$2:$A$1048576,0))</f>
        <v>#N/A</v>
      </c>
      <c r="M8766" t="e">
        <f>INDEX(RawData!M$2:M$1048576,MATCH(FmtData!$B$4+(ROW()-10),RawData!$A$2:$A$1048576,0))</f>
        <v>#N/A</v>
      </c>
      <c r="N8766" t="e">
        <f>INDEX(RawData!N$2:N$1048576,MATCH(FmtData!$B$4+(ROW()-10),RawData!$A$2:$A$1048576,0))</f>
        <v>#N/A</v>
      </c>
      <c r="O8766" t="e">
        <f>INDEX(RawData!O$2:O$1048576,MATCH(FmtData!$B$4+(ROW()-10),RawData!$A$2:$A$1048576,0))</f>
        <v>#N/A</v>
      </c>
      <c r="P8766" t="e">
        <f>INDEX(RawData!P$2:P$1048576,MATCH(FmtData!$B$4+(ROW()-10),RawData!$A$2:$A$1048576,0))</f>
        <v>#N/A</v>
      </c>
      <c r="Q8766" t="e">
        <f>INDEX(RawData!Q$2:Q$1048576,MATCH(FmtData!$B$4+(ROW()-10),RawData!$A$2:$A$1048576,0))</f>
        <v>#N/A</v>
      </c>
      <c r="R8766" t="e">
        <f>INDEX(RawData!R$2:R$1048576,MATCH(FmtData!$B$4+(ROW()-10),RawData!$A$2:$A$1048576,0))</f>
        <v>#N/A</v>
      </c>
      <c r="S8766" t="e">
        <f>INDEX(RawData!S$2:S$1048576,MATCH(FmtData!$B$4+(ROW()-10),RawData!$A$2:$A$1048576,0))</f>
        <v>#N/A</v>
      </c>
      <c r="T8766" t="e">
        <f>INDEX(RawData!T$2:T$1048576,MATCH(FmtData!$B$4+(ROW()-10),RawData!$A$2:$A$1048576,0))</f>
        <v>#N/A</v>
      </c>
      <c r="U8766" t="e">
        <f>INDEX(RawData!U$2:U$1048576,MATCH(FmtData!$B$4+(ROW()-10),RawData!$A$2:$A$1048576,0))</f>
        <v>#N/A</v>
      </c>
      <c r="V8766" t="e">
        <f>INDEX(RawData!V$2:V$1048576,MATCH(FmtData!$B$4+(ROW()-10),RawData!$A$2:$A$1048576,0))</f>
        <v>#N/A</v>
      </c>
      <c r="W8766" s="8" t="e">
        <f t="shared" si="3009"/>
        <v>#N/A</v>
      </c>
      <c r="X8766" s="8" t="e">
        <f t="shared" si="3010"/>
        <v>#N/A</v>
      </c>
      <c r="Y8766" s="8" t="e">
        <f t="shared" si="3011"/>
        <v>#N/A</v>
      </c>
      <c r="Z8766" s="8" t="e">
        <f t="shared" si="3028"/>
        <v>#N/A</v>
      </c>
      <c r="AA8766" s="8" t="e">
        <f t="shared" si="3029"/>
        <v>#N/A</v>
      </c>
      <c r="AB8766" s="8" t="e">
        <f t="shared" si="3012"/>
        <v>#N/A</v>
      </c>
      <c r="AC8766" s="6" t="e">
        <f t="shared" si="3013"/>
        <v>#N/A</v>
      </c>
      <c r="AD8766" s="15" t="e">
        <f t="shared" si="3014"/>
        <v>#N/A</v>
      </c>
      <c r="AE8766" s="15" t="e">
        <f t="shared" si="3015"/>
        <v>#N/A</v>
      </c>
      <c r="AF8766" s="15" t="e">
        <f t="shared" si="3016"/>
        <v>#N/A</v>
      </c>
      <c r="AG8766" s="15" t="e">
        <f t="shared" si="3017"/>
        <v>#N/A</v>
      </c>
      <c r="AH8766" s="15" t="e">
        <f t="shared" si="3030"/>
        <v>#N/A</v>
      </c>
      <c r="AI8766" s="17" t="e">
        <f t="shared" si="3018"/>
        <v>#N/A</v>
      </c>
      <c r="AJ8766" s="17" t="e">
        <f t="shared" si="3019"/>
        <v>#N/A</v>
      </c>
      <c r="AK8766" s="17" t="e">
        <f t="shared" si="3020"/>
        <v>#N/A</v>
      </c>
      <c r="AL8766" s="17" t="e">
        <f t="shared" si="3021"/>
        <v>#N/A</v>
      </c>
      <c r="AM8766" s="17" t="e">
        <f t="shared" si="3022"/>
        <v>#N/A</v>
      </c>
      <c r="AN8766" s="17" t="e">
        <f t="shared" si="3023"/>
        <v>#N/A</v>
      </c>
      <c r="AO8766" s="17" t="e">
        <f t="shared" si="3024"/>
        <v>#N/A</v>
      </c>
      <c r="AP8766" s="17" t="e">
        <f t="shared" si="3025"/>
        <v>#N/A</v>
      </c>
      <c r="AQ8766" s="17" t="e">
        <f t="shared" si="3026"/>
        <v>#N/A</v>
      </c>
      <c r="AR8766" s="17" t="e">
        <f t="shared" si="3027"/>
        <v>#N/A</v>
      </c>
    </row>
    <row r="8767" spans="2:44" x14ac:dyDescent="0.25">
      <c r="B8767" t="e">
        <f>INDEX(RawData!$A$2:$A$1048576,MATCH(FmtData!$B$4+(ROW()-10),RawData!$A$2:$A$1048576,0))</f>
        <v>#N/A</v>
      </c>
      <c r="C8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7)</f>
        <v>#N/A</v>
      </c>
      <c r="D8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7" t="e">
        <f>INDEX(RawData!E$2:E$1048576,MATCH(FmtData!$B$4+(ROW()-10),RawData!$A$2:$A$1048576,0))</f>
        <v>#N/A</v>
      </c>
      <c r="F8767" t="e">
        <f>INDEX(RawData!F$2:F$1048576,MATCH(FmtData!$B$4+(ROW()-10),RawData!$A$2:$A$1048576,0))</f>
        <v>#N/A</v>
      </c>
      <c r="G8767" t="e">
        <f>INDEX(RawData!G$2:G$1048576,MATCH(FmtData!$B$4+(ROW()-10),RawData!$A$2:$A$1048576,0))</f>
        <v>#N/A</v>
      </c>
      <c r="H8767" t="e">
        <f>INDEX(RawData!H$2:H$1048576,MATCH(FmtData!$B$4+(ROW()-10),RawData!$A$2:$A$1048576,0))</f>
        <v>#N/A</v>
      </c>
      <c r="I8767" t="e">
        <f>INDEX(RawData!I$2:I$1048576,MATCH(FmtData!$B$4+(ROW()-10),RawData!$A$2:$A$1048576,0))</f>
        <v>#N/A</v>
      </c>
      <c r="J8767" t="e">
        <f>INDEX(RawData!J$2:J$1048576,MATCH(FmtData!$B$4+(ROW()-10),RawData!$A$2:$A$1048576,0))</f>
        <v>#N/A</v>
      </c>
      <c r="K8767" t="e">
        <f>INDEX(RawData!K$2:K$1048576,MATCH(FmtData!$B$4+(ROW()-10),RawData!$A$2:$A$1048576,0))</f>
        <v>#N/A</v>
      </c>
      <c r="L8767" t="e">
        <f>INDEX(RawData!L$2:L$1048576,MATCH(FmtData!$B$4+(ROW()-10),RawData!$A$2:$A$1048576,0))</f>
        <v>#N/A</v>
      </c>
      <c r="M8767" t="e">
        <f>INDEX(RawData!M$2:M$1048576,MATCH(FmtData!$B$4+(ROW()-10),RawData!$A$2:$A$1048576,0))</f>
        <v>#N/A</v>
      </c>
      <c r="N8767" t="e">
        <f>INDEX(RawData!N$2:N$1048576,MATCH(FmtData!$B$4+(ROW()-10),RawData!$A$2:$A$1048576,0))</f>
        <v>#N/A</v>
      </c>
      <c r="O8767" t="e">
        <f>INDEX(RawData!O$2:O$1048576,MATCH(FmtData!$B$4+(ROW()-10),RawData!$A$2:$A$1048576,0))</f>
        <v>#N/A</v>
      </c>
      <c r="P8767" t="e">
        <f>INDEX(RawData!P$2:P$1048576,MATCH(FmtData!$B$4+(ROW()-10),RawData!$A$2:$A$1048576,0))</f>
        <v>#N/A</v>
      </c>
      <c r="Q8767" t="e">
        <f>INDEX(RawData!Q$2:Q$1048576,MATCH(FmtData!$B$4+(ROW()-10),RawData!$A$2:$A$1048576,0))</f>
        <v>#N/A</v>
      </c>
      <c r="R8767" t="e">
        <f>INDEX(RawData!R$2:R$1048576,MATCH(FmtData!$B$4+(ROW()-10),RawData!$A$2:$A$1048576,0))</f>
        <v>#N/A</v>
      </c>
      <c r="S8767" t="e">
        <f>INDEX(RawData!S$2:S$1048576,MATCH(FmtData!$B$4+(ROW()-10),RawData!$A$2:$A$1048576,0))</f>
        <v>#N/A</v>
      </c>
      <c r="T8767" t="e">
        <f>INDEX(RawData!T$2:T$1048576,MATCH(FmtData!$B$4+(ROW()-10),RawData!$A$2:$A$1048576,0))</f>
        <v>#N/A</v>
      </c>
      <c r="U8767" t="e">
        <f>INDEX(RawData!U$2:U$1048576,MATCH(FmtData!$B$4+(ROW()-10),RawData!$A$2:$A$1048576,0))</f>
        <v>#N/A</v>
      </c>
      <c r="V8767" t="e">
        <f>INDEX(RawData!V$2:V$1048576,MATCH(FmtData!$B$4+(ROW()-10),RawData!$A$2:$A$1048576,0))</f>
        <v>#N/A</v>
      </c>
      <c r="W8767" s="8" t="e">
        <f t="shared" si="3009"/>
        <v>#N/A</v>
      </c>
      <c r="X8767" s="8" t="e">
        <f t="shared" si="3010"/>
        <v>#N/A</v>
      </c>
      <c r="Y8767" s="8" t="e">
        <f t="shared" si="3011"/>
        <v>#N/A</v>
      </c>
      <c r="Z8767" s="8" t="e">
        <f t="shared" si="3028"/>
        <v>#N/A</v>
      </c>
      <c r="AA8767" s="8" t="e">
        <f t="shared" si="3029"/>
        <v>#N/A</v>
      </c>
      <c r="AB8767" s="8" t="e">
        <f t="shared" si="3012"/>
        <v>#N/A</v>
      </c>
      <c r="AC8767" s="6" t="e">
        <f t="shared" si="3013"/>
        <v>#N/A</v>
      </c>
      <c r="AD8767" s="15" t="e">
        <f t="shared" si="3014"/>
        <v>#N/A</v>
      </c>
      <c r="AE8767" s="15" t="e">
        <f t="shared" si="3015"/>
        <v>#N/A</v>
      </c>
      <c r="AF8767" s="15" t="e">
        <f t="shared" si="3016"/>
        <v>#N/A</v>
      </c>
      <c r="AG8767" s="15" t="e">
        <f t="shared" si="3017"/>
        <v>#N/A</v>
      </c>
      <c r="AH8767" s="15" t="e">
        <f t="shared" si="3030"/>
        <v>#N/A</v>
      </c>
      <c r="AI8767" s="17" t="e">
        <f t="shared" si="3018"/>
        <v>#N/A</v>
      </c>
      <c r="AJ8767" s="17" t="e">
        <f t="shared" si="3019"/>
        <v>#N/A</v>
      </c>
      <c r="AK8767" s="17" t="e">
        <f t="shared" si="3020"/>
        <v>#N/A</v>
      </c>
      <c r="AL8767" s="17" t="e">
        <f t="shared" si="3021"/>
        <v>#N/A</v>
      </c>
      <c r="AM8767" s="17" t="e">
        <f t="shared" si="3022"/>
        <v>#N/A</v>
      </c>
      <c r="AN8767" s="17" t="e">
        <f t="shared" si="3023"/>
        <v>#N/A</v>
      </c>
      <c r="AO8767" s="17" t="e">
        <f t="shared" si="3024"/>
        <v>#N/A</v>
      </c>
      <c r="AP8767" s="17" t="e">
        <f t="shared" si="3025"/>
        <v>#N/A</v>
      </c>
      <c r="AQ8767" s="17" t="e">
        <f t="shared" si="3026"/>
        <v>#N/A</v>
      </c>
      <c r="AR8767" s="17" t="e">
        <f t="shared" si="3027"/>
        <v>#N/A</v>
      </c>
    </row>
    <row r="8768" spans="2:44" x14ac:dyDescent="0.25">
      <c r="B8768" t="e">
        <f>INDEX(RawData!$A$2:$A$1048576,MATCH(FmtData!$B$4+(ROW()-10),RawData!$A$2:$A$1048576,0))</f>
        <v>#N/A</v>
      </c>
      <c r="C8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8)</f>
        <v>#N/A</v>
      </c>
      <c r="D8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8" t="e">
        <f>INDEX(RawData!E$2:E$1048576,MATCH(FmtData!$B$4+(ROW()-10),RawData!$A$2:$A$1048576,0))</f>
        <v>#N/A</v>
      </c>
      <c r="F8768" t="e">
        <f>INDEX(RawData!F$2:F$1048576,MATCH(FmtData!$B$4+(ROW()-10),RawData!$A$2:$A$1048576,0))</f>
        <v>#N/A</v>
      </c>
      <c r="G8768" t="e">
        <f>INDEX(RawData!G$2:G$1048576,MATCH(FmtData!$B$4+(ROW()-10),RawData!$A$2:$A$1048576,0))</f>
        <v>#N/A</v>
      </c>
      <c r="H8768" t="e">
        <f>INDEX(RawData!H$2:H$1048576,MATCH(FmtData!$B$4+(ROW()-10),RawData!$A$2:$A$1048576,0))</f>
        <v>#N/A</v>
      </c>
      <c r="I8768" t="e">
        <f>INDEX(RawData!I$2:I$1048576,MATCH(FmtData!$B$4+(ROW()-10),RawData!$A$2:$A$1048576,0))</f>
        <v>#N/A</v>
      </c>
      <c r="J8768" t="e">
        <f>INDEX(RawData!J$2:J$1048576,MATCH(FmtData!$B$4+(ROW()-10),RawData!$A$2:$A$1048576,0))</f>
        <v>#N/A</v>
      </c>
      <c r="K8768" t="e">
        <f>INDEX(RawData!K$2:K$1048576,MATCH(FmtData!$B$4+(ROW()-10),RawData!$A$2:$A$1048576,0))</f>
        <v>#N/A</v>
      </c>
      <c r="L8768" t="e">
        <f>INDEX(RawData!L$2:L$1048576,MATCH(FmtData!$B$4+(ROW()-10),RawData!$A$2:$A$1048576,0))</f>
        <v>#N/A</v>
      </c>
      <c r="M8768" t="e">
        <f>INDEX(RawData!M$2:M$1048576,MATCH(FmtData!$B$4+(ROW()-10),RawData!$A$2:$A$1048576,0))</f>
        <v>#N/A</v>
      </c>
      <c r="N8768" t="e">
        <f>INDEX(RawData!N$2:N$1048576,MATCH(FmtData!$B$4+(ROW()-10),RawData!$A$2:$A$1048576,0))</f>
        <v>#N/A</v>
      </c>
      <c r="O8768" t="e">
        <f>INDEX(RawData!O$2:O$1048576,MATCH(FmtData!$B$4+(ROW()-10),RawData!$A$2:$A$1048576,0))</f>
        <v>#N/A</v>
      </c>
      <c r="P8768" t="e">
        <f>INDEX(RawData!P$2:P$1048576,MATCH(FmtData!$B$4+(ROW()-10),RawData!$A$2:$A$1048576,0))</f>
        <v>#N/A</v>
      </c>
      <c r="Q8768" t="e">
        <f>INDEX(RawData!Q$2:Q$1048576,MATCH(FmtData!$B$4+(ROW()-10),RawData!$A$2:$A$1048576,0))</f>
        <v>#N/A</v>
      </c>
      <c r="R8768" t="e">
        <f>INDEX(RawData!R$2:R$1048576,MATCH(FmtData!$B$4+(ROW()-10),RawData!$A$2:$A$1048576,0))</f>
        <v>#N/A</v>
      </c>
      <c r="S8768" t="e">
        <f>INDEX(RawData!S$2:S$1048576,MATCH(FmtData!$B$4+(ROW()-10),RawData!$A$2:$A$1048576,0))</f>
        <v>#N/A</v>
      </c>
      <c r="T8768" t="e">
        <f>INDEX(RawData!T$2:T$1048576,MATCH(FmtData!$B$4+(ROW()-10),RawData!$A$2:$A$1048576,0))</f>
        <v>#N/A</v>
      </c>
      <c r="U8768" t="e">
        <f>INDEX(RawData!U$2:U$1048576,MATCH(FmtData!$B$4+(ROW()-10),RawData!$A$2:$A$1048576,0))</f>
        <v>#N/A</v>
      </c>
      <c r="V8768" t="e">
        <f>INDEX(RawData!V$2:V$1048576,MATCH(FmtData!$B$4+(ROW()-10),RawData!$A$2:$A$1048576,0))</f>
        <v>#N/A</v>
      </c>
      <c r="W8768" s="8" t="e">
        <f t="shared" si="3009"/>
        <v>#N/A</v>
      </c>
      <c r="X8768" s="8" t="e">
        <f t="shared" si="3010"/>
        <v>#N/A</v>
      </c>
      <c r="Y8768" s="8" t="e">
        <f t="shared" si="3011"/>
        <v>#N/A</v>
      </c>
      <c r="Z8768" s="8" t="e">
        <f t="shared" si="3028"/>
        <v>#N/A</v>
      </c>
      <c r="AA8768" s="8" t="e">
        <f t="shared" si="3029"/>
        <v>#N/A</v>
      </c>
      <c r="AB8768" s="8" t="e">
        <f t="shared" si="3012"/>
        <v>#N/A</v>
      </c>
      <c r="AC8768" s="6" t="e">
        <f t="shared" si="3013"/>
        <v>#N/A</v>
      </c>
      <c r="AD8768" s="15" t="e">
        <f t="shared" si="3014"/>
        <v>#N/A</v>
      </c>
      <c r="AE8768" s="15" t="e">
        <f t="shared" si="3015"/>
        <v>#N/A</v>
      </c>
      <c r="AF8768" s="15" t="e">
        <f t="shared" si="3016"/>
        <v>#N/A</v>
      </c>
      <c r="AG8768" s="15" t="e">
        <f t="shared" si="3017"/>
        <v>#N/A</v>
      </c>
      <c r="AH8768" s="15" t="e">
        <f t="shared" si="3030"/>
        <v>#N/A</v>
      </c>
      <c r="AI8768" s="17" t="e">
        <f t="shared" si="3018"/>
        <v>#N/A</v>
      </c>
      <c r="AJ8768" s="17" t="e">
        <f t="shared" si="3019"/>
        <v>#N/A</v>
      </c>
      <c r="AK8768" s="17" t="e">
        <f t="shared" si="3020"/>
        <v>#N/A</v>
      </c>
      <c r="AL8768" s="17" t="e">
        <f t="shared" si="3021"/>
        <v>#N/A</v>
      </c>
      <c r="AM8768" s="17" t="e">
        <f t="shared" si="3022"/>
        <v>#N/A</v>
      </c>
      <c r="AN8768" s="17" t="e">
        <f t="shared" si="3023"/>
        <v>#N/A</v>
      </c>
      <c r="AO8768" s="17" t="e">
        <f t="shared" si="3024"/>
        <v>#N/A</v>
      </c>
      <c r="AP8768" s="17" t="e">
        <f t="shared" si="3025"/>
        <v>#N/A</v>
      </c>
      <c r="AQ8768" s="17" t="e">
        <f t="shared" si="3026"/>
        <v>#N/A</v>
      </c>
      <c r="AR8768" s="17" t="e">
        <f t="shared" si="3027"/>
        <v>#N/A</v>
      </c>
    </row>
    <row r="8769" spans="2:44" x14ac:dyDescent="0.25">
      <c r="B8769" t="e">
        <f>INDEX(RawData!$A$2:$A$1048576,MATCH(FmtData!$B$4+(ROW()-10),RawData!$A$2:$A$1048576,0))</f>
        <v>#N/A</v>
      </c>
      <c r="C8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9)</f>
        <v>#N/A</v>
      </c>
      <c r="D8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69" t="e">
        <f>INDEX(RawData!E$2:E$1048576,MATCH(FmtData!$B$4+(ROW()-10),RawData!$A$2:$A$1048576,0))</f>
        <v>#N/A</v>
      </c>
      <c r="F8769" t="e">
        <f>INDEX(RawData!F$2:F$1048576,MATCH(FmtData!$B$4+(ROW()-10),RawData!$A$2:$A$1048576,0))</f>
        <v>#N/A</v>
      </c>
      <c r="G8769" t="e">
        <f>INDEX(RawData!G$2:G$1048576,MATCH(FmtData!$B$4+(ROW()-10),RawData!$A$2:$A$1048576,0))</f>
        <v>#N/A</v>
      </c>
      <c r="H8769" t="e">
        <f>INDEX(RawData!H$2:H$1048576,MATCH(FmtData!$B$4+(ROW()-10),RawData!$A$2:$A$1048576,0))</f>
        <v>#N/A</v>
      </c>
      <c r="I8769" t="e">
        <f>INDEX(RawData!I$2:I$1048576,MATCH(FmtData!$B$4+(ROW()-10),RawData!$A$2:$A$1048576,0))</f>
        <v>#N/A</v>
      </c>
      <c r="J8769" t="e">
        <f>INDEX(RawData!J$2:J$1048576,MATCH(FmtData!$B$4+(ROW()-10),RawData!$A$2:$A$1048576,0))</f>
        <v>#N/A</v>
      </c>
      <c r="K8769" t="e">
        <f>INDEX(RawData!K$2:K$1048576,MATCH(FmtData!$B$4+(ROW()-10),RawData!$A$2:$A$1048576,0))</f>
        <v>#N/A</v>
      </c>
      <c r="L8769" t="e">
        <f>INDEX(RawData!L$2:L$1048576,MATCH(FmtData!$B$4+(ROW()-10),RawData!$A$2:$A$1048576,0))</f>
        <v>#N/A</v>
      </c>
      <c r="M8769" t="e">
        <f>INDEX(RawData!M$2:M$1048576,MATCH(FmtData!$B$4+(ROW()-10),RawData!$A$2:$A$1048576,0))</f>
        <v>#N/A</v>
      </c>
      <c r="N8769" t="e">
        <f>INDEX(RawData!N$2:N$1048576,MATCH(FmtData!$B$4+(ROW()-10),RawData!$A$2:$A$1048576,0))</f>
        <v>#N/A</v>
      </c>
      <c r="O8769" t="e">
        <f>INDEX(RawData!O$2:O$1048576,MATCH(FmtData!$B$4+(ROW()-10),RawData!$A$2:$A$1048576,0))</f>
        <v>#N/A</v>
      </c>
      <c r="P8769" t="e">
        <f>INDEX(RawData!P$2:P$1048576,MATCH(FmtData!$B$4+(ROW()-10),RawData!$A$2:$A$1048576,0))</f>
        <v>#N/A</v>
      </c>
      <c r="Q8769" t="e">
        <f>INDEX(RawData!Q$2:Q$1048576,MATCH(FmtData!$B$4+(ROW()-10),RawData!$A$2:$A$1048576,0))</f>
        <v>#N/A</v>
      </c>
      <c r="R8769" t="e">
        <f>INDEX(RawData!R$2:R$1048576,MATCH(FmtData!$B$4+(ROW()-10),RawData!$A$2:$A$1048576,0))</f>
        <v>#N/A</v>
      </c>
      <c r="S8769" t="e">
        <f>INDEX(RawData!S$2:S$1048576,MATCH(FmtData!$B$4+(ROW()-10),RawData!$A$2:$A$1048576,0))</f>
        <v>#N/A</v>
      </c>
      <c r="T8769" t="e">
        <f>INDEX(RawData!T$2:T$1048576,MATCH(FmtData!$B$4+(ROW()-10),RawData!$A$2:$A$1048576,0))</f>
        <v>#N/A</v>
      </c>
      <c r="U8769" t="e">
        <f>INDEX(RawData!U$2:U$1048576,MATCH(FmtData!$B$4+(ROW()-10),RawData!$A$2:$A$1048576,0))</f>
        <v>#N/A</v>
      </c>
      <c r="V8769" t="e">
        <f>INDEX(RawData!V$2:V$1048576,MATCH(FmtData!$B$4+(ROW()-10),RawData!$A$2:$A$1048576,0))</f>
        <v>#N/A</v>
      </c>
      <c r="W8769" s="8" t="e">
        <f t="shared" si="3009"/>
        <v>#N/A</v>
      </c>
      <c r="X8769" s="8" t="e">
        <f t="shared" si="3010"/>
        <v>#N/A</v>
      </c>
      <c r="Y8769" s="8" t="e">
        <f t="shared" si="3011"/>
        <v>#N/A</v>
      </c>
      <c r="Z8769" s="8" t="e">
        <f t="shared" si="3028"/>
        <v>#N/A</v>
      </c>
      <c r="AA8769" s="8" t="e">
        <f t="shared" si="3029"/>
        <v>#N/A</v>
      </c>
      <c r="AB8769" s="8" t="e">
        <f t="shared" si="3012"/>
        <v>#N/A</v>
      </c>
      <c r="AC8769" s="6" t="e">
        <f t="shared" si="3013"/>
        <v>#N/A</v>
      </c>
      <c r="AD8769" s="15" t="e">
        <f t="shared" si="3014"/>
        <v>#N/A</v>
      </c>
      <c r="AE8769" s="15" t="e">
        <f t="shared" si="3015"/>
        <v>#N/A</v>
      </c>
      <c r="AF8769" s="15" t="e">
        <f t="shared" si="3016"/>
        <v>#N/A</v>
      </c>
      <c r="AG8769" s="15" t="e">
        <f t="shared" si="3017"/>
        <v>#N/A</v>
      </c>
      <c r="AH8769" s="15" t="e">
        <f t="shared" si="3030"/>
        <v>#N/A</v>
      </c>
      <c r="AI8769" s="17" t="e">
        <f t="shared" si="3018"/>
        <v>#N/A</v>
      </c>
      <c r="AJ8769" s="17" t="e">
        <f t="shared" si="3019"/>
        <v>#N/A</v>
      </c>
      <c r="AK8769" s="17" t="e">
        <f t="shared" si="3020"/>
        <v>#N/A</v>
      </c>
      <c r="AL8769" s="17" t="e">
        <f t="shared" si="3021"/>
        <v>#N/A</v>
      </c>
      <c r="AM8769" s="17" t="e">
        <f t="shared" si="3022"/>
        <v>#N/A</v>
      </c>
      <c r="AN8769" s="17" t="e">
        <f t="shared" si="3023"/>
        <v>#N/A</v>
      </c>
      <c r="AO8769" s="17" t="e">
        <f t="shared" si="3024"/>
        <v>#N/A</v>
      </c>
      <c r="AP8769" s="17" t="e">
        <f t="shared" si="3025"/>
        <v>#N/A</v>
      </c>
      <c r="AQ8769" s="17" t="e">
        <f t="shared" si="3026"/>
        <v>#N/A</v>
      </c>
      <c r="AR8769" s="17" t="e">
        <f t="shared" si="3027"/>
        <v>#N/A</v>
      </c>
    </row>
    <row r="8770" spans="2:44" x14ac:dyDescent="0.25">
      <c r="B8770" t="e">
        <f>INDEX(RawData!$A$2:$A$1048576,MATCH(FmtData!$B$4+(ROW()-10),RawData!$A$2:$A$1048576,0))</f>
        <v>#N/A</v>
      </c>
      <c r="C8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0)</f>
        <v>#N/A</v>
      </c>
      <c r="D8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0" t="e">
        <f>INDEX(RawData!E$2:E$1048576,MATCH(FmtData!$B$4+(ROW()-10),RawData!$A$2:$A$1048576,0))</f>
        <v>#N/A</v>
      </c>
      <c r="F8770" t="e">
        <f>INDEX(RawData!F$2:F$1048576,MATCH(FmtData!$B$4+(ROW()-10),RawData!$A$2:$A$1048576,0))</f>
        <v>#N/A</v>
      </c>
      <c r="G8770" t="e">
        <f>INDEX(RawData!G$2:G$1048576,MATCH(FmtData!$B$4+(ROW()-10),RawData!$A$2:$A$1048576,0))</f>
        <v>#N/A</v>
      </c>
      <c r="H8770" t="e">
        <f>INDEX(RawData!H$2:H$1048576,MATCH(FmtData!$B$4+(ROW()-10),RawData!$A$2:$A$1048576,0))</f>
        <v>#N/A</v>
      </c>
      <c r="I8770" t="e">
        <f>INDEX(RawData!I$2:I$1048576,MATCH(FmtData!$B$4+(ROW()-10),RawData!$A$2:$A$1048576,0))</f>
        <v>#N/A</v>
      </c>
      <c r="J8770" t="e">
        <f>INDEX(RawData!J$2:J$1048576,MATCH(FmtData!$B$4+(ROW()-10),RawData!$A$2:$A$1048576,0))</f>
        <v>#N/A</v>
      </c>
      <c r="K8770" t="e">
        <f>INDEX(RawData!K$2:K$1048576,MATCH(FmtData!$B$4+(ROW()-10),RawData!$A$2:$A$1048576,0))</f>
        <v>#N/A</v>
      </c>
      <c r="L8770" t="e">
        <f>INDEX(RawData!L$2:L$1048576,MATCH(FmtData!$B$4+(ROW()-10),RawData!$A$2:$A$1048576,0))</f>
        <v>#N/A</v>
      </c>
      <c r="M8770" t="e">
        <f>INDEX(RawData!M$2:M$1048576,MATCH(FmtData!$B$4+(ROW()-10),RawData!$A$2:$A$1048576,0))</f>
        <v>#N/A</v>
      </c>
      <c r="N8770" t="e">
        <f>INDEX(RawData!N$2:N$1048576,MATCH(FmtData!$B$4+(ROW()-10),RawData!$A$2:$A$1048576,0))</f>
        <v>#N/A</v>
      </c>
      <c r="O8770" t="e">
        <f>INDEX(RawData!O$2:O$1048576,MATCH(FmtData!$B$4+(ROW()-10),RawData!$A$2:$A$1048576,0))</f>
        <v>#N/A</v>
      </c>
      <c r="P8770" t="e">
        <f>INDEX(RawData!P$2:P$1048576,MATCH(FmtData!$B$4+(ROW()-10),RawData!$A$2:$A$1048576,0))</f>
        <v>#N/A</v>
      </c>
      <c r="Q8770" t="e">
        <f>INDEX(RawData!Q$2:Q$1048576,MATCH(FmtData!$B$4+(ROW()-10),RawData!$A$2:$A$1048576,0))</f>
        <v>#N/A</v>
      </c>
      <c r="R8770" t="e">
        <f>INDEX(RawData!R$2:R$1048576,MATCH(FmtData!$B$4+(ROW()-10),RawData!$A$2:$A$1048576,0))</f>
        <v>#N/A</v>
      </c>
      <c r="S8770" t="e">
        <f>INDEX(RawData!S$2:S$1048576,MATCH(FmtData!$B$4+(ROW()-10),RawData!$A$2:$A$1048576,0))</f>
        <v>#N/A</v>
      </c>
      <c r="T8770" t="e">
        <f>INDEX(RawData!T$2:T$1048576,MATCH(FmtData!$B$4+(ROW()-10),RawData!$A$2:$A$1048576,0))</f>
        <v>#N/A</v>
      </c>
      <c r="U8770" t="e">
        <f>INDEX(RawData!U$2:U$1048576,MATCH(FmtData!$B$4+(ROW()-10),RawData!$A$2:$A$1048576,0))</f>
        <v>#N/A</v>
      </c>
      <c r="V8770" t="e">
        <f>INDEX(RawData!V$2:V$1048576,MATCH(FmtData!$B$4+(ROW()-10),RawData!$A$2:$A$1048576,0))</f>
        <v>#N/A</v>
      </c>
      <c r="W8770" s="8" t="e">
        <f t="shared" si="3009"/>
        <v>#N/A</v>
      </c>
      <c r="X8770" s="8" t="e">
        <f t="shared" si="3010"/>
        <v>#N/A</v>
      </c>
      <c r="Y8770" s="8" t="e">
        <f t="shared" si="3011"/>
        <v>#N/A</v>
      </c>
      <c r="Z8770" s="8" t="e">
        <f t="shared" si="3028"/>
        <v>#N/A</v>
      </c>
      <c r="AA8770" s="8" t="e">
        <f t="shared" si="3029"/>
        <v>#N/A</v>
      </c>
      <c r="AB8770" s="8" t="e">
        <f t="shared" si="3012"/>
        <v>#N/A</v>
      </c>
      <c r="AC8770" s="6" t="e">
        <f t="shared" si="3013"/>
        <v>#N/A</v>
      </c>
      <c r="AD8770" s="15" t="e">
        <f t="shared" si="3014"/>
        <v>#N/A</v>
      </c>
      <c r="AE8770" s="15" t="e">
        <f t="shared" si="3015"/>
        <v>#N/A</v>
      </c>
      <c r="AF8770" s="15" t="e">
        <f t="shared" si="3016"/>
        <v>#N/A</v>
      </c>
      <c r="AG8770" s="15" t="e">
        <f t="shared" si="3017"/>
        <v>#N/A</v>
      </c>
      <c r="AH8770" s="15" t="e">
        <f t="shared" si="3030"/>
        <v>#N/A</v>
      </c>
      <c r="AI8770" s="17" t="e">
        <f t="shared" si="3018"/>
        <v>#N/A</v>
      </c>
      <c r="AJ8770" s="17" t="e">
        <f t="shared" si="3019"/>
        <v>#N/A</v>
      </c>
      <c r="AK8770" s="17" t="e">
        <f t="shared" si="3020"/>
        <v>#N/A</v>
      </c>
      <c r="AL8770" s="17" t="e">
        <f t="shared" si="3021"/>
        <v>#N/A</v>
      </c>
      <c r="AM8770" s="17" t="e">
        <f t="shared" si="3022"/>
        <v>#N/A</v>
      </c>
      <c r="AN8770" s="17" t="e">
        <f t="shared" si="3023"/>
        <v>#N/A</v>
      </c>
      <c r="AO8770" s="17" t="e">
        <f t="shared" si="3024"/>
        <v>#N/A</v>
      </c>
      <c r="AP8770" s="17" t="e">
        <f t="shared" si="3025"/>
        <v>#N/A</v>
      </c>
      <c r="AQ8770" s="17" t="e">
        <f t="shared" si="3026"/>
        <v>#N/A</v>
      </c>
      <c r="AR8770" s="17" t="e">
        <f t="shared" si="3027"/>
        <v>#N/A</v>
      </c>
    </row>
    <row r="8771" spans="2:44" x14ac:dyDescent="0.25">
      <c r="B8771" t="e">
        <f>INDEX(RawData!$A$2:$A$1048576,MATCH(FmtData!$B$4+(ROW()-10),RawData!$A$2:$A$1048576,0))</f>
        <v>#N/A</v>
      </c>
      <c r="C8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1)</f>
        <v>#N/A</v>
      </c>
      <c r="D8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1" t="e">
        <f>INDEX(RawData!E$2:E$1048576,MATCH(FmtData!$B$4+(ROW()-10),RawData!$A$2:$A$1048576,0))</f>
        <v>#N/A</v>
      </c>
      <c r="F8771" t="e">
        <f>INDEX(RawData!F$2:F$1048576,MATCH(FmtData!$B$4+(ROW()-10),RawData!$A$2:$A$1048576,0))</f>
        <v>#N/A</v>
      </c>
      <c r="G8771" t="e">
        <f>INDEX(RawData!G$2:G$1048576,MATCH(FmtData!$B$4+(ROW()-10),RawData!$A$2:$A$1048576,0))</f>
        <v>#N/A</v>
      </c>
      <c r="H8771" t="e">
        <f>INDEX(RawData!H$2:H$1048576,MATCH(FmtData!$B$4+(ROW()-10),RawData!$A$2:$A$1048576,0))</f>
        <v>#N/A</v>
      </c>
      <c r="I8771" t="e">
        <f>INDEX(RawData!I$2:I$1048576,MATCH(FmtData!$B$4+(ROW()-10),RawData!$A$2:$A$1048576,0))</f>
        <v>#N/A</v>
      </c>
      <c r="J8771" t="e">
        <f>INDEX(RawData!J$2:J$1048576,MATCH(FmtData!$B$4+(ROW()-10),RawData!$A$2:$A$1048576,0))</f>
        <v>#N/A</v>
      </c>
      <c r="K8771" t="e">
        <f>INDEX(RawData!K$2:K$1048576,MATCH(FmtData!$B$4+(ROW()-10),RawData!$A$2:$A$1048576,0))</f>
        <v>#N/A</v>
      </c>
      <c r="L8771" t="e">
        <f>INDEX(RawData!L$2:L$1048576,MATCH(FmtData!$B$4+(ROW()-10),RawData!$A$2:$A$1048576,0))</f>
        <v>#N/A</v>
      </c>
      <c r="M8771" t="e">
        <f>INDEX(RawData!M$2:M$1048576,MATCH(FmtData!$B$4+(ROW()-10),RawData!$A$2:$A$1048576,0))</f>
        <v>#N/A</v>
      </c>
      <c r="N8771" t="e">
        <f>INDEX(RawData!N$2:N$1048576,MATCH(FmtData!$B$4+(ROW()-10),RawData!$A$2:$A$1048576,0))</f>
        <v>#N/A</v>
      </c>
      <c r="O8771" t="e">
        <f>INDEX(RawData!O$2:O$1048576,MATCH(FmtData!$B$4+(ROW()-10),RawData!$A$2:$A$1048576,0))</f>
        <v>#N/A</v>
      </c>
      <c r="P8771" t="e">
        <f>INDEX(RawData!P$2:P$1048576,MATCH(FmtData!$B$4+(ROW()-10),RawData!$A$2:$A$1048576,0))</f>
        <v>#N/A</v>
      </c>
      <c r="Q8771" t="e">
        <f>INDEX(RawData!Q$2:Q$1048576,MATCH(FmtData!$B$4+(ROW()-10),RawData!$A$2:$A$1048576,0))</f>
        <v>#N/A</v>
      </c>
      <c r="R8771" t="e">
        <f>INDEX(RawData!R$2:R$1048576,MATCH(FmtData!$B$4+(ROW()-10),RawData!$A$2:$A$1048576,0))</f>
        <v>#N/A</v>
      </c>
      <c r="S8771" t="e">
        <f>INDEX(RawData!S$2:S$1048576,MATCH(FmtData!$B$4+(ROW()-10),RawData!$A$2:$A$1048576,0))</f>
        <v>#N/A</v>
      </c>
      <c r="T8771" t="e">
        <f>INDEX(RawData!T$2:T$1048576,MATCH(FmtData!$B$4+(ROW()-10),RawData!$A$2:$A$1048576,0))</f>
        <v>#N/A</v>
      </c>
      <c r="U8771" t="e">
        <f>INDEX(RawData!U$2:U$1048576,MATCH(FmtData!$B$4+(ROW()-10),RawData!$A$2:$A$1048576,0))</f>
        <v>#N/A</v>
      </c>
      <c r="V8771" t="e">
        <f>INDEX(RawData!V$2:V$1048576,MATCH(FmtData!$B$4+(ROW()-10),RawData!$A$2:$A$1048576,0))</f>
        <v>#N/A</v>
      </c>
      <c r="W8771" s="8" t="e">
        <f t="shared" si="3009"/>
        <v>#N/A</v>
      </c>
      <c r="X8771" s="8" t="e">
        <f t="shared" si="3010"/>
        <v>#N/A</v>
      </c>
      <c r="Y8771" s="8" t="e">
        <f t="shared" si="3011"/>
        <v>#N/A</v>
      </c>
      <c r="Z8771" s="8" t="e">
        <f t="shared" si="3028"/>
        <v>#N/A</v>
      </c>
      <c r="AA8771" s="8" t="e">
        <f t="shared" si="3029"/>
        <v>#N/A</v>
      </c>
      <c r="AB8771" s="8" t="e">
        <f t="shared" si="3012"/>
        <v>#N/A</v>
      </c>
      <c r="AC8771" s="6" t="e">
        <f t="shared" si="3013"/>
        <v>#N/A</v>
      </c>
      <c r="AD8771" s="15" t="e">
        <f t="shared" si="3014"/>
        <v>#N/A</v>
      </c>
      <c r="AE8771" s="15" t="e">
        <f t="shared" si="3015"/>
        <v>#N/A</v>
      </c>
      <c r="AF8771" s="15" t="e">
        <f t="shared" si="3016"/>
        <v>#N/A</v>
      </c>
      <c r="AG8771" s="15" t="e">
        <f t="shared" si="3017"/>
        <v>#N/A</v>
      </c>
      <c r="AH8771" s="15" t="e">
        <f t="shared" si="3030"/>
        <v>#N/A</v>
      </c>
      <c r="AI8771" s="17" t="e">
        <f t="shared" si="3018"/>
        <v>#N/A</v>
      </c>
      <c r="AJ8771" s="17" t="e">
        <f t="shared" si="3019"/>
        <v>#N/A</v>
      </c>
      <c r="AK8771" s="17" t="e">
        <f t="shared" si="3020"/>
        <v>#N/A</v>
      </c>
      <c r="AL8771" s="17" t="e">
        <f t="shared" si="3021"/>
        <v>#N/A</v>
      </c>
      <c r="AM8771" s="17" t="e">
        <f t="shared" si="3022"/>
        <v>#N/A</v>
      </c>
      <c r="AN8771" s="17" t="e">
        <f t="shared" si="3023"/>
        <v>#N/A</v>
      </c>
      <c r="AO8771" s="17" t="e">
        <f t="shared" si="3024"/>
        <v>#N/A</v>
      </c>
      <c r="AP8771" s="17" t="e">
        <f t="shared" si="3025"/>
        <v>#N/A</v>
      </c>
      <c r="AQ8771" s="17" t="e">
        <f t="shared" si="3026"/>
        <v>#N/A</v>
      </c>
      <c r="AR8771" s="17" t="e">
        <f t="shared" si="3027"/>
        <v>#N/A</v>
      </c>
    </row>
    <row r="8772" spans="2:44" x14ac:dyDescent="0.25">
      <c r="B8772" t="e">
        <f>INDEX(RawData!$A$2:$A$1048576,MATCH(FmtData!$B$4+(ROW()-10),RawData!$A$2:$A$1048576,0))</f>
        <v>#N/A</v>
      </c>
      <c r="C8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2)</f>
        <v>#N/A</v>
      </c>
      <c r="D8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2" t="e">
        <f>INDEX(RawData!E$2:E$1048576,MATCH(FmtData!$B$4+(ROW()-10),RawData!$A$2:$A$1048576,0))</f>
        <v>#N/A</v>
      </c>
      <c r="F8772" t="e">
        <f>INDEX(RawData!F$2:F$1048576,MATCH(FmtData!$B$4+(ROW()-10),RawData!$A$2:$A$1048576,0))</f>
        <v>#N/A</v>
      </c>
      <c r="G8772" t="e">
        <f>INDEX(RawData!G$2:G$1048576,MATCH(FmtData!$B$4+(ROW()-10),RawData!$A$2:$A$1048576,0))</f>
        <v>#N/A</v>
      </c>
      <c r="H8772" t="e">
        <f>INDEX(RawData!H$2:H$1048576,MATCH(FmtData!$B$4+(ROW()-10),RawData!$A$2:$A$1048576,0))</f>
        <v>#N/A</v>
      </c>
      <c r="I8772" t="e">
        <f>INDEX(RawData!I$2:I$1048576,MATCH(FmtData!$B$4+(ROW()-10),RawData!$A$2:$A$1048576,0))</f>
        <v>#N/A</v>
      </c>
      <c r="J8772" t="e">
        <f>INDEX(RawData!J$2:J$1048576,MATCH(FmtData!$B$4+(ROW()-10),RawData!$A$2:$A$1048576,0))</f>
        <v>#N/A</v>
      </c>
      <c r="K8772" t="e">
        <f>INDEX(RawData!K$2:K$1048576,MATCH(FmtData!$B$4+(ROW()-10),RawData!$A$2:$A$1048576,0))</f>
        <v>#N/A</v>
      </c>
      <c r="L8772" t="e">
        <f>INDEX(RawData!L$2:L$1048576,MATCH(FmtData!$B$4+(ROW()-10),RawData!$A$2:$A$1048576,0))</f>
        <v>#N/A</v>
      </c>
      <c r="M8772" t="e">
        <f>INDEX(RawData!M$2:M$1048576,MATCH(FmtData!$B$4+(ROW()-10),RawData!$A$2:$A$1048576,0))</f>
        <v>#N/A</v>
      </c>
      <c r="N8772" t="e">
        <f>INDEX(RawData!N$2:N$1048576,MATCH(FmtData!$B$4+(ROW()-10),RawData!$A$2:$A$1048576,0))</f>
        <v>#N/A</v>
      </c>
      <c r="O8772" t="e">
        <f>INDEX(RawData!O$2:O$1048576,MATCH(FmtData!$B$4+(ROW()-10),RawData!$A$2:$A$1048576,0))</f>
        <v>#N/A</v>
      </c>
      <c r="P8772" t="e">
        <f>INDEX(RawData!P$2:P$1048576,MATCH(FmtData!$B$4+(ROW()-10),RawData!$A$2:$A$1048576,0))</f>
        <v>#N/A</v>
      </c>
      <c r="Q8772" t="e">
        <f>INDEX(RawData!Q$2:Q$1048576,MATCH(FmtData!$B$4+(ROW()-10),RawData!$A$2:$A$1048576,0))</f>
        <v>#N/A</v>
      </c>
      <c r="R8772" t="e">
        <f>INDEX(RawData!R$2:R$1048576,MATCH(FmtData!$B$4+(ROW()-10),RawData!$A$2:$A$1048576,0))</f>
        <v>#N/A</v>
      </c>
      <c r="S8772" t="e">
        <f>INDEX(RawData!S$2:S$1048576,MATCH(FmtData!$B$4+(ROW()-10),RawData!$A$2:$A$1048576,0))</f>
        <v>#N/A</v>
      </c>
      <c r="T8772" t="e">
        <f>INDEX(RawData!T$2:T$1048576,MATCH(FmtData!$B$4+(ROW()-10),RawData!$A$2:$A$1048576,0))</f>
        <v>#N/A</v>
      </c>
      <c r="U8772" t="e">
        <f>INDEX(RawData!U$2:U$1048576,MATCH(FmtData!$B$4+(ROW()-10),RawData!$A$2:$A$1048576,0))</f>
        <v>#N/A</v>
      </c>
      <c r="V8772" t="e">
        <f>INDEX(RawData!V$2:V$1048576,MATCH(FmtData!$B$4+(ROW()-10),RawData!$A$2:$A$1048576,0))</f>
        <v>#N/A</v>
      </c>
      <c r="W8772" s="8" t="e">
        <f t="shared" si="3009"/>
        <v>#N/A</v>
      </c>
      <c r="X8772" s="8" t="e">
        <f t="shared" si="3010"/>
        <v>#N/A</v>
      </c>
      <c r="Y8772" s="8" t="e">
        <f t="shared" si="3011"/>
        <v>#N/A</v>
      </c>
      <c r="Z8772" s="8" t="e">
        <f t="shared" si="3028"/>
        <v>#N/A</v>
      </c>
      <c r="AA8772" s="8" t="e">
        <f t="shared" si="3029"/>
        <v>#N/A</v>
      </c>
      <c r="AB8772" s="8" t="e">
        <f t="shared" si="3012"/>
        <v>#N/A</v>
      </c>
      <c r="AC8772" s="6" t="e">
        <f t="shared" si="3013"/>
        <v>#N/A</v>
      </c>
      <c r="AD8772" s="15" t="e">
        <f t="shared" si="3014"/>
        <v>#N/A</v>
      </c>
      <c r="AE8772" s="15" t="e">
        <f t="shared" si="3015"/>
        <v>#N/A</v>
      </c>
      <c r="AF8772" s="15" t="e">
        <f t="shared" si="3016"/>
        <v>#N/A</v>
      </c>
      <c r="AG8772" s="15" t="e">
        <f t="shared" si="3017"/>
        <v>#N/A</v>
      </c>
      <c r="AH8772" s="15" t="e">
        <f t="shared" si="3030"/>
        <v>#N/A</v>
      </c>
      <c r="AI8772" s="17" t="e">
        <f t="shared" si="3018"/>
        <v>#N/A</v>
      </c>
      <c r="AJ8772" s="17" t="e">
        <f t="shared" si="3019"/>
        <v>#N/A</v>
      </c>
      <c r="AK8772" s="17" t="e">
        <f t="shared" si="3020"/>
        <v>#N/A</v>
      </c>
      <c r="AL8772" s="17" t="e">
        <f t="shared" si="3021"/>
        <v>#N/A</v>
      </c>
      <c r="AM8772" s="17" t="e">
        <f t="shared" si="3022"/>
        <v>#N/A</v>
      </c>
      <c r="AN8772" s="17" t="e">
        <f t="shared" si="3023"/>
        <v>#N/A</v>
      </c>
      <c r="AO8772" s="17" t="e">
        <f t="shared" si="3024"/>
        <v>#N/A</v>
      </c>
      <c r="AP8772" s="17" t="e">
        <f t="shared" si="3025"/>
        <v>#N/A</v>
      </c>
      <c r="AQ8772" s="17" t="e">
        <f t="shared" si="3026"/>
        <v>#N/A</v>
      </c>
      <c r="AR8772" s="17" t="e">
        <f t="shared" si="3027"/>
        <v>#N/A</v>
      </c>
    </row>
    <row r="8773" spans="2:44" x14ac:dyDescent="0.25">
      <c r="B8773" t="e">
        <f>INDEX(RawData!$A$2:$A$1048576,MATCH(FmtData!$B$4+(ROW()-10),RawData!$A$2:$A$1048576,0))</f>
        <v>#N/A</v>
      </c>
      <c r="C8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3)</f>
        <v>#N/A</v>
      </c>
      <c r="D8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3" t="e">
        <f>INDEX(RawData!E$2:E$1048576,MATCH(FmtData!$B$4+(ROW()-10),RawData!$A$2:$A$1048576,0))</f>
        <v>#N/A</v>
      </c>
      <c r="F8773" t="e">
        <f>INDEX(RawData!F$2:F$1048576,MATCH(FmtData!$B$4+(ROW()-10),RawData!$A$2:$A$1048576,0))</f>
        <v>#N/A</v>
      </c>
      <c r="G8773" t="e">
        <f>INDEX(RawData!G$2:G$1048576,MATCH(FmtData!$B$4+(ROW()-10),RawData!$A$2:$A$1048576,0))</f>
        <v>#N/A</v>
      </c>
      <c r="H8773" t="e">
        <f>INDEX(RawData!H$2:H$1048576,MATCH(FmtData!$B$4+(ROW()-10),RawData!$A$2:$A$1048576,0))</f>
        <v>#N/A</v>
      </c>
      <c r="I8773" t="e">
        <f>INDEX(RawData!I$2:I$1048576,MATCH(FmtData!$B$4+(ROW()-10),RawData!$A$2:$A$1048576,0))</f>
        <v>#N/A</v>
      </c>
      <c r="J8773" t="e">
        <f>INDEX(RawData!J$2:J$1048576,MATCH(FmtData!$B$4+(ROW()-10),RawData!$A$2:$A$1048576,0))</f>
        <v>#N/A</v>
      </c>
      <c r="K8773" t="e">
        <f>INDEX(RawData!K$2:K$1048576,MATCH(FmtData!$B$4+(ROW()-10),RawData!$A$2:$A$1048576,0))</f>
        <v>#N/A</v>
      </c>
      <c r="L8773" t="e">
        <f>INDEX(RawData!L$2:L$1048576,MATCH(FmtData!$B$4+(ROW()-10),RawData!$A$2:$A$1048576,0))</f>
        <v>#N/A</v>
      </c>
      <c r="M8773" t="e">
        <f>INDEX(RawData!M$2:M$1048576,MATCH(FmtData!$B$4+(ROW()-10),RawData!$A$2:$A$1048576,0))</f>
        <v>#N/A</v>
      </c>
      <c r="N8773" t="e">
        <f>INDEX(RawData!N$2:N$1048576,MATCH(FmtData!$B$4+(ROW()-10),RawData!$A$2:$A$1048576,0))</f>
        <v>#N/A</v>
      </c>
      <c r="O8773" t="e">
        <f>INDEX(RawData!O$2:O$1048576,MATCH(FmtData!$B$4+(ROW()-10),RawData!$A$2:$A$1048576,0))</f>
        <v>#N/A</v>
      </c>
      <c r="P8773" t="e">
        <f>INDEX(RawData!P$2:P$1048576,MATCH(FmtData!$B$4+(ROW()-10),RawData!$A$2:$A$1048576,0))</f>
        <v>#N/A</v>
      </c>
      <c r="Q8773" t="e">
        <f>INDEX(RawData!Q$2:Q$1048576,MATCH(FmtData!$B$4+(ROW()-10),RawData!$A$2:$A$1048576,0))</f>
        <v>#N/A</v>
      </c>
      <c r="R8773" t="e">
        <f>INDEX(RawData!R$2:R$1048576,MATCH(FmtData!$B$4+(ROW()-10),RawData!$A$2:$A$1048576,0))</f>
        <v>#N/A</v>
      </c>
      <c r="S8773" t="e">
        <f>INDEX(RawData!S$2:S$1048576,MATCH(FmtData!$B$4+(ROW()-10),RawData!$A$2:$A$1048576,0))</f>
        <v>#N/A</v>
      </c>
      <c r="T8773" t="e">
        <f>INDEX(RawData!T$2:T$1048576,MATCH(FmtData!$B$4+(ROW()-10),RawData!$A$2:$A$1048576,0))</f>
        <v>#N/A</v>
      </c>
      <c r="U8773" t="e">
        <f>INDEX(RawData!U$2:U$1048576,MATCH(FmtData!$B$4+(ROW()-10),RawData!$A$2:$A$1048576,0))</f>
        <v>#N/A</v>
      </c>
      <c r="V8773" t="e">
        <f>INDEX(RawData!V$2:V$1048576,MATCH(FmtData!$B$4+(ROW()-10),RawData!$A$2:$A$1048576,0))</f>
        <v>#N/A</v>
      </c>
      <c r="W8773" s="8" t="e">
        <f t="shared" si="3009"/>
        <v>#N/A</v>
      </c>
      <c r="X8773" s="8" t="e">
        <f t="shared" si="3010"/>
        <v>#N/A</v>
      </c>
      <c r="Y8773" s="8" t="e">
        <f t="shared" si="3011"/>
        <v>#N/A</v>
      </c>
      <c r="Z8773" s="8" t="e">
        <f t="shared" si="3028"/>
        <v>#N/A</v>
      </c>
      <c r="AA8773" s="8" t="e">
        <f t="shared" si="3029"/>
        <v>#N/A</v>
      </c>
      <c r="AB8773" s="8" t="e">
        <f t="shared" si="3012"/>
        <v>#N/A</v>
      </c>
      <c r="AC8773" s="6" t="e">
        <f t="shared" si="3013"/>
        <v>#N/A</v>
      </c>
      <c r="AD8773" s="15" t="e">
        <f t="shared" si="3014"/>
        <v>#N/A</v>
      </c>
      <c r="AE8773" s="15" t="e">
        <f t="shared" si="3015"/>
        <v>#N/A</v>
      </c>
      <c r="AF8773" s="15" t="e">
        <f t="shared" si="3016"/>
        <v>#N/A</v>
      </c>
      <c r="AG8773" s="15" t="e">
        <f t="shared" si="3017"/>
        <v>#N/A</v>
      </c>
      <c r="AH8773" s="15" t="e">
        <f t="shared" si="3030"/>
        <v>#N/A</v>
      </c>
      <c r="AI8773" s="17" t="e">
        <f t="shared" si="3018"/>
        <v>#N/A</v>
      </c>
      <c r="AJ8773" s="17" t="e">
        <f t="shared" si="3019"/>
        <v>#N/A</v>
      </c>
      <c r="AK8773" s="17" t="e">
        <f t="shared" si="3020"/>
        <v>#N/A</v>
      </c>
      <c r="AL8773" s="17" t="e">
        <f t="shared" si="3021"/>
        <v>#N/A</v>
      </c>
      <c r="AM8773" s="17" t="e">
        <f t="shared" si="3022"/>
        <v>#N/A</v>
      </c>
      <c r="AN8773" s="17" t="e">
        <f t="shared" si="3023"/>
        <v>#N/A</v>
      </c>
      <c r="AO8773" s="17" t="e">
        <f t="shared" si="3024"/>
        <v>#N/A</v>
      </c>
      <c r="AP8773" s="17" t="e">
        <f t="shared" si="3025"/>
        <v>#N/A</v>
      </c>
      <c r="AQ8773" s="17" t="e">
        <f t="shared" si="3026"/>
        <v>#N/A</v>
      </c>
      <c r="AR8773" s="17" t="e">
        <f t="shared" si="3027"/>
        <v>#N/A</v>
      </c>
    </row>
    <row r="8774" spans="2:44" x14ac:dyDescent="0.25">
      <c r="B8774" t="e">
        <f>INDEX(RawData!$A$2:$A$1048576,MATCH(FmtData!$B$4+(ROW()-10),RawData!$A$2:$A$1048576,0))</f>
        <v>#N/A</v>
      </c>
      <c r="C8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4)</f>
        <v>#N/A</v>
      </c>
      <c r="D8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4" t="e">
        <f>INDEX(RawData!E$2:E$1048576,MATCH(FmtData!$B$4+(ROW()-10),RawData!$A$2:$A$1048576,0))</f>
        <v>#N/A</v>
      </c>
      <c r="F8774" t="e">
        <f>INDEX(RawData!F$2:F$1048576,MATCH(FmtData!$B$4+(ROW()-10),RawData!$A$2:$A$1048576,0))</f>
        <v>#N/A</v>
      </c>
      <c r="G8774" t="e">
        <f>INDEX(RawData!G$2:G$1048576,MATCH(FmtData!$B$4+(ROW()-10),RawData!$A$2:$A$1048576,0))</f>
        <v>#N/A</v>
      </c>
      <c r="H8774" t="e">
        <f>INDEX(RawData!H$2:H$1048576,MATCH(FmtData!$B$4+(ROW()-10),RawData!$A$2:$A$1048576,0))</f>
        <v>#N/A</v>
      </c>
      <c r="I8774" t="e">
        <f>INDEX(RawData!I$2:I$1048576,MATCH(FmtData!$B$4+(ROW()-10),RawData!$A$2:$A$1048576,0))</f>
        <v>#N/A</v>
      </c>
      <c r="J8774" t="e">
        <f>INDEX(RawData!J$2:J$1048576,MATCH(FmtData!$B$4+(ROW()-10),RawData!$A$2:$A$1048576,0))</f>
        <v>#N/A</v>
      </c>
      <c r="K8774" t="e">
        <f>INDEX(RawData!K$2:K$1048576,MATCH(FmtData!$B$4+(ROW()-10),RawData!$A$2:$A$1048576,0))</f>
        <v>#N/A</v>
      </c>
      <c r="L8774" t="e">
        <f>INDEX(RawData!L$2:L$1048576,MATCH(FmtData!$B$4+(ROW()-10),RawData!$A$2:$A$1048576,0))</f>
        <v>#N/A</v>
      </c>
      <c r="M8774" t="e">
        <f>INDEX(RawData!M$2:M$1048576,MATCH(FmtData!$B$4+(ROW()-10),RawData!$A$2:$A$1048576,0))</f>
        <v>#N/A</v>
      </c>
      <c r="N8774" t="e">
        <f>INDEX(RawData!N$2:N$1048576,MATCH(FmtData!$B$4+(ROW()-10),RawData!$A$2:$A$1048576,0))</f>
        <v>#N/A</v>
      </c>
      <c r="O8774" t="e">
        <f>INDEX(RawData!O$2:O$1048576,MATCH(FmtData!$B$4+(ROW()-10),RawData!$A$2:$A$1048576,0))</f>
        <v>#N/A</v>
      </c>
      <c r="P8774" t="e">
        <f>INDEX(RawData!P$2:P$1048576,MATCH(FmtData!$B$4+(ROW()-10),RawData!$A$2:$A$1048576,0))</f>
        <v>#N/A</v>
      </c>
      <c r="Q8774" t="e">
        <f>INDEX(RawData!Q$2:Q$1048576,MATCH(FmtData!$B$4+(ROW()-10),RawData!$A$2:$A$1048576,0))</f>
        <v>#N/A</v>
      </c>
      <c r="R8774" t="e">
        <f>INDEX(RawData!R$2:R$1048576,MATCH(FmtData!$B$4+(ROW()-10),RawData!$A$2:$A$1048576,0))</f>
        <v>#N/A</v>
      </c>
      <c r="S8774" t="e">
        <f>INDEX(RawData!S$2:S$1048576,MATCH(FmtData!$B$4+(ROW()-10),RawData!$A$2:$A$1048576,0))</f>
        <v>#N/A</v>
      </c>
      <c r="T8774" t="e">
        <f>INDEX(RawData!T$2:T$1048576,MATCH(FmtData!$B$4+(ROW()-10),RawData!$A$2:$A$1048576,0))</f>
        <v>#N/A</v>
      </c>
      <c r="U8774" t="e">
        <f>INDEX(RawData!U$2:U$1048576,MATCH(FmtData!$B$4+(ROW()-10),RawData!$A$2:$A$1048576,0))</f>
        <v>#N/A</v>
      </c>
      <c r="V8774" t="e">
        <f>INDEX(RawData!V$2:V$1048576,MATCH(FmtData!$B$4+(ROW()-10),RawData!$A$2:$A$1048576,0))</f>
        <v>#N/A</v>
      </c>
      <c r="W8774" s="8" t="e">
        <f t="shared" si="3009"/>
        <v>#N/A</v>
      </c>
      <c r="X8774" s="8" t="e">
        <f t="shared" si="3010"/>
        <v>#N/A</v>
      </c>
      <c r="Y8774" s="8" t="e">
        <f t="shared" si="3011"/>
        <v>#N/A</v>
      </c>
      <c r="Z8774" s="8" t="e">
        <f t="shared" si="3028"/>
        <v>#N/A</v>
      </c>
      <c r="AA8774" s="8" t="e">
        <f t="shared" si="3029"/>
        <v>#N/A</v>
      </c>
      <c r="AB8774" s="8" t="e">
        <f t="shared" si="3012"/>
        <v>#N/A</v>
      </c>
      <c r="AC8774" s="6" t="e">
        <f t="shared" si="3013"/>
        <v>#N/A</v>
      </c>
      <c r="AD8774" s="15" t="e">
        <f t="shared" si="3014"/>
        <v>#N/A</v>
      </c>
      <c r="AE8774" s="15" t="e">
        <f t="shared" si="3015"/>
        <v>#N/A</v>
      </c>
      <c r="AF8774" s="15" t="e">
        <f t="shared" si="3016"/>
        <v>#N/A</v>
      </c>
      <c r="AG8774" s="15" t="e">
        <f t="shared" si="3017"/>
        <v>#N/A</v>
      </c>
      <c r="AH8774" s="15" t="e">
        <f t="shared" si="3030"/>
        <v>#N/A</v>
      </c>
      <c r="AI8774" s="17" t="e">
        <f t="shared" si="3018"/>
        <v>#N/A</v>
      </c>
      <c r="AJ8774" s="17" t="e">
        <f t="shared" si="3019"/>
        <v>#N/A</v>
      </c>
      <c r="AK8774" s="17" t="e">
        <f t="shared" si="3020"/>
        <v>#N/A</v>
      </c>
      <c r="AL8774" s="17" t="e">
        <f t="shared" si="3021"/>
        <v>#N/A</v>
      </c>
      <c r="AM8774" s="17" t="e">
        <f t="shared" si="3022"/>
        <v>#N/A</v>
      </c>
      <c r="AN8774" s="17" t="e">
        <f t="shared" si="3023"/>
        <v>#N/A</v>
      </c>
      <c r="AO8774" s="17" t="e">
        <f t="shared" si="3024"/>
        <v>#N/A</v>
      </c>
      <c r="AP8774" s="17" t="e">
        <f t="shared" si="3025"/>
        <v>#N/A</v>
      </c>
      <c r="AQ8774" s="17" t="e">
        <f t="shared" si="3026"/>
        <v>#N/A</v>
      </c>
      <c r="AR8774" s="17" t="e">
        <f t="shared" si="3027"/>
        <v>#N/A</v>
      </c>
    </row>
    <row r="8775" spans="2:44" x14ac:dyDescent="0.25">
      <c r="B8775" t="e">
        <f>INDEX(RawData!$A$2:$A$1048576,MATCH(FmtData!$B$4+(ROW()-10),RawData!$A$2:$A$1048576,0))</f>
        <v>#N/A</v>
      </c>
      <c r="C8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5)</f>
        <v>#N/A</v>
      </c>
      <c r="D8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5" t="e">
        <f>INDEX(RawData!E$2:E$1048576,MATCH(FmtData!$B$4+(ROW()-10),RawData!$A$2:$A$1048576,0))</f>
        <v>#N/A</v>
      </c>
      <c r="F8775" t="e">
        <f>INDEX(RawData!F$2:F$1048576,MATCH(FmtData!$B$4+(ROW()-10),RawData!$A$2:$A$1048576,0))</f>
        <v>#N/A</v>
      </c>
      <c r="G8775" t="e">
        <f>INDEX(RawData!G$2:G$1048576,MATCH(FmtData!$B$4+(ROW()-10),RawData!$A$2:$A$1048576,0))</f>
        <v>#N/A</v>
      </c>
      <c r="H8775" t="e">
        <f>INDEX(RawData!H$2:H$1048576,MATCH(FmtData!$B$4+(ROW()-10),RawData!$A$2:$A$1048576,0))</f>
        <v>#N/A</v>
      </c>
      <c r="I8775" t="e">
        <f>INDEX(RawData!I$2:I$1048576,MATCH(FmtData!$B$4+(ROW()-10),RawData!$A$2:$A$1048576,0))</f>
        <v>#N/A</v>
      </c>
      <c r="J8775" t="e">
        <f>INDEX(RawData!J$2:J$1048576,MATCH(FmtData!$B$4+(ROW()-10),RawData!$A$2:$A$1048576,0))</f>
        <v>#N/A</v>
      </c>
      <c r="K8775" t="e">
        <f>INDEX(RawData!K$2:K$1048576,MATCH(FmtData!$B$4+(ROW()-10),RawData!$A$2:$A$1048576,0))</f>
        <v>#N/A</v>
      </c>
      <c r="L8775" t="e">
        <f>INDEX(RawData!L$2:L$1048576,MATCH(FmtData!$B$4+(ROW()-10),RawData!$A$2:$A$1048576,0))</f>
        <v>#N/A</v>
      </c>
      <c r="M8775" t="e">
        <f>INDEX(RawData!M$2:M$1048576,MATCH(FmtData!$B$4+(ROW()-10),RawData!$A$2:$A$1048576,0))</f>
        <v>#N/A</v>
      </c>
      <c r="N8775" t="e">
        <f>INDEX(RawData!N$2:N$1048576,MATCH(FmtData!$B$4+(ROW()-10),RawData!$A$2:$A$1048576,0))</f>
        <v>#N/A</v>
      </c>
      <c r="O8775" t="e">
        <f>INDEX(RawData!O$2:O$1048576,MATCH(FmtData!$B$4+(ROW()-10),RawData!$A$2:$A$1048576,0))</f>
        <v>#N/A</v>
      </c>
      <c r="P8775" t="e">
        <f>INDEX(RawData!P$2:P$1048576,MATCH(FmtData!$B$4+(ROW()-10),RawData!$A$2:$A$1048576,0))</f>
        <v>#N/A</v>
      </c>
      <c r="Q8775" t="e">
        <f>INDEX(RawData!Q$2:Q$1048576,MATCH(FmtData!$B$4+(ROW()-10),RawData!$A$2:$A$1048576,0))</f>
        <v>#N/A</v>
      </c>
      <c r="R8775" t="e">
        <f>INDEX(RawData!R$2:R$1048576,MATCH(FmtData!$B$4+(ROW()-10),RawData!$A$2:$A$1048576,0))</f>
        <v>#N/A</v>
      </c>
      <c r="S8775" t="e">
        <f>INDEX(RawData!S$2:S$1048576,MATCH(FmtData!$B$4+(ROW()-10),RawData!$A$2:$A$1048576,0))</f>
        <v>#N/A</v>
      </c>
      <c r="T8775" t="e">
        <f>INDEX(RawData!T$2:T$1048576,MATCH(FmtData!$B$4+(ROW()-10),RawData!$A$2:$A$1048576,0))</f>
        <v>#N/A</v>
      </c>
      <c r="U8775" t="e">
        <f>INDEX(RawData!U$2:U$1048576,MATCH(FmtData!$B$4+(ROW()-10),RawData!$A$2:$A$1048576,0))</f>
        <v>#N/A</v>
      </c>
      <c r="V8775" t="e">
        <f>INDEX(RawData!V$2:V$1048576,MATCH(FmtData!$B$4+(ROW()-10),RawData!$A$2:$A$1048576,0))</f>
        <v>#N/A</v>
      </c>
      <c r="W8775" s="8" t="e">
        <f t="shared" si="3009"/>
        <v>#N/A</v>
      </c>
      <c r="X8775" s="8" t="e">
        <f t="shared" si="3010"/>
        <v>#N/A</v>
      </c>
      <c r="Y8775" s="8" t="e">
        <f t="shared" si="3011"/>
        <v>#N/A</v>
      </c>
      <c r="Z8775" s="8" t="e">
        <f t="shared" si="3028"/>
        <v>#N/A</v>
      </c>
      <c r="AA8775" s="8" t="e">
        <f t="shared" si="3029"/>
        <v>#N/A</v>
      </c>
      <c r="AB8775" s="8" t="e">
        <f t="shared" si="3012"/>
        <v>#N/A</v>
      </c>
      <c r="AC8775" s="6" t="e">
        <f t="shared" si="3013"/>
        <v>#N/A</v>
      </c>
      <c r="AD8775" s="15" t="e">
        <f t="shared" si="3014"/>
        <v>#N/A</v>
      </c>
      <c r="AE8775" s="15" t="e">
        <f t="shared" si="3015"/>
        <v>#N/A</v>
      </c>
      <c r="AF8775" s="15" t="e">
        <f t="shared" si="3016"/>
        <v>#N/A</v>
      </c>
      <c r="AG8775" s="15" t="e">
        <f t="shared" si="3017"/>
        <v>#N/A</v>
      </c>
      <c r="AH8775" s="15" t="e">
        <f t="shared" si="3030"/>
        <v>#N/A</v>
      </c>
      <c r="AI8775" s="17" t="e">
        <f t="shared" si="3018"/>
        <v>#N/A</v>
      </c>
      <c r="AJ8775" s="17" t="e">
        <f t="shared" si="3019"/>
        <v>#N/A</v>
      </c>
      <c r="AK8775" s="17" t="e">
        <f t="shared" si="3020"/>
        <v>#N/A</v>
      </c>
      <c r="AL8775" s="17" t="e">
        <f t="shared" si="3021"/>
        <v>#N/A</v>
      </c>
      <c r="AM8775" s="17" t="e">
        <f t="shared" si="3022"/>
        <v>#N/A</v>
      </c>
      <c r="AN8775" s="17" t="e">
        <f t="shared" si="3023"/>
        <v>#N/A</v>
      </c>
      <c r="AO8775" s="17" t="e">
        <f t="shared" si="3024"/>
        <v>#N/A</v>
      </c>
      <c r="AP8775" s="17" t="e">
        <f t="shared" si="3025"/>
        <v>#N/A</v>
      </c>
      <c r="AQ8775" s="17" t="e">
        <f t="shared" si="3026"/>
        <v>#N/A</v>
      </c>
      <c r="AR8775" s="17" t="e">
        <f t="shared" si="3027"/>
        <v>#N/A</v>
      </c>
    </row>
    <row r="8776" spans="2:44" x14ac:dyDescent="0.25">
      <c r="B8776" t="e">
        <f>INDEX(RawData!$A$2:$A$1048576,MATCH(FmtData!$B$4+(ROW()-10),RawData!$A$2:$A$1048576,0))</f>
        <v>#N/A</v>
      </c>
      <c r="C8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6)</f>
        <v>#N/A</v>
      </c>
      <c r="D8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6" t="e">
        <f>INDEX(RawData!E$2:E$1048576,MATCH(FmtData!$B$4+(ROW()-10),RawData!$A$2:$A$1048576,0))</f>
        <v>#N/A</v>
      </c>
      <c r="F8776" t="e">
        <f>INDEX(RawData!F$2:F$1048576,MATCH(FmtData!$B$4+(ROW()-10),RawData!$A$2:$A$1048576,0))</f>
        <v>#N/A</v>
      </c>
      <c r="G8776" t="e">
        <f>INDEX(RawData!G$2:G$1048576,MATCH(FmtData!$B$4+(ROW()-10),RawData!$A$2:$A$1048576,0))</f>
        <v>#N/A</v>
      </c>
      <c r="H8776" t="e">
        <f>INDEX(RawData!H$2:H$1048576,MATCH(FmtData!$B$4+(ROW()-10),RawData!$A$2:$A$1048576,0))</f>
        <v>#N/A</v>
      </c>
      <c r="I8776" t="e">
        <f>INDEX(RawData!I$2:I$1048576,MATCH(FmtData!$B$4+(ROW()-10),RawData!$A$2:$A$1048576,0))</f>
        <v>#N/A</v>
      </c>
      <c r="J8776" t="e">
        <f>INDEX(RawData!J$2:J$1048576,MATCH(FmtData!$B$4+(ROW()-10),RawData!$A$2:$A$1048576,0))</f>
        <v>#N/A</v>
      </c>
      <c r="K8776" t="e">
        <f>INDEX(RawData!K$2:K$1048576,MATCH(FmtData!$B$4+(ROW()-10),RawData!$A$2:$A$1048576,0))</f>
        <v>#N/A</v>
      </c>
      <c r="L8776" t="e">
        <f>INDEX(RawData!L$2:L$1048576,MATCH(FmtData!$B$4+(ROW()-10),RawData!$A$2:$A$1048576,0))</f>
        <v>#N/A</v>
      </c>
      <c r="M8776" t="e">
        <f>INDEX(RawData!M$2:M$1048576,MATCH(FmtData!$B$4+(ROW()-10),RawData!$A$2:$A$1048576,0))</f>
        <v>#N/A</v>
      </c>
      <c r="N8776" t="e">
        <f>INDEX(RawData!N$2:N$1048576,MATCH(FmtData!$B$4+(ROW()-10),RawData!$A$2:$A$1048576,0))</f>
        <v>#N/A</v>
      </c>
      <c r="O8776" t="e">
        <f>INDEX(RawData!O$2:O$1048576,MATCH(FmtData!$B$4+(ROW()-10),RawData!$A$2:$A$1048576,0))</f>
        <v>#N/A</v>
      </c>
      <c r="P8776" t="e">
        <f>INDEX(RawData!P$2:P$1048576,MATCH(FmtData!$B$4+(ROW()-10),RawData!$A$2:$A$1048576,0))</f>
        <v>#N/A</v>
      </c>
      <c r="Q8776" t="e">
        <f>INDEX(RawData!Q$2:Q$1048576,MATCH(FmtData!$B$4+(ROW()-10),RawData!$A$2:$A$1048576,0))</f>
        <v>#N/A</v>
      </c>
      <c r="R8776" t="e">
        <f>INDEX(RawData!R$2:R$1048576,MATCH(FmtData!$B$4+(ROW()-10),RawData!$A$2:$A$1048576,0))</f>
        <v>#N/A</v>
      </c>
      <c r="S8776" t="e">
        <f>INDEX(RawData!S$2:S$1048576,MATCH(FmtData!$B$4+(ROW()-10),RawData!$A$2:$A$1048576,0))</f>
        <v>#N/A</v>
      </c>
      <c r="T8776" t="e">
        <f>INDEX(RawData!T$2:T$1048576,MATCH(FmtData!$B$4+(ROW()-10),RawData!$A$2:$A$1048576,0))</f>
        <v>#N/A</v>
      </c>
      <c r="U8776" t="e">
        <f>INDEX(RawData!U$2:U$1048576,MATCH(FmtData!$B$4+(ROW()-10),RawData!$A$2:$A$1048576,0))</f>
        <v>#N/A</v>
      </c>
      <c r="V8776" t="e">
        <f>INDEX(RawData!V$2:V$1048576,MATCH(FmtData!$B$4+(ROW()-10),RawData!$A$2:$A$1048576,0))</f>
        <v>#N/A</v>
      </c>
      <c r="W8776" s="8" t="e">
        <f t="shared" si="3009"/>
        <v>#N/A</v>
      </c>
      <c r="X8776" s="8" t="e">
        <f t="shared" si="3010"/>
        <v>#N/A</v>
      </c>
      <c r="Y8776" s="8" t="e">
        <f t="shared" si="3011"/>
        <v>#N/A</v>
      </c>
      <c r="Z8776" s="8" t="e">
        <f t="shared" si="3028"/>
        <v>#N/A</v>
      </c>
      <c r="AA8776" s="8" t="e">
        <f t="shared" si="3029"/>
        <v>#N/A</v>
      </c>
      <c r="AB8776" s="8" t="e">
        <f t="shared" si="3012"/>
        <v>#N/A</v>
      </c>
      <c r="AC8776" s="6" t="e">
        <f t="shared" si="3013"/>
        <v>#N/A</v>
      </c>
      <c r="AD8776" s="15" t="e">
        <f t="shared" si="3014"/>
        <v>#N/A</v>
      </c>
      <c r="AE8776" s="15" t="e">
        <f t="shared" si="3015"/>
        <v>#N/A</v>
      </c>
      <c r="AF8776" s="15" t="e">
        <f t="shared" si="3016"/>
        <v>#N/A</v>
      </c>
      <c r="AG8776" s="15" t="e">
        <f t="shared" si="3017"/>
        <v>#N/A</v>
      </c>
      <c r="AH8776" s="15" t="e">
        <f t="shared" si="3030"/>
        <v>#N/A</v>
      </c>
      <c r="AI8776" s="17" t="e">
        <f t="shared" si="3018"/>
        <v>#N/A</v>
      </c>
      <c r="AJ8776" s="17" t="e">
        <f t="shared" si="3019"/>
        <v>#N/A</v>
      </c>
      <c r="AK8776" s="17" t="e">
        <f t="shared" si="3020"/>
        <v>#N/A</v>
      </c>
      <c r="AL8776" s="17" t="e">
        <f t="shared" si="3021"/>
        <v>#N/A</v>
      </c>
      <c r="AM8776" s="17" t="e">
        <f t="shared" si="3022"/>
        <v>#N/A</v>
      </c>
      <c r="AN8776" s="17" t="e">
        <f t="shared" si="3023"/>
        <v>#N/A</v>
      </c>
      <c r="AO8776" s="17" t="e">
        <f t="shared" si="3024"/>
        <v>#N/A</v>
      </c>
      <c r="AP8776" s="17" t="e">
        <f t="shared" si="3025"/>
        <v>#N/A</v>
      </c>
      <c r="AQ8776" s="17" t="e">
        <f t="shared" si="3026"/>
        <v>#N/A</v>
      </c>
      <c r="AR8776" s="17" t="e">
        <f t="shared" si="3027"/>
        <v>#N/A</v>
      </c>
    </row>
    <row r="8777" spans="2:44" x14ac:dyDescent="0.25">
      <c r="B8777" t="e">
        <f>INDEX(RawData!$A$2:$A$1048576,MATCH(FmtData!$B$4+(ROW()-10),RawData!$A$2:$A$1048576,0))</f>
        <v>#N/A</v>
      </c>
      <c r="C8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7)</f>
        <v>#N/A</v>
      </c>
      <c r="D8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7" t="e">
        <f>INDEX(RawData!E$2:E$1048576,MATCH(FmtData!$B$4+(ROW()-10),RawData!$A$2:$A$1048576,0))</f>
        <v>#N/A</v>
      </c>
      <c r="F8777" t="e">
        <f>INDEX(RawData!F$2:F$1048576,MATCH(FmtData!$B$4+(ROW()-10),RawData!$A$2:$A$1048576,0))</f>
        <v>#N/A</v>
      </c>
      <c r="G8777" t="e">
        <f>INDEX(RawData!G$2:G$1048576,MATCH(FmtData!$B$4+(ROW()-10),RawData!$A$2:$A$1048576,0))</f>
        <v>#N/A</v>
      </c>
      <c r="H8777" t="e">
        <f>INDEX(RawData!H$2:H$1048576,MATCH(FmtData!$B$4+(ROW()-10),RawData!$A$2:$A$1048576,0))</f>
        <v>#N/A</v>
      </c>
      <c r="I8777" t="e">
        <f>INDEX(RawData!I$2:I$1048576,MATCH(FmtData!$B$4+(ROW()-10),RawData!$A$2:$A$1048576,0))</f>
        <v>#N/A</v>
      </c>
      <c r="J8777" t="e">
        <f>INDEX(RawData!J$2:J$1048576,MATCH(FmtData!$B$4+(ROW()-10),RawData!$A$2:$A$1048576,0))</f>
        <v>#N/A</v>
      </c>
      <c r="K8777" t="e">
        <f>INDEX(RawData!K$2:K$1048576,MATCH(FmtData!$B$4+(ROW()-10),RawData!$A$2:$A$1048576,0))</f>
        <v>#N/A</v>
      </c>
      <c r="L8777" t="e">
        <f>INDEX(RawData!L$2:L$1048576,MATCH(FmtData!$B$4+(ROW()-10),RawData!$A$2:$A$1048576,0))</f>
        <v>#N/A</v>
      </c>
      <c r="M8777" t="e">
        <f>INDEX(RawData!M$2:M$1048576,MATCH(FmtData!$B$4+(ROW()-10),RawData!$A$2:$A$1048576,0))</f>
        <v>#N/A</v>
      </c>
      <c r="N8777" t="e">
        <f>INDEX(RawData!N$2:N$1048576,MATCH(FmtData!$B$4+(ROW()-10),RawData!$A$2:$A$1048576,0))</f>
        <v>#N/A</v>
      </c>
      <c r="O8777" t="e">
        <f>INDEX(RawData!O$2:O$1048576,MATCH(FmtData!$B$4+(ROW()-10),RawData!$A$2:$A$1048576,0))</f>
        <v>#N/A</v>
      </c>
      <c r="P8777" t="e">
        <f>INDEX(RawData!P$2:P$1048576,MATCH(FmtData!$B$4+(ROW()-10),RawData!$A$2:$A$1048576,0))</f>
        <v>#N/A</v>
      </c>
      <c r="Q8777" t="e">
        <f>INDEX(RawData!Q$2:Q$1048576,MATCH(FmtData!$B$4+(ROW()-10),RawData!$A$2:$A$1048576,0))</f>
        <v>#N/A</v>
      </c>
      <c r="R8777" t="e">
        <f>INDEX(RawData!R$2:R$1048576,MATCH(FmtData!$B$4+(ROW()-10),RawData!$A$2:$A$1048576,0))</f>
        <v>#N/A</v>
      </c>
      <c r="S8777" t="e">
        <f>INDEX(RawData!S$2:S$1048576,MATCH(FmtData!$B$4+(ROW()-10),RawData!$A$2:$A$1048576,0))</f>
        <v>#N/A</v>
      </c>
      <c r="T8777" t="e">
        <f>INDEX(RawData!T$2:T$1048576,MATCH(FmtData!$B$4+(ROW()-10),RawData!$A$2:$A$1048576,0))</f>
        <v>#N/A</v>
      </c>
      <c r="U8777" t="e">
        <f>INDEX(RawData!U$2:U$1048576,MATCH(FmtData!$B$4+(ROW()-10),RawData!$A$2:$A$1048576,0))</f>
        <v>#N/A</v>
      </c>
      <c r="V8777" t="e">
        <f>INDEX(RawData!V$2:V$1048576,MATCH(FmtData!$B$4+(ROW()-10),RawData!$A$2:$A$1048576,0))</f>
        <v>#N/A</v>
      </c>
      <c r="W8777" s="8" t="e">
        <f t="shared" si="3009"/>
        <v>#N/A</v>
      </c>
      <c r="X8777" s="8" t="e">
        <f t="shared" si="3010"/>
        <v>#N/A</v>
      </c>
      <c r="Y8777" s="8" t="e">
        <f t="shared" si="3011"/>
        <v>#N/A</v>
      </c>
      <c r="Z8777" s="8" t="e">
        <f t="shared" si="3028"/>
        <v>#N/A</v>
      </c>
      <c r="AA8777" s="8" t="e">
        <f t="shared" si="3029"/>
        <v>#N/A</v>
      </c>
      <c r="AB8777" s="8" t="e">
        <f t="shared" si="3012"/>
        <v>#N/A</v>
      </c>
      <c r="AC8777" s="6" t="e">
        <f t="shared" si="3013"/>
        <v>#N/A</v>
      </c>
      <c r="AD8777" s="15" t="e">
        <f t="shared" si="3014"/>
        <v>#N/A</v>
      </c>
      <c r="AE8777" s="15" t="e">
        <f t="shared" si="3015"/>
        <v>#N/A</v>
      </c>
      <c r="AF8777" s="15" t="e">
        <f t="shared" si="3016"/>
        <v>#N/A</v>
      </c>
      <c r="AG8777" s="15" t="e">
        <f t="shared" si="3017"/>
        <v>#N/A</v>
      </c>
      <c r="AH8777" s="15" t="e">
        <f t="shared" si="3030"/>
        <v>#N/A</v>
      </c>
      <c r="AI8777" s="17" t="e">
        <f t="shared" si="3018"/>
        <v>#N/A</v>
      </c>
      <c r="AJ8777" s="17" t="e">
        <f t="shared" si="3019"/>
        <v>#N/A</v>
      </c>
      <c r="AK8777" s="17" t="e">
        <f t="shared" si="3020"/>
        <v>#N/A</v>
      </c>
      <c r="AL8777" s="17" t="e">
        <f t="shared" si="3021"/>
        <v>#N/A</v>
      </c>
      <c r="AM8777" s="17" t="e">
        <f t="shared" si="3022"/>
        <v>#N/A</v>
      </c>
      <c r="AN8777" s="17" t="e">
        <f t="shared" si="3023"/>
        <v>#N/A</v>
      </c>
      <c r="AO8777" s="17" t="e">
        <f t="shared" si="3024"/>
        <v>#N/A</v>
      </c>
      <c r="AP8777" s="17" t="e">
        <f t="shared" si="3025"/>
        <v>#N/A</v>
      </c>
      <c r="AQ8777" s="17" t="e">
        <f t="shared" si="3026"/>
        <v>#N/A</v>
      </c>
      <c r="AR8777" s="17" t="e">
        <f t="shared" si="3027"/>
        <v>#N/A</v>
      </c>
    </row>
    <row r="8778" spans="2:44" x14ac:dyDescent="0.25">
      <c r="B8778" t="e">
        <f>INDEX(RawData!$A$2:$A$1048576,MATCH(FmtData!$B$4+(ROW()-10),RawData!$A$2:$A$1048576,0))</f>
        <v>#N/A</v>
      </c>
      <c r="C8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8)</f>
        <v>#N/A</v>
      </c>
      <c r="D8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8" t="e">
        <f>INDEX(RawData!E$2:E$1048576,MATCH(FmtData!$B$4+(ROW()-10),RawData!$A$2:$A$1048576,0))</f>
        <v>#N/A</v>
      </c>
      <c r="F8778" t="e">
        <f>INDEX(RawData!F$2:F$1048576,MATCH(FmtData!$B$4+(ROW()-10),RawData!$A$2:$A$1048576,0))</f>
        <v>#N/A</v>
      </c>
      <c r="G8778" t="e">
        <f>INDEX(RawData!G$2:G$1048576,MATCH(FmtData!$B$4+(ROW()-10),RawData!$A$2:$A$1048576,0))</f>
        <v>#N/A</v>
      </c>
      <c r="H8778" t="e">
        <f>INDEX(RawData!H$2:H$1048576,MATCH(FmtData!$B$4+(ROW()-10),RawData!$A$2:$A$1048576,0))</f>
        <v>#N/A</v>
      </c>
      <c r="I8778" t="e">
        <f>INDEX(RawData!I$2:I$1048576,MATCH(FmtData!$B$4+(ROW()-10),RawData!$A$2:$A$1048576,0))</f>
        <v>#N/A</v>
      </c>
      <c r="J8778" t="e">
        <f>INDEX(RawData!J$2:J$1048576,MATCH(FmtData!$B$4+(ROW()-10),RawData!$A$2:$A$1048576,0))</f>
        <v>#N/A</v>
      </c>
      <c r="K8778" t="e">
        <f>INDEX(RawData!K$2:K$1048576,MATCH(FmtData!$B$4+(ROW()-10),RawData!$A$2:$A$1048576,0))</f>
        <v>#N/A</v>
      </c>
      <c r="L8778" t="e">
        <f>INDEX(RawData!L$2:L$1048576,MATCH(FmtData!$B$4+(ROW()-10),RawData!$A$2:$A$1048576,0))</f>
        <v>#N/A</v>
      </c>
      <c r="M8778" t="e">
        <f>INDEX(RawData!M$2:M$1048576,MATCH(FmtData!$B$4+(ROW()-10),RawData!$A$2:$A$1048576,0))</f>
        <v>#N/A</v>
      </c>
      <c r="N8778" t="e">
        <f>INDEX(RawData!N$2:N$1048576,MATCH(FmtData!$B$4+(ROW()-10),RawData!$A$2:$A$1048576,0))</f>
        <v>#N/A</v>
      </c>
      <c r="O8778" t="e">
        <f>INDEX(RawData!O$2:O$1048576,MATCH(FmtData!$B$4+(ROW()-10),RawData!$A$2:$A$1048576,0))</f>
        <v>#N/A</v>
      </c>
      <c r="P8778" t="e">
        <f>INDEX(RawData!P$2:P$1048576,MATCH(FmtData!$B$4+(ROW()-10),RawData!$A$2:$A$1048576,0))</f>
        <v>#N/A</v>
      </c>
      <c r="Q8778" t="e">
        <f>INDEX(RawData!Q$2:Q$1048576,MATCH(FmtData!$B$4+(ROW()-10),RawData!$A$2:$A$1048576,0))</f>
        <v>#N/A</v>
      </c>
      <c r="R8778" t="e">
        <f>INDEX(RawData!R$2:R$1048576,MATCH(FmtData!$B$4+(ROW()-10),RawData!$A$2:$A$1048576,0))</f>
        <v>#N/A</v>
      </c>
      <c r="S8778" t="e">
        <f>INDEX(RawData!S$2:S$1048576,MATCH(FmtData!$B$4+(ROW()-10),RawData!$A$2:$A$1048576,0))</f>
        <v>#N/A</v>
      </c>
      <c r="T8778" t="e">
        <f>INDEX(RawData!T$2:T$1048576,MATCH(FmtData!$B$4+(ROW()-10),RawData!$A$2:$A$1048576,0))</f>
        <v>#N/A</v>
      </c>
      <c r="U8778" t="e">
        <f>INDEX(RawData!U$2:U$1048576,MATCH(FmtData!$B$4+(ROW()-10),RawData!$A$2:$A$1048576,0))</f>
        <v>#N/A</v>
      </c>
      <c r="V8778" t="e">
        <f>INDEX(RawData!V$2:V$1048576,MATCH(FmtData!$B$4+(ROW()-10),RawData!$A$2:$A$1048576,0))</f>
        <v>#N/A</v>
      </c>
      <c r="W8778" s="8" t="e">
        <f t="shared" ref="W8778:W8841" si="3031">V8778-U8778</f>
        <v>#N/A</v>
      </c>
      <c r="X8778" s="8" t="e">
        <f t="shared" ref="X8778:X8841" si="3032">-(S8778-$S$10)*2.54</f>
        <v>#N/A</v>
      </c>
      <c r="Y8778" s="8" t="e">
        <f t="shared" ref="Y8778:Y8841" si="3033">-(T8778-$T$10)*2.54</f>
        <v>#N/A</v>
      </c>
      <c r="Z8778" s="8" t="e">
        <f t="shared" si="3028"/>
        <v>#N/A</v>
      </c>
      <c r="AA8778" s="8" t="e">
        <f t="shared" si="3029"/>
        <v>#N/A</v>
      </c>
      <c r="AB8778" s="8" t="e">
        <f t="shared" ref="AB8778:AB8841" si="3034">(Z8778+AA8778)/2</f>
        <v>#N/A</v>
      </c>
      <c r="AC8778" s="6" t="e">
        <f t="shared" ref="AC8778:AC8841" si="3035">Q8778-$Q$10</f>
        <v>#N/A</v>
      </c>
      <c r="AD8778" s="15" t="e">
        <f t="shared" ref="AD8778:AD8841" si="3036">AC8778+$AD$4</f>
        <v>#N/A</v>
      </c>
      <c r="AE8778" s="15" t="e">
        <f t="shared" ref="AE8778:AE8841" si="3037">PI()*Z8778^2/4*($P$4+(Z8778-$Z$10))-$S$5</f>
        <v>#N/A</v>
      </c>
      <c r="AF8778" s="15" t="e">
        <f t="shared" ref="AF8778:AF8841" si="3038">PI()*AA8778^2/4*($P$4+(AA8778-$AA$10))-$S$5</f>
        <v>#N/A</v>
      </c>
      <c r="AG8778" s="15" t="e">
        <f t="shared" ref="AG8778:AG8841" si="3039">PI()*AB8778^2/4*($P$4+(AB8778-$AB$10))-$S$5</f>
        <v>#N/A</v>
      </c>
      <c r="AH8778" s="15" t="e">
        <f t="shared" si="3030"/>
        <v>#N/A</v>
      </c>
      <c r="AI8778" s="17" t="e">
        <f t="shared" ref="AI8778:AI8841" si="3040">$L$6/(($S$5+AC8778)*2160)*100^3</f>
        <v>#N/A</v>
      </c>
      <c r="AJ8778" s="17" t="e">
        <f t="shared" ref="AJ8778:AJ8841" si="3041">$L$6/(($S$5+AH8778)*2160)*100^3</f>
        <v>#N/A</v>
      </c>
      <c r="AK8778" s="17" t="e">
        <f t="shared" ref="AK8778:AK8841" si="3042">$L$6/(($S$5+AE8778)*2160)*100^3</f>
        <v>#N/A</v>
      </c>
      <c r="AL8778" s="17" t="e">
        <f t="shared" ref="AL8778:AL8841" si="3043">$L$6/(($S$5+AF8778)*2160)*100^3</f>
        <v>#N/A</v>
      </c>
      <c r="AM8778" s="17" t="e">
        <f t="shared" ref="AM8778:AM8841" si="3044">$L$6/(($S$3+AG8778)*2160)*100^3</f>
        <v>#N/A</v>
      </c>
      <c r="AN8778" s="17" t="e">
        <f t="shared" ref="AN8778:AN8841" si="3045">$L$6/(($S$5+AH8778)*2160)*100^3</f>
        <v>#N/A</v>
      </c>
      <c r="AO8778" s="17" t="e">
        <f t="shared" ref="AO8778:AO8841" si="3046">INDEX($AN$10:$AN$2627,MATCH(C8778+1/24,$C$10:$C$2627,1))-INDEX($AN$10:$AN$2627,MATCH(C8778,$C$10:$C$2627,1))</f>
        <v>#N/A</v>
      </c>
      <c r="AP8778" s="17" t="e">
        <f t="shared" ref="AP8778:AP8841" si="3047">AM8778*10</f>
        <v>#N/A</v>
      </c>
      <c r="AQ8778" s="17" t="e">
        <f t="shared" ref="AQ8778:AQ8841" si="3048">AI8778*10</f>
        <v>#N/A</v>
      </c>
      <c r="AR8778" s="17" t="e">
        <f t="shared" ref="AR8778:AR8841" si="3049">E8778*0.101325/14.696</f>
        <v>#N/A</v>
      </c>
    </row>
    <row r="8779" spans="2:44" x14ac:dyDescent="0.25">
      <c r="B8779" t="e">
        <f>INDEX(RawData!$A$2:$A$1048576,MATCH(FmtData!$B$4+(ROW()-10),RawData!$A$2:$A$1048576,0))</f>
        <v>#N/A</v>
      </c>
      <c r="C8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9)</f>
        <v>#N/A</v>
      </c>
      <c r="D8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79" t="e">
        <f>INDEX(RawData!E$2:E$1048576,MATCH(FmtData!$B$4+(ROW()-10),RawData!$A$2:$A$1048576,0))</f>
        <v>#N/A</v>
      </c>
      <c r="F8779" t="e">
        <f>INDEX(RawData!F$2:F$1048576,MATCH(FmtData!$B$4+(ROW()-10),RawData!$A$2:$A$1048576,0))</f>
        <v>#N/A</v>
      </c>
      <c r="G8779" t="e">
        <f>INDEX(RawData!G$2:G$1048576,MATCH(FmtData!$B$4+(ROW()-10),RawData!$A$2:$A$1048576,0))</f>
        <v>#N/A</v>
      </c>
      <c r="H8779" t="e">
        <f>INDEX(RawData!H$2:H$1048576,MATCH(FmtData!$B$4+(ROW()-10),RawData!$A$2:$A$1048576,0))</f>
        <v>#N/A</v>
      </c>
      <c r="I8779" t="e">
        <f>INDEX(RawData!I$2:I$1048576,MATCH(FmtData!$B$4+(ROW()-10),RawData!$A$2:$A$1048576,0))</f>
        <v>#N/A</v>
      </c>
      <c r="J8779" t="e">
        <f>INDEX(RawData!J$2:J$1048576,MATCH(FmtData!$B$4+(ROW()-10),RawData!$A$2:$A$1048576,0))</f>
        <v>#N/A</v>
      </c>
      <c r="K8779" t="e">
        <f>INDEX(RawData!K$2:K$1048576,MATCH(FmtData!$B$4+(ROW()-10),RawData!$A$2:$A$1048576,0))</f>
        <v>#N/A</v>
      </c>
      <c r="L8779" t="e">
        <f>INDEX(RawData!L$2:L$1048576,MATCH(FmtData!$B$4+(ROW()-10),RawData!$A$2:$A$1048576,0))</f>
        <v>#N/A</v>
      </c>
      <c r="M8779" t="e">
        <f>INDEX(RawData!M$2:M$1048576,MATCH(FmtData!$B$4+(ROW()-10),RawData!$A$2:$A$1048576,0))</f>
        <v>#N/A</v>
      </c>
      <c r="N8779" t="e">
        <f>INDEX(RawData!N$2:N$1048576,MATCH(FmtData!$B$4+(ROW()-10),RawData!$A$2:$A$1048576,0))</f>
        <v>#N/A</v>
      </c>
      <c r="O8779" t="e">
        <f>INDEX(RawData!O$2:O$1048576,MATCH(FmtData!$B$4+(ROW()-10),RawData!$A$2:$A$1048576,0))</f>
        <v>#N/A</v>
      </c>
      <c r="P8779" t="e">
        <f>INDEX(RawData!P$2:P$1048576,MATCH(FmtData!$B$4+(ROW()-10),RawData!$A$2:$A$1048576,0))</f>
        <v>#N/A</v>
      </c>
      <c r="Q8779" t="e">
        <f>INDEX(RawData!Q$2:Q$1048576,MATCH(FmtData!$B$4+(ROW()-10),RawData!$A$2:$A$1048576,0))</f>
        <v>#N/A</v>
      </c>
      <c r="R8779" t="e">
        <f>INDEX(RawData!R$2:R$1048576,MATCH(FmtData!$B$4+(ROW()-10),RawData!$A$2:$A$1048576,0))</f>
        <v>#N/A</v>
      </c>
      <c r="S8779" t="e">
        <f>INDEX(RawData!S$2:S$1048576,MATCH(FmtData!$B$4+(ROW()-10),RawData!$A$2:$A$1048576,0))</f>
        <v>#N/A</v>
      </c>
      <c r="T8779" t="e">
        <f>INDEX(RawData!T$2:T$1048576,MATCH(FmtData!$B$4+(ROW()-10),RawData!$A$2:$A$1048576,0))</f>
        <v>#N/A</v>
      </c>
      <c r="U8779" t="e">
        <f>INDEX(RawData!U$2:U$1048576,MATCH(FmtData!$B$4+(ROW()-10),RawData!$A$2:$A$1048576,0))</f>
        <v>#N/A</v>
      </c>
      <c r="V8779" t="e">
        <f>INDEX(RawData!V$2:V$1048576,MATCH(FmtData!$B$4+(ROW()-10),RawData!$A$2:$A$1048576,0))</f>
        <v>#N/A</v>
      </c>
      <c r="W8779" s="8" t="e">
        <f t="shared" si="3031"/>
        <v>#N/A</v>
      </c>
      <c r="X8779" s="8" t="e">
        <f t="shared" si="3032"/>
        <v>#N/A</v>
      </c>
      <c r="Y8779" s="8" t="e">
        <f t="shared" si="3033"/>
        <v>#N/A</v>
      </c>
      <c r="Z8779" s="8" t="e">
        <f t="shared" ref="Z8779:Z8842" si="3050">$S$6+X8779</f>
        <v>#N/A</v>
      </c>
      <c r="AA8779" s="8" t="e">
        <f t="shared" ref="AA8779:AA8842" si="3051">$S$6+Y8779</f>
        <v>#N/A</v>
      </c>
      <c r="AB8779" s="8" t="e">
        <f t="shared" si="3034"/>
        <v>#N/A</v>
      </c>
      <c r="AC8779" s="6" t="e">
        <f t="shared" si="3035"/>
        <v>#N/A</v>
      </c>
      <c r="AD8779" s="15" t="e">
        <f t="shared" si="3036"/>
        <v>#N/A</v>
      </c>
      <c r="AE8779" s="15" t="e">
        <f t="shared" si="3037"/>
        <v>#N/A</v>
      </c>
      <c r="AF8779" s="15" t="e">
        <f t="shared" si="3038"/>
        <v>#N/A</v>
      </c>
      <c r="AG8779" s="15" t="e">
        <f t="shared" si="3039"/>
        <v>#N/A</v>
      </c>
      <c r="AH8779" s="15" t="e">
        <f t="shared" ref="AH8779:AH8842" si="3052">AD8779</f>
        <v>#N/A</v>
      </c>
      <c r="AI8779" s="17" t="e">
        <f t="shared" si="3040"/>
        <v>#N/A</v>
      </c>
      <c r="AJ8779" s="17" t="e">
        <f t="shared" si="3041"/>
        <v>#N/A</v>
      </c>
      <c r="AK8779" s="17" t="e">
        <f t="shared" si="3042"/>
        <v>#N/A</v>
      </c>
      <c r="AL8779" s="17" t="e">
        <f t="shared" si="3043"/>
        <v>#N/A</v>
      </c>
      <c r="AM8779" s="17" t="e">
        <f t="shared" si="3044"/>
        <v>#N/A</v>
      </c>
      <c r="AN8779" s="17" t="e">
        <f t="shared" si="3045"/>
        <v>#N/A</v>
      </c>
      <c r="AO8779" s="17" t="e">
        <f t="shared" si="3046"/>
        <v>#N/A</v>
      </c>
      <c r="AP8779" s="17" t="e">
        <f t="shared" si="3047"/>
        <v>#N/A</v>
      </c>
      <c r="AQ8779" s="17" t="e">
        <f t="shared" si="3048"/>
        <v>#N/A</v>
      </c>
      <c r="AR8779" s="17" t="e">
        <f t="shared" si="3049"/>
        <v>#N/A</v>
      </c>
    </row>
    <row r="8780" spans="2:44" x14ac:dyDescent="0.25">
      <c r="B8780" t="e">
        <f>INDEX(RawData!$A$2:$A$1048576,MATCH(FmtData!$B$4+(ROW()-10),RawData!$A$2:$A$1048576,0))</f>
        <v>#N/A</v>
      </c>
      <c r="C8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0)</f>
        <v>#N/A</v>
      </c>
      <c r="D8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0" t="e">
        <f>INDEX(RawData!E$2:E$1048576,MATCH(FmtData!$B$4+(ROW()-10),RawData!$A$2:$A$1048576,0))</f>
        <v>#N/A</v>
      </c>
      <c r="F8780" t="e">
        <f>INDEX(RawData!F$2:F$1048576,MATCH(FmtData!$B$4+(ROW()-10),RawData!$A$2:$A$1048576,0))</f>
        <v>#N/A</v>
      </c>
      <c r="G8780" t="e">
        <f>INDEX(RawData!G$2:G$1048576,MATCH(FmtData!$B$4+(ROW()-10),RawData!$A$2:$A$1048576,0))</f>
        <v>#N/A</v>
      </c>
      <c r="H8780" t="e">
        <f>INDEX(RawData!H$2:H$1048576,MATCH(FmtData!$B$4+(ROW()-10),RawData!$A$2:$A$1048576,0))</f>
        <v>#N/A</v>
      </c>
      <c r="I8780" t="e">
        <f>INDEX(RawData!I$2:I$1048576,MATCH(FmtData!$B$4+(ROW()-10),RawData!$A$2:$A$1048576,0))</f>
        <v>#N/A</v>
      </c>
      <c r="J8780" t="e">
        <f>INDEX(RawData!J$2:J$1048576,MATCH(FmtData!$B$4+(ROW()-10),RawData!$A$2:$A$1048576,0))</f>
        <v>#N/A</v>
      </c>
      <c r="K8780" t="e">
        <f>INDEX(RawData!K$2:K$1048576,MATCH(FmtData!$B$4+(ROW()-10),RawData!$A$2:$A$1048576,0))</f>
        <v>#N/A</v>
      </c>
      <c r="L8780" t="e">
        <f>INDEX(RawData!L$2:L$1048576,MATCH(FmtData!$B$4+(ROW()-10),RawData!$A$2:$A$1048576,0))</f>
        <v>#N/A</v>
      </c>
      <c r="M8780" t="e">
        <f>INDEX(RawData!M$2:M$1048576,MATCH(FmtData!$B$4+(ROW()-10),RawData!$A$2:$A$1048576,0))</f>
        <v>#N/A</v>
      </c>
      <c r="N8780" t="e">
        <f>INDEX(RawData!N$2:N$1048576,MATCH(FmtData!$B$4+(ROW()-10),RawData!$A$2:$A$1048576,0))</f>
        <v>#N/A</v>
      </c>
      <c r="O8780" t="e">
        <f>INDEX(RawData!O$2:O$1048576,MATCH(FmtData!$B$4+(ROW()-10),RawData!$A$2:$A$1048576,0))</f>
        <v>#N/A</v>
      </c>
      <c r="P8780" t="e">
        <f>INDEX(RawData!P$2:P$1048576,MATCH(FmtData!$B$4+(ROW()-10),RawData!$A$2:$A$1048576,0))</f>
        <v>#N/A</v>
      </c>
      <c r="Q8780" t="e">
        <f>INDEX(RawData!Q$2:Q$1048576,MATCH(FmtData!$B$4+(ROW()-10),RawData!$A$2:$A$1048576,0))</f>
        <v>#N/A</v>
      </c>
      <c r="R8780" t="e">
        <f>INDEX(RawData!R$2:R$1048576,MATCH(FmtData!$B$4+(ROW()-10),RawData!$A$2:$A$1048576,0))</f>
        <v>#N/A</v>
      </c>
      <c r="S8780" t="e">
        <f>INDEX(RawData!S$2:S$1048576,MATCH(FmtData!$B$4+(ROW()-10),RawData!$A$2:$A$1048576,0))</f>
        <v>#N/A</v>
      </c>
      <c r="T8780" t="e">
        <f>INDEX(RawData!T$2:T$1048576,MATCH(FmtData!$B$4+(ROW()-10),RawData!$A$2:$A$1048576,0))</f>
        <v>#N/A</v>
      </c>
      <c r="U8780" t="e">
        <f>INDEX(RawData!U$2:U$1048576,MATCH(FmtData!$B$4+(ROW()-10),RawData!$A$2:$A$1048576,0))</f>
        <v>#N/A</v>
      </c>
      <c r="V8780" t="e">
        <f>INDEX(RawData!V$2:V$1048576,MATCH(FmtData!$B$4+(ROW()-10),RawData!$A$2:$A$1048576,0))</f>
        <v>#N/A</v>
      </c>
      <c r="W8780" s="8" t="e">
        <f t="shared" si="3031"/>
        <v>#N/A</v>
      </c>
      <c r="X8780" s="8" t="e">
        <f t="shared" si="3032"/>
        <v>#N/A</v>
      </c>
      <c r="Y8780" s="8" t="e">
        <f t="shared" si="3033"/>
        <v>#N/A</v>
      </c>
      <c r="Z8780" s="8" t="e">
        <f t="shared" si="3050"/>
        <v>#N/A</v>
      </c>
      <c r="AA8780" s="8" t="e">
        <f t="shared" si="3051"/>
        <v>#N/A</v>
      </c>
      <c r="AB8780" s="8" t="e">
        <f t="shared" si="3034"/>
        <v>#N/A</v>
      </c>
      <c r="AC8780" s="6" t="e">
        <f t="shared" si="3035"/>
        <v>#N/A</v>
      </c>
      <c r="AD8780" s="15" t="e">
        <f t="shared" si="3036"/>
        <v>#N/A</v>
      </c>
      <c r="AE8780" s="15" t="e">
        <f t="shared" si="3037"/>
        <v>#N/A</v>
      </c>
      <c r="AF8780" s="15" t="e">
        <f t="shared" si="3038"/>
        <v>#N/A</v>
      </c>
      <c r="AG8780" s="15" t="e">
        <f t="shared" si="3039"/>
        <v>#N/A</v>
      </c>
      <c r="AH8780" s="15" t="e">
        <f t="shared" si="3052"/>
        <v>#N/A</v>
      </c>
      <c r="AI8780" s="17" t="e">
        <f t="shared" si="3040"/>
        <v>#N/A</v>
      </c>
      <c r="AJ8780" s="17" t="e">
        <f t="shared" si="3041"/>
        <v>#N/A</v>
      </c>
      <c r="AK8780" s="17" t="e">
        <f t="shared" si="3042"/>
        <v>#N/A</v>
      </c>
      <c r="AL8780" s="17" t="e">
        <f t="shared" si="3043"/>
        <v>#N/A</v>
      </c>
      <c r="AM8780" s="17" t="e">
        <f t="shared" si="3044"/>
        <v>#N/A</v>
      </c>
      <c r="AN8780" s="17" t="e">
        <f t="shared" si="3045"/>
        <v>#N/A</v>
      </c>
      <c r="AO8780" s="17" t="e">
        <f t="shared" si="3046"/>
        <v>#N/A</v>
      </c>
      <c r="AP8780" s="17" t="e">
        <f t="shared" si="3047"/>
        <v>#N/A</v>
      </c>
      <c r="AQ8780" s="17" t="e">
        <f t="shared" si="3048"/>
        <v>#N/A</v>
      </c>
      <c r="AR8780" s="17" t="e">
        <f t="shared" si="3049"/>
        <v>#N/A</v>
      </c>
    </row>
    <row r="8781" spans="2:44" x14ac:dyDescent="0.25">
      <c r="B8781" t="e">
        <f>INDEX(RawData!$A$2:$A$1048576,MATCH(FmtData!$B$4+(ROW()-10),RawData!$A$2:$A$1048576,0))</f>
        <v>#N/A</v>
      </c>
      <c r="C8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1)</f>
        <v>#N/A</v>
      </c>
      <c r="D8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1" t="e">
        <f>INDEX(RawData!E$2:E$1048576,MATCH(FmtData!$B$4+(ROW()-10),RawData!$A$2:$A$1048576,0))</f>
        <v>#N/A</v>
      </c>
      <c r="F8781" t="e">
        <f>INDEX(RawData!F$2:F$1048576,MATCH(FmtData!$B$4+(ROW()-10),RawData!$A$2:$A$1048576,0))</f>
        <v>#N/A</v>
      </c>
      <c r="G8781" t="e">
        <f>INDEX(RawData!G$2:G$1048576,MATCH(FmtData!$B$4+(ROW()-10),RawData!$A$2:$A$1048576,0))</f>
        <v>#N/A</v>
      </c>
      <c r="H8781" t="e">
        <f>INDEX(RawData!H$2:H$1048576,MATCH(FmtData!$B$4+(ROW()-10),RawData!$A$2:$A$1048576,0))</f>
        <v>#N/A</v>
      </c>
      <c r="I8781" t="e">
        <f>INDEX(RawData!I$2:I$1048576,MATCH(FmtData!$B$4+(ROW()-10),RawData!$A$2:$A$1048576,0))</f>
        <v>#N/A</v>
      </c>
      <c r="J8781" t="e">
        <f>INDEX(RawData!J$2:J$1048576,MATCH(FmtData!$B$4+(ROW()-10),RawData!$A$2:$A$1048576,0))</f>
        <v>#N/A</v>
      </c>
      <c r="K8781" t="e">
        <f>INDEX(RawData!K$2:K$1048576,MATCH(FmtData!$B$4+(ROW()-10),RawData!$A$2:$A$1048576,0))</f>
        <v>#N/A</v>
      </c>
      <c r="L8781" t="e">
        <f>INDEX(RawData!L$2:L$1048576,MATCH(FmtData!$B$4+(ROW()-10),RawData!$A$2:$A$1048576,0))</f>
        <v>#N/A</v>
      </c>
      <c r="M8781" t="e">
        <f>INDEX(RawData!M$2:M$1048576,MATCH(FmtData!$B$4+(ROW()-10),RawData!$A$2:$A$1048576,0))</f>
        <v>#N/A</v>
      </c>
      <c r="N8781" t="e">
        <f>INDEX(RawData!N$2:N$1048576,MATCH(FmtData!$B$4+(ROW()-10),RawData!$A$2:$A$1048576,0))</f>
        <v>#N/A</v>
      </c>
      <c r="O8781" t="e">
        <f>INDEX(RawData!O$2:O$1048576,MATCH(FmtData!$B$4+(ROW()-10),RawData!$A$2:$A$1048576,0))</f>
        <v>#N/A</v>
      </c>
      <c r="P8781" t="e">
        <f>INDEX(RawData!P$2:P$1048576,MATCH(FmtData!$B$4+(ROW()-10),RawData!$A$2:$A$1048576,0))</f>
        <v>#N/A</v>
      </c>
      <c r="Q8781" t="e">
        <f>INDEX(RawData!Q$2:Q$1048576,MATCH(FmtData!$B$4+(ROW()-10),RawData!$A$2:$A$1048576,0))</f>
        <v>#N/A</v>
      </c>
      <c r="R8781" t="e">
        <f>INDEX(RawData!R$2:R$1048576,MATCH(FmtData!$B$4+(ROW()-10),RawData!$A$2:$A$1048576,0))</f>
        <v>#N/A</v>
      </c>
      <c r="S8781" t="e">
        <f>INDEX(RawData!S$2:S$1048576,MATCH(FmtData!$B$4+(ROW()-10),RawData!$A$2:$A$1048576,0))</f>
        <v>#N/A</v>
      </c>
      <c r="T8781" t="e">
        <f>INDEX(RawData!T$2:T$1048576,MATCH(FmtData!$B$4+(ROW()-10),RawData!$A$2:$A$1048576,0))</f>
        <v>#N/A</v>
      </c>
      <c r="U8781" t="e">
        <f>INDEX(RawData!U$2:U$1048576,MATCH(FmtData!$B$4+(ROW()-10),RawData!$A$2:$A$1048576,0))</f>
        <v>#N/A</v>
      </c>
      <c r="V8781" t="e">
        <f>INDEX(RawData!V$2:V$1048576,MATCH(FmtData!$B$4+(ROW()-10),RawData!$A$2:$A$1048576,0))</f>
        <v>#N/A</v>
      </c>
      <c r="W8781" s="8" t="e">
        <f t="shared" si="3031"/>
        <v>#N/A</v>
      </c>
      <c r="X8781" s="8" t="e">
        <f t="shared" si="3032"/>
        <v>#N/A</v>
      </c>
      <c r="Y8781" s="8" t="e">
        <f t="shared" si="3033"/>
        <v>#N/A</v>
      </c>
      <c r="Z8781" s="8" t="e">
        <f t="shared" si="3050"/>
        <v>#N/A</v>
      </c>
      <c r="AA8781" s="8" t="e">
        <f t="shared" si="3051"/>
        <v>#N/A</v>
      </c>
      <c r="AB8781" s="8" t="e">
        <f t="shared" si="3034"/>
        <v>#N/A</v>
      </c>
      <c r="AC8781" s="6" t="e">
        <f t="shared" si="3035"/>
        <v>#N/A</v>
      </c>
      <c r="AD8781" s="15" t="e">
        <f t="shared" si="3036"/>
        <v>#N/A</v>
      </c>
      <c r="AE8781" s="15" t="e">
        <f t="shared" si="3037"/>
        <v>#N/A</v>
      </c>
      <c r="AF8781" s="15" t="e">
        <f t="shared" si="3038"/>
        <v>#N/A</v>
      </c>
      <c r="AG8781" s="15" t="e">
        <f t="shared" si="3039"/>
        <v>#N/A</v>
      </c>
      <c r="AH8781" s="15" t="e">
        <f t="shared" si="3052"/>
        <v>#N/A</v>
      </c>
      <c r="AI8781" s="17" t="e">
        <f t="shared" si="3040"/>
        <v>#N/A</v>
      </c>
      <c r="AJ8781" s="17" t="e">
        <f t="shared" si="3041"/>
        <v>#N/A</v>
      </c>
      <c r="AK8781" s="17" t="e">
        <f t="shared" si="3042"/>
        <v>#N/A</v>
      </c>
      <c r="AL8781" s="17" t="e">
        <f t="shared" si="3043"/>
        <v>#N/A</v>
      </c>
      <c r="AM8781" s="17" t="e">
        <f t="shared" si="3044"/>
        <v>#N/A</v>
      </c>
      <c r="AN8781" s="17" t="e">
        <f t="shared" si="3045"/>
        <v>#N/A</v>
      </c>
      <c r="AO8781" s="17" t="e">
        <f t="shared" si="3046"/>
        <v>#N/A</v>
      </c>
      <c r="AP8781" s="17" t="e">
        <f t="shared" si="3047"/>
        <v>#N/A</v>
      </c>
      <c r="AQ8781" s="17" t="e">
        <f t="shared" si="3048"/>
        <v>#N/A</v>
      </c>
      <c r="AR8781" s="17" t="e">
        <f t="shared" si="3049"/>
        <v>#N/A</v>
      </c>
    </row>
    <row r="8782" spans="2:44" x14ac:dyDescent="0.25">
      <c r="B8782" t="e">
        <f>INDEX(RawData!$A$2:$A$1048576,MATCH(FmtData!$B$4+(ROW()-10),RawData!$A$2:$A$1048576,0))</f>
        <v>#N/A</v>
      </c>
      <c r="C8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2)</f>
        <v>#N/A</v>
      </c>
      <c r="D8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2" t="e">
        <f>INDEX(RawData!E$2:E$1048576,MATCH(FmtData!$B$4+(ROW()-10),RawData!$A$2:$A$1048576,0))</f>
        <v>#N/A</v>
      </c>
      <c r="F8782" t="e">
        <f>INDEX(RawData!F$2:F$1048576,MATCH(FmtData!$B$4+(ROW()-10),RawData!$A$2:$A$1048576,0))</f>
        <v>#N/A</v>
      </c>
      <c r="G8782" t="e">
        <f>INDEX(RawData!G$2:G$1048576,MATCH(FmtData!$B$4+(ROW()-10),RawData!$A$2:$A$1048576,0))</f>
        <v>#N/A</v>
      </c>
      <c r="H8782" t="e">
        <f>INDEX(RawData!H$2:H$1048576,MATCH(FmtData!$B$4+(ROW()-10),RawData!$A$2:$A$1048576,0))</f>
        <v>#N/A</v>
      </c>
      <c r="I8782" t="e">
        <f>INDEX(RawData!I$2:I$1048576,MATCH(FmtData!$B$4+(ROW()-10),RawData!$A$2:$A$1048576,0))</f>
        <v>#N/A</v>
      </c>
      <c r="J8782" t="e">
        <f>INDEX(RawData!J$2:J$1048576,MATCH(FmtData!$B$4+(ROW()-10),RawData!$A$2:$A$1048576,0))</f>
        <v>#N/A</v>
      </c>
      <c r="K8782" t="e">
        <f>INDEX(RawData!K$2:K$1048576,MATCH(FmtData!$B$4+(ROW()-10),RawData!$A$2:$A$1048576,0))</f>
        <v>#N/A</v>
      </c>
      <c r="L8782" t="e">
        <f>INDEX(RawData!L$2:L$1048576,MATCH(FmtData!$B$4+(ROW()-10),RawData!$A$2:$A$1048576,0))</f>
        <v>#N/A</v>
      </c>
      <c r="M8782" t="e">
        <f>INDEX(RawData!M$2:M$1048576,MATCH(FmtData!$B$4+(ROW()-10),RawData!$A$2:$A$1048576,0))</f>
        <v>#N/A</v>
      </c>
      <c r="N8782" t="e">
        <f>INDEX(RawData!N$2:N$1048576,MATCH(FmtData!$B$4+(ROW()-10),RawData!$A$2:$A$1048576,0))</f>
        <v>#N/A</v>
      </c>
      <c r="O8782" t="e">
        <f>INDEX(RawData!O$2:O$1048576,MATCH(FmtData!$B$4+(ROW()-10),RawData!$A$2:$A$1048576,0))</f>
        <v>#N/A</v>
      </c>
      <c r="P8782" t="e">
        <f>INDEX(RawData!P$2:P$1048576,MATCH(FmtData!$B$4+(ROW()-10),RawData!$A$2:$A$1048576,0))</f>
        <v>#N/A</v>
      </c>
      <c r="Q8782" t="e">
        <f>INDEX(RawData!Q$2:Q$1048576,MATCH(FmtData!$B$4+(ROW()-10),RawData!$A$2:$A$1048576,0))</f>
        <v>#N/A</v>
      </c>
      <c r="R8782" t="e">
        <f>INDEX(RawData!R$2:R$1048576,MATCH(FmtData!$B$4+(ROW()-10),RawData!$A$2:$A$1048576,0))</f>
        <v>#N/A</v>
      </c>
      <c r="S8782" t="e">
        <f>INDEX(RawData!S$2:S$1048576,MATCH(FmtData!$B$4+(ROW()-10),RawData!$A$2:$A$1048576,0))</f>
        <v>#N/A</v>
      </c>
      <c r="T8782" t="e">
        <f>INDEX(RawData!T$2:T$1048576,MATCH(FmtData!$B$4+(ROW()-10),RawData!$A$2:$A$1048576,0))</f>
        <v>#N/A</v>
      </c>
      <c r="U8782" t="e">
        <f>INDEX(RawData!U$2:U$1048576,MATCH(FmtData!$B$4+(ROW()-10),RawData!$A$2:$A$1048576,0))</f>
        <v>#N/A</v>
      </c>
      <c r="V8782" t="e">
        <f>INDEX(RawData!V$2:V$1048576,MATCH(FmtData!$B$4+(ROW()-10),RawData!$A$2:$A$1048576,0))</f>
        <v>#N/A</v>
      </c>
      <c r="W8782" s="8" t="e">
        <f t="shared" si="3031"/>
        <v>#N/A</v>
      </c>
      <c r="X8782" s="8" t="e">
        <f t="shared" si="3032"/>
        <v>#N/A</v>
      </c>
      <c r="Y8782" s="8" t="e">
        <f t="shared" si="3033"/>
        <v>#N/A</v>
      </c>
      <c r="Z8782" s="8" t="e">
        <f t="shared" si="3050"/>
        <v>#N/A</v>
      </c>
      <c r="AA8782" s="8" t="e">
        <f t="shared" si="3051"/>
        <v>#N/A</v>
      </c>
      <c r="AB8782" s="8" t="e">
        <f t="shared" si="3034"/>
        <v>#N/A</v>
      </c>
      <c r="AC8782" s="6" t="e">
        <f t="shared" si="3035"/>
        <v>#N/A</v>
      </c>
      <c r="AD8782" s="15" t="e">
        <f t="shared" si="3036"/>
        <v>#N/A</v>
      </c>
      <c r="AE8782" s="15" t="e">
        <f t="shared" si="3037"/>
        <v>#N/A</v>
      </c>
      <c r="AF8782" s="15" t="e">
        <f t="shared" si="3038"/>
        <v>#N/A</v>
      </c>
      <c r="AG8782" s="15" t="e">
        <f t="shared" si="3039"/>
        <v>#N/A</v>
      </c>
      <c r="AH8782" s="15" t="e">
        <f t="shared" si="3052"/>
        <v>#N/A</v>
      </c>
      <c r="AI8782" s="17" t="e">
        <f t="shared" si="3040"/>
        <v>#N/A</v>
      </c>
      <c r="AJ8782" s="17" t="e">
        <f t="shared" si="3041"/>
        <v>#N/A</v>
      </c>
      <c r="AK8782" s="17" t="e">
        <f t="shared" si="3042"/>
        <v>#N/A</v>
      </c>
      <c r="AL8782" s="17" t="e">
        <f t="shared" si="3043"/>
        <v>#N/A</v>
      </c>
      <c r="AM8782" s="17" t="e">
        <f t="shared" si="3044"/>
        <v>#N/A</v>
      </c>
      <c r="AN8782" s="17" t="e">
        <f t="shared" si="3045"/>
        <v>#N/A</v>
      </c>
      <c r="AO8782" s="17" t="e">
        <f t="shared" si="3046"/>
        <v>#N/A</v>
      </c>
      <c r="AP8782" s="17" t="e">
        <f t="shared" si="3047"/>
        <v>#N/A</v>
      </c>
      <c r="AQ8782" s="17" t="e">
        <f t="shared" si="3048"/>
        <v>#N/A</v>
      </c>
      <c r="AR8782" s="17" t="e">
        <f t="shared" si="3049"/>
        <v>#N/A</v>
      </c>
    </row>
    <row r="8783" spans="2:44" x14ac:dyDescent="0.25">
      <c r="B8783" t="e">
        <f>INDEX(RawData!$A$2:$A$1048576,MATCH(FmtData!$B$4+(ROW()-10),RawData!$A$2:$A$1048576,0))</f>
        <v>#N/A</v>
      </c>
      <c r="C8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3)</f>
        <v>#N/A</v>
      </c>
      <c r="D8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3" t="e">
        <f>INDEX(RawData!E$2:E$1048576,MATCH(FmtData!$B$4+(ROW()-10),RawData!$A$2:$A$1048576,0))</f>
        <v>#N/A</v>
      </c>
      <c r="F8783" t="e">
        <f>INDEX(RawData!F$2:F$1048576,MATCH(FmtData!$B$4+(ROW()-10),RawData!$A$2:$A$1048576,0))</f>
        <v>#N/A</v>
      </c>
      <c r="G8783" t="e">
        <f>INDEX(RawData!G$2:G$1048576,MATCH(FmtData!$B$4+(ROW()-10),RawData!$A$2:$A$1048576,0))</f>
        <v>#N/A</v>
      </c>
      <c r="H8783" t="e">
        <f>INDEX(RawData!H$2:H$1048576,MATCH(FmtData!$B$4+(ROW()-10),RawData!$A$2:$A$1048576,0))</f>
        <v>#N/A</v>
      </c>
      <c r="I8783" t="e">
        <f>INDEX(RawData!I$2:I$1048576,MATCH(FmtData!$B$4+(ROW()-10),RawData!$A$2:$A$1048576,0))</f>
        <v>#N/A</v>
      </c>
      <c r="J8783" t="e">
        <f>INDEX(RawData!J$2:J$1048576,MATCH(FmtData!$B$4+(ROW()-10),RawData!$A$2:$A$1048576,0))</f>
        <v>#N/A</v>
      </c>
      <c r="K8783" t="e">
        <f>INDEX(RawData!K$2:K$1048576,MATCH(FmtData!$B$4+(ROW()-10),RawData!$A$2:$A$1048576,0))</f>
        <v>#N/A</v>
      </c>
      <c r="L8783" t="e">
        <f>INDEX(RawData!L$2:L$1048576,MATCH(FmtData!$B$4+(ROW()-10),RawData!$A$2:$A$1048576,0))</f>
        <v>#N/A</v>
      </c>
      <c r="M8783" t="e">
        <f>INDEX(RawData!M$2:M$1048576,MATCH(FmtData!$B$4+(ROW()-10),RawData!$A$2:$A$1048576,0))</f>
        <v>#N/A</v>
      </c>
      <c r="N8783" t="e">
        <f>INDEX(RawData!N$2:N$1048576,MATCH(FmtData!$B$4+(ROW()-10),RawData!$A$2:$A$1048576,0))</f>
        <v>#N/A</v>
      </c>
      <c r="O8783" t="e">
        <f>INDEX(RawData!O$2:O$1048576,MATCH(FmtData!$B$4+(ROW()-10),RawData!$A$2:$A$1048576,0))</f>
        <v>#N/A</v>
      </c>
      <c r="P8783" t="e">
        <f>INDEX(RawData!P$2:P$1048576,MATCH(FmtData!$B$4+(ROW()-10),RawData!$A$2:$A$1048576,0))</f>
        <v>#N/A</v>
      </c>
      <c r="Q8783" t="e">
        <f>INDEX(RawData!Q$2:Q$1048576,MATCH(FmtData!$B$4+(ROW()-10),RawData!$A$2:$A$1048576,0))</f>
        <v>#N/A</v>
      </c>
      <c r="R8783" t="e">
        <f>INDEX(RawData!R$2:R$1048576,MATCH(FmtData!$B$4+(ROW()-10),RawData!$A$2:$A$1048576,0))</f>
        <v>#N/A</v>
      </c>
      <c r="S8783" t="e">
        <f>INDEX(RawData!S$2:S$1048576,MATCH(FmtData!$B$4+(ROW()-10),RawData!$A$2:$A$1048576,0))</f>
        <v>#N/A</v>
      </c>
      <c r="T8783" t="e">
        <f>INDEX(RawData!T$2:T$1048576,MATCH(FmtData!$B$4+(ROW()-10),RawData!$A$2:$A$1048576,0))</f>
        <v>#N/A</v>
      </c>
      <c r="U8783" t="e">
        <f>INDEX(RawData!U$2:U$1048576,MATCH(FmtData!$B$4+(ROW()-10),RawData!$A$2:$A$1048576,0))</f>
        <v>#N/A</v>
      </c>
      <c r="V8783" t="e">
        <f>INDEX(RawData!V$2:V$1048576,MATCH(FmtData!$B$4+(ROW()-10),RawData!$A$2:$A$1048576,0))</f>
        <v>#N/A</v>
      </c>
      <c r="W8783" s="8" t="e">
        <f t="shared" si="3031"/>
        <v>#N/A</v>
      </c>
      <c r="X8783" s="8" t="e">
        <f t="shared" si="3032"/>
        <v>#N/A</v>
      </c>
      <c r="Y8783" s="8" t="e">
        <f t="shared" si="3033"/>
        <v>#N/A</v>
      </c>
      <c r="Z8783" s="8" t="e">
        <f t="shared" si="3050"/>
        <v>#N/A</v>
      </c>
      <c r="AA8783" s="8" t="e">
        <f t="shared" si="3051"/>
        <v>#N/A</v>
      </c>
      <c r="AB8783" s="8" t="e">
        <f t="shared" si="3034"/>
        <v>#N/A</v>
      </c>
      <c r="AC8783" s="6" t="e">
        <f t="shared" si="3035"/>
        <v>#N/A</v>
      </c>
      <c r="AD8783" s="15" t="e">
        <f t="shared" si="3036"/>
        <v>#N/A</v>
      </c>
      <c r="AE8783" s="15" t="e">
        <f t="shared" si="3037"/>
        <v>#N/A</v>
      </c>
      <c r="AF8783" s="15" t="e">
        <f t="shared" si="3038"/>
        <v>#N/A</v>
      </c>
      <c r="AG8783" s="15" t="e">
        <f t="shared" si="3039"/>
        <v>#N/A</v>
      </c>
      <c r="AH8783" s="15" t="e">
        <f t="shared" si="3052"/>
        <v>#N/A</v>
      </c>
      <c r="AI8783" s="17" t="e">
        <f t="shared" si="3040"/>
        <v>#N/A</v>
      </c>
      <c r="AJ8783" s="17" t="e">
        <f t="shared" si="3041"/>
        <v>#N/A</v>
      </c>
      <c r="AK8783" s="17" t="e">
        <f t="shared" si="3042"/>
        <v>#N/A</v>
      </c>
      <c r="AL8783" s="17" t="e">
        <f t="shared" si="3043"/>
        <v>#N/A</v>
      </c>
      <c r="AM8783" s="17" t="e">
        <f t="shared" si="3044"/>
        <v>#N/A</v>
      </c>
      <c r="AN8783" s="17" t="e">
        <f t="shared" si="3045"/>
        <v>#N/A</v>
      </c>
      <c r="AO8783" s="17" t="e">
        <f t="shared" si="3046"/>
        <v>#N/A</v>
      </c>
      <c r="AP8783" s="17" t="e">
        <f t="shared" si="3047"/>
        <v>#N/A</v>
      </c>
      <c r="AQ8783" s="17" t="e">
        <f t="shared" si="3048"/>
        <v>#N/A</v>
      </c>
      <c r="AR8783" s="17" t="e">
        <f t="shared" si="3049"/>
        <v>#N/A</v>
      </c>
    </row>
    <row r="8784" spans="2:44" x14ac:dyDescent="0.25">
      <c r="B8784" t="e">
        <f>INDEX(RawData!$A$2:$A$1048576,MATCH(FmtData!$B$4+(ROW()-10),RawData!$A$2:$A$1048576,0))</f>
        <v>#N/A</v>
      </c>
      <c r="C8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4)</f>
        <v>#N/A</v>
      </c>
      <c r="D8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4" t="e">
        <f>INDEX(RawData!E$2:E$1048576,MATCH(FmtData!$B$4+(ROW()-10),RawData!$A$2:$A$1048576,0))</f>
        <v>#N/A</v>
      </c>
      <c r="F8784" t="e">
        <f>INDEX(RawData!F$2:F$1048576,MATCH(FmtData!$B$4+(ROW()-10),RawData!$A$2:$A$1048576,0))</f>
        <v>#N/A</v>
      </c>
      <c r="G8784" t="e">
        <f>INDEX(RawData!G$2:G$1048576,MATCH(FmtData!$B$4+(ROW()-10),RawData!$A$2:$A$1048576,0))</f>
        <v>#N/A</v>
      </c>
      <c r="H8784" t="e">
        <f>INDEX(RawData!H$2:H$1048576,MATCH(FmtData!$B$4+(ROW()-10),RawData!$A$2:$A$1048576,0))</f>
        <v>#N/A</v>
      </c>
      <c r="I8784" t="e">
        <f>INDEX(RawData!I$2:I$1048576,MATCH(FmtData!$B$4+(ROW()-10),RawData!$A$2:$A$1048576,0))</f>
        <v>#N/A</v>
      </c>
      <c r="J8784" t="e">
        <f>INDEX(RawData!J$2:J$1048576,MATCH(FmtData!$B$4+(ROW()-10),RawData!$A$2:$A$1048576,0))</f>
        <v>#N/A</v>
      </c>
      <c r="K8784" t="e">
        <f>INDEX(RawData!K$2:K$1048576,MATCH(FmtData!$B$4+(ROW()-10),RawData!$A$2:$A$1048576,0))</f>
        <v>#N/A</v>
      </c>
      <c r="L8784" t="e">
        <f>INDEX(RawData!L$2:L$1048576,MATCH(FmtData!$B$4+(ROW()-10),RawData!$A$2:$A$1048576,0))</f>
        <v>#N/A</v>
      </c>
      <c r="M8784" t="e">
        <f>INDEX(RawData!M$2:M$1048576,MATCH(FmtData!$B$4+(ROW()-10),RawData!$A$2:$A$1048576,0))</f>
        <v>#N/A</v>
      </c>
      <c r="N8784" t="e">
        <f>INDEX(RawData!N$2:N$1048576,MATCH(FmtData!$B$4+(ROW()-10),RawData!$A$2:$A$1048576,0))</f>
        <v>#N/A</v>
      </c>
      <c r="O8784" t="e">
        <f>INDEX(RawData!O$2:O$1048576,MATCH(FmtData!$B$4+(ROW()-10),RawData!$A$2:$A$1048576,0))</f>
        <v>#N/A</v>
      </c>
      <c r="P8784" t="e">
        <f>INDEX(RawData!P$2:P$1048576,MATCH(FmtData!$B$4+(ROW()-10),RawData!$A$2:$A$1048576,0))</f>
        <v>#N/A</v>
      </c>
      <c r="Q8784" t="e">
        <f>INDEX(RawData!Q$2:Q$1048576,MATCH(FmtData!$B$4+(ROW()-10),RawData!$A$2:$A$1048576,0))</f>
        <v>#N/A</v>
      </c>
      <c r="R8784" t="e">
        <f>INDEX(RawData!R$2:R$1048576,MATCH(FmtData!$B$4+(ROW()-10),RawData!$A$2:$A$1048576,0))</f>
        <v>#N/A</v>
      </c>
      <c r="S8784" t="e">
        <f>INDEX(RawData!S$2:S$1048576,MATCH(FmtData!$B$4+(ROW()-10),RawData!$A$2:$A$1048576,0))</f>
        <v>#N/A</v>
      </c>
      <c r="T8784" t="e">
        <f>INDEX(RawData!T$2:T$1048576,MATCH(FmtData!$B$4+(ROW()-10),RawData!$A$2:$A$1048576,0))</f>
        <v>#N/A</v>
      </c>
      <c r="U8784" t="e">
        <f>INDEX(RawData!U$2:U$1048576,MATCH(FmtData!$B$4+(ROW()-10),RawData!$A$2:$A$1048576,0))</f>
        <v>#N/A</v>
      </c>
      <c r="V8784" t="e">
        <f>INDEX(RawData!V$2:V$1048576,MATCH(FmtData!$B$4+(ROW()-10),RawData!$A$2:$A$1048576,0))</f>
        <v>#N/A</v>
      </c>
      <c r="W8784" s="8" t="e">
        <f t="shared" si="3031"/>
        <v>#N/A</v>
      </c>
      <c r="X8784" s="8" t="e">
        <f t="shared" si="3032"/>
        <v>#N/A</v>
      </c>
      <c r="Y8784" s="8" t="e">
        <f t="shared" si="3033"/>
        <v>#N/A</v>
      </c>
      <c r="Z8784" s="8" t="e">
        <f t="shared" si="3050"/>
        <v>#N/A</v>
      </c>
      <c r="AA8784" s="8" t="e">
        <f t="shared" si="3051"/>
        <v>#N/A</v>
      </c>
      <c r="AB8784" s="8" t="e">
        <f t="shared" si="3034"/>
        <v>#N/A</v>
      </c>
      <c r="AC8784" s="6" t="e">
        <f t="shared" si="3035"/>
        <v>#N/A</v>
      </c>
      <c r="AD8784" s="15" t="e">
        <f t="shared" si="3036"/>
        <v>#N/A</v>
      </c>
      <c r="AE8784" s="15" t="e">
        <f t="shared" si="3037"/>
        <v>#N/A</v>
      </c>
      <c r="AF8784" s="15" t="e">
        <f t="shared" si="3038"/>
        <v>#N/A</v>
      </c>
      <c r="AG8784" s="15" t="e">
        <f t="shared" si="3039"/>
        <v>#N/A</v>
      </c>
      <c r="AH8784" s="15" t="e">
        <f t="shared" si="3052"/>
        <v>#N/A</v>
      </c>
      <c r="AI8784" s="17" t="e">
        <f t="shared" si="3040"/>
        <v>#N/A</v>
      </c>
      <c r="AJ8784" s="17" t="e">
        <f t="shared" si="3041"/>
        <v>#N/A</v>
      </c>
      <c r="AK8784" s="17" t="e">
        <f t="shared" si="3042"/>
        <v>#N/A</v>
      </c>
      <c r="AL8784" s="17" t="e">
        <f t="shared" si="3043"/>
        <v>#N/A</v>
      </c>
      <c r="AM8784" s="17" t="e">
        <f t="shared" si="3044"/>
        <v>#N/A</v>
      </c>
      <c r="AN8784" s="17" t="e">
        <f t="shared" si="3045"/>
        <v>#N/A</v>
      </c>
      <c r="AO8784" s="17" t="e">
        <f t="shared" si="3046"/>
        <v>#N/A</v>
      </c>
      <c r="AP8784" s="17" t="e">
        <f t="shared" si="3047"/>
        <v>#N/A</v>
      </c>
      <c r="AQ8784" s="17" t="e">
        <f t="shared" si="3048"/>
        <v>#N/A</v>
      </c>
      <c r="AR8784" s="17" t="e">
        <f t="shared" si="3049"/>
        <v>#N/A</v>
      </c>
    </row>
    <row r="8785" spans="2:44" x14ac:dyDescent="0.25">
      <c r="B8785" t="e">
        <f>INDEX(RawData!$A$2:$A$1048576,MATCH(FmtData!$B$4+(ROW()-10),RawData!$A$2:$A$1048576,0))</f>
        <v>#N/A</v>
      </c>
      <c r="C8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5)</f>
        <v>#N/A</v>
      </c>
      <c r="D8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5" t="e">
        <f>INDEX(RawData!E$2:E$1048576,MATCH(FmtData!$B$4+(ROW()-10),RawData!$A$2:$A$1048576,0))</f>
        <v>#N/A</v>
      </c>
      <c r="F8785" t="e">
        <f>INDEX(RawData!F$2:F$1048576,MATCH(FmtData!$B$4+(ROW()-10),RawData!$A$2:$A$1048576,0))</f>
        <v>#N/A</v>
      </c>
      <c r="G8785" t="e">
        <f>INDEX(RawData!G$2:G$1048576,MATCH(FmtData!$B$4+(ROW()-10),RawData!$A$2:$A$1048576,0))</f>
        <v>#N/A</v>
      </c>
      <c r="H8785" t="e">
        <f>INDEX(RawData!H$2:H$1048576,MATCH(FmtData!$B$4+(ROW()-10),RawData!$A$2:$A$1048576,0))</f>
        <v>#N/A</v>
      </c>
      <c r="I8785" t="e">
        <f>INDEX(RawData!I$2:I$1048576,MATCH(FmtData!$B$4+(ROW()-10),RawData!$A$2:$A$1048576,0))</f>
        <v>#N/A</v>
      </c>
      <c r="J8785" t="e">
        <f>INDEX(RawData!J$2:J$1048576,MATCH(FmtData!$B$4+(ROW()-10),RawData!$A$2:$A$1048576,0))</f>
        <v>#N/A</v>
      </c>
      <c r="K8785" t="e">
        <f>INDEX(RawData!K$2:K$1048576,MATCH(FmtData!$B$4+(ROW()-10),RawData!$A$2:$A$1048576,0))</f>
        <v>#N/A</v>
      </c>
      <c r="L8785" t="e">
        <f>INDEX(RawData!L$2:L$1048576,MATCH(FmtData!$B$4+(ROW()-10),RawData!$A$2:$A$1048576,0))</f>
        <v>#N/A</v>
      </c>
      <c r="M8785" t="e">
        <f>INDEX(RawData!M$2:M$1048576,MATCH(FmtData!$B$4+(ROW()-10),RawData!$A$2:$A$1048576,0))</f>
        <v>#N/A</v>
      </c>
      <c r="N8785" t="e">
        <f>INDEX(RawData!N$2:N$1048576,MATCH(FmtData!$B$4+(ROW()-10),RawData!$A$2:$A$1048576,0))</f>
        <v>#N/A</v>
      </c>
      <c r="O8785" t="e">
        <f>INDEX(RawData!O$2:O$1048576,MATCH(FmtData!$B$4+(ROW()-10),RawData!$A$2:$A$1048576,0))</f>
        <v>#N/A</v>
      </c>
      <c r="P8785" t="e">
        <f>INDEX(RawData!P$2:P$1048576,MATCH(FmtData!$B$4+(ROW()-10),RawData!$A$2:$A$1048576,0))</f>
        <v>#N/A</v>
      </c>
      <c r="Q8785" t="e">
        <f>INDEX(RawData!Q$2:Q$1048576,MATCH(FmtData!$B$4+(ROW()-10),RawData!$A$2:$A$1048576,0))</f>
        <v>#N/A</v>
      </c>
      <c r="R8785" t="e">
        <f>INDEX(RawData!R$2:R$1048576,MATCH(FmtData!$B$4+(ROW()-10),RawData!$A$2:$A$1048576,0))</f>
        <v>#N/A</v>
      </c>
      <c r="S8785" t="e">
        <f>INDEX(RawData!S$2:S$1048576,MATCH(FmtData!$B$4+(ROW()-10),RawData!$A$2:$A$1048576,0))</f>
        <v>#N/A</v>
      </c>
      <c r="T8785" t="e">
        <f>INDEX(RawData!T$2:T$1048576,MATCH(FmtData!$B$4+(ROW()-10),RawData!$A$2:$A$1048576,0))</f>
        <v>#N/A</v>
      </c>
      <c r="U8785" t="e">
        <f>INDEX(RawData!U$2:U$1048576,MATCH(FmtData!$B$4+(ROW()-10),RawData!$A$2:$A$1048576,0))</f>
        <v>#N/A</v>
      </c>
      <c r="V8785" t="e">
        <f>INDEX(RawData!V$2:V$1048576,MATCH(FmtData!$B$4+(ROW()-10),RawData!$A$2:$A$1048576,0))</f>
        <v>#N/A</v>
      </c>
      <c r="W8785" s="8" t="e">
        <f t="shared" si="3031"/>
        <v>#N/A</v>
      </c>
      <c r="X8785" s="8" t="e">
        <f t="shared" si="3032"/>
        <v>#N/A</v>
      </c>
      <c r="Y8785" s="8" t="e">
        <f t="shared" si="3033"/>
        <v>#N/A</v>
      </c>
      <c r="Z8785" s="8" t="e">
        <f t="shared" si="3050"/>
        <v>#N/A</v>
      </c>
      <c r="AA8785" s="8" t="e">
        <f t="shared" si="3051"/>
        <v>#N/A</v>
      </c>
      <c r="AB8785" s="8" t="e">
        <f t="shared" si="3034"/>
        <v>#N/A</v>
      </c>
      <c r="AC8785" s="6" t="e">
        <f t="shared" si="3035"/>
        <v>#N/A</v>
      </c>
      <c r="AD8785" s="15" t="e">
        <f t="shared" si="3036"/>
        <v>#N/A</v>
      </c>
      <c r="AE8785" s="15" t="e">
        <f t="shared" si="3037"/>
        <v>#N/A</v>
      </c>
      <c r="AF8785" s="15" t="e">
        <f t="shared" si="3038"/>
        <v>#N/A</v>
      </c>
      <c r="AG8785" s="15" t="e">
        <f t="shared" si="3039"/>
        <v>#N/A</v>
      </c>
      <c r="AH8785" s="15" t="e">
        <f t="shared" si="3052"/>
        <v>#N/A</v>
      </c>
      <c r="AI8785" s="17" t="e">
        <f t="shared" si="3040"/>
        <v>#N/A</v>
      </c>
      <c r="AJ8785" s="17" t="e">
        <f t="shared" si="3041"/>
        <v>#N/A</v>
      </c>
      <c r="AK8785" s="17" t="e">
        <f t="shared" si="3042"/>
        <v>#N/A</v>
      </c>
      <c r="AL8785" s="17" t="e">
        <f t="shared" si="3043"/>
        <v>#N/A</v>
      </c>
      <c r="AM8785" s="17" t="e">
        <f t="shared" si="3044"/>
        <v>#N/A</v>
      </c>
      <c r="AN8785" s="17" t="e">
        <f t="shared" si="3045"/>
        <v>#N/A</v>
      </c>
      <c r="AO8785" s="17" t="e">
        <f t="shared" si="3046"/>
        <v>#N/A</v>
      </c>
      <c r="AP8785" s="17" t="e">
        <f t="shared" si="3047"/>
        <v>#N/A</v>
      </c>
      <c r="AQ8785" s="17" t="e">
        <f t="shared" si="3048"/>
        <v>#N/A</v>
      </c>
      <c r="AR8785" s="17" t="e">
        <f t="shared" si="3049"/>
        <v>#N/A</v>
      </c>
    </row>
    <row r="8786" spans="2:44" x14ac:dyDescent="0.25">
      <c r="B8786" t="e">
        <f>INDEX(RawData!$A$2:$A$1048576,MATCH(FmtData!$B$4+(ROW()-10),RawData!$A$2:$A$1048576,0))</f>
        <v>#N/A</v>
      </c>
      <c r="C8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6)</f>
        <v>#N/A</v>
      </c>
      <c r="D8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6" t="e">
        <f>INDEX(RawData!E$2:E$1048576,MATCH(FmtData!$B$4+(ROW()-10),RawData!$A$2:$A$1048576,0))</f>
        <v>#N/A</v>
      </c>
      <c r="F8786" t="e">
        <f>INDEX(RawData!F$2:F$1048576,MATCH(FmtData!$B$4+(ROW()-10),RawData!$A$2:$A$1048576,0))</f>
        <v>#N/A</v>
      </c>
      <c r="G8786" t="e">
        <f>INDEX(RawData!G$2:G$1048576,MATCH(FmtData!$B$4+(ROW()-10),RawData!$A$2:$A$1048576,0))</f>
        <v>#N/A</v>
      </c>
      <c r="H8786" t="e">
        <f>INDEX(RawData!H$2:H$1048576,MATCH(FmtData!$B$4+(ROW()-10),RawData!$A$2:$A$1048576,0))</f>
        <v>#N/A</v>
      </c>
      <c r="I8786" t="e">
        <f>INDEX(RawData!I$2:I$1048576,MATCH(FmtData!$B$4+(ROW()-10),RawData!$A$2:$A$1048576,0))</f>
        <v>#N/A</v>
      </c>
      <c r="J8786" t="e">
        <f>INDEX(RawData!J$2:J$1048576,MATCH(FmtData!$B$4+(ROW()-10),RawData!$A$2:$A$1048576,0))</f>
        <v>#N/A</v>
      </c>
      <c r="K8786" t="e">
        <f>INDEX(RawData!K$2:K$1048576,MATCH(FmtData!$B$4+(ROW()-10),RawData!$A$2:$A$1048576,0))</f>
        <v>#N/A</v>
      </c>
      <c r="L8786" t="e">
        <f>INDEX(RawData!L$2:L$1048576,MATCH(FmtData!$B$4+(ROW()-10),RawData!$A$2:$A$1048576,0))</f>
        <v>#N/A</v>
      </c>
      <c r="M8786" t="e">
        <f>INDEX(RawData!M$2:M$1048576,MATCH(FmtData!$B$4+(ROW()-10),RawData!$A$2:$A$1048576,0))</f>
        <v>#N/A</v>
      </c>
      <c r="N8786" t="e">
        <f>INDEX(RawData!N$2:N$1048576,MATCH(FmtData!$B$4+(ROW()-10),RawData!$A$2:$A$1048576,0))</f>
        <v>#N/A</v>
      </c>
      <c r="O8786" t="e">
        <f>INDEX(RawData!O$2:O$1048576,MATCH(FmtData!$B$4+(ROW()-10),RawData!$A$2:$A$1048576,0))</f>
        <v>#N/A</v>
      </c>
      <c r="P8786" t="e">
        <f>INDEX(RawData!P$2:P$1048576,MATCH(FmtData!$B$4+(ROW()-10),RawData!$A$2:$A$1048576,0))</f>
        <v>#N/A</v>
      </c>
      <c r="Q8786" t="e">
        <f>INDEX(RawData!Q$2:Q$1048576,MATCH(FmtData!$B$4+(ROW()-10),RawData!$A$2:$A$1048576,0))</f>
        <v>#N/A</v>
      </c>
      <c r="R8786" t="e">
        <f>INDEX(RawData!R$2:R$1048576,MATCH(FmtData!$B$4+(ROW()-10),RawData!$A$2:$A$1048576,0))</f>
        <v>#N/A</v>
      </c>
      <c r="S8786" t="e">
        <f>INDEX(RawData!S$2:S$1048576,MATCH(FmtData!$B$4+(ROW()-10),RawData!$A$2:$A$1048576,0))</f>
        <v>#N/A</v>
      </c>
      <c r="T8786" t="e">
        <f>INDEX(RawData!T$2:T$1048576,MATCH(FmtData!$B$4+(ROW()-10),RawData!$A$2:$A$1048576,0))</f>
        <v>#N/A</v>
      </c>
      <c r="U8786" t="e">
        <f>INDEX(RawData!U$2:U$1048576,MATCH(FmtData!$B$4+(ROW()-10),RawData!$A$2:$A$1048576,0))</f>
        <v>#N/A</v>
      </c>
      <c r="V8786" t="e">
        <f>INDEX(RawData!V$2:V$1048576,MATCH(FmtData!$B$4+(ROW()-10),RawData!$A$2:$A$1048576,0))</f>
        <v>#N/A</v>
      </c>
      <c r="W8786" s="8" t="e">
        <f t="shared" si="3031"/>
        <v>#N/A</v>
      </c>
      <c r="X8786" s="8" t="e">
        <f t="shared" si="3032"/>
        <v>#N/A</v>
      </c>
      <c r="Y8786" s="8" t="e">
        <f t="shared" si="3033"/>
        <v>#N/A</v>
      </c>
      <c r="Z8786" s="8" t="e">
        <f t="shared" si="3050"/>
        <v>#N/A</v>
      </c>
      <c r="AA8786" s="8" t="e">
        <f t="shared" si="3051"/>
        <v>#N/A</v>
      </c>
      <c r="AB8786" s="8" t="e">
        <f t="shared" si="3034"/>
        <v>#N/A</v>
      </c>
      <c r="AC8786" s="6" t="e">
        <f t="shared" si="3035"/>
        <v>#N/A</v>
      </c>
      <c r="AD8786" s="15" t="e">
        <f t="shared" si="3036"/>
        <v>#N/A</v>
      </c>
      <c r="AE8786" s="15" t="e">
        <f t="shared" si="3037"/>
        <v>#N/A</v>
      </c>
      <c r="AF8786" s="15" t="e">
        <f t="shared" si="3038"/>
        <v>#N/A</v>
      </c>
      <c r="AG8786" s="15" t="e">
        <f t="shared" si="3039"/>
        <v>#N/A</v>
      </c>
      <c r="AH8786" s="15" t="e">
        <f t="shared" si="3052"/>
        <v>#N/A</v>
      </c>
      <c r="AI8786" s="17" t="e">
        <f t="shared" si="3040"/>
        <v>#N/A</v>
      </c>
      <c r="AJ8786" s="17" t="e">
        <f t="shared" si="3041"/>
        <v>#N/A</v>
      </c>
      <c r="AK8786" s="17" t="e">
        <f t="shared" si="3042"/>
        <v>#N/A</v>
      </c>
      <c r="AL8786" s="17" t="e">
        <f t="shared" si="3043"/>
        <v>#N/A</v>
      </c>
      <c r="AM8786" s="17" t="e">
        <f t="shared" si="3044"/>
        <v>#N/A</v>
      </c>
      <c r="AN8786" s="17" t="e">
        <f t="shared" si="3045"/>
        <v>#N/A</v>
      </c>
      <c r="AO8786" s="17" t="e">
        <f t="shared" si="3046"/>
        <v>#N/A</v>
      </c>
      <c r="AP8786" s="17" t="e">
        <f t="shared" si="3047"/>
        <v>#N/A</v>
      </c>
      <c r="AQ8786" s="17" t="e">
        <f t="shared" si="3048"/>
        <v>#N/A</v>
      </c>
      <c r="AR8786" s="17" t="e">
        <f t="shared" si="3049"/>
        <v>#N/A</v>
      </c>
    </row>
    <row r="8787" spans="2:44" x14ac:dyDescent="0.25">
      <c r="B8787" t="e">
        <f>INDEX(RawData!$A$2:$A$1048576,MATCH(FmtData!$B$4+(ROW()-10),RawData!$A$2:$A$1048576,0))</f>
        <v>#N/A</v>
      </c>
      <c r="C8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7)</f>
        <v>#N/A</v>
      </c>
      <c r="D8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7" t="e">
        <f>INDEX(RawData!E$2:E$1048576,MATCH(FmtData!$B$4+(ROW()-10),RawData!$A$2:$A$1048576,0))</f>
        <v>#N/A</v>
      </c>
      <c r="F8787" t="e">
        <f>INDEX(RawData!F$2:F$1048576,MATCH(FmtData!$B$4+(ROW()-10),RawData!$A$2:$A$1048576,0))</f>
        <v>#N/A</v>
      </c>
      <c r="G8787" t="e">
        <f>INDEX(RawData!G$2:G$1048576,MATCH(FmtData!$B$4+(ROW()-10),RawData!$A$2:$A$1048576,0))</f>
        <v>#N/A</v>
      </c>
      <c r="H8787" t="e">
        <f>INDEX(RawData!H$2:H$1048576,MATCH(FmtData!$B$4+(ROW()-10),RawData!$A$2:$A$1048576,0))</f>
        <v>#N/A</v>
      </c>
      <c r="I8787" t="e">
        <f>INDEX(RawData!I$2:I$1048576,MATCH(FmtData!$B$4+(ROW()-10),RawData!$A$2:$A$1048576,0))</f>
        <v>#N/A</v>
      </c>
      <c r="J8787" t="e">
        <f>INDEX(RawData!J$2:J$1048576,MATCH(FmtData!$B$4+(ROW()-10),RawData!$A$2:$A$1048576,0))</f>
        <v>#N/A</v>
      </c>
      <c r="K8787" t="e">
        <f>INDEX(RawData!K$2:K$1048576,MATCH(FmtData!$B$4+(ROW()-10),RawData!$A$2:$A$1048576,0))</f>
        <v>#N/A</v>
      </c>
      <c r="L8787" t="e">
        <f>INDEX(RawData!L$2:L$1048576,MATCH(FmtData!$B$4+(ROW()-10),RawData!$A$2:$A$1048576,0))</f>
        <v>#N/A</v>
      </c>
      <c r="M8787" t="e">
        <f>INDEX(RawData!M$2:M$1048576,MATCH(FmtData!$B$4+(ROW()-10),RawData!$A$2:$A$1048576,0))</f>
        <v>#N/A</v>
      </c>
      <c r="N8787" t="e">
        <f>INDEX(RawData!N$2:N$1048576,MATCH(FmtData!$B$4+(ROW()-10),RawData!$A$2:$A$1048576,0))</f>
        <v>#N/A</v>
      </c>
      <c r="O8787" t="e">
        <f>INDEX(RawData!O$2:O$1048576,MATCH(FmtData!$B$4+(ROW()-10),RawData!$A$2:$A$1048576,0))</f>
        <v>#N/A</v>
      </c>
      <c r="P8787" t="e">
        <f>INDEX(RawData!P$2:P$1048576,MATCH(FmtData!$B$4+(ROW()-10),RawData!$A$2:$A$1048576,0))</f>
        <v>#N/A</v>
      </c>
      <c r="Q8787" t="e">
        <f>INDEX(RawData!Q$2:Q$1048576,MATCH(FmtData!$B$4+(ROW()-10),RawData!$A$2:$A$1048576,0))</f>
        <v>#N/A</v>
      </c>
      <c r="R8787" t="e">
        <f>INDEX(RawData!R$2:R$1048576,MATCH(FmtData!$B$4+(ROW()-10),RawData!$A$2:$A$1048576,0))</f>
        <v>#N/A</v>
      </c>
      <c r="S8787" t="e">
        <f>INDEX(RawData!S$2:S$1048576,MATCH(FmtData!$B$4+(ROW()-10),RawData!$A$2:$A$1048576,0))</f>
        <v>#N/A</v>
      </c>
      <c r="T8787" t="e">
        <f>INDEX(RawData!T$2:T$1048576,MATCH(FmtData!$B$4+(ROW()-10),RawData!$A$2:$A$1048576,0))</f>
        <v>#N/A</v>
      </c>
      <c r="U8787" t="e">
        <f>INDEX(RawData!U$2:U$1048576,MATCH(FmtData!$B$4+(ROW()-10),RawData!$A$2:$A$1048576,0))</f>
        <v>#N/A</v>
      </c>
      <c r="V8787" t="e">
        <f>INDEX(RawData!V$2:V$1048576,MATCH(FmtData!$B$4+(ROW()-10),RawData!$A$2:$A$1048576,0))</f>
        <v>#N/A</v>
      </c>
      <c r="W8787" s="8" t="e">
        <f t="shared" si="3031"/>
        <v>#N/A</v>
      </c>
      <c r="X8787" s="8" t="e">
        <f t="shared" si="3032"/>
        <v>#N/A</v>
      </c>
      <c r="Y8787" s="8" t="e">
        <f t="shared" si="3033"/>
        <v>#N/A</v>
      </c>
      <c r="Z8787" s="8" t="e">
        <f t="shared" si="3050"/>
        <v>#N/A</v>
      </c>
      <c r="AA8787" s="8" t="e">
        <f t="shared" si="3051"/>
        <v>#N/A</v>
      </c>
      <c r="AB8787" s="8" t="e">
        <f t="shared" si="3034"/>
        <v>#N/A</v>
      </c>
      <c r="AC8787" s="6" t="e">
        <f t="shared" si="3035"/>
        <v>#N/A</v>
      </c>
      <c r="AD8787" s="15" t="e">
        <f t="shared" si="3036"/>
        <v>#N/A</v>
      </c>
      <c r="AE8787" s="15" t="e">
        <f t="shared" si="3037"/>
        <v>#N/A</v>
      </c>
      <c r="AF8787" s="15" t="e">
        <f t="shared" si="3038"/>
        <v>#N/A</v>
      </c>
      <c r="AG8787" s="15" t="e">
        <f t="shared" si="3039"/>
        <v>#N/A</v>
      </c>
      <c r="AH8787" s="15" t="e">
        <f t="shared" si="3052"/>
        <v>#N/A</v>
      </c>
      <c r="AI8787" s="17" t="e">
        <f t="shared" si="3040"/>
        <v>#N/A</v>
      </c>
      <c r="AJ8787" s="17" t="e">
        <f t="shared" si="3041"/>
        <v>#N/A</v>
      </c>
      <c r="AK8787" s="17" t="e">
        <f t="shared" si="3042"/>
        <v>#N/A</v>
      </c>
      <c r="AL8787" s="17" t="e">
        <f t="shared" si="3043"/>
        <v>#N/A</v>
      </c>
      <c r="AM8787" s="17" t="e">
        <f t="shared" si="3044"/>
        <v>#N/A</v>
      </c>
      <c r="AN8787" s="17" t="e">
        <f t="shared" si="3045"/>
        <v>#N/A</v>
      </c>
      <c r="AO8787" s="17" t="e">
        <f t="shared" si="3046"/>
        <v>#N/A</v>
      </c>
      <c r="AP8787" s="17" t="e">
        <f t="shared" si="3047"/>
        <v>#N/A</v>
      </c>
      <c r="AQ8787" s="17" t="e">
        <f t="shared" si="3048"/>
        <v>#N/A</v>
      </c>
      <c r="AR8787" s="17" t="e">
        <f t="shared" si="3049"/>
        <v>#N/A</v>
      </c>
    </row>
    <row r="8788" spans="2:44" x14ac:dyDescent="0.25">
      <c r="B8788" t="e">
        <f>INDEX(RawData!$A$2:$A$1048576,MATCH(FmtData!$B$4+(ROW()-10),RawData!$A$2:$A$1048576,0))</f>
        <v>#N/A</v>
      </c>
      <c r="C8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8)</f>
        <v>#N/A</v>
      </c>
      <c r="D8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8" t="e">
        <f>INDEX(RawData!E$2:E$1048576,MATCH(FmtData!$B$4+(ROW()-10),RawData!$A$2:$A$1048576,0))</f>
        <v>#N/A</v>
      </c>
      <c r="F8788" t="e">
        <f>INDEX(RawData!F$2:F$1048576,MATCH(FmtData!$B$4+(ROW()-10),RawData!$A$2:$A$1048576,0))</f>
        <v>#N/A</v>
      </c>
      <c r="G8788" t="e">
        <f>INDEX(RawData!G$2:G$1048576,MATCH(FmtData!$B$4+(ROW()-10),RawData!$A$2:$A$1048576,0))</f>
        <v>#N/A</v>
      </c>
      <c r="H8788" t="e">
        <f>INDEX(RawData!H$2:H$1048576,MATCH(FmtData!$B$4+(ROW()-10),RawData!$A$2:$A$1048576,0))</f>
        <v>#N/A</v>
      </c>
      <c r="I8788" t="e">
        <f>INDEX(RawData!I$2:I$1048576,MATCH(FmtData!$B$4+(ROW()-10),RawData!$A$2:$A$1048576,0))</f>
        <v>#N/A</v>
      </c>
      <c r="J8788" t="e">
        <f>INDEX(RawData!J$2:J$1048576,MATCH(FmtData!$B$4+(ROW()-10),RawData!$A$2:$A$1048576,0))</f>
        <v>#N/A</v>
      </c>
      <c r="K8788" t="e">
        <f>INDEX(RawData!K$2:K$1048576,MATCH(FmtData!$B$4+(ROW()-10),RawData!$A$2:$A$1048576,0))</f>
        <v>#N/A</v>
      </c>
      <c r="L8788" t="e">
        <f>INDEX(RawData!L$2:L$1048576,MATCH(FmtData!$B$4+(ROW()-10),RawData!$A$2:$A$1048576,0))</f>
        <v>#N/A</v>
      </c>
      <c r="M8788" t="e">
        <f>INDEX(RawData!M$2:M$1048576,MATCH(FmtData!$B$4+(ROW()-10),RawData!$A$2:$A$1048576,0))</f>
        <v>#N/A</v>
      </c>
      <c r="N8788" t="e">
        <f>INDEX(RawData!N$2:N$1048576,MATCH(FmtData!$B$4+(ROW()-10),RawData!$A$2:$A$1048576,0))</f>
        <v>#N/A</v>
      </c>
      <c r="O8788" t="e">
        <f>INDEX(RawData!O$2:O$1048576,MATCH(FmtData!$B$4+(ROW()-10),RawData!$A$2:$A$1048576,0))</f>
        <v>#N/A</v>
      </c>
      <c r="P8788" t="e">
        <f>INDEX(RawData!P$2:P$1048576,MATCH(FmtData!$B$4+(ROW()-10),RawData!$A$2:$A$1048576,0))</f>
        <v>#N/A</v>
      </c>
      <c r="Q8788" t="e">
        <f>INDEX(RawData!Q$2:Q$1048576,MATCH(FmtData!$B$4+(ROW()-10),RawData!$A$2:$A$1048576,0))</f>
        <v>#N/A</v>
      </c>
      <c r="R8788" t="e">
        <f>INDEX(RawData!R$2:R$1048576,MATCH(FmtData!$B$4+(ROW()-10),RawData!$A$2:$A$1048576,0))</f>
        <v>#N/A</v>
      </c>
      <c r="S8788" t="e">
        <f>INDEX(RawData!S$2:S$1048576,MATCH(FmtData!$B$4+(ROW()-10),RawData!$A$2:$A$1048576,0))</f>
        <v>#N/A</v>
      </c>
      <c r="T8788" t="e">
        <f>INDEX(RawData!T$2:T$1048576,MATCH(FmtData!$B$4+(ROW()-10),RawData!$A$2:$A$1048576,0))</f>
        <v>#N/A</v>
      </c>
      <c r="U8788" t="e">
        <f>INDEX(RawData!U$2:U$1048576,MATCH(FmtData!$B$4+(ROW()-10),RawData!$A$2:$A$1048576,0))</f>
        <v>#N/A</v>
      </c>
      <c r="V8788" t="e">
        <f>INDEX(RawData!V$2:V$1048576,MATCH(FmtData!$B$4+(ROW()-10),RawData!$A$2:$A$1048576,0))</f>
        <v>#N/A</v>
      </c>
      <c r="W8788" s="8" t="e">
        <f t="shared" si="3031"/>
        <v>#N/A</v>
      </c>
      <c r="X8788" s="8" t="e">
        <f t="shared" si="3032"/>
        <v>#N/A</v>
      </c>
      <c r="Y8788" s="8" t="e">
        <f t="shared" si="3033"/>
        <v>#N/A</v>
      </c>
      <c r="Z8788" s="8" t="e">
        <f t="shared" si="3050"/>
        <v>#N/A</v>
      </c>
      <c r="AA8788" s="8" t="e">
        <f t="shared" si="3051"/>
        <v>#N/A</v>
      </c>
      <c r="AB8788" s="8" t="e">
        <f t="shared" si="3034"/>
        <v>#N/A</v>
      </c>
      <c r="AC8788" s="6" t="e">
        <f t="shared" si="3035"/>
        <v>#N/A</v>
      </c>
      <c r="AD8788" s="15" t="e">
        <f t="shared" si="3036"/>
        <v>#N/A</v>
      </c>
      <c r="AE8788" s="15" t="e">
        <f t="shared" si="3037"/>
        <v>#N/A</v>
      </c>
      <c r="AF8788" s="15" t="e">
        <f t="shared" si="3038"/>
        <v>#N/A</v>
      </c>
      <c r="AG8788" s="15" t="e">
        <f t="shared" si="3039"/>
        <v>#N/A</v>
      </c>
      <c r="AH8788" s="15" t="e">
        <f t="shared" si="3052"/>
        <v>#N/A</v>
      </c>
      <c r="AI8788" s="17" t="e">
        <f t="shared" si="3040"/>
        <v>#N/A</v>
      </c>
      <c r="AJ8788" s="17" t="e">
        <f t="shared" si="3041"/>
        <v>#N/A</v>
      </c>
      <c r="AK8788" s="17" t="e">
        <f t="shared" si="3042"/>
        <v>#N/A</v>
      </c>
      <c r="AL8788" s="17" t="e">
        <f t="shared" si="3043"/>
        <v>#N/A</v>
      </c>
      <c r="AM8788" s="17" t="e">
        <f t="shared" si="3044"/>
        <v>#N/A</v>
      </c>
      <c r="AN8788" s="17" t="e">
        <f t="shared" si="3045"/>
        <v>#N/A</v>
      </c>
      <c r="AO8788" s="17" t="e">
        <f t="shared" si="3046"/>
        <v>#N/A</v>
      </c>
      <c r="AP8788" s="17" t="e">
        <f t="shared" si="3047"/>
        <v>#N/A</v>
      </c>
      <c r="AQ8788" s="17" t="e">
        <f t="shared" si="3048"/>
        <v>#N/A</v>
      </c>
      <c r="AR8788" s="17" t="e">
        <f t="shared" si="3049"/>
        <v>#N/A</v>
      </c>
    </row>
    <row r="8789" spans="2:44" x14ac:dyDescent="0.25">
      <c r="B8789" t="e">
        <f>INDEX(RawData!$A$2:$A$1048576,MATCH(FmtData!$B$4+(ROW()-10),RawData!$A$2:$A$1048576,0))</f>
        <v>#N/A</v>
      </c>
      <c r="C8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9)</f>
        <v>#N/A</v>
      </c>
      <c r="D8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89" t="e">
        <f>INDEX(RawData!E$2:E$1048576,MATCH(FmtData!$B$4+(ROW()-10),RawData!$A$2:$A$1048576,0))</f>
        <v>#N/A</v>
      </c>
      <c r="F8789" t="e">
        <f>INDEX(RawData!F$2:F$1048576,MATCH(FmtData!$B$4+(ROW()-10),RawData!$A$2:$A$1048576,0))</f>
        <v>#N/A</v>
      </c>
      <c r="G8789" t="e">
        <f>INDEX(RawData!G$2:G$1048576,MATCH(FmtData!$B$4+(ROW()-10),RawData!$A$2:$A$1048576,0))</f>
        <v>#N/A</v>
      </c>
      <c r="H8789" t="e">
        <f>INDEX(RawData!H$2:H$1048576,MATCH(FmtData!$B$4+(ROW()-10),RawData!$A$2:$A$1048576,0))</f>
        <v>#N/A</v>
      </c>
      <c r="I8789" t="e">
        <f>INDEX(RawData!I$2:I$1048576,MATCH(FmtData!$B$4+(ROW()-10),RawData!$A$2:$A$1048576,0))</f>
        <v>#N/A</v>
      </c>
      <c r="J8789" t="e">
        <f>INDEX(RawData!J$2:J$1048576,MATCH(FmtData!$B$4+(ROW()-10),RawData!$A$2:$A$1048576,0))</f>
        <v>#N/A</v>
      </c>
      <c r="K8789" t="e">
        <f>INDEX(RawData!K$2:K$1048576,MATCH(FmtData!$B$4+(ROW()-10),RawData!$A$2:$A$1048576,0))</f>
        <v>#N/A</v>
      </c>
      <c r="L8789" t="e">
        <f>INDEX(RawData!L$2:L$1048576,MATCH(FmtData!$B$4+(ROW()-10),RawData!$A$2:$A$1048576,0))</f>
        <v>#N/A</v>
      </c>
      <c r="M8789" t="e">
        <f>INDEX(RawData!M$2:M$1048576,MATCH(FmtData!$B$4+(ROW()-10),RawData!$A$2:$A$1048576,0))</f>
        <v>#N/A</v>
      </c>
      <c r="N8789" t="e">
        <f>INDEX(RawData!N$2:N$1048576,MATCH(FmtData!$B$4+(ROW()-10),RawData!$A$2:$A$1048576,0))</f>
        <v>#N/A</v>
      </c>
      <c r="O8789" t="e">
        <f>INDEX(RawData!O$2:O$1048576,MATCH(FmtData!$B$4+(ROW()-10),RawData!$A$2:$A$1048576,0))</f>
        <v>#N/A</v>
      </c>
      <c r="P8789" t="e">
        <f>INDEX(RawData!P$2:P$1048576,MATCH(FmtData!$B$4+(ROW()-10),RawData!$A$2:$A$1048576,0))</f>
        <v>#N/A</v>
      </c>
      <c r="Q8789" t="e">
        <f>INDEX(RawData!Q$2:Q$1048576,MATCH(FmtData!$B$4+(ROW()-10),RawData!$A$2:$A$1048576,0))</f>
        <v>#N/A</v>
      </c>
      <c r="R8789" t="e">
        <f>INDEX(RawData!R$2:R$1048576,MATCH(FmtData!$B$4+(ROW()-10),RawData!$A$2:$A$1048576,0))</f>
        <v>#N/A</v>
      </c>
      <c r="S8789" t="e">
        <f>INDEX(RawData!S$2:S$1048576,MATCH(FmtData!$B$4+(ROW()-10),RawData!$A$2:$A$1048576,0))</f>
        <v>#N/A</v>
      </c>
      <c r="T8789" t="e">
        <f>INDEX(RawData!T$2:T$1048576,MATCH(FmtData!$B$4+(ROW()-10),RawData!$A$2:$A$1048576,0))</f>
        <v>#N/A</v>
      </c>
      <c r="U8789" t="e">
        <f>INDEX(RawData!U$2:U$1048576,MATCH(FmtData!$B$4+(ROW()-10),RawData!$A$2:$A$1048576,0))</f>
        <v>#N/A</v>
      </c>
      <c r="V8789" t="e">
        <f>INDEX(RawData!V$2:V$1048576,MATCH(FmtData!$B$4+(ROW()-10),RawData!$A$2:$A$1048576,0))</f>
        <v>#N/A</v>
      </c>
      <c r="W8789" s="8" t="e">
        <f t="shared" si="3031"/>
        <v>#N/A</v>
      </c>
      <c r="X8789" s="8" t="e">
        <f t="shared" si="3032"/>
        <v>#N/A</v>
      </c>
      <c r="Y8789" s="8" t="e">
        <f t="shared" si="3033"/>
        <v>#N/A</v>
      </c>
      <c r="Z8789" s="8" t="e">
        <f t="shared" si="3050"/>
        <v>#N/A</v>
      </c>
      <c r="AA8789" s="8" t="e">
        <f t="shared" si="3051"/>
        <v>#N/A</v>
      </c>
      <c r="AB8789" s="8" t="e">
        <f t="shared" si="3034"/>
        <v>#N/A</v>
      </c>
      <c r="AC8789" s="6" t="e">
        <f t="shared" si="3035"/>
        <v>#N/A</v>
      </c>
      <c r="AD8789" s="15" t="e">
        <f t="shared" si="3036"/>
        <v>#N/A</v>
      </c>
      <c r="AE8789" s="15" t="e">
        <f t="shared" si="3037"/>
        <v>#N/A</v>
      </c>
      <c r="AF8789" s="15" t="e">
        <f t="shared" si="3038"/>
        <v>#N/A</v>
      </c>
      <c r="AG8789" s="15" t="e">
        <f t="shared" si="3039"/>
        <v>#N/A</v>
      </c>
      <c r="AH8789" s="15" t="e">
        <f t="shared" si="3052"/>
        <v>#N/A</v>
      </c>
      <c r="AI8789" s="17" t="e">
        <f t="shared" si="3040"/>
        <v>#N/A</v>
      </c>
      <c r="AJ8789" s="17" t="e">
        <f t="shared" si="3041"/>
        <v>#N/A</v>
      </c>
      <c r="AK8789" s="17" t="e">
        <f t="shared" si="3042"/>
        <v>#N/A</v>
      </c>
      <c r="AL8789" s="17" t="e">
        <f t="shared" si="3043"/>
        <v>#N/A</v>
      </c>
      <c r="AM8789" s="17" t="e">
        <f t="shared" si="3044"/>
        <v>#N/A</v>
      </c>
      <c r="AN8789" s="17" t="e">
        <f t="shared" si="3045"/>
        <v>#N/A</v>
      </c>
      <c r="AO8789" s="17" t="e">
        <f t="shared" si="3046"/>
        <v>#N/A</v>
      </c>
      <c r="AP8789" s="17" t="e">
        <f t="shared" si="3047"/>
        <v>#N/A</v>
      </c>
      <c r="AQ8789" s="17" t="e">
        <f t="shared" si="3048"/>
        <v>#N/A</v>
      </c>
      <c r="AR8789" s="17" t="e">
        <f t="shared" si="3049"/>
        <v>#N/A</v>
      </c>
    </row>
    <row r="8790" spans="2:44" x14ac:dyDescent="0.25">
      <c r="B8790" t="e">
        <f>INDEX(RawData!$A$2:$A$1048576,MATCH(FmtData!$B$4+(ROW()-10),RawData!$A$2:$A$1048576,0))</f>
        <v>#N/A</v>
      </c>
      <c r="C8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0)</f>
        <v>#N/A</v>
      </c>
      <c r="D8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0" t="e">
        <f>INDEX(RawData!E$2:E$1048576,MATCH(FmtData!$B$4+(ROW()-10),RawData!$A$2:$A$1048576,0))</f>
        <v>#N/A</v>
      </c>
      <c r="F8790" t="e">
        <f>INDEX(RawData!F$2:F$1048576,MATCH(FmtData!$B$4+(ROW()-10),RawData!$A$2:$A$1048576,0))</f>
        <v>#N/A</v>
      </c>
      <c r="G8790" t="e">
        <f>INDEX(RawData!G$2:G$1048576,MATCH(FmtData!$B$4+(ROW()-10),RawData!$A$2:$A$1048576,0))</f>
        <v>#N/A</v>
      </c>
      <c r="H8790" t="e">
        <f>INDEX(RawData!H$2:H$1048576,MATCH(FmtData!$B$4+(ROW()-10),RawData!$A$2:$A$1048576,0))</f>
        <v>#N/A</v>
      </c>
      <c r="I8790" t="e">
        <f>INDEX(RawData!I$2:I$1048576,MATCH(FmtData!$B$4+(ROW()-10),RawData!$A$2:$A$1048576,0))</f>
        <v>#N/A</v>
      </c>
      <c r="J8790" t="e">
        <f>INDEX(RawData!J$2:J$1048576,MATCH(FmtData!$B$4+(ROW()-10),RawData!$A$2:$A$1048576,0))</f>
        <v>#N/A</v>
      </c>
      <c r="K8790" t="e">
        <f>INDEX(RawData!K$2:K$1048576,MATCH(FmtData!$B$4+(ROW()-10),RawData!$A$2:$A$1048576,0))</f>
        <v>#N/A</v>
      </c>
      <c r="L8790" t="e">
        <f>INDEX(RawData!L$2:L$1048576,MATCH(FmtData!$B$4+(ROW()-10),RawData!$A$2:$A$1048576,0))</f>
        <v>#N/A</v>
      </c>
      <c r="M8790" t="e">
        <f>INDEX(RawData!M$2:M$1048576,MATCH(FmtData!$B$4+(ROW()-10),RawData!$A$2:$A$1048576,0))</f>
        <v>#N/A</v>
      </c>
      <c r="N8790" t="e">
        <f>INDEX(RawData!N$2:N$1048576,MATCH(FmtData!$B$4+(ROW()-10),RawData!$A$2:$A$1048576,0))</f>
        <v>#N/A</v>
      </c>
      <c r="O8790" t="e">
        <f>INDEX(RawData!O$2:O$1048576,MATCH(FmtData!$B$4+(ROW()-10),RawData!$A$2:$A$1048576,0))</f>
        <v>#N/A</v>
      </c>
      <c r="P8790" t="e">
        <f>INDEX(RawData!P$2:P$1048576,MATCH(FmtData!$B$4+(ROW()-10),RawData!$A$2:$A$1048576,0))</f>
        <v>#N/A</v>
      </c>
      <c r="Q8790" t="e">
        <f>INDEX(RawData!Q$2:Q$1048576,MATCH(FmtData!$B$4+(ROW()-10),RawData!$A$2:$A$1048576,0))</f>
        <v>#N/A</v>
      </c>
      <c r="R8790" t="e">
        <f>INDEX(RawData!R$2:R$1048576,MATCH(FmtData!$B$4+(ROW()-10),RawData!$A$2:$A$1048576,0))</f>
        <v>#N/A</v>
      </c>
      <c r="S8790" t="e">
        <f>INDEX(RawData!S$2:S$1048576,MATCH(FmtData!$B$4+(ROW()-10),RawData!$A$2:$A$1048576,0))</f>
        <v>#N/A</v>
      </c>
      <c r="T8790" t="e">
        <f>INDEX(RawData!T$2:T$1048576,MATCH(FmtData!$B$4+(ROW()-10),RawData!$A$2:$A$1048576,0))</f>
        <v>#N/A</v>
      </c>
      <c r="U8790" t="e">
        <f>INDEX(RawData!U$2:U$1048576,MATCH(FmtData!$B$4+(ROW()-10),RawData!$A$2:$A$1048576,0))</f>
        <v>#N/A</v>
      </c>
      <c r="V8790" t="e">
        <f>INDEX(RawData!V$2:V$1048576,MATCH(FmtData!$B$4+(ROW()-10),RawData!$A$2:$A$1048576,0))</f>
        <v>#N/A</v>
      </c>
      <c r="W8790" s="8" t="e">
        <f t="shared" si="3031"/>
        <v>#N/A</v>
      </c>
      <c r="X8790" s="8" t="e">
        <f t="shared" si="3032"/>
        <v>#N/A</v>
      </c>
      <c r="Y8790" s="8" t="e">
        <f t="shared" si="3033"/>
        <v>#N/A</v>
      </c>
      <c r="Z8790" s="8" t="e">
        <f t="shared" si="3050"/>
        <v>#N/A</v>
      </c>
      <c r="AA8790" s="8" t="e">
        <f t="shared" si="3051"/>
        <v>#N/A</v>
      </c>
      <c r="AB8790" s="8" t="e">
        <f t="shared" si="3034"/>
        <v>#N/A</v>
      </c>
      <c r="AC8790" s="6" t="e">
        <f t="shared" si="3035"/>
        <v>#N/A</v>
      </c>
      <c r="AD8790" s="15" t="e">
        <f t="shared" si="3036"/>
        <v>#N/A</v>
      </c>
      <c r="AE8790" s="15" t="e">
        <f t="shared" si="3037"/>
        <v>#N/A</v>
      </c>
      <c r="AF8790" s="15" t="e">
        <f t="shared" si="3038"/>
        <v>#N/A</v>
      </c>
      <c r="AG8790" s="15" t="e">
        <f t="shared" si="3039"/>
        <v>#N/A</v>
      </c>
      <c r="AH8790" s="15" t="e">
        <f t="shared" si="3052"/>
        <v>#N/A</v>
      </c>
      <c r="AI8790" s="17" t="e">
        <f t="shared" si="3040"/>
        <v>#N/A</v>
      </c>
      <c r="AJ8790" s="17" t="e">
        <f t="shared" si="3041"/>
        <v>#N/A</v>
      </c>
      <c r="AK8790" s="17" t="e">
        <f t="shared" si="3042"/>
        <v>#N/A</v>
      </c>
      <c r="AL8790" s="17" t="e">
        <f t="shared" si="3043"/>
        <v>#N/A</v>
      </c>
      <c r="AM8790" s="17" t="e">
        <f t="shared" si="3044"/>
        <v>#N/A</v>
      </c>
      <c r="AN8790" s="17" t="e">
        <f t="shared" si="3045"/>
        <v>#N/A</v>
      </c>
      <c r="AO8790" s="17" t="e">
        <f t="shared" si="3046"/>
        <v>#N/A</v>
      </c>
      <c r="AP8790" s="17" t="e">
        <f t="shared" si="3047"/>
        <v>#N/A</v>
      </c>
      <c r="AQ8790" s="17" t="e">
        <f t="shared" si="3048"/>
        <v>#N/A</v>
      </c>
      <c r="AR8790" s="17" t="e">
        <f t="shared" si="3049"/>
        <v>#N/A</v>
      </c>
    </row>
    <row r="8791" spans="2:44" x14ac:dyDescent="0.25">
      <c r="B8791" t="e">
        <f>INDEX(RawData!$A$2:$A$1048576,MATCH(FmtData!$B$4+(ROW()-10),RawData!$A$2:$A$1048576,0))</f>
        <v>#N/A</v>
      </c>
      <c r="C8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1)</f>
        <v>#N/A</v>
      </c>
      <c r="D8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1" t="e">
        <f>INDEX(RawData!E$2:E$1048576,MATCH(FmtData!$B$4+(ROW()-10),RawData!$A$2:$A$1048576,0))</f>
        <v>#N/A</v>
      </c>
      <c r="F8791" t="e">
        <f>INDEX(RawData!F$2:F$1048576,MATCH(FmtData!$B$4+(ROW()-10),RawData!$A$2:$A$1048576,0))</f>
        <v>#N/A</v>
      </c>
      <c r="G8791" t="e">
        <f>INDEX(RawData!G$2:G$1048576,MATCH(FmtData!$B$4+(ROW()-10),RawData!$A$2:$A$1048576,0))</f>
        <v>#N/A</v>
      </c>
      <c r="H8791" t="e">
        <f>INDEX(RawData!H$2:H$1048576,MATCH(FmtData!$B$4+(ROW()-10),RawData!$A$2:$A$1048576,0))</f>
        <v>#N/A</v>
      </c>
      <c r="I8791" t="e">
        <f>INDEX(RawData!I$2:I$1048576,MATCH(FmtData!$B$4+(ROW()-10),RawData!$A$2:$A$1048576,0))</f>
        <v>#N/A</v>
      </c>
      <c r="J8791" t="e">
        <f>INDEX(RawData!J$2:J$1048576,MATCH(FmtData!$B$4+(ROW()-10),RawData!$A$2:$A$1048576,0))</f>
        <v>#N/A</v>
      </c>
      <c r="K8791" t="e">
        <f>INDEX(RawData!K$2:K$1048576,MATCH(FmtData!$B$4+(ROW()-10),RawData!$A$2:$A$1048576,0))</f>
        <v>#N/A</v>
      </c>
      <c r="L8791" t="e">
        <f>INDEX(RawData!L$2:L$1048576,MATCH(FmtData!$B$4+(ROW()-10),RawData!$A$2:$A$1048576,0))</f>
        <v>#N/A</v>
      </c>
      <c r="M8791" t="e">
        <f>INDEX(RawData!M$2:M$1048576,MATCH(FmtData!$B$4+(ROW()-10),RawData!$A$2:$A$1048576,0))</f>
        <v>#N/A</v>
      </c>
      <c r="N8791" t="e">
        <f>INDEX(RawData!N$2:N$1048576,MATCH(FmtData!$B$4+(ROW()-10),RawData!$A$2:$A$1048576,0))</f>
        <v>#N/A</v>
      </c>
      <c r="O8791" t="e">
        <f>INDEX(RawData!O$2:O$1048576,MATCH(FmtData!$B$4+(ROW()-10),RawData!$A$2:$A$1048576,0))</f>
        <v>#N/A</v>
      </c>
      <c r="P8791" t="e">
        <f>INDEX(RawData!P$2:P$1048576,MATCH(FmtData!$B$4+(ROW()-10),RawData!$A$2:$A$1048576,0))</f>
        <v>#N/A</v>
      </c>
      <c r="Q8791" t="e">
        <f>INDEX(RawData!Q$2:Q$1048576,MATCH(FmtData!$B$4+(ROW()-10),RawData!$A$2:$A$1048576,0))</f>
        <v>#N/A</v>
      </c>
      <c r="R8791" t="e">
        <f>INDEX(RawData!R$2:R$1048576,MATCH(FmtData!$B$4+(ROW()-10),RawData!$A$2:$A$1048576,0))</f>
        <v>#N/A</v>
      </c>
      <c r="S8791" t="e">
        <f>INDEX(RawData!S$2:S$1048576,MATCH(FmtData!$B$4+(ROW()-10),RawData!$A$2:$A$1048576,0))</f>
        <v>#N/A</v>
      </c>
      <c r="T8791" t="e">
        <f>INDEX(RawData!T$2:T$1048576,MATCH(FmtData!$B$4+(ROW()-10),RawData!$A$2:$A$1048576,0))</f>
        <v>#N/A</v>
      </c>
      <c r="U8791" t="e">
        <f>INDEX(RawData!U$2:U$1048576,MATCH(FmtData!$B$4+(ROW()-10),RawData!$A$2:$A$1048576,0))</f>
        <v>#N/A</v>
      </c>
      <c r="V8791" t="e">
        <f>INDEX(RawData!V$2:V$1048576,MATCH(FmtData!$B$4+(ROW()-10),RawData!$A$2:$A$1048576,0))</f>
        <v>#N/A</v>
      </c>
      <c r="W8791" s="8" t="e">
        <f t="shared" si="3031"/>
        <v>#N/A</v>
      </c>
      <c r="X8791" s="8" t="e">
        <f t="shared" si="3032"/>
        <v>#N/A</v>
      </c>
      <c r="Y8791" s="8" t="e">
        <f t="shared" si="3033"/>
        <v>#N/A</v>
      </c>
      <c r="Z8791" s="8" t="e">
        <f t="shared" si="3050"/>
        <v>#N/A</v>
      </c>
      <c r="AA8791" s="8" t="e">
        <f t="shared" si="3051"/>
        <v>#N/A</v>
      </c>
      <c r="AB8791" s="8" t="e">
        <f t="shared" si="3034"/>
        <v>#N/A</v>
      </c>
      <c r="AC8791" s="6" t="e">
        <f t="shared" si="3035"/>
        <v>#N/A</v>
      </c>
      <c r="AD8791" s="15" t="e">
        <f t="shared" si="3036"/>
        <v>#N/A</v>
      </c>
      <c r="AE8791" s="15" t="e">
        <f t="shared" si="3037"/>
        <v>#N/A</v>
      </c>
      <c r="AF8791" s="15" t="e">
        <f t="shared" si="3038"/>
        <v>#N/A</v>
      </c>
      <c r="AG8791" s="15" t="e">
        <f t="shared" si="3039"/>
        <v>#N/A</v>
      </c>
      <c r="AH8791" s="15" t="e">
        <f t="shared" si="3052"/>
        <v>#N/A</v>
      </c>
      <c r="AI8791" s="17" t="e">
        <f t="shared" si="3040"/>
        <v>#N/A</v>
      </c>
      <c r="AJ8791" s="17" t="e">
        <f t="shared" si="3041"/>
        <v>#N/A</v>
      </c>
      <c r="AK8791" s="17" t="e">
        <f t="shared" si="3042"/>
        <v>#N/A</v>
      </c>
      <c r="AL8791" s="17" t="e">
        <f t="shared" si="3043"/>
        <v>#N/A</v>
      </c>
      <c r="AM8791" s="17" t="e">
        <f t="shared" si="3044"/>
        <v>#N/A</v>
      </c>
      <c r="AN8791" s="17" t="e">
        <f t="shared" si="3045"/>
        <v>#N/A</v>
      </c>
      <c r="AO8791" s="17" t="e">
        <f t="shared" si="3046"/>
        <v>#N/A</v>
      </c>
      <c r="AP8791" s="17" t="e">
        <f t="shared" si="3047"/>
        <v>#N/A</v>
      </c>
      <c r="AQ8791" s="17" t="e">
        <f t="shared" si="3048"/>
        <v>#N/A</v>
      </c>
      <c r="AR8791" s="17" t="e">
        <f t="shared" si="3049"/>
        <v>#N/A</v>
      </c>
    </row>
    <row r="8792" spans="2:44" x14ac:dyDescent="0.25">
      <c r="B8792" t="e">
        <f>INDEX(RawData!$A$2:$A$1048576,MATCH(FmtData!$B$4+(ROW()-10),RawData!$A$2:$A$1048576,0))</f>
        <v>#N/A</v>
      </c>
      <c r="C8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2)</f>
        <v>#N/A</v>
      </c>
      <c r="D8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2" t="e">
        <f>INDEX(RawData!E$2:E$1048576,MATCH(FmtData!$B$4+(ROW()-10),RawData!$A$2:$A$1048576,0))</f>
        <v>#N/A</v>
      </c>
      <c r="F8792" t="e">
        <f>INDEX(RawData!F$2:F$1048576,MATCH(FmtData!$B$4+(ROW()-10),RawData!$A$2:$A$1048576,0))</f>
        <v>#N/A</v>
      </c>
      <c r="G8792" t="e">
        <f>INDEX(RawData!G$2:G$1048576,MATCH(FmtData!$B$4+(ROW()-10),RawData!$A$2:$A$1048576,0))</f>
        <v>#N/A</v>
      </c>
      <c r="H8792" t="e">
        <f>INDEX(RawData!H$2:H$1048576,MATCH(FmtData!$B$4+(ROW()-10),RawData!$A$2:$A$1048576,0))</f>
        <v>#N/A</v>
      </c>
      <c r="I8792" t="e">
        <f>INDEX(RawData!I$2:I$1048576,MATCH(FmtData!$B$4+(ROW()-10),RawData!$A$2:$A$1048576,0))</f>
        <v>#N/A</v>
      </c>
      <c r="J8792" t="e">
        <f>INDEX(RawData!J$2:J$1048576,MATCH(FmtData!$B$4+(ROW()-10),RawData!$A$2:$A$1048576,0))</f>
        <v>#N/A</v>
      </c>
      <c r="K8792" t="e">
        <f>INDEX(RawData!K$2:K$1048576,MATCH(FmtData!$B$4+(ROW()-10),RawData!$A$2:$A$1048576,0))</f>
        <v>#N/A</v>
      </c>
      <c r="L8792" t="e">
        <f>INDEX(RawData!L$2:L$1048576,MATCH(FmtData!$B$4+(ROW()-10),RawData!$A$2:$A$1048576,0))</f>
        <v>#N/A</v>
      </c>
      <c r="M8792" t="e">
        <f>INDEX(RawData!M$2:M$1048576,MATCH(FmtData!$B$4+(ROW()-10),RawData!$A$2:$A$1048576,0))</f>
        <v>#N/A</v>
      </c>
      <c r="N8792" t="e">
        <f>INDEX(RawData!N$2:N$1048576,MATCH(FmtData!$B$4+(ROW()-10),RawData!$A$2:$A$1048576,0))</f>
        <v>#N/A</v>
      </c>
      <c r="O8792" t="e">
        <f>INDEX(RawData!O$2:O$1048576,MATCH(FmtData!$B$4+(ROW()-10),RawData!$A$2:$A$1048576,0))</f>
        <v>#N/A</v>
      </c>
      <c r="P8792" t="e">
        <f>INDEX(RawData!P$2:P$1048576,MATCH(FmtData!$B$4+(ROW()-10),RawData!$A$2:$A$1048576,0))</f>
        <v>#N/A</v>
      </c>
      <c r="Q8792" t="e">
        <f>INDEX(RawData!Q$2:Q$1048576,MATCH(FmtData!$B$4+(ROW()-10),RawData!$A$2:$A$1048576,0))</f>
        <v>#N/A</v>
      </c>
      <c r="R8792" t="e">
        <f>INDEX(RawData!R$2:R$1048576,MATCH(FmtData!$B$4+(ROW()-10),RawData!$A$2:$A$1048576,0))</f>
        <v>#N/A</v>
      </c>
      <c r="S8792" t="e">
        <f>INDEX(RawData!S$2:S$1048576,MATCH(FmtData!$B$4+(ROW()-10),RawData!$A$2:$A$1048576,0))</f>
        <v>#N/A</v>
      </c>
      <c r="T8792" t="e">
        <f>INDEX(RawData!T$2:T$1048576,MATCH(FmtData!$B$4+(ROW()-10),RawData!$A$2:$A$1048576,0))</f>
        <v>#N/A</v>
      </c>
      <c r="U8792" t="e">
        <f>INDEX(RawData!U$2:U$1048576,MATCH(FmtData!$B$4+(ROW()-10),RawData!$A$2:$A$1048576,0))</f>
        <v>#N/A</v>
      </c>
      <c r="V8792" t="e">
        <f>INDEX(RawData!V$2:V$1048576,MATCH(FmtData!$B$4+(ROW()-10),RawData!$A$2:$A$1048576,0))</f>
        <v>#N/A</v>
      </c>
      <c r="W8792" s="8" t="e">
        <f t="shared" si="3031"/>
        <v>#N/A</v>
      </c>
      <c r="X8792" s="8" t="e">
        <f t="shared" si="3032"/>
        <v>#N/A</v>
      </c>
      <c r="Y8792" s="8" t="e">
        <f t="shared" si="3033"/>
        <v>#N/A</v>
      </c>
      <c r="Z8792" s="8" t="e">
        <f t="shared" si="3050"/>
        <v>#N/A</v>
      </c>
      <c r="AA8792" s="8" t="e">
        <f t="shared" si="3051"/>
        <v>#N/A</v>
      </c>
      <c r="AB8792" s="8" t="e">
        <f t="shared" si="3034"/>
        <v>#N/A</v>
      </c>
      <c r="AC8792" s="6" t="e">
        <f t="shared" si="3035"/>
        <v>#N/A</v>
      </c>
      <c r="AD8792" s="15" t="e">
        <f t="shared" si="3036"/>
        <v>#N/A</v>
      </c>
      <c r="AE8792" s="15" t="e">
        <f t="shared" si="3037"/>
        <v>#N/A</v>
      </c>
      <c r="AF8792" s="15" t="e">
        <f t="shared" si="3038"/>
        <v>#N/A</v>
      </c>
      <c r="AG8792" s="15" t="e">
        <f t="shared" si="3039"/>
        <v>#N/A</v>
      </c>
      <c r="AH8792" s="15" t="e">
        <f t="shared" si="3052"/>
        <v>#N/A</v>
      </c>
      <c r="AI8792" s="17" t="e">
        <f t="shared" si="3040"/>
        <v>#N/A</v>
      </c>
      <c r="AJ8792" s="17" t="e">
        <f t="shared" si="3041"/>
        <v>#N/A</v>
      </c>
      <c r="AK8792" s="17" t="e">
        <f t="shared" si="3042"/>
        <v>#N/A</v>
      </c>
      <c r="AL8792" s="17" t="e">
        <f t="shared" si="3043"/>
        <v>#N/A</v>
      </c>
      <c r="AM8792" s="17" t="e">
        <f t="shared" si="3044"/>
        <v>#N/A</v>
      </c>
      <c r="AN8792" s="17" t="e">
        <f t="shared" si="3045"/>
        <v>#N/A</v>
      </c>
      <c r="AO8792" s="17" t="e">
        <f t="shared" si="3046"/>
        <v>#N/A</v>
      </c>
      <c r="AP8792" s="17" t="e">
        <f t="shared" si="3047"/>
        <v>#N/A</v>
      </c>
      <c r="AQ8792" s="17" t="e">
        <f t="shared" si="3048"/>
        <v>#N/A</v>
      </c>
      <c r="AR8792" s="17" t="e">
        <f t="shared" si="3049"/>
        <v>#N/A</v>
      </c>
    </row>
    <row r="8793" spans="2:44" x14ac:dyDescent="0.25">
      <c r="B8793" t="e">
        <f>INDEX(RawData!$A$2:$A$1048576,MATCH(FmtData!$B$4+(ROW()-10),RawData!$A$2:$A$1048576,0))</f>
        <v>#N/A</v>
      </c>
      <c r="C8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3)</f>
        <v>#N/A</v>
      </c>
      <c r="D8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3" t="e">
        <f>INDEX(RawData!E$2:E$1048576,MATCH(FmtData!$B$4+(ROW()-10),RawData!$A$2:$A$1048576,0))</f>
        <v>#N/A</v>
      </c>
      <c r="F8793" t="e">
        <f>INDEX(RawData!F$2:F$1048576,MATCH(FmtData!$B$4+(ROW()-10),RawData!$A$2:$A$1048576,0))</f>
        <v>#N/A</v>
      </c>
      <c r="G8793" t="e">
        <f>INDEX(RawData!G$2:G$1048576,MATCH(FmtData!$B$4+(ROW()-10),RawData!$A$2:$A$1048576,0))</f>
        <v>#N/A</v>
      </c>
      <c r="H8793" t="e">
        <f>INDEX(RawData!H$2:H$1048576,MATCH(FmtData!$B$4+(ROW()-10),RawData!$A$2:$A$1048576,0))</f>
        <v>#N/A</v>
      </c>
      <c r="I8793" t="e">
        <f>INDEX(RawData!I$2:I$1048576,MATCH(FmtData!$B$4+(ROW()-10),RawData!$A$2:$A$1048576,0))</f>
        <v>#N/A</v>
      </c>
      <c r="J8793" t="e">
        <f>INDEX(RawData!J$2:J$1048576,MATCH(FmtData!$B$4+(ROW()-10),RawData!$A$2:$A$1048576,0))</f>
        <v>#N/A</v>
      </c>
      <c r="K8793" t="e">
        <f>INDEX(RawData!K$2:K$1048576,MATCH(FmtData!$B$4+(ROW()-10),RawData!$A$2:$A$1048576,0))</f>
        <v>#N/A</v>
      </c>
      <c r="L8793" t="e">
        <f>INDEX(RawData!L$2:L$1048576,MATCH(FmtData!$B$4+(ROW()-10),RawData!$A$2:$A$1048576,0))</f>
        <v>#N/A</v>
      </c>
      <c r="M8793" t="e">
        <f>INDEX(RawData!M$2:M$1048576,MATCH(FmtData!$B$4+(ROW()-10),RawData!$A$2:$A$1048576,0))</f>
        <v>#N/A</v>
      </c>
      <c r="N8793" t="e">
        <f>INDEX(RawData!N$2:N$1048576,MATCH(FmtData!$B$4+(ROW()-10),RawData!$A$2:$A$1048576,0))</f>
        <v>#N/A</v>
      </c>
      <c r="O8793" t="e">
        <f>INDEX(RawData!O$2:O$1048576,MATCH(FmtData!$B$4+(ROW()-10),RawData!$A$2:$A$1048576,0))</f>
        <v>#N/A</v>
      </c>
      <c r="P8793" t="e">
        <f>INDEX(RawData!P$2:P$1048576,MATCH(FmtData!$B$4+(ROW()-10),RawData!$A$2:$A$1048576,0))</f>
        <v>#N/A</v>
      </c>
      <c r="Q8793" t="e">
        <f>INDEX(RawData!Q$2:Q$1048576,MATCH(FmtData!$B$4+(ROW()-10),RawData!$A$2:$A$1048576,0))</f>
        <v>#N/A</v>
      </c>
      <c r="R8793" t="e">
        <f>INDEX(RawData!R$2:R$1048576,MATCH(FmtData!$B$4+(ROW()-10),RawData!$A$2:$A$1048576,0))</f>
        <v>#N/A</v>
      </c>
      <c r="S8793" t="e">
        <f>INDEX(RawData!S$2:S$1048576,MATCH(FmtData!$B$4+(ROW()-10),RawData!$A$2:$A$1048576,0))</f>
        <v>#N/A</v>
      </c>
      <c r="T8793" t="e">
        <f>INDEX(RawData!T$2:T$1048576,MATCH(FmtData!$B$4+(ROW()-10),RawData!$A$2:$A$1048576,0))</f>
        <v>#N/A</v>
      </c>
      <c r="U8793" t="e">
        <f>INDEX(RawData!U$2:U$1048576,MATCH(FmtData!$B$4+(ROW()-10),RawData!$A$2:$A$1048576,0))</f>
        <v>#N/A</v>
      </c>
      <c r="V8793" t="e">
        <f>INDEX(RawData!V$2:V$1048576,MATCH(FmtData!$B$4+(ROW()-10),RawData!$A$2:$A$1048576,0))</f>
        <v>#N/A</v>
      </c>
      <c r="W8793" s="8" t="e">
        <f t="shared" si="3031"/>
        <v>#N/A</v>
      </c>
      <c r="X8793" s="8" t="e">
        <f t="shared" si="3032"/>
        <v>#N/A</v>
      </c>
      <c r="Y8793" s="8" t="e">
        <f t="shared" si="3033"/>
        <v>#N/A</v>
      </c>
      <c r="Z8793" s="8" t="e">
        <f t="shared" si="3050"/>
        <v>#N/A</v>
      </c>
      <c r="AA8793" s="8" t="e">
        <f t="shared" si="3051"/>
        <v>#N/A</v>
      </c>
      <c r="AB8793" s="8" t="e">
        <f t="shared" si="3034"/>
        <v>#N/A</v>
      </c>
      <c r="AC8793" s="6" t="e">
        <f t="shared" si="3035"/>
        <v>#N/A</v>
      </c>
      <c r="AD8793" s="15" t="e">
        <f t="shared" si="3036"/>
        <v>#N/A</v>
      </c>
      <c r="AE8793" s="15" t="e">
        <f t="shared" si="3037"/>
        <v>#N/A</v>
      </c>
      <c r="AF8793" s="15" t="e">
        <f t="shared" si="3038"/>
        <v>#N/A</v>
      </c>
      <c r="AG8793" s="15" t="e">
        <f t="shared" si="3039"/>
        <v>#N/A</v>
      </c>
      <c r="AH8793" s="15" t="e">
        <f t="shared" si="3052"/>
        <v>#N/A</v>
      </c>
      <c r="AI8793" s="17" t="e">
        <f t="shared" si="3040"/>
        <v>#N/A</v>
      </c>
      <c r="AJ8793" s="17" t="e">
        <f t="shared" si="3041"/>
        <v>#N/A</v>
      </c>
      <c r="AK8793" s="17" t="e">
        <f t="shared" si="3042"/>
        <v>#N/A</v>
      </c>
      <c r="AL8793" s="17" t="e">
        <f t="shared" si="3043"/>
        <v>#N/A</v>
      </c>
      <c r="AM8793" s="17" t="e">
        <f t="shared" si="3044"/>
        <v>#N/A</v>
      </c>
      <c r="AN8793" s="17" t="e">
        <f t="shared" si="3045"/>
        <v>#N/A</v>
      </c>
      <c r="AO8793" s="17" t="e">
        <f t="shared" si="3046"/>
        <v>#N/A</v>
      </c>
      <c r="AP8793" s="17" t="e">
        <f t="shared" si="3047"/>
        <v>#N/A</v>
      </c>
      <c r="AQ8793" s="17" t="e">
        <f t="shared" si="3048"/>
        <v>#N/A</v>
      </c>
      <c r="AR8793" s="17" t="e">
        <f t="shared" si="3049"/>
        <v>#N/A</v>
      </c>
    </row>
    <row r="8794" spans="2:44" x14ac:dyDescent="0.25">
      <c r="B8794" t="e">
        <f>INDEX(RawData!$A$2:$A$1048576,MATCH(FmtData!$B$4+(ROW()-10),RawData!$A$2:$A$1048576,0))</f>
        <v>#N/A</v>
      </c>
      <c r="C8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4)</f>
        <v>#N/A</v>
      </c>
      <c r="D8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4" t="e">
        <f>INDEX(RawData!E$2:E$1048576,MATCH(FmtData!$B$4+(ROW()-10),RawData!$A$2:$A$1048576,0))</f>
        <v>#N/A</v>
      </c>
      <c r="F8794" t="e">
        <f>INDEX(RawData!F$2:F$1048576,MATCH(FmtData!$B$4+(ROW()-10),RawData!$A$2:$A$1048576,0))</f>
        <v>#N/A</v>
      </c>
      <c r="G8794" t="e">
        <f>INDEX(RawData!G$2:G$1048576,MATCH(FmtData!$B$4+(ROW()-10),RawData!$A$2:$A$1048576,0))</f>
        <v>#N/A</v>
      </c>
      <c r="H8794" t="e">
        <f>INDEX(RawData!H$2:H$1048576,MATCH(FmtData!$B$4+(ROW()-10),RawData!$A$2:$A$1048576,0))</f>
        <v>#N/A</v>
      </c>
      <c r="I8794" t="e">
        <f>INDEX(RawData!I$2:I$1048576,MATCH(FmtData!$B$4+(ROW()-10),RawData!$A$2:$A$1048576,0))</f>
        <v>#N/A</v>
      </c>
      <c r="J8794" t="e">
        <f>INDEX(RawData!J$2:J$1048576,MATCH(FmtData!$B$4+(ROW()-10),RawData!$A$2:$A$1048576,0))</f>
        <v>#N/A</v>
      </c>
      <c r="K8794" t="e">
        <f>INDEX(RawData!K$2:K$1048576,MATCH(FmtData!$B$4+(ROW()-10),RawData!$A$2:$A$1048576,0))</f>
        <v>#N/A</v>
      </c>
      <c r="L8794" t="e">
        <f>INDEX(RawData!L$2:L$1048576,MATCH(FmtData!$B$4+(ROW()-10),RawData!$A$2:$A$1048576,0))</f>
        <v>#N/A</v>
      </c>
      <c r="M8794" t="e">
        <f>INDEX(RawData!M$2:M$1048576,MATCH(FmtData!$B$4+(ROW()-10),RawData!$A$2:$A$1048576,0))</f>
        <v>#N/A</v>
      </c>
      <c r="N8794" t="e">
        <f>INDEX(RawData!N$2:N$1048576,MATCH(FmtData!$B$4+(ROW()-10),RawData!$A$2:$A$1048576,0))</f>
        <v>#N/A</v>
      </c>
      <c r="O8794" t="e">
        <f>INDEX(RawData!O$2:O$1048576,MATCH(FmtData!$B$4+(ROW()-10),RawData!$A$2:$A$1048576,0))</f>
        <v>#N/A</v>
      </c>
      <c r="P8794" t="e">
        <f>INDEX(RawData!P$2:P$1048576,MATCH(FmtData!$B$4+(ROW()-10),RawData!$A$2:$A$1048576,0))</f>
        <v>#N/A</v>
      </c>
      <c r="Q8794" t="e">
        <f>INDEX(RawData!Q$2:Q$1048576,MATCH(FmtData!$B$4+(ROW()-10),RawData!$A$2:$A$1048576,0))</f>
        <v>#N/A</v>
      </c>
      <c r="R8794" t="e">
        <f>INDEX(RawData!R$2:R$1048576,MATCH(FmtData!$B$4+(ROW()-10),RawData!$A$2:$A$1048576,0))</f>
        <v>#N/A</v>
      </c>
      <c r="S8794" t="e">
        <f>INDEX(RawData!S$2:S$1048576,MATCH(FmtData!$B$4+(ROW()-10),RawData!$A$2:$A$1048576,0))</f>
        <v>#N/A</v>
      </c>
      <c r="T8794" t="e">
        <f>INDEX(RawData!T$2:T$1048576,MATCH(FmtData!$B$4+(ROW()-10),RawData!$A$2:$A$1048576,0))</f>
        <v>#N/A</v>
      </c>
      <c r="U8794" t="e">
        <f>INDEX(RawData!U$2:U$1048576,MATCH(FmtData!$B$4+(ROW()-10),RawData!$A$2:$A$1048576,0))</f>
        <v>#N/A</v>
      </c>
      <c r="V8794" t="e">
        <f>INDEX(RawData!V$2:V$1048576,MATCH(FmtData!$B$4+(ROW()-10),RawData!$A$2:$A$1048576,0))</f>
        <v>#N/A</v>
      </c>
      <c r="W8794" s="8" t="e">
        <f t="shared" si="3031"/>
        <v>#N/A</v>
      </c>
      <c r="X8794" s="8" t="e">
        <f t="shared" si="3032"/>
        <v>#N/A</v>
      </c>
      <c r="Y8794" s="8" t="e">
        <f t="shared" si="3033"/>
        <v>#N/A</v>
      </c>
      <c r="Z8794" s="8" t="e">
        <f t="shared" si="3050"/>
        <v>#N/A</v>
      </c>
      <c r="AA8794" s="8" t="e">
        <f t="shared" si="3051"/>
        <v>#N/A</v>
      </c>
      <c r="AB8794" s="8" t="e">
        <f t="shared" si="3034"/>
        <v>#N/A</v>
      </c>
      <c r="AC8794" s="6" t="e">
        <f t="shared" si="3035"/>
        <v>#N/A</v>
      </c>
      <c r="AD8794" s="15" t="e">
        <f t="shared" si="3036"/>
        <v>#N/A</v>
      </c>
      <c r="AE8794" s="15" t="e">
        <f t="shared" si="3037"/>
        <v>#N/A</v>
      </c>
      <c r="AF8794" s="15" t="e">
        <f t="shared" si="3038"/>
        <v>#N/A</v>
      </c>
      <c r="AG8794" s="15" t="e">
        <f t="shared" si="3039"/>
        <v>#N/A</v>
      </c>
      <c r="AH8794" s="15" t="e">
        <f t="shared" si="3052"/>
        <v>#N/A</v>
      </c>
      <c r="AI8794" s="17" t="e">
        <f t="shared" si="3040"/>
        <v>#N/A</v>
      </c>
      <c r="AJ8794" s="17" t="e">
        <f t="shared" si="3041"/>
        <v>#N/A</v>
      </c>
      <c r="AK8794" s="17" t="e">
        <f t="shared" si="3042"/>
        <v>#N/A</v>
      </c>
      <c r="AL8794" s="17" t="e">
        <f t="shared" si="3043"/>
        <v>#N/A</v>
      </c>
      <c r="AM8794" s="17" t="e">
        <f t="shared" si="3044"/>
        <v>#N/A</v>
      </c>
      <c r="AN8794" s="17" t="e">
        <f t="shared" si="3045"/>
        <v>#N/A</v>
      </c>
      <c r="AO8794" s="17" t="e">
        <f t="shared" si="3046"/>
        <v>#N/A</v>
      </c>
      <c r="AP8794" s="17" t="e">
        <f t="shared" si="3047"/>
        <v>#N/A</v>
      </c>
      <c r="AQ8794" s="17" t="e">
        <f t="shared" si="3048"/>
        <v>#N/A</v>
      </c>
      <c r="AR8794" s="17" t="e">
        <f t="shared" si="3049"/>
        <v>#N/A</v>
      </c>
    </row>
    <row r="8795" spans="2:44" x14ac:dyDescent="0.25">
      <c r="B8795" t="e">
        <f>INDEX(RawData!$A$2:$A$1048576,MATCH(FmtData!$B$4+(ROW()-10),RawData!$A$2:$A$1048576,0))</f>
        <v>#N/A</v>
      </c>
      <c r="C8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5)</f>
        <v>#N/A</v>
      </c>
      <c r="D8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5" t="e">
        <f>INDEX(RawData!E$2:E$1048576,MATCH(FmtData!$B$4+(ROW()-10),RawData!$A$2:$A$1048576,0))</f>
        <v>#N/A</v>
      </c>
      <c r="F8795" t="e">
        <f>INDEX(RawData!F$2:F$1048576,MATCH(FmtData!$B$4+(ROW()-10),RawData!$A$2:$A$1048576,0))</f>
        <v>#N/A</v>
      </c>
      <c r="G8795" t="e">
        <f>INDEX(RawData!G$2:G$1048576,MATCH(FmtData!$B$4+(ROW()-10),RawData!$A$2:$A$1048576,0))</f>
        <v>#N/A</v>
      </c>
      <c r="H8795" t="e">
        <f>INDEX(RawData!H$2:H$1048576,MATCH(FmtData!$B$4+(ROW()-10),RawData!$A$2:$A$1048576,0))</f>
        <v>#N/A</v>
      </c>
      <c r="I8795" t="e">
        <f>INDEX(RawData!I$2:I$1048576,MATCH(FmtData!$B$4+(ROW()-10),RawData!$A$2:$A$1048576,0))</f>
        <v>#N/A</v>
      </c>
      <c r="J8795" t="e">
        <f>INDEX(RawData!J$2:J$1048576,MATCH(FmtData!$B$4+(ROW()-10),RawData!$A$2:$A$1048576,0))</f>
        <v>#N/A</v>
      </c>
      <c r="K8795" t="e">
        <f>INDEX(RawData!K$2:K$1048576,MATCH(FmtData!$B$4+(ROW()-10),RawData!$A$2:$A$1048576,0))</f>
        <v>#N/A</v>
      </c>
      <c r="L8795" t="e">
        <f>INDEX(RawData!L$2:L$1048576,MATCH(FmtData!$B$4+(ROW()-10),RawData!$A$2:$A$1048576,0))</f>
        <v>#N/A</v>
      </c>
      <c r="M8795" t="e">
        <f>INDEX(RawData!M$2:M$1048576,MATCH(FmtData!$B$4+(ROW()-10),RawData!$A$2:$A$1048576,0))</f>
        <v>#N/A</v>
      </c>
      <c r="N8795" t="e">
        <f>INDEX(RawData!N$2:N$1048576,MATCH(FmtData!$B$4+(ROW()-10),RawData!$A$2:$A$1048576,0))</f>
        <v>#N/A</v>
      </c>
      <c r="O8795" t="e">
        <f>INDEX(RawData!O$2:O$1048576,MATCH(FmtData!$B$4+(ROW()-10),RawData!$A$2:$A$1048576,0))</f>
        <v>#N/A</v>
      </c>
      <c r="P8795" t="e">
        <f>INDEX(RawData!P$2:P$1048576,MATCH(FmtData!$B$4+(ROW()-10),RawData!$A$2:$A$1048576,0))</f>
        <v>#N/A</v>
      </c>
      <c r="Q8795" t="e">
        <f>INDEX(RawData!Q$2:Q$1048576,MATCH(FmtData!$B$4+(ROW()-10),RawData!$A$2:$A$1048576,0))</f>
        <v>#N/A</v>
      </c>
      <c r="R8795" t="e">
        <f>INDEX(RawData!R$2:R$1048576,MATCH(FmtData!$B$4+(ROW()-10),RawData!$A$2:$A$1048576,0))</f>
        <v>#N/A</v>
      </c>
      <c r="S8795" t="e">
        <f>INDEX(RawData!S$2:S$1048576,MATCH(FmtData!$B$4+(ROW()-10),RawData!$A$2:$A$1048576,0))</f>
        <v>#N/A</v>
      </c>
      <c r="T8795" t="e">
        <f>INDEX(RawData!T$2:T$1048576,MATCH(FmtData!$B$4+(ROW()-10),RawData!$A$2:$A$1048576,0))</f>
        <v>#N/A</v>
      </c>
      <c r="U8795" t="e">
        <f>INDEX(RawData!U$2:U$1048576,MATCH(FmtData!$B$4+(ROW()-10),RawData!$A$2:$A$1048576,0))</f>
        <v>#N/A</v>
      </c>
      <c r="V8795" t="e">
        <f>INDEX(RawData!V$2:V$1048576,MATCH(FmtData!$B$4+(ROW()-10),RawData!$A$2:$A$1048576,0))</f>
        <v>#N/A</v>
      </c>
      <c r="W8795" s="8" t="e">
        <f t="shared" si="3031"/>
        <v>#N/A</v>
      </c>
      <c r="X8795" s="8" t="e">
        <f t="shared" si="3032"/>
        <v>#N/A</v>
      </c>
      <c r="Y8795" s="8" t="e">
        <f t="shared" si="3033"/>
        <v>#N/A</v>
      </c>
      <c r="Z8795" s="8" t="e">
        <f t="shared" si="3050"/>
        <v>#N/A</v>
      </c>
      <c r="AA8795" s="8" t="e">
        <f t="shared" si="3051"/>
        <v>#N/A</v>
      </c>
      <c r="AB8795" s="8" t="e">
        <f t="shared" si="3034"/>
        <v>#N/A</v>
      </c>
      <c r="AC8795" s="6" t="e">
        <f t="shared" si="3035"/>
        <v>#N/A</v>
      </c>
      <c r="AD8795" s="15" t="e">
        <f t="shared" si="3036"/>
        <v>#N/A</v>
      </c>
      <c r="AE8795" s="15" t="e">
        <f t="shared" si="3037"/>
        <v>#N/A</v>
      </c>
      <c r="AF8795" s="15" t="e">
        <f t="shared" si="3038"/>
        <v>#N/A</v>
      </c>
      <c r="AG8795" s="15" t="e">
        <f t="shared" si="3039"/>
        <v>#N/A</v>
      </c>
      <c r="AH8795" s="15" t="e">
        <f t="shared" si="3052"/>
        <v>#N/A</v>
      </c>
      <c r="AI8795" s="17" t="e">
        <f t="shared" si="3040"/>
        <v>#N/A</v>
      </c>
      <c r="AJ8795" s="17" t="e">
        <f t="shared" si="3041"/>
        <v>#N/A</v>
      </c>
      <c r="AK8795" s="17" t="e">
        <f t="shared" si="3042"/>
        <v>#N/A</v>
      </c>
      <c r="AL8795" s="17" t="e">
        <f t="shared" si="3043"/>
        <v>#N/A</v>
      </c>
      <c r="AM8795" s="17" t="e">
        <f t="shared" si="3044"/>
        <v>#N/A</v>
      </c>
      <c r="AN8795" s="17" t="e">
        <f t="shared" si="3045"/>
        <v>#N/A</v>
      </c>
      <c r="AO8795" s="17" t="e">
        <f t="shared" si="3046"/>
        <v>#N/A</v>
      </c>
      <c r="AP8795" s="17" t="e">
        <f t="shared" si="3047"/>
        <v>#N/A</v>
      </c>
      <c r="AQ8795" s="17" t="e">
        <f t="shared" si="3048"/>
        <v>#N/A</v>
      </c>
      <c r="AR8795" s="17" t="e">
        <f t="shared" si="3049"/>
        <v>#N/A</v>
      </c>
    </row>
    <row r="8796" spans="2:44" x14ac:dyDescent="0.25">
      <c r="B8796" t="e">
        <f>INDEX(RawData!$A$2:$A$1048576,MATCH(FmtData!$B$4+(ROW()-10),RawData!$A$2:$A$1048576,0))</f>
        <v>#N/A</v>
      </c>
      <c r="C8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6)</f>
        <v>#N/A</v>
      </c>
      <c r="D8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6" t="e">
        <f>INDEX(RawData!E$2:E$1048576,MATCH(FmtData!$B$4+(ROW()-10),RawData!$A$2:$A$1048576,0))</f>
        <v>#N/A</v>
      </c>
      <c r="F8796" t="e">
        <f>INDEX(RawData!F$2:F$1048576,MATCH(FmtData!$B$4+(ROW()-10),RawData!$A$2:$A$1048576,0))</f>
        <v>#N/A</v>
      </c>
      <c r="G8796" t="e">
        <f>INDEX(RawData!G$2:G$1048576,MATCH(FmtData!$B$4+(ROW()-10),RawData!$A$2:$A$1048576,0))</f>
        <v>#N/A</v>
      </c>
      <c r="H8796" t="e">
        <f>INDEX(RawData!H$2:H$1048576,MATCH(FmtData!$B$4+(ROW()-10),RawData!$A$2:$A$1048576,0))</f>
        <v>#N/A</v>
      </c>
      <c r="I8796" t="e">
        <f>INDEX(RawData!I$2:I$1048576,MATCH(FmtData!$B$4+(ROW()-10),RawData!$A$2:$A$1048576,0))</f>
        <v>#N/A</v>
      </c>
      <c r="J8796" t="e">
        <f>INDEX(RawData!J$2:J$1048576,MATCH(FmtData!$B$4+(ROW()-10),RawData!$A$2:$A$1048576,0))</f>
        <v>#N/A</v>
      </c>
      <c r="K8796" t="e">
        <f>INDEX(RawData!K$2:K$1048576,MATCH(FmtData!$B$4+(ROW()-10),RawData!$A$2:$A$1048576,0))</f>
        <v>#N/A</v>
      </c>
      <c r="L8796" t="e">
        <f>INDEX(RawData!L$2:L$1048576,MATCH(FmtData!$B$4+(ROW()-10),RawData!$A$2:$A$1048576,0))</f>
        <v>#N/A</v>
      </c>
      <c r="M8796" t="e">
        <f>INDEX(RawData!M$2:M$1048576,MATCH(FmtData!$B$4+(ROW()-10),RawData!$A$2:$A$1048576,0))</f>
        <v>#N/A</v>
      </c>
      <c r="N8796" t="e">
        <f>INDEX(RawData!N$2:N$1048576,MATCH(FmtData!$B$4+(ROW()-10),RawData!$A$2:$A$1048576,0))</f>
        <v>#N/A</v>
      </c>
      <c r="O8796" t="e">
        <f>INDEX(RawData!O$2:O$1048576,MATCH(FmtData!$B$4+(ROW()-10),RawData!$A$2:$A$1048576,0))</f>
        <v>#N/A</v>
      </c>
      <c r="P8796" t="e">
        <f>INDEX(RawData!P$2:P$1048576,MATCH(FmtData!$B$4+(ROW()-10),RawData!$A$2:$A$1048576,0))</f>
        <v>#N/A</v>
      </c>
      <c r="Q8796" t="e">
        <f>INDEX(RawData!Q$2:Q$1048576,MATCH(FmtData!$B$4+(ROW()-10),RawData!$A$2:$A$1048576,0))</f>
        <v>#N/A</v>
      </c>
      <c r="R8796" t="e">
        <f>INDEX(RawData!R$2:R$1048576,MATCH(FmtData!$B$4+(ROW()-10),RawData!$A$2:$A$1048576,0))</f>
        <v>#N/A</v>
      </c>
      <c r="S8796" t="e">
        <f>INDEX(RawData!S$2:S$1048576,MATCH(FmtData!$B$4+(ROW()-10),RawData!$A$2:$A$1048576,0))</f>
        <v>#N/A</v>
      </c>
      <c r="T8796" t="e">
        <f>INDEX(RawData!T$2:T$1048576,MATCH(FmtData!$B$4+(ROW()-10),RawData!$A$2:$A$1048576,0))</f>
        <v>#N/A</v>
      </c>
      <c r="U8796" t="e">
        <f>INDEX(RawData!U$2:U$1048576,MATCH(FmtData!$B$4+(ROW()-10),RawData!$A$2:$A$1048576,0))</f>
        <v>#N/A</v>
      </c>
      <c r="V8796" t="e">
        <f>INDEX(RawData!V$2:V$1048576,MATCH(FmtData!$B$4+(ROW()-10),RawData!$A$2:$A$1048576,0))</f>
        <v>#N/A</v>
      </c>
      <c r="W8796" s="8" t="e">
        <f t="shared" si="3031"/>
        <v>#N/A</v>
      </c>
      <c r="X8796" s="8" t="e">
        <f t="shared" si="3032"/>
        <v>#N/A</v>
      </c>
      <c r="Y8796" s="8" t="e">
        <f t="shared" si="3033"/>
        <v>#N/A</v>
      </c>
      <c r="Z8796" s="8" t="e">
        <f t="shared" si="3050"/>
        <v>#N/A</v>
      </c>
      <c r="AA8796" s="8" t="e">
        <f t="shared" si="3051"/>
        <v>#N/A</v>
      </c>
      <c r="AB8796" s="8" t="e">
        <f t="shared" si="3034"/>
        <v>#N/A</v>
      </c>
      <c r="AC8796" s="6" t="e">
        <f t="shared" si="3035"/>
        <v>#N/A</v>
      </c>
      <c r="AD8796" s="15" t="e">
        <f t="shared" si="3036"/>
        <v>#N/A</v>
      </c>
      <c r="AE8796" s="15" t="e">
        <f t="shared" si="3037"/>
        <v>#N/A</v>
      </c>
      <c r="AF8796" s="15" t="e">
        <f t="shared" si="3038"/>
        <v>#N/A</v>
      </c>
      <c r="AG8796" s="15" t="e">
        <f t="shared" si="3039"/>
        <v>#N/A</v>
      </c>
      <c r="AH8796" s="15" t="e">
        <f t="shared" si="3052"/>
        <v>#N/A</v>
      </c>
      <c r="AI8796" s="17" t="e">
        <f t="shared" si="3040"/>
        <v>#N/A</v>
      </c>
      <c r="AJ8796" s="17" t="e">
        <f t="shared" si="3041"/>
        <v>#N/A</v>
      </c>
      <c r="AK8796" s="17" t="e">
        <f t="shared" si="3042"/>
        <v>#N/A</v>
      </c>
      <c r="AL8796" s="17" t="e">
        <f t="shared" si="3043"/>
        <v>#N/A</v>
      </c>
      <c r="AM8796" s="17" t="e">
        <f t="shared" si="3044"/>
        <v>#N/A</v>
      </c>
      <c r="AN8796" s="17" t="e">
        <f t="shared" si="3045"/>
        <v>#N/A</v>
      </c>
      <c r="AO8796" s="17" t="e">
        <f t="shared" si="3046"/>
        <v>#N/A</v>
      </c>
      <c r="AP8796" s="17" t="e">
        <f t="shared" si="3047"/>
        <v>#N/A</v>
      </c>
      <c r="AQ8796" s="17" t="e">
        <f t="shared" si="3048"/>
        <v>#N/A</v>
      </c>
      <c r="AR8796" s="17" t="e">
        <f t="shared" si="3049"/>
        <v>#N/A</v>
      </c>
    </row>
    <row r="8797" spans="2:44" x14ac:dyDescent="0.25">
      <c r="B8797" t="e">
        <f>INDEX(RawData!$A$2:$A$1048576,MATCH(FmtData!$B$4+(ROW()-10),RawData!$A$2:$A$1048576,0))</f>
        <v>#N/A</v>
      </c>
      <c r="C8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7)</f>
        <v>#N/A</v>
      </c>
      <c r="D8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7" t="e">
        <f>INDEX(RawData!E$2:E$1048576,MATCH(FmtData!$B$4+(ROW()-10),RawData!$A$2:$A$1048576,0))</f>
        <v>#N/A</v>
      </c>
      <c r="F8797" t="e">
        <f>INDEX(RawData!F$2:F$1048576,MATCH(FmtData!$B$4+(ROW()-10),RawData!$A$2:$A$1048576,0))</f>
        <v>#N/A</v>
      </c>
      <c r="G8797" t="e">
        <f>INDEX(RawData!G$2:G$1048576,MATCH(FmtData!$B$4+(ROW()-10),RawData!$A$2:$A$1048576,0))</f>
        <v>#N/A</v>
      </c>
      <c r="H8797" t="e">
        <f>INDEX(RawData!H$2:H$1048576,MATCH(FmtData!$B$4+(ROW()-10),RawData!$A$2:$A$1048576,0))</f>
        <v>#N/A</v>
      </c>
      <c r="I8797" t="e">
        <f>INDEX(RawData!I$2:I$1048576,MATCH(FmtData!$B$4+(ROW()-10),RawData!$A$2:$A$1048576,0))</f>
        <v>#N/A</v>
      </c>
      <c r="J8797" t="e">
        <f>INDEX(RawData!J$2:J$1048576,MATCH(FmtData!$B$4+(ROW()-10),RawData!$A$2:$A$1048576,0))</f>
        <v>#N/A</v>
      </c>
      <c r="K8797" t="e">
        <f>INDEX(RawData!K$2:K$1048576,MATCH(FmtData!$B$4+(ROW()-10),RawData!$A$2:$A$1048576,0))</f>
        <v>#N/A</v>
      </c>
      <c r="L8797" t="e">
        <f>INDEX(RawData!L$2:L$1048576,MATCH(FmtData!$B$4+(ROW()-10),RawData!$A$2:$A$1048576,0))</f>
        <v>#N/A</v>
      </c>
      <c r="M8797" t="e">
        <f>INDEX(RawData!M$2:M$1048576,MATCH(FmtData!$B$4+(ROW()-10),RawData!$A$2:$A$1048576,0))</f>
        <v>#N/A</v>
      </c>
      <c r="N8797" t="e">
        <f>INDEX(RawData!N$2:N$1048576,MATCH(FmtData!$B$4+(ROW()-10),RawData!$A$2:$A$1048576,0))</f>
        <v>#N/A</v>
      </c>
      <c r="O8797" t="e">
        <f>INDEX(RawData!O$2:O$1048576,MATCH(FmtData!$B$4+(ROW()-10),RawData!$A$2:$A$1048576,0))</f>
        <v>#N/A</v>
      </c>
      <c r="P8797" t="e">
        <f>INDEX(RawData!P$2:P$1048576,MATCH(FmtData!$B$4+(ROW()-10),RawData!$A$2:$A$1048576,0))</f>
        <v>#N/A</v>
      </c>
      <c r="Q8797" t="e">
        <f>INDEX(RawData!Q$2:Q$1048576,MATCH(FmtData!$B$4+(ROW()-10),RawData!$A$2:$A$1048576,0))</f>
        <v>#N/A</v>
      </c>
      <c r="R8797" t="e">
        <f>INDEX(RawData!R$2:R$1048576,MATCH(FmtData!$B$4+(ROW()-10),RawData!$A$2:$A$1048576,0))</f>
        <v>#N/A</v>
      </c>
      <c r="S8797" t="e">
        <f>INDEX(RawData!S$2:S$1048576,MATCH(FmtData!$B$4+(ROW()-10),RawData!$A$2:$A$1048576,0))</f>
        <v>#N/A</v>
      </c>
      <c r="T8797" t="e">
        <f>INDEX(RawData!T$2:T$1048576,MATCH(FmtData!$B$4+(ROW()-10),RawData!$A$2:$A$1048576,0))</f>
        <v>#N/A</v>
      </c>
      <c r="U8797" t="e">
        <f>INDEX(RawData!U$2:U$1048576,MATCH(FmtData!$B$4+(ROW()-10),RawData!$A$2:$A$1048576,0))</f>
        <v>#N/A</v>
      </c>
      <c r="V8797" t="e">
        <f>INDEX(RawData!V$2:V$1048576,MATCH(FmtData!$B$4+(ROW()-10),RawData!$A$2:$A$1048576,0))</f>
        <v>#N/A</v>
      </c>
      <c r="W8797" s="8" t="e">
        <f t="shared" si="3031"/>
        <v>#N/A</v>
      </c>
      <c r="X8797" s="8" t="e">
        <f t="shared" si="3032"/>
        <v>#N/A</v>
      </c>
      <c r="Y8797" s="8" t="e">
        <f t="shared" si="3033"/>
        <v>#N/A</v>
      </c>
      <c r="Z8797" s="8" t="e">
        <f t="shared" si="3050"/>
        <v>#N/A</v>
      </c>
      <c r="AA8797" s="8" t="e">
        <f t="shared" si="3051"/>
        <v>#N/A</v>
      </c>
      <c r="AB8797" s="8" t="e">
        <f t="shared" si="3034"/>
        <v>#N/A</v>
      </c>
      <c r="AC8797" s="6" t="e">
        <f t="shared" si="3035"/>
        <v>#N/A</v>
      </c>
      <c r="AD8797" s="15" t="e">
        <f t="shared" si="3036"/>
        <v>#N/A</v>
      </c>
      <c r="AE8797" s="15" t="e">
        <f t="shared" si="3037"/>
        <v>#N/A</v>
      </c>
      <c r="AF8797" s="15" t="e">
        <f t="shared" si="3038"/>
        <v>#N/A</v>
      </c>
      <c r="AG8797" s="15" t="e">
        <f t="shared" si="3039"/>
        <v>#N/A</v>
      </c>
      <c r="AH8797" s="15" t="e">
        <f t="shared" si="3052"/>
        <v>#N/A</v>
      </c>
      <c r="AI8797" s="17" t="e">
        <f t="shared" si="3040"/>
        <v>#N/A</v>
      </c>
      <c r="AJ8797" s="17" t="e">
        <f t="shared" si="3041"/>
        <v>#N/A</v>
      </c>
      <c r="AK8797" s="17" t="e">
        <f t="shared" si="3042"/>
        <v>#N/A</v>
      </c>
      <c r="AL8797" s="17" t="e">
        <f t="shared" si="3043"/>
        <v>#N/A</v>
      </c>
      <c r="AM8797" s="17" t="e">
        <f t="shared" si="3044"/>
        <v>#N/A</v>
      </c>
      <c r="AN8797" s="17" t="e">
        <f t="shared" si="3045"/>
        <v>#N/A</v>
      </c>
      <c r="AO8797" s="17" t="e">
        <f t="shared" si="3046"/>
        <v>#N/A</v>
      </c>
      <c r="AP8797" s="17" t="e">
        <f t="shared" si="3047"/>
        <v>#N/A</v>
      </c>
      <c r="AQ8797" s="17" t="e">
        <f t="shared" si="3048"/>
        <v>#N/A</v>
      </c>
      <c r="AR8797" s="17" t="e">
        <f t="shared" si="3049"/>
        <v>#N/A</v>
      </c>
    </row>
    <row r="8798" spans="2:44" x14ac:dyDescent="0.25">
      <c r="B8798" t="e">
        <f>INDEX(RawData!$A$2:$A$1048576,MATCH(FmtData!$B$4+(ROW()-10),RawData!$A$2:$A$1048576,0))</f>
        <v>#N/A</v>
      </c>
      <c r="C8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8)</f>
        <v>#N/A</v>
      </c>
      <c r="D8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8" t="e">
        <f>INDEX(RawData!E$2:E$1048576,MATCH(FmtData!$B$4+(ROW()-10),RawData!$A$2:$A$1048576,0))</f>
        <v>#N/A</v>
      </c>
      <c r="F8798" t="e">
        <f>INDEX(RawData!F$2:F$1048576,MATCH(FmtData!$B$4+(ROW()-10),RawData!$A$2:$A$1048576,0))</f>
        <v>#N/A</v>
      </c>
      <c r="G8798" t="e">
        <f>INDEX(RawData!G$2:G$1048576,MATCH(FmtData!$B$4+(ROW()-10),RawData!$A$2:$A$1048576,0))</f>
        <v>#N/A</v>
      </c>
      <c r="H8798" t="e">
        <f>INDEX(RawData!H$2:H$1048576,MATCH(FmtData!$B$4+(ROW()-10),RawData!$A$2:$A$1048576,0))</f>
        <v>#N/A</v>
      </c>
      <c r="I8798" t="e">
        <f>INDEX(RawData!I$2:I$1048576,MATCH(FmtData!$B$4+(ROW()-10),RawData!$A$2:$A$1048576,0))</f>
        <v>#N/A</v>
      </c>
      <c r="J8798" t="e">
        <f>INDEX(RawData!J$2:J$1048576,MATCH(FmtData!$B$4+(ROW()-10),RawData!$A$2:$A$1048576,0))</f>
        <v>#N/A</v>
      </c>
      <c r="K8798" t="e">
        <f>INDEX(RawData!K$2:K$1048576,MATCH(FmtData!$B$4+(ROW()-10),RawData!$A$2:$A$1048576,0))</f>
        <v>#N/A</v>
      </c>
      <c r="L8798" t="e">
        <f>INDEX(RawData!L$2:L$1048576,MATCH(FmtData!$B$4+(ROW()-10),RawData!$A$2:$A$1048576,0))</f>
        <v>#N/A</v>
      </c>
      <c r="M8798" t="e">
        <f>INDEX(RawData!M$2:M$1048576,MATCH(FmtData!$B$4+(ROW()-10),RawData!$A$2:$A$1048576,0))</f>
        <v>#N/A</v>
      </c>
      <c r="N8798" t="e">
        <f>INDEX(RawData!N$2:N$1048576,MATCH(FmtData!$B$4+(ROW()-10),RawData!$A$2:$A$1048576,0))</f>
        <v>#N/A</v>
      </c>
      <c r="O8798" t="e">
        <f>INDEX(RawData!O$2:O$1048576,MATCH(FmtData!$B$4+(ROW()-10),RawData!$A$2:$A$1048576,0))</f>
        <v>#N/A</v>
      </c>
      <c r="P8798" t="e">
        <f>INDEX(RawData!P$2:P$1048576,MATCH(FmtData!$B$4+(ROW()-10),RawData!$A$2:$A$1048576,0))</f>
        <v>#N/A</v>
      </c>
      <c r="Q8798" t="e">
        <f>INDEX(RawData!Q$2:Q$1048576,MATCH(FmtData!$B$4+(ROW()-10),RawData!$A$2:$A$1048576,0))</f>
        <v>#N/A</v>
      </c>
      <c r="R8798" t="e">
        <f>INDEX(RawData!R$2:R$1048576,MATCH(FmtData!$B$4+(ROW()-10),RawData!$A$2:$A$1048576,0))</f>
        <v>#N/A</v>
      </c>
      <c r="S8798" t="e">
        <f>INDEX(RawData!S$2:S$1048576,MATCH(FmtData!$B$4+(ROW()-10),RawData!$A$2:$A$1048576,0))</f>
        <v>#N/A</v>
      </c>
      <c r="T8798" t="e">
        <f>INDEX(RawData!T$2:T$1048576,MATCH(FmtData!$B$4+(ROW()-10),RawData!$A$2:$A$1048576,0))</f>
        <v>#N/A</v>
      </c>
      <c r="U8798" t="e">
        <f>INDEX(RawData!U$2:U$1048576,MATCH(FmtData!$B$4+(ROW()-10),RawData!$A$2:$A$1048576,0))</f>
        <v>#N/A</v>
      </c>
      <c r="V8798" t="e">
        <f>INDEX(RawData!V$2:V$1048576,MATCH(FmtData!$B$4+(ROW()-10),RawData!$A$2:$A$1048576,0))</f>
        <v>#N/A</v>
      </c>
      <c r="W8798" s="8" t="e">
        <f t="shared" si="3031"/>
        <v>#N/A</v>
      </c>
      <c r="X8798" s="8" t="e">
        <f t="shared" si="3032"/>
        <v>#N/A</v>
      </c>
      <c r="Y8798" s="8" t="e">
        <f t="shared" si="3033"/>
        <v>#N/A</v>
      </c>
      <c r="Z8798" s="8" t="e">
        <f t="shared" si="3050"/>
        <v>#N/A</v>
      </c>
      <c r="AA8798" s="8" t="e">
        <f t="shared" si="3051"/>
        <v>#N/A</v>
      </c>
      <c r="AB8798" s="8" t="e">
        <f t="shared" si="3034"/>
        <v>#N/A</v>
      </c>
      <c r="AC8798" s="6" t="e">
        <f t="shared" si="3035"/>
        <v>#N/A</v>
      </c>
      <c r="AD8798" s="15" t="e">
        <f t="shared" si="3036"/>
        <v>#N/A</v>
      </c>
      <c r="AE8798" s="15" t="e">
        <f t="shared" si="3037"/>
        <v>#N/A</v>
      </c>
      <c r="AF8798" s="15" t="e">
        <f t="shared" si="3038"/>
        <v>#N/A</v>
      </c>
      <c r="AG8798" s="15" t="e">
        <f t="shared" si="3039"/>
        <v>#N/A</v>
      </c>
      <c r="AH8798" s="15" t="e">
        <f t="shared" si="3052"/>
        <v>#N/A</v>
      </c>
      <c r="AI8798" s="17" t="e">
        <f t="shared" si="3040"/>
        <v>#N/A</v>
      </c>
      <c r="AJ8798" s="17" t="e">
        <f t="shared" si="3041"/>
        <v>#N/A</v>
      </c>
      <c r="AK8798" s="17" t="e">
        <f t="shared" si="3042"/>
        <v>#N/A</v>
      </c>
      <c r="AL8798" s="17" t="e">
        <f t="shared" si="3043"/>
        <v>#N/A</v>
      </c>
      <c r="AM8798" s="17" t="e">
        <f t="shared" si="3044"/>
        <v>#N/A</v>
      </c>
      <c r="AN8798" s="17" t="e">
        <f t="shared" si="3045"/>
        <v>#N/A</v>
      </c>
      <c r="AO8798" s="17" t="e">
        <f t="shared" si="3046"/>
        <v>#N/A</v>
      </c>
      <c r="AP8798" s="17" t="e">
        <f t="shared" si="3047"/>
        <v>#N/A</v>
      </c>
      <c r="AQ8798" s="17" t="e">
        <f t="shared" si="3048"/>
        <v>#N/A</v>
      </c>
      <c r="AR8798" s="17" t="e">
        <f t="shared" si="3049"/>
        <v>#N/A</v>
      </c>
    </row>
    <row r="8799" spans="2:44" x14ac:dyDescent="0.25">
      <c r="B8799" t="e">
        <f>INDEX(RawData!$A$2:$A$1048576,MATCH(FmtData!$B$4+(ROW()-10),RawData!$A$2:$A$1048576,0))</f>
        <v>#N/A</v>
      </c>
      <c r="C8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9)</f>
        <v>#N/A</v>
      </c>
      <c r="D8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799" t="e">
        <f>INDEX(RawData!E$2:E$1048576,MATCH(FmtData!$B$4+(ROW()-10),RawData!$A$2:$A$1048576,0))</f>
        <v>#N/A</v>
      </c>
      <c r="F8799" t="e">
        <f>INDEX(RawData!F$2:F$1048576,MATCH(FmtData!$B$4+(ROW()-10),RawData!$A$2:$A$1048576,0))</f>
        <v>#N/A</v>
      </c>
      <c r="G8799" t="e">
        <f>INDEX(RawData!G$2:G$1048576,MATCH(FmtData!$B$4+(ROW()-10),RawData!$A$2:$A$1048576,0))</f>
        <v>#N/A</v>
      </c>
      <c r="H8799" t="e">
        <f>INDEX(RawData!H$2:H$1048576,MATCH(FmtData!$B$4+(ROW()-10),RawData!$A$2:$A$1048576,0))</f>
        <v>#N/A</v>
      </c>
      <c r="I8799" t="e">
        <f>INDEX(RawData!I$2:I$1048576,MATCH(FmtData!$B$4+(ROW()-10),RawData!$A$2:$A$1048576,0))</f>
        <v>#N/A</v>
      </c>
      <c r="J8799" t="e">
        <f>INDEX(RawData!J$2:J$1048576,MATCH(FmtData!$B$4+(ROW()-10),RawData!$A$2:$A$1048576,0))</f>
        <v>#N/A</v>
      </c>
      <c r="K8799" t="e">
        <f>INDEX(RawData!K$2:K$1048576,MATCH(FmtData!$B$4+(ROW()-10),RawData!$A$2:$A$1048576,0))</f>
        <v>#N/A</v>
      </c>
      <c r="L8799" t="e">
        <f>INDEX(RawData!L$2:L$1048576,MATCH(FmtData!$B$4+(ROW()-10),RawData!$A$2:$A$1048576,0))</f>
        <v>#N/A</v>
      </c>
      <c r="M8799" t="e">
        <f>INDEX(RawData!M$2:M$1048576,MATCH(FmtData!$B$4+(ROW()-10),RawData!$A$2:$A$1048576,0))</f>
        <v>#N/A</v>
      </c>
      <c r="N8799" t="e">
        <f>INDEX(RawData!N$2:N$1048576,MATCH(FmtData!$B$4+(ROW()-10),RawData!$A$2:$A$1048576,0))</f>
        <v>#N/A</v>
      </c>
      <c r="O8799" t="e">
        <f>INDEX(RawData!O$2:O$1048576,MATCH(FmtData!$B$4+(ROW()-10),RawData!$A$2:$A$1048576,0))</f>
        <v>#N/A</v>
      </c>
      <c r="P8799" t="e">
        <f>INDEX(RawData!P$2:P$1048576,MATCH(FmtData!$B$4+(ROW()-10),RawData!$A$2:$A$1048576,0))</f>
        <v>#N/A</v>
      </c>
      <c r="Q8799" t="e">
        <f>INDEX(RawData!Q$2:Q$1048576,MATCH(FmtData!$B$4+(ROW()-10),RawData!$A$2:$A$1048576,0))</f>
        <v>#N/A</v>
      </c>
      <c r="R8799" t="e">
        <f>INDEX(RawData!R$2:R$1048576,MATCH(FmtData!$B$4+(ROW()-10),RawData!$A$2:$A$1048576,0))</f>
        <v>#N/A</v>
      </c>
      <c r="S8799" t="e">
        <f>INDEX(RawData!S$2:S$1048576,MATCH(FmtData!$B$4+(ROW()-10),RawData!$A$2:$A$1048576,0))</f>
        <v>#N/A</v>
      </c>
      <c r="T8799" t="e">
        <f>INDEX(RawData!T$2:T$1048576,MATCH(FmtData!$B$4+(ROW()-10),RawData!$A$2:$A$1048576,0))</f>
        <v>#N/A</v>
      </c>
      <c r="U8799" t="e">
        <f>INDEX(RawData!U$2:U$1048576,MATCH(FmtData!$B$4+(ROW()-10),RawData!$A$2:$A$1048576,0))</f>
        <v>#N/A</v>
      </c>
      <c r="V8799" t="e">
        <f>INDEX(RawData!V$2:V$1048576,MATCH(FmtData!$B$4+(ROW()-10),RawData!$A$2:$A$1048576,0))</f>
        <v>#N/A</v>
      </c>
      <c r="W8799" s="8" t="e">
        <f t="shared" si="3031"/>
        <v>#N/A</v>
      </c>
      <c r="X8799" s="8" t="e">
        <f t="shared" si="3032"/>
        <v>#N/A</v>
      </c>
      <c r="Y8799" s="8" t="e">
        <f t="shared" si="3033"/>
        <v>#N/A</v>
      </c>
      <c r="Z8799" s="8" t="e">
        <f t="shared" si="3050"/>
        <v>#N/A</v>
      </c>
      <c r="AA8799" s="8" t="e">
        <f t="shared" si="3051"/>
        <v>#N/A</v>
      </c>
      <c r="AB8799" s="8" t="e">
        <f t="shared" si="3034"/>
        <v>#N/A</v>
      </c>
      <c r="AC8799" s="6" t="e">
        <f t="shared" si="3035"/>
        <v>#N/A</v>
      </c>
      <c r="AD8799" s="15" t="e">
        <f t="shared" si="3036"/>
        <v>#N/A</v>
      </c>
      <c r="AE8799" s="15" t="e">
        <f t="shared" si="3037"/>
        <v>#N/A</v>
      </c>
      <c r="AF8799" s="15" t="e">
        <f t="shared" si="3038"/>
        <v>#N/A</v>
      </c>
      <c r="AG8799" s="15" t="e">
        <f t="shared" si="3039"/>
        <v>#N/A</v>
      </c>
      <c r="AH8799" s="15" t="e">
        <f t="shared" si="3052"/>
        <v>#N/A</v>
      </c>
      <c r="AI8799" s="17" t="e">
        <f t="shared" si="3040"/>
        <v>#N/A</v>
      </c>
      <c r="AJ8799" s="17" t="e">
        <f t="shared" si="3041"/>
        <v>#N/A</v>
      </c>
      <c r="AK8799" s="17" t="e">
        <f t="shared" si="3042"/>
        <v>#N/A</v>
      </c>
      <c r="AL8799" s="17" t="e">
        <f t="shared" si="3043"/>
        <v>#N/A</v>
      </c>
      <c r="AM8799" s="17" t="e">
        <f t="shared" si="3044"/>
        <v>#N/A</v>
      </c>
      <c r="AN8799" s="17" t="e">
        <f t="shared" si="3045"/>
        <v>#N/A</v>
      </c>
      <c r="AO8799" s="17" t="e">
        <f t="shared" si="3046"/>
        <v>#N/A</v>
      </c>
      <c r="AP8799" s="17" t="e">
        <f t="shared" si="3047"/>
        <v>#N/A</v>
      </c>
      <c r="AQ8799" s="17" t="e">
        <f t="shared" si="3048"/>
        <v>#N/A</v>
      </c>
      <c r="AR8799" s="17" t="e">
        <f t="shared" si="3049"/>
        <v>#N/A</v>
      </c>
    </row>
    <row r="8800" spans="2:44" x14ac:dyDescent="0.25">
      <c r="B8800" t="e">
        <f>INDEX(RawData!$A$2:$A$1048576,MATCH(FmtData!$B$4+(ROW()-10),RawData!$A$2:$A$1048576,0))</f>
        <v>#N/A</v>
      </c>
      <c r="C8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0)</f>
        <v>#N/A</v>
      </c>
      <c r="D8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0" t="e">
        <f>INDEX(RawData!E$2:E$1048576,MATCH(FmtData!$B$4+(ROW()-10),RawData!$A$2:$A$1048576,0))</f>
        <v>#N/A</v>
      </c>
      <c r="F8800" t="e">
        <f>INDEX(RawData!F$2:F$1048576,MATCH(FmtData!$B$4+(ROW()-10),RawData!$A$2:$A$1048576,0))</f>
        <v>#N/A</v>
      </c>
      <c r="G8800" t="e">
        <f>INDEX(RawData!G$2:G$1048576,MATCH(FmtData!$B$4+(ROW()-10),RawData!$A$2:$A$1048576,0))</f>
        <v>#N/A</v>
      </c>
      <c r="H8800" t="e">
        <f>INDEX(RawData!H$2:H$1048576,MATCH(FmtData!$B$4+(ROW()-10),RawData!$A$2:$A$1048576,0))</f>
        <v>#N/A</v>
      </c>
      <c r="I8800" t="e">
        <f>INDEX(RawData!I$2:I$1048576,MATCH(FmtData!$B$4+(ROW()-10),RawData!$A$2:$A$1048576,0))</f>
        <v>#N/A</v>
      </c>
      <c r="J8800" t="e">
        <f>INDEX(RawData!J$2:J$1048576,MATCH(FmtData!$B$4+(ROW()-10),RawData!$A$2:$A$1048576,0))</f>
        <v>#N/A</v>
      </c>
      <c r="K8800" t="e">
        <f>INDEX(RawData!K$2:K$1048576,MATCH(FmtData!$B$4+(ROW()-10),RawData!$A$2:$A$1048576,0))</f>
        <v>#N/A</v>
      </c>
      <c r="L8800" t="e">
        <f>INDEX(RawData!L$2:L$1048576,MATCH(FmtData!$B$4+(ROW()-10),RawData!$A$2:$A$1048576,0))</f>
        <v>#N/A</v>
      </c>
      <c r="M8800" t="e">
        <f>INDEX(RawData!M$2:M$1048576,MATCH(FmtData!$B$4+(ROW()-10),RawData!$A$2:$A$1048576,0))</f>
        <v>#N/A</v>
      </c>
      <c r="N8800" t="e">
        <f>INDEX(RawData!N$2:N$1048576,MATCH(FmtData!$B$4+(ROW()-10),RawData!$A$2:$A$1048576,0))</f>
        <v>#N/A</v>
      </c>
      <c r="O8800" t="e">
        <f>INDEX(RawData!O$2:O$1048576,MATCH(FmtData!$B$4+(ROW()-10),RawData!$A$2:$A$1048576,0))</f>
        <v>#N/A</v>
      </c>
      <c r="P8800" t="e">
        <f>INDEX(RawData!P$2:P$1048576,MATCH(FmtData!$B$4+(ROW()-10),RawData!$A$2:$A$1048576,0))</f>
        <v>#N/A</v>
      </c>
      <c r="Q8800" t="e">
        <f>INDEX(RawData!Q$2:Q$1048576,MATCH(FmtData!$B$4+(ROW()-10),RawData!$A$2:$A$1048576,0))</f>
        <v>#N/A</v>
      </c>
      <c r="R8800" t="e">
        <f>INDEX(RawData!R$2:R$1048576,MATCH(FmtData!$B$4+(ROW()-10),RawData!$A$2:$A$1048576,0))</f>
        <v>#N/A</v>
      </c>
      <c r="S8800" t="e">
        <f>INDEX(RawData!S$2:S$1048576,MATCH(FmtData!$B$4+(ROW()-10),RawData!$A$2:$A$1048576,0))</f>
        <v>#N/A</v>
      </c>
      <c r="T8800" t="e">
        <f>INDEX(RawData!T$2:T$1048576,MATCH(FmtData!$B$4+(ROW()-10),RawData!$A$2:$A$1048576,0))</f>
        <v>#N/A</v>
      </c>
      <c r="U8800" t="e">
        <f>INDEX(RawData!U$2:U$1048576,MATCH(FmtData!$B$4+(ROW()-10),RawData!$A$2:$A$1048576,0))</f>
        <v>#N/A</v>
      </c>
      <c r="V8800" t="e">
        <f>INDEX(RawData!V$2:V$1048576,MATCH(FmtData!$B$4+(ROW()-10),RawData!$A$2:$A$1048576,0))</f>
        <v>#N/A</v>
      </c>
      <c r="W8800" s="8" t="e">
        <f t="shared" si="3031"/>
        <v>#N/A</v>
      </c>
      <c r="X8800" s="8" t="e">
        <f t="shared" si="3032"/>
        <v>#N/A</v>
      </c>
      <c r="Y8800" s="8" t="e">
        <f t="shared" si="3033"/>
        <v>#N/A</v>
      </c>
      <c r="Z8800" s="8" t="e">
        <f t="shared" si="3050"/>
        <v>#N/A</v>
      </c>
      <c r="AA8800" s="8" t="e">
        <f t="shared" si="3051"/>
        <v>#N/A</v>
      </c>
      <c r="AB8800" s="8" t="e">
        <f t="shared" si="3034"/>
        <v>#N/A</v>
      </c>
      <c r="AC8800" s="6" t="e">
        <f t="shared" si="3035"/>
        <v>#N/A</v>
      </c>
      <c r="AD8800" s="15" t="e">
        <f t="shared" si="3036"/>
        <v>#N/A</v>
      </c>
      <c r="AE8800" s="15" t="e">
        <f t="shared" si="3037"/>
        <v>#N/A</v>
      </c>
      <c r="AF8800" s="15" t="e">
        <f t="shared" si="3038"/>
        <v>#N/A</v>
      </c>
      <c r="AG8800" s="15" t="e">
        <f t="shared" si="3039"/>
        <v>#N/A</v>
      </c>
      <c r="AH8800" s="15" t="e">
        <f t="shared" si="3052"/>
        <v>#N/A</v>
      </c>
      <c r="AI8800" s="17" t="e">
        <f t="shared" si="3040"/>
        <v>#N/A</v>
      </c>
      <c r="AJ8800" s="17" t="e">
        <f t="shared" si="3041"/>
        <v>#N/A</v>
      </c>
      <c r="AK8800" s="17" t="e">
        <f t="shared" si="3042"/>
        <v>#N/A</v>
      </c>
      <c r="AL8800" s="17" t="e">
        <f t="shared" si="3043"/>
        <v>#N/A</v>
      </c>
      <c r="AM8800" s="17" t="e">
        <f t="shared" si="3044"/>
        <v>#N/A</v>
      </c>
      <c r="AN8800" s="17" t="e">
        <f t="shared" si="3045"/>
        <v>#N/A</v>
      </c>
      <c r="AO8800" s="17" t="e">
        <f t="shared" si="3046"/>
        <v>#N/A</v>
      </c>
      <c r="AP8800" s="17" t="e">
        <f t="shared" si="3047"/>
        <v>#N/A</v>
      </c>
      <c r="AQ8800" s="17" t="e">
        <f t="shared" si="3048"/>
        <v>#N/A</v>
      </c>
      <c r="AR8800" s="17" t="e">
        <f t="shared" si="3049"/>
        <v>#N/A</v>
      </c>
    </row>
    <row r="8801" spans="2:44" x14ac:dyDescent="0.25">
      <c r="B8801" t="e">
        <f>INDEX(RawData!$A$2:$A$1048576,MATCH(FmtData!$B$4+(ROW()-10),RawData!$A$2:$A$1048576,0))</f>
        <v>#N/A</v>
      </c>
      <c r="C8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1)</f>
        <v>#N/A</v>
      </c>
      <c r="D8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1" t="e">
        <f>INDEX(RawData!E$2:E$1048576,MATCH(FmtData!$B$4+(ROW()-10),RawData!$A$2:$A$1048576,0))</f>
        <v>#N/A</v>
      </c>
      <c r="F8801" t="e">
        <f>INDEX(RawData!F$2:F$1048576,MATCH(FmtData!$B$4+(ROW()-10),RawData!$A$2:$A$1048576,0))</f>
        <v>#N/A</v>
      </c>
      <c r="G8801" t="e">
        <f>INDEX(RawData!G$2:G$1048576,MATCH(FmtData!$B$4+(ROW()-10),RawData!$A$2:$A$1048576,0))</f>
        <v>#N/A</v>
      </c>
      <c r="H8801" t="e">
        <f>INDEX(RawData!H$2:H$1048576,MATCH(FmtData!$B$4+(ROW()-10),RawData!$A$2:$A$1048576,0))</f>
        <v>#N/A</v>
      </c>
      <c r="I8801" t="e">
        <f>INDEX(RawData!I$2:I$1048576,MATCH(FmtData!$B$4+(ROW()-10),RawData!$A$2:$A$1048576,0))</f>
        <v>#N/A</v>
      </c>
      <c r="J8801" t="e">
        <f>INDEX(RawData!J$2:J$1048576,MATCH(FmtData!$B$4+(ROW()-10),RawData!$A$2:$A$1048576,0))</f>
        <v>#N/A</v>
      </c>
      <c r="K8801" t="e">
        <f>INDEX(RawData!K$2:K$1048576,MATCH(FmtData!$B$4+(ROW()-10),RawData!$A$2:$A$1048576,0))</f>
        <v>#N/A</v>
      </c>
      <c r="L8801" t="e">
        <f>INDEX(RawData!L$2:L$1048576,MATCH(FmtData!$B$4+(ROW()-10),RawData!$A$2:$A$1048576,0))</f>
        <v>#N/A</v>
      </c>
      <c r="M8801" t="e">
        <f>INDEX(RawData!M$2:M$1048576,MATCH(FmtData!$B$4+(ROW()-10),RawData!$A$2:$A$1048576,0))</f>
        <v>#N/A</v>
      </c>
      <c r="N8801" t="e">
        <f>INDEX(RawData!N$2:N$1048576,MATCH(FmtData!$B$4+(ROW()-10),RawData!$A$2:$A$1048576,0))</f>
        <v>#N/A</v>
      </c>
      <c r="O8801" t="e">
        <f>INDEX(RawData!O$2:O$1048576,MATCH(FmtData!$B$4+(ROW()-10),RawData!$A$2:$A$1048576,0))</f>
        <v>#N/A</v>
      </c>
      <c r="P8801" t="e">
        <f>INDEX(RawData!P$2:P$1048576,MATCH(FmtData!$B$4+(ROW()-10),RawData!$A$2:$A$1048576,0))</f>
        <v>#N/A</v>
      </c>
      <c r="Q8801" t="e">
        <f>INDEX(RawData!Q$2:Q$1048576,MATCH(FmtData!$B$4+(ROW()-10),RawData!$A$2:$A$1048576,0))</f>
        <v>#N/A</v>
      </c>
      <c r="R8801" t="e">
        <f>INDEX(RawData!R$2:R$1048576,MATCH(FmtData!$B$4+(ROW()-10),RawData!$A$2:$A$1048576,0))</f>
        <v>#N/A</v>
      </c>
      <c r="S8801" t="e">
        <f>INDEX(RawData!S$2:S$1048576,MATCH(FmtData!$B$4+(ROW()-10),RawData!$A$2:$A$1048576,0))</f>
        <v>#N/A</v>
      </c>
      <c r="T8801" t="e">
        <f>INDEX(RawData!T$2:T$1048576,MATCH(FmtData!$B$4+(ROW()-10),RawData!$A$2:$A$1048576,0))</f>
        <v>#N/A</v>
      </c>
      <c r="U8801" t="e">
        <f>INDEX(RawData!U$2:U$1048576,MATCH(FmtData!$B$4+(ROW()-10),RawData!$A$2:$A$1048576,0))</f>
        <v>#N/A</v>
      </c>
      <c r="V8801" t="e">
        <f>INDEX(RawData!V$2:V$1048576,MATCH(FmtData!$B$4+(ROW()-10),RawData!$A$2:$A$1048576,0))</f>
        <v>#N/A</v>
      </c>
      <c r="W8801" s="8" t="e">
        <f t="shared" si="3031"/>
        <v>#N/A</v>
      </c>
      <c r="X8801" s="8" t="e">
        <f t="shared" si="3032"/>
        <v>#N/A</v>
      </c>
      <c r="Y8801" s="8" t="e">
        <f t="shared" si="3033"/>
        <v>#N/A</v>
      </c>
      <c r="Z8801" s="8" t="e">
        <f t="shared" si="3050"/>
        <v>#N/A</v>
      </c>
      <c r="AA8801" s="8" t="e">
        <f t="shared" si="3051"/>
        <v>#N/A</v>
      </c>
      <c r="AB8801" s="8" t="e">
        <f t="shared" si="3034"/>
        <v>#N/A</v>
      </c>
      <c r="AC8801" s="6" t="e">
        <f t="shared" si="3035"/>
        <v>#N/A</v>
      </c>
      <c r="AD8801" s="15" t="e">
        <f t="shared" si="3036"/>
        <v>#N/A</v>
      </c>
      <c r="AE8801" s="15" t="e">
        <f t="shared" si="3037"/>
        <v>#N/A</v>
      </c>
      <c r="AF8801" s="15" t="e">
        <f t="shared" si="3038"/>
        <v>#N/A</v>
      </c>
      <c r="AG8801" s="15" t="e">
        <f t="shared" si="3039"/>
        <v>#N/A</v>
      </c>
      <c r="AH8801" s="15" t="e">
        <f t="shared" si="3052"/>
        <v>#N/A</v>
      </c>
      <c r="AI8801" s="17" t="e">
        <f t="shared" si="3040"/>
        <v>#N/A</v>
      </c>
      <c r="AJ8801" s="17" t="e">
        <f t="shared" si="3041"/>
        <v>#N/A</v>
      </c>
      <c r="AK8801" s="17" t="e">
        <f t="shared" si="3042"/>
        <v>#N/A</v>
      </c>
      <c r="AL8801" s="17" t="e">
        <f t="shared" si="3043"/>
        <v>#N/A</v>
      </c>
      <c r="AM8801" s="17" t="e">
        <f t="shared" si="3044"/>
        <v>#N/A</v>
      </c>
      <c r="AN8801" s="17" t="e">
        <f t="shared" si="3045"/>
        <v>#N/A</v>
      </c>
      <c r="AO8801" s="17" t="e">
        <f t="shared" si="3046"/>
        <v>#N/A</v>
      </c>
      <c r="AP8801" s="17" t="e">
        <f t="shared" si="3047"/>
        <v>#N/A</v>
      </c>
      <c r="AQ8801" s="17" t="e">
        <f t="shared" si="3048"/>
        <v>#N/A</v>
      </c>
      <c r="AR8801" s="17" t="e">
        <f t="shared" si="3049"/>
        <v>#N/A</v>
      </c>
    </row>
    <row r="8802" spans="2:44" x14ac:dyDescent="0.25">
      <c r="B8802" t="e">
        <f>INDEX(RawData!$A$2:$A$1048576,MATCH(FmtData!$B$4+(ROW()-10),RawData!$A$2:$A$1048576,0))</f>
        <v>#N/A</v>
      </c>
      <c r="C8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2)</f>
        <v>#N/A</v>
      </c>
      <c r="D8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2" t="e">
        <f>INDEX(RawData!E$2:E$1048576,MATCH(FmtData!$B$4+(ROW()-10),RawData!$A$2:$A$1048576,0))</f>
        <v>#N/A</v>
      </c>
      <c r="F8802" t="e">
        <f>INDEX(RawData!F$2:F$1048576,MATCH(FmtData!$B$4+(ROW()-10),RawData!$A$2:$A$1048576,0))</f>
        <v>#N/A</v>
      </c>
      <c r="G8802" t="e">
        <f>INDEX(RawData!G$2:G$1048576,MATCH(FmtData!$B$4+(ROW()-10),RawData!$A$2:$A$1048576,0))</f>
        <v>#N/A</v>
      </c>
      <c r="H8802" t="e">
        <f>INDEX(RawData!H$2:H$1048576,MATCH(FmtData!$B$4+(ROW()-10),RawData!$A$2:$A$1048576,0))</f>
        <v>#N/A</v>
      </c>
      <c r="I8802" t="e">
        <f>INDEX(RawData!I$2:I$1048576,MATCH(FmtData!$B$4+(ROW()-10),RawData!$A$2:$A$1048576,0))</f>
        <v>#N/A</v>
      </c>
      <c r="J8802" t="e">
        <f>INDEX(RawData!J$2:J$1048576,MATCH(FmtData!$B$4+(ROW()-10),RawData!$A$2:$A$1048576,0))</f>
        <v>#N/A</v>
      </c>
      <c r="K8802" t="e">
        <f>INDEX(RawData!K$2:K$1048576,MATCH(FmtData!$B$4+(ROW()-10),RawData!$A$2:$A$1048576,0))</f>
        <v>#N/A</v>
      </c>
      <c r="L8802" t="e">
        <f>INDEX(RawData!L$2:L$1048576,MATCH(FmtData!$B$4+(ROW()-10),RawData!$A$2:$A$1048576,0))</f>
        <v>#N/A</v>
      </c>
      <c r="M8802" t="e">
        <f>INDEX(RawData!M$2:M$1048576,MATCH(FmtData!$B$4+(ROW()-10),RawData!$A$2:$A$1048576,0))</f>
        <v>#N/A</v>
      </c>
      <c r="N8802" t="e">
        <f>INDEX(RawData!N$2:N$1048576,MATCH(FmtData!$B$4+(ROW()-10),RawData!$A$2:$A$1048576,0))</f>
        <v>#N/A</v>
      </c>
      <c r="O8802" t="e">
        <f>INDEX(RawData!O$2:O$1048576,MATCH(FmtData!$B$4+(ROW()-10),RawData!$A$2:$A$1048576,0))</f>
        <v>#N/A</v>
      </c>
      <c r="P8802" t="e">
        <f>INDEX(RawData!P$2:P$1048576,MATCH(FmtData!$B$4+(ROW()-10),RawData!$A$2:$A$1048576,0))</f>
        <v>#N/A</v>
      </c>
      <c r="Q8802" t="e">
        <f>INDEX(RawData!Q$2:Q$1048576,MATCH(FmtData!$B$4+(ROW()-10),RawData!$A$2:$A$1048576,0))</f>
        <v>#N/A</v>
      </c>
      <c r="R8802" t="e">
        <f>INDEX(RawData!R$2:R$1048576,MATCH(FmtData!$B$4+(ROW()-10),RawData!$A$2:$A$1048576,0))</f>
        <v>#N/A</v>
      </c>
      <c r="S8802" t="e">
        <f>INDEX(RawData!S$2:S$1048576,MATCH(FmtData!$B$4+(ROW()-10),RawData!$A$2:$A$1048576,0))</f>
        <v>#N/A</v>
      </c>
      <c r="T8802" t="e">
        <f>INDEX(RawData!T$2:T$1048576,MATCH(FmtData!$B$4+(ROW()-10),RawData!$A$2:$A$1048576,0))</f>
        <v>#N/A</v>
      </c>
      <c r="U8802" t="e">
        <f>INDEX(RawData!U$2:U$1048576,MATCH(FmtData!$B$4+(ROW()-10),RawData!$A$2:$A$1048576,0))</f>
        <v>#N/A</v>
      </c>
      <c r="V8802" t="e">
        <f>INDEX(RawData!V$2:V$1048576,MATCH(FmtData!$B$4+(ROW()-10),RawData!$A$2:$A$1048576,0))</f>
        <v>#N/A</v>
      </c>
      <c r="W8802" s="8" t="e">
        <f t="shared" si="3031"/>
        <v>#N/A</v>
      </c>
      <c r="X8802" s="8" t="e">
        <f t="shared" si="3032"/>
        <v>#N/A</v>
      </c>
      <c r="Y8802" s="8" t="e">
        <f t="shared" si="3033"/>
        <v>#N/A</v>
      </c>
      <c r="Z8802" s="8" t="e">
        <f t="shared" si="3050"/>
        <v>#N/A</v>
      </c>
      <c r="AA8802" s="8" t="e">
        <f t="shared" si="3051"/>
        <v>#N/A</v>
      </c>
      <c r="AB8802" s="8" t="e">
        <f t="shared" si="3034"/>
        <v>#N/A</v>
      </c>
      <c r="AC8802" s="6" t="e">
        <f t="shared" si="3035"/>
        <v>#N/A</v>
      </c>
      <c r="AD8802" s="15" t="e">
        <f t="shared" si="3036"/>
        <v>#N/A</v>
      </c>
      <c r="AE8802" s="15" t="e">
        <f t="shared" si="3037"/>
        <v>#N/A</v>
      </c>
      <c r="AF8802" s="15" t="e">
        <f t="shared" si="3038"/>
        <v>#N/A</v>
      </c>
      <c r="AG8802" s="15" t="e">
        <f t="shared" si="3039"/>
        <v>#N/A</v>
      </c>
      <c r="AH8802" s="15" t="e">
        <f t="shared" si="3052"/>
        <v>#N/A</v>
      </c>
      <c r="AI8802" s="17" t="e">
        <f t="shared" si="3040"/>
        <v>#N/A</v>
      </c>
      <c r="AJ8802" s="17" t="e">
        <f t="shared" si="3041"/>
        <v>#N/A</v>
      </c>
      <c r="AK8802" s="17" t="e">
        <f t="shared" si="3042"/>
        <v>#N/A</v>
      </c>
      <c r="AL8802" s="17" t="e">
        <f t="shared" si="3043"/>
        <v>#N/A</v>
      </c>
      <c r="AM8802" s="17" t="e">
        <f t="shared" si="3044"/>
        <v>#N/A</v>
      </c>
      <c r="AN8802" s="17" t="e">
        <f t="shared" si="3045"/>
        <v>#N/A</v>
      </c>
      <c r="AO8802" s="17" t="e">
        <f t="shared" si="3046"/>
        <v>#N/A</v>
      </c>
      <c r="AP8802" s="17" t="e">
        <f t="shared" si="3047"/>
        <v>#N/A</v>
      </c>
      <c r="AQ8802" s="17" t="e">
        <f t="shared" si="3048"/>
        <v>#N/A</v>
      </c>
      <c r="AR8802" s="17" t="e">
        <f t="shared" si="3049"/>
        <v>#N/A</v>
      </c>
    </row>
    <row r="8803" spans="2:44" x14ac:dyDescent="0.25">
      <c r="B8803" t="e">
        <f>INDEX(RawData!$A$2:$A$1048576,MATCH(FmtData!$B$4+(ROW()-10),RawData!$A$2:$A$1048576,0))</f>
        <v>#N/A</v>
      </c>
      <c r="C8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3)</f>
        <v>#N/A</v>
      </c>
      <c r="D8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3" t="e">
        <f>INDEX(RawData!E$2:E$1048576,MATCH(FmtData!$B$4+(ROW()-10),RawData!$A$2:$A$1048576,0))</f>
        <v>#N/A</v>
      </c>
      <c r="F8803" t="e">
        <f>INDEX(RawData!F$2:F$1048576,MATCH(FmtData!$B$4+(ROW()-10),RawData!$A$2:$A$1048576,0))</f>
        <v>#N/A</v>
      </c>
      <c r="G8803" t="e">
        <f>INDEX(RawData!G$2:G$1048576,MATCH(FmtData!$B$4+(ROW()-10),RawData!$A$2:$A$1048576,0))</f>
        <v>#N/A</v>
      </c>
      <c r="H8803" t="e">
        <f>INDEX(RawData!H$2:H$1048576,MATCH(FmtData!$B$4+(ROW()-10),RawData!$A$2:$A$1048576,0))</f>
        <v>#N/A</v>
      </c>
      <c r="I8803" t="e">
        <f>INDEX(RawData!I$2:I$1048576,MATCH(FmtData!$B$4+(ROW()-10),RawData!$A$2:$A$1048576,0))</f>
        <v>#N/A</v>
      </c>
      <c r="J8803" t="e">
        <f>INDEX(RawData!J$2:J$1048576,MATCH(FmtData!$B$4+(ROW()-10),RawData!$A$2:$A$1048576,0))</f>
        <v>#N/A</v>
      </c>
      <c r="K8803" t="e">
        <f>INDEX(RawData!K$2:K$1048576,MATCH(FmtData!$B$4+(ROW()-10),RawData!$A$2:$A$1048576,0))</f>
        <v>#N/A</v>
      </c>
      <c r="L8803" t="e">
        <f>INDEX(RawData!L$2:L$1048576,MATCH(FmtData!$B$4+(ROW()-10),RawData!$A$2:$A$1048576,0))</f>
        <v>#N/A</v>
      </c>
      <c r="M8803" t="e">
        <f>INDEX(RawData!M$2:M$1048576,MATCH(FmtData!$B$4+(ROW()-10),RawData!$A$2:$A$1048576,0))</f>
        <v>#N/A</v>
      </c>
      <c r="N8803" t="e">
        <f>INDEX(RawData!N$2:N$1048576,MATCH(FmtData!$B$4+(ROW()-10),RawData!$A$2:$A$1048576,0))</f>
        <v>#N/A</v>
      </c>
      <c r="O8803" t="e">
        <f>INDEX(RawData!O$2:O$1048576,MATCH(FmtData!$B$4+(ROW()-10),RawData!$A$2:$A$1048576,0))</f>
        <v>#N/A</v>
      </c>
      <c r="P8803" t="e">
        <f>INDEX(RawData!P$2:P$1048576,MATCH(FmtData!$B$4+(ROW()-10),RawData!$A$2:$A$1048576,0))</f>
        <v>#N/A</v>
      </c>
      <c r="Q8803" t="e">
        <f>INDEX(RawData!Q$2:Q$1048576,MATCH(FmtData!$B$4+(ROW()-10),RawData!$A$2:$A$1048576,0))</f>
        <v>#N/A</v>
      </c>
      <c r="R8803" t="e">
        <f>INDEX(RawData!R$2:R$1048576,MATCH(FmtData!$B$4+(ROW()-10),RawData!$A$2:$A$1048576,0))</f>
        <v>#N/A</v>
      </c>
      <c r="S8803" t="e">
        <f>INDEX(RawData!S$2:S$1048576,MATCH(FmtData!$B$4+(ROW()-10),RawData!$A$2:$A$1048576,0))</f>
        <v>#N/A</v>
      </c>
      <c r="T8803" t="e">
        <f>INDEX(RawData!T$2:T$1048576,MATCH(FmtData!$B$4+(ROW()-10),RawData!$A$2:$A$1048576,0))</f>
        <v>#N/A</v>
      </c>
      <c r="U8803" t="e">
        <f>INDEX(RawData!U$2:U$1048576,MATCH(FmtData!$B$4+(ROW()-10),RawData!$A$2:$A$1048576,0))</f>
        <v>#N/A</v>
      </c>
      <c r="V8803" t="e">
        <f>INDEX(RawData!V$2:V$1048576,MATCH(FmtData!$B$4+(ROW()-10),RawData!$A$2:$A$1048576,0))</f>
        <v>#N/A</v>
      </c>
      <c r="W8803" s="8" t="e">
        <f t="shared" si="3031"/>
        <v>#N/A</v>
      </c>
      <c r="X8803" s="8" t="e">
        <f t="shared" si="3032"/>
        <v>#N/A</v>
      </c>
      <c r="Y8803" s="8" t="e">
        <f t="shared" si="3033"/>
        <v>#N/A</v>
      </c>
      <c r="Z8803" s="8" t="e">
        <f t="shared" si="3050"/>
        <v>#N/A</v>
      </c>
      <c r="AA8803" s="8" t="e">
        <f t="shared" si="3051"/>
        <v>#N/A</v>
      </c>
      <c r="AB8803" s="8" t="e">
        <f t="shared" si="3034"/>
        <v>#N/A</v>
      </c>
      <c r="AC8803" s="6" t="e">
        <f t="shared" si="3035"/>
        <v>#N/A</v>
      </c>
      <c r="AD8803" s="15" t="e">
        <f t="shared" si="3036"/>
        <v>#N/A</v>
      </c>
      <c r="AE8803" s="15" t="e">
        <f t="shared" si="3037"/>
        <v>#N/A</v>
      </c>
      <c r="AF8803" s="15" t="e">
        <f t="shared" si="3038"/>
        <v>#N/A</v>
      </c>
      <c r="AG8803" s="15" t="e">
        <f t="shared" si="3039"/>
        <v>#N/A</v>
      </c>
      <c r="AH8803" s="15" t="e">
        <f t="shared" si="3052"/>
        <v>#N/A</v>
      </c>
      <c r="AI8803" s="17" t="e">
        <f t="shared" si="3040"/>
        <v>#N/A</v>
      </c>
      <c r="AJ8803" s="17" t="e">
        <f t="shared" si="3041"/>
        <v>#N/A</v>
      </c>
      <c r="AK8803" s="17" t="e">
        <f t="shared" si="3042"/>
        <v>#N/A</v>
      </c>
      <c r="AL8803" s="17" t="e">
        <f t="shared" si="3043"/>
        <v>#N/A</v>
      </c>
      <c r="AM8803" s="17" t="e">
        <f t="shared" si="3044"/>
        <v>#N/A</v>
      </c>
      <c r="AN8803" s="17" t="e">
        <f t="shared" si="3045"/>
        <v>#N/A</v>
      </c>
      <c r="AO8803" s="17" t="e">
        <f t="shared" si="3046"/>
        <v>#N/A</v>
      </c>
      <c r="AP8803" s="17" t="e">
        <f t="shared" si="3047"/>
        <v>#N/A</v>
      </c>
      <c r="AQ8803" s="17" t="e">
        <f t="shared" si="3048"/>
        <v>#N/A</v>
      </c>
      <c r="AR8803" s="17" t="e">
        <f t="shared" si="3049"/>
        <v>#N/A</v>
      </c>
    </row>
    <row r="8804" spans="2:44" x14ac:dyDescent="0.25">
      <c r="B8804" t="e">
        <f>INDEX(RawData!$A$2:$A$1048576,MATCH(FmtData!$B$4+(ROW()-10),RawData!$A$2:$A$1048576,0))</f>
        <v>#N/A</v>
      </c>
      <c r="C8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4)</f>
        <v>#N/A</v>
      </c>
      <c r="D8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4" t="e">
        <f>INDEX(RawData!E$2:E$1048576,MATCH(FmtData!$B$4+(ROW()-10),RawData!$A$2:$A$1048576,0))</f>
        <v>#N/A</v>
      </c>
      <c r="F8804" t="e">
        <f>INDEX(RawData!F$2:F$1048576,MATCH(FmtData!$B$4+(ROW()-10),RawData!$A$2:$A$1048576,0))</f>
        <v>#N/A</v>
      </c>
      <c r="G8804" t="e">
        <f>INDEX(RawData!G$2:G$1048576,MATCH(FmtData!$B$4+(ROW()-10),RawData!$A$2:$A$1048576,0))</f>
        <v>#N/A</v>
      </c>
      <c r="H8804" t="e">
        <f>INDEX(RawData!H$2:H$1048576,MATCH(FmtData!$B$4+(ROW()-10),RawData!$A$2:$A$1048576,0))</f>
        <v>#N/A</v>
      </c>
      <c r="I8804" t="e">
        <f>INDEX(RawData!I$2:I$1048576,MATCH(FmtData!$B$4+(ROW()-10),RawData!$A$2:$A$1048576,0))</f>
        <v>#N/A</v>
      </c>
      <c r="J8804" t="e">
        <f>INDEX(RawData!J$2:J$1048576,MATCH(FmtData!$B$4+(ROW()-10),RawData!$A$2:$A$1048576,0))</f>
        <v>#N/A</v>
      </c>
      <c r="K8804" t="e">
        <f>INDEX(RawData!K$2:K$1048576,MATCH(FmtData!$B$4+(ROW()-10),RawData!$A$2:$A$1048576,0))</f>
        <v>#N/A</v>
      </c>
      <c r="L8804" t="e">
        <f>INDEX(RawData!L$2:L$1048576,MATCH(FmtData!$B$4+(ROW()-10),RawData!$A$2:$A$1048576,0))</f>
        <v>#N/A</v>
      </c>
      <c r="M8804" t="e">
        <f>INDEX(RawData!M$2:M$1048576,MATCH(FmtData!$B$4+(ROW()-10),RawData!$A$2:$A$1048576,0))</f>
        <v>#N/A</v>
      </c>
      <c r="N8804" t="e">
        <f>INDEX(RawData!N$2:N$1048576,MATCH(FmtData!$B$4+(ROW()-10),RawData!$A$2:$A$1048576,0))</f>
        <v>#N/A</v>
      </c>
      <c r="O8804" t="e">
        <f>INDEX(RawData!O$2:O$1048576,MATCH(FmtData!$B$4+(ROW()-10),RawData!$A$2:$A$1048576,0))</f>
        <v>#N/A</v>
      </c>
      <c r="P8804" t="e">
        <f>INDEX(RawData!P$2:P$1048576,MATCH(FmtData!$B$4+(ROW()-10),RawData!$A$2:$A$1048576,0))</f>
        <v>#N/A</v>
      </c>
      <c r="Q8804" t="e">
        <f>INDEX(RawData!Q$2:Q$1048576,MATCH(FmtData!$B$4+(ROW()-10),RawData!$A$2:$A$1048576,0))</f>
        <v>#N/A</v>
      </c>
      <c r="R8804" t="e">
        <f>INDEX(RawData!R$2:R$1048576,MATCH(FmtData!$B$4+(ROW()-10),RawData!$A$2:$A$1048576,0))</f>
        <v>#N/A</v>
      </c>
      <c r="S8804" t="e">
        <f>INDEX(RawData!S$2:S$1048576,MATCH(FmtData!$B$4+(ROW()-10),RawData!$A$2:$A$1048576,0))</f>
        <v>#N/A</v>
      </c>
      <c r="T8804" t="e">
        <f>INDEX(RawData!T$2:T$1048576,MATCH(FmtData!$B$4+(ROW()-10),RawData!$A$2:$A$1048576,0))</f>
        <v>#N/A</v>
      </c>
      <c r="U8804" t="e">
        <f>INDEX(RawData!U$2:U$1048576,MATCH(FmtData!$B$4+(ROW()-10),RawData!$A$2:$A$1048576,0))</f>
        <v>#N/A</v>
      </c>
      <c r="V8804" t="e">
        <f>INDEX(RawData!V$2:V$1048576,MATCH(FmtData!$B$4+(ROW()-10),RawData!$A$2:$A$1048576,0))</f>
        <v>#N/A</v>
      </c>
      <c r="W8804" s="8" t="e">
        <f t="shared" si="3031"/>
        <v>#N/A</v>
      </c>
      <c r="X8804" s="8" t="e">
        <f t="shared" si="3032"/>
        <v>#N/A</v>
      </c>
      <c r="Y8804" s="8" t="e">
        <f t="shared" si="3033"/>
        <v>#N/A</v>
      </c>
      <c r="Z8804" s="8" t="e">
        <f t="shared" si="3050"/>
        <v>#N/A</v>
      </c>
      <c r="AA8804" s="8" t="e">
        <f t="shared" si="3051"/>
        <v>#N/A</v>
      </c>
      <c r="AB8804" s="8" t="e">
        <f t="shared" si="3034"/>
        <v>#N/A</v>
      </c>
      <c r="AC8804" s="6" t="e">
        <f t="shared" si="3035"/>
        <v>#N/A</v>
      </c>
      <c r="AD8804" s="15" t="e">
        <f t="shared" si="3036"/>
        <v>#N/A</v>
      </c>
      <c r="AE8804" s="15" t="e">
        <f t="shared" si="3037"/>
        <v>#N/A</v>
      </c>
      <c r="AF8804" s="15" t="e">
        <f t="shared" si="3038"/>
        <v>#N/A</v>
      </c>
      <c r="AG8804" s="15" t="e">
        <f t="shared" si="3039"/>
        <v>#N/A</v>
      </c>
      <c r="AH8804" s="15" t="e">
        <f t="shared" si="3052"/>
        <v>#N/A</v>
      </c>
      <c r="AI8804" s="17" t="e">
        <f t="shared" si="3040"/>
        <v>#N/A</v>
      </c>
      <c r="AJ8804" s="17" t="e">
        <f t="shared" si="3041"/>
        <v>#N/A</v>
      </c>
      <c r="AK8804" s="17" t="e">
        <f t="shared" si="3042"/>
        <v>#N/A</v>
      </c>
      <c r="AL8804" s="17" t="e">
        <f t="shared" si="3043"/>
        <v>#N/A</v>
      </c>
      <c r="AM8804" s="17" t="e">
        <f t="shared" si="3044"/>
        <v>#N/A</v>
      </c>
      <c r="AN8804" s="17" t="e">
        <f t="shared" si="3045"/>
        <v>#N/A</v>
      </c>
      <c r="AO8804" s="17" t="e">
        <f t="shared" si="3046"/>
        <v>#N/A</v>
      </c>
      <c r="AP8804" s="17" t="e">
        <f t="shared" si="3047"/>
        <v>#N/A</v>
      </c>
      <c r="AQ8804" s="17" t="e">
        <f t="shared" si="3048"/>
        <v>#N/A</v>
      </c>
      <c r="AR8804" s="17" t="e">
        <f t="shared" si="3049"/>
        <v>#N/A</v>
      </c>
    </row>
    <row r="8805" spans="2:44" x14ac:dyDescent="0.25">
      <c r="B8805" t="e">
        <f>INDEX(RawData!$A$2:$A$1048576,MATCH(FmtData!$B$4+(ROW()-10),RawData!$A$2:$A$1048576,0))</f>
        <v>#N/A</v>
      </c>
      <c r="C8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5)</f>
        <v>#N/A</v>
      </c>
      <c r="D8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5" t="e">
        <f>INDEX(RawData!E$2:E$1048576,MATCH(FmtData!$B$4+(ROW()-10),RawData!$A$2:$A$1048576,0))</f>
        <v>#N/A</v>
      </c>
      <c r="F8805" t="e">
        <f>INDEX(RawData!F$2:F$1048576,MATCH(FmtData!$B$4+(ROW()-10),RawData!$A$2:$A$1048576,0))</f>
        <v>#N/A</v>
      </c>
      <c r="G8805" t="e">
        <f>INDEX(RawData!G$2:G$1048576,MATCH(FmtData!$B$4+(ROW()-10),RawData!$A$2:$A$1048576,0))</f>
        <v>#N/A</v>
      </c>
      <c r="H8805" t="e">
        <f>INDEX(RawData!H$2:H$1048576,MATCH(FmtData!$B$4+(ROW()-10),RawData!$A$2:$A$1048576,0))</f>
        <v>#N/A</v>
      </c>
      <c r="I8805" t="e">
        <f>INDEX(RawData!I$2:I$1048576,MATCH(FmtData!$B$4+(ROW()-10),RawData!$A$2:$A$1048576,0))</f>
        <v>#N/A</v>
      </c>
      <c r="J8805" t="e">
        <f>INDEX(RawData!J$2:J$1048576,MATCH(FmtData!$B$4+(ROW()-10),RawData!$A$2:$A$1048576,0))</f>
        <v>#N/A</v>
      </c>
      <c r="K8805" t="e">
        <f>INDEX(RawData!K$2:K$1048576,MATCH(FmtData!$B$4+(ROW()-10),RawData!$A$2:$A$1048576,0))</f>
        <v>#N/A</v>
      </c>
      <c r="L8805" t="e">
        <f>INDEX(RawData!L$2:L$1048576,MATCH(FmtData!$B$4+(ROW()-10),RawData!$A$2:$A$1048576,0))</f>
        <v>#N/A</v>
      </c>
      <c r="M8805" t="e">
        <f>INDEX(RawData!M$2:M$1048576,MATCH(FmtData!$B$4+(ROW()-10),RawData!$A$2:$A$1048576,0))</f>
        <v>#N/A</v>
      </c>
      <c r="N8805" t="e">
        <f>INDEX(RawData!N$2:N$1048576,MATCH(FmtData!$B$4+(ROW()-10),RawData!$A$2:$A$1048576,0))</f>
        <v>#N/A</v>
      </c>
      <c r="O8805" t="e">
        <f>INDEX(RawData!O$2:O$1048576,MATCH(FmtData!$B$4+(ROW()-10),RawData!$A$2:$A$1048576,0))</f>
        <v>#N/A</v>
      </c>
      <c r="P8805" t="e">
        <f>INDEX(RawData!P$2:P$1048576,MATCH(FmtData!$B$4+(ROW()-10),RawData!$A$2:$A$1048576,0))</f>
        <v>#N/A</v>
      </c>
      <c r="Q8805" t="e">
        <f>INDEX(RawData!Q$2:Q$1048576,MATCH(FmtData!$B$4+(ROW()-10),RawData!$A$2:$A$1048576,0))</f>
        <v>#N/A</v>
      </c>
      <c r="R8805" t="e">
        <f>INDEX(RawData!R$2:R$1048576,MATCH(FmtData!$B$4+(ROW()-10),RawData!$A$2:$A$1048576,0))</f>
        <v>#N/A</v>
      </c>
      <c r="S8805" t="e">
        <f>INDEX(RawData!S$2:S$1048576,MATCH(FmtData!$B$4+(ROW()-10),RawData!$A$2:$A$1048576,0))</f>
        <v>#N/A</v>
      </c>
      <c r="T8805" t="e">
        <f>INDEX(RawData!T$2:T$1048576,MATCH(FmtData!$B$4+(ROW()-10),RawData!$A$2:$A$1048576,0))</f>
        <v>#N/A</v>
      </c>
      <c r="U8805" t="e">
        <f>INDEX(RawData!U$2:U$1048576,MATCH(FmtData!$B$4+(ROW()-10),RawData!$A$2:$A$1048576,0))</f>
        <v>#N/A</v>
      </c>
      <c r="V8805" t="e">
        <f>INDEX(RawData!V$2:V$1048576,MATCH(FmtData!$B$4+(ROW()-10),RawData!$A$2:$A$1048576,0))</f>
        <v>#N/A</v>
      </c>
      <c r="W8805" s="8" t="e">
        <f t="shared" si="3031"/>
        <v>#N/A</v>
      </c>
      <c r="X8805" s="8" t="e">
        <f t="shared" si="3032"/>
        <v>#N/A</v>
      </c>
      <c r="Y8805" s="8" t="e">
        <f t="shared" si="3033"/>
        <v>#N/A</v>
      </c>
      <c r="Z8805" s="8" t="e">
        <f t="shared" si="3050"/>
        <v>#N/A</v>
      </c>
      <c r="AA8805" s="8" t="e">
        <f t="shared" si="3051"/>
        <v>#N/A</v>
      </c>
      <c r="AB8805" s="8" t="e">
        <f t="shared" si="3034"/>
        <v>#N/A</v>
      </c>
      <c r="AC8805" s="6" t="e">
        <f t="shared" si="3035"/>
        <v>#N/A</v>
      </c>
      <c r="AD8805" s="15" t="e">
        <f t="shared" si="3036"/>
        <v>#N/A</v>
      </c>
      <c r="AE8805" s="15" t="e">
        <f t="shared" si="3037"/>
        <v>#N/A</v>
      </c>
      <c r="AF8805" s="15" t="e">
        <f t="shared" si="3038"/>
        <v>#N/A</v>
      </c>
      <c r="AG8805" s="15" t="e">
        <f t="shared" si="3039"/>
        <v>#N/A</v>
      </c>
      <c r="AH8805" s="15" t="e">
        <f t="shared" si="3052"/>
        <v>#N/A</v>
      </c>
      <c r="AI8805" s="17" t="e">
        <f t="shared" si="3040"/>
        <v>#N/A</v>
      </c>
      <c r="AJ8805" s="17" t="e">
        <f t="shared" si="3041"/>
        <v>#N/A</v>
      </c>
      <c r="AK8805" s="17" t="e">
        <f t="shared" si="3042"/>
        <v>#N/A</v>
      </c>
      <c r="AL8805" s="17" t="e">
        <f t="shared" si="3043"/>
        <v>#N/A</v>
      </c>
      <c r="AM8805" s="17" t="e">
        <f t="shared" si="3044"/>
        <v>#N/A</v>
      </c>
      <c r="AN8805" s="17" t="e">
        <f t="shared" si="3045"/>
        <v>#N/A</v>
      </c>
      <c r="AO8805" s="17" t="e">
        <f t="shared" si="3046"/>
        <v>#N/A</v>
      </c>
      <c r="AP8805" s="17" t="e">
        <f t="shared" si="3047"/>
        <v>#N/A</v>
      </c>
      <c r="AQ8805" s="17" t="e">
        <f t="shared" si="3048"/>
        <v>#N/A</v>
      </c>
      <c r="AR8805" s="17" t="e">
        <f t="shared" si="3049"/>
        <v>#N/A</v>
      </c>
    </row>
    <row r="8806" spans="2:44" x14ac:dyDescent="0.25">
      <c r="B8806" t="e">
        <f>INDEX(RawData!$A$2:$A$1048576,MATCH(FmtData!$B$4+(ROW()-10),RawData!$A$2:$A$1048576,0))</f>
        <v>#N/A</v>
      </c>
      <c r="C8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6)</f>
        <v>#N/A</v>
      </c>
      <c r="D8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6" t="e">
        <f>INDEX(RawData!E$2:E$1048576,MATCH(FmtData!$B$4+(ROW()-10),RawData!$A$2:$A$1048576,0))</f>
        <v>#N/A</v>
      </c>
      <c r="F8806" t="e">
        <f>INDEX(RawData!F$2:F$1048576,MATCH(FmtData!$B$4+(ROW()-10),RawData!$A$2:$A$1048576,0))</f>
        <v>#N/A</v>
      </c>
      <c r="G8806" t="e">
        <f>INDEX(RawData!G$2:G$1048576,MATCH(FmtData!$B$4+(ROW()-10),RawData!$A$2:$A$1048576,0))</f>
        <v>#N/A</v>
      </c>
      <c r="H8806" t="e">
        <f>INDEX(RawData!H$2:H$1048576,MATCH(FmtData!$B$4+(ROW()-10),RawData!$A$2:$A$1048576,0))</f>
        <v>#N/A</v>
      </c>
      <c r="I8806" t="e">
        <f>INDEX(RawData!I$2:I$1048576,MATCH(FmtData!$B$4+(ROW()-10),RawData!$A$2:$A$1048576,0))</f>
        <v>#N/A</v>
      </c>
      <c r="J8806" t="e">
        <f>INDEX(RawData!J$2:J$1048576,MATCH(FmtData!$B$4+(ROW()-10),RawData!$A$2:$A$1048576,0))</f>
        <v>#N/A</v>
      </c>
      <c r="K8806" t="e">
        <f>INDEX(RawData!K$2:K$1048576,MATCH(FmtData!$B$4+(ROW()-10),RawData!$A$2:$A$1048576,0))</f>
        <v>#N/A</v>
      </c>
      <c r="L8806" t="e">
        <f>INDEX(RawData!L$2:L$1048576,MATCH(FmtData!$B$4+(ROW()-10),RawData!$A$2:$A$1048576,0))</f>
        <v>#N/A</v>
      </c>
      <c r="M8806" t="e">
        <f>INDEX(RawData!M$2:M$1048576,MATCH(FmtData!$B$4+(ROW()-10),RawData!$A$2:$A$1048576,0))</f>
        <v>#N/A</v>
      </c>
      <c r="N8806" t="e">
        <f>INDEX(RawData!N$2:N$1048576,MATCH(FmtData!$B$4+(ROW()-10),RawData!$A$2:$A$1048576,0))</f>
        <v>#N/A</v>
      </c>
      <c r="O8806" t="e">
        <f>INDEX(RawData!O$2:O$1048576,MATCH(FmtData!$B$4+(ROW()-10),RawData!$A$2:$A$1048576,0))</f>
        <v>#N/A</v>
      </c>
      <c r="P8806" t="e">
        <f>INDEX(RawData!P$2:P$1048576,MATCH(FmtData!$B$4+(ROW()-10),RawData!$A$2:$A$1048576,0))</f>
        <v>#N/A</v>
      </c>
      <c r="Q8806" t="e">
        <f>INDEX(RawData!Q$2:Q$1048576,MATCH(FmtData!$B$4+(ROW()-10),RawData!$A$2:$A$1048576,0))</f>
        <v>#N/A</v>
      </c>
      <c r="R8806" t="e">
        <f>INDEX(RawData!R$2:R$1048576,MATCH(FmtData!$B$4+(ROW()-10),RawData!$A$2:$A$1048576,0))</f>
        <v>#N/A</v>
      </c>
      <c r="S8806" t="e">
        <f>INDEX(RawData!S$2:S$1048576,MATCH(FmtData!$B$4+(ROW()-10),RawData!$A$2:$A$1048576,0))</f>
        <v>#N/A</v>
      </c>
      <c r="T8806" t="e">
        <f>INDEX(RawData!T$2:T$1048576,MATCH(FmtData!$B$4+(ROW()-10),RawData!$A$2:$A$1048576,0))</f>
        <v>#N/A</v>
      </c>
      <c r="U8806" t="e">
        <f>INDEX(RawData!U$2:U$1048576,MATCH(FmtData!$B$4+(ROW()-10),RawData!$A$2:$A$1048576,0))</f>
        <v>#N/A</v>
      </c>
      <c r="V8806" t="e">
        <f>INDEX(RawData!V$2:V$1048576,MATCH(FmtData!$B$4+(ROW()-10),RawData!$A$2:$A$1048576,0))</f>
        <v>#N/A</v>
      </c>
      <c r="W8806" s="8" t="e">
        <f t="shared" si="3031"/>
        <v>#N/A</v>
      </c>
      <c r="X8806" s="8" t="e">
        <f t="shared" si="3032"/>
        <v>#N/A</v>
      </c>
      <c r="Y8806" s="8" t="e">
        <f t="shared" si="3033"/>
        <v>#N/A</v>
      </c>
      <c r="Z8806" s="8" t="e">
        <f t="shared" si="3050"/>
        <v>#N/A</v>
      </c>
      <c r="AA8806" s="8" t="e">
        <f t="shared" si="3051"/>
        <v>#N/A</v>
      </c>
      <c r="AB8806" s="8" t="e">
        <f t="shared" si="3034"/>
        <v>#N/A</v>
      </c>
      <c r="AC8806" s="6" t="e">
        <f t="shared" si="3035"/>
        <v>#N/A</v>
      </c>
      <c r="AD8806" s="15" t="e">
        <f t="shared" si="3036"/>
        <v>#N/A</v>
      </c>
      <c r="AE8806" s="15" t="e">
        <f t="shared" si="3037"/>
        <v>#N/A</v>
      </c>
      <c r="AF8806" s="15" t="e">
        <f t="shared" si="3038"/>
        <v>#N/A</v>
      </c>
      <c r="AG8806" s="15" t="e">
        <f t="shared" si="3039"/>
        <v>#N/A</v>
      </c>
      <c r="AH8806" s="15" t="e">
        <f t="shared" si="3052"/>
        <v>#N/A</v>
      </c>
      <c r="AI8806" s="17" t="e">
        <f t="shared" si="3040"/>
        <v>#N/A</v>
      </c>
      <c r="AJ8806" s="17" t="e">
        <f t="shared" si="3041"/>
        <v>#N/A</v>
      </c>
      <c r="AK8806" s="17" t="e">
        <f t="shared" si="3042"/>
        <v>#N/A</v>
      </c>
      <c r="AL8806" s="17" t="e">
        <f t="shared" si="3043"/>
        <v>#N/A</v>
      </c>
      <c r="AM8806" s="17" t="e">
        <f t="shared" si="3044"/>
        <v>#N/A</v>
      </c>
      <c r="AN8806" s="17" t="e">
        <f t="shared" si="3045"/>
        <v>#N/A</v>
      </c>
      <c r="AO8806" s="17" t="e">
        <f t="shared" si="3046"/>
        <v>#N/A</v>
      </c>
      <c r="AP8806" s="17" t="e">
        <f t="shared" si="3047"/>
        <v>#N/A</v>
      </c>
      <c r="AQ8806" s="17" t="e">
        <f t="shared" si="3048"/>
        <v>#N/A</v>
      </c>
      <c r="AR8806" s="17" t="e">
        <f t="shared" si="3049"/>
        <v>#N/A</v>
      </c>
    </row>
    <row r="8807" spans="2:44" x14ac:dyDescent="0.25">
      <c r="B8807" t="e">
        <f>INDEX(RawData!$A$2:$A$1048576,MATCH(FmtData!$B$4+(ROW()-10),RawData!$A$2:$A$1048576,0))</f>
        <v>#N/A</v>
      </c>
      <c r="C8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7)</f>
        <v>#N/A</v>
      </c>
      <c r="D8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7" t="e">
        <f>INDEX(RawData!E$2:E$1048576,MATCH(FmtData!$B$4+(ROW()-10),RawData!$A$2:$A$1048576,0))</f>
        <v>#N/A</v>
      </c>
      <c r="F8807" t="e">
        <f>INDEX(RawData!F$2:F$1048576,MATCH(FmtData!$B$4+(ROW()-10),RawData!$A$2:$A$1048576,0))</f>
        <v>#N/A</v>
      </c>
      <c r="G8807" t="e">
        <f>INDEX(RawData!G$2:G$1048576,MATCH(FmtData!$B$4+(ROW()-10),RawData!$A$2:$A$1048576,0))</f>
        <v>#N/A</v>
      </c>
      <c r="H8807" t="e">
        <f>INDEX(RawData!H$2:H$1048576,MATCH(FmtData!$B$4+(ROW()-10),RawData!$A$2:$A$1048576,0))</f>
        <v>#N/A</v>
      </c>
      <c r="I8807" t="e">
        <f>INDEX(RawData!I$2:I$1048576,MATCH(FmtData!$B$4+(ROW()-10),RawData!$A$2:$A$1048576,0))</f>
        <v>#N/A</v>
      </c>
      <c r="J8807" t="e">
        <f>INDEX(RawData!J$2:J$1048576,MATCH(FmtData!$B$4+(ROW()-10),RawData!$A$2:$A$1048576,0))</f>
        <v>#N/A</v>
      </c>
      <c r="K8807" t="e">
        <f>INDEX(RawData!K$2:K$1048576,MATCH(FmtData!$B$4+(ROW()-10),RawData!$A$2:$A$1048576,0))</f>
        <v>#N/A</v>
      </c>
      <c r="L8807" t="e">
        <f>INDEX(RawData!L$2:L$1048576,MATCH(FmtData!$B$4+(ROW()-10),RawData!$A$2:$A$1048576,0))</f>
        <v>#N/A</v>
      </c>
      <c r="M8807" t="e">
        <f>INDEX(RawData!M$2:M$1048576,MATCH(FmtData!$B$4+(ROW()-10),RawData!$A$2:$A$1048576,0))</f>
        <v>#N/A</v>
      </c>
      <c r="N8807" t="e">
        <f>INDEX(RawData!N$2:N$1048576,MATCH(FmtData!$B$4+(ROW()-10),RawData!$A$2:$A$1048576,0))</f>
        <v>#N/A</v>
      </c>
      <c r="O8807" t="e">
        <f>INDEX(RawData!O$2:O$1048576,MATCH(FmtData!$B$4+(ROW()-10),RawData!$A$2:$A$1048576,0))</f>
        <v>#N/A</v>
      </c>
      <c r="P8807" t="e">
        <f>INDEX(RawData!P$2:P$1048576,MATCH(FmtData!$B$4+(ROW()-10),RawData!$A$2:$A$1048576,0))</f>
        <v>#N/A</v>
      </c>
      <c r="Q8807" t="e">
        <f>INDEX(RawData!Q$2:Q$1048576,MATCH(FmtData!$B$4+(ROW()-10),RawData!$A$2:$A$1048576,0))</f>
        <v>#N/A</v>
      </c>
      <c r="R8807" t="e">
        <f>INDEX(RawData!R$2:R$1048576,MATCH(FmtData!$B$4+(ROW()-10),RawData!$A$2:$A$1048576,0))</f>
        <v>#N/A</v>
      </c>
      <c r="S8807" t="e">
        <f>INDEX(RawData!S$2:S$1048576,MATCH(FmtData!$B$4+(ROW()-10),RawData!$A$2:$A$1048576,0))</f>
        <v>#N/A</v>
      </c>
      <c r="T8807" t="e">
        <f>INDEX(RawData!T$2:T$1048576,MATCH(FmtData!$B$4+(ROW()-10),RawData!$A$2:$A$1048576,0))</f>
        <v>#N/A</v>
      </c>
      <c r="U8807" t="e">
        <f>INDEX(RawData!U$2:U$1048576,MATCH(FmtData!$B$4+(ROW()-10),RawData!$A$2:$A$1048576,0))</f>
        <v>#N/A</v>
      </c>
      <c r="V8807" t="e">
        <f>INDEX(RawData!V$2:V$1048576,MATCH(FmtData!$B$4+(ROW()-10),RawData!$A$2:$A$1048576,0))</f>
        <v>#N/A</v>
      </c>
      <c r="W8807" s="8" t="e">
        <f t="shared" si="3031"/>
        <v>#N/A</v>
      </c>
      <c r="X8807" s="8" t="e">
        <f t="shared" si="3032"/>
        <v>#N/A</v>
      </c>
      <c r="Y8807" s="8" t="e">
        <f t="shared" si="3033"/>
        <v>#N/A</v>
      </c>
      <c r="Z8807" s="8" t="e">
        <f t="shared" si="3050"/>
        <v>#N/A</v>
      </c>
      <c r="AA8807" s="8" t="e">
        <f t="shared" si="3051"/>
        <v>#N/A</v>
      </c>
      <c r="AB8807" s="8" t="e">
        <f t="shared" si="3034"/>
        <v>#N/A</v>
      </c>
      <c r="AC8807" s="6" t="e">
        <f t="shared" si="3035"/>
        <v>#N/A</v>
      </c>
      <c r="AD8807" s="15" t="e">
        <f t="shared" si="3036"/>
        <v>#N/A</v>
      </c>
      <c r="AE8807" s="15" t="e">
        <f t="shared" si="3037"/>
        <v>#N/A</v>
      </c>
      <c r="AF8807" s="15" t="e">
        <f t="shared" si="3038"/>
        <v>#N/A</v>
      </c>
      <c r="AG8807" s="15" t="e">
        <f t="shared" si="3039"/>
        <v>#N/A</v>
      </c>
      <c r="AH8807" s="15" t="e">
        <f t="shared" si="3052"/>
        <v>#N/A</v>
      </c>
      <c r="AI8807" s="17" t="e">
        <f t="shared" si="3040"/>
        <v>#N/A</v>
      </c>
      <c r="AJ8807" s="17" t="e">
        <f t="shared" si="3041"/>
        <v>#N/A</v>
      </c>
      <c r="AK8807" s="17" t="e">
        <f t="shared" si="3042"/>
        <v>#N/A</v>
      </c>
      <c r="AL8807" s="17" t="e">
        <f t="shared" si="3043"/>
        <v>#N/A</v>
      </c>
      <c r="AM8807" s="17" t="e">
        <f t="shared" si="3044"/>
        <v>#N/A</v>
      </c>
      <c r="AN8807" s="17" t="e">
        <f t="shared" si="3045"/>
        <v>#N/A</v>
      </c>
      <c r="AO8807" s="17" t="e">
        <f t="shared" si="3046"/>
        <v>#N/A</v>
      </c>
      <c r="AP8807" s="17" t="e">
        <f t="shared" si="3047"/>
        <v>#N/A</v>
      </c>
      <c r="AQ8807" s="17" t="e">
        <f t="shared" si="3048"/>
        <v>#N/A</v>
      </c>
      <c r="AR8807" s="17" t="e">
        <f t="shared" si="3049"/>
        <v>#N/A</v>
      </c>
    </row>
    <row r="8808" spans="2:44" x14ac:dyDescent="0.25">
      <c r="B8808" t="e">
        <f>INDEX(RawData!$A$2:$A$1048576,MATCH(FmtData!$B$4+(ROW()-10),RawData!$A$2:$A$1048576,0))</f>
        <v>#N/A</v>
      </c>
      <c r="C8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8)</f>
        <v>#N/A</v>
      </c>
      <c r="D8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8" t="e">
        <f>INDEX(RawData!E$2:E$1048576,MATCH(FmtData!$B$4+(ROW()-10),RawData!$A$2:$A$1048576,0))</f>
        <v>#N/A</v>
      </c>
      <c r="F8808" t="e">
        <f>INDEX(RawData!F$2:F$1048576,MATCH(FmtData!$B$4+(ROW()-10),RawData!$A$2:$A$1048576,0))</f>
        <v>#N/A</v>
      </c>
      <c r="G8808" t="e">
        <f>INDEX(RawData!G$2:G$1048576,MATCH(FmtData!$B$4+(ROW()-10),RawData!$A$2:$A$1048576,0))</f>
        <v>#N/A</v>
      </c>
      <c r="H8808" t="e">
        <f>INDEX(RawData!H$2:H$1048576,MATCH(FmtData!$B$4+(ROW()-10),RawData!$A$2:$A$1048576,0))</f>
        <v>#N/A</v>
      </c>
      <c r="I8808" t="e">
        <f>INDEX(RawData!I$2:I$1048576,MATCH(FmtData!$B$4+(ROW()-10),RawData!$A$2:$A$1048576,0))</f>
        <v>#N/A</v>
      </c>
      <c r="J8808" t="e">
        <f>INDEX(RawData!J$2:J$1048576,MATCH(FmtData!$B$4+(ROW()-10),RawData!$A$2:$A$1048576,0))</f>
        <v>#N/A</v>
      </c>
      <c r="K8808" t="e">
        <f>INDEX(RawData!K$2:K$1048576,MATCH(FmtData!$B$4+(ROW()-10),RawData!$A$2:$A$1048576,0))</f>
        <v>#N/A</v>
      </c>
      <c r="L8808" t="e">
        <f>INDEX(RawData!L$2:L$1048576,MATCH(FmtData!$B$4+(ROW()-10),RawData!$A$2:$A$1048576,0))</f>
        <v>#N/A</v>
      </c>
      <c r="M8808" t="e">
        <f>INDEX(RawData!M$2:M$1048576,MATCH(FmtData!$B$4+(ROW()-10),RawData!$A$2:$A$1048576,0))</f>
        <v>#N/A</v>
      </c>
      <c r="N8808" t="e">
        <f>INDEX(RawData!N$2:N$1048576,MATCH(FmtData!$B$4+(ROW()-10),RawData!$A$2:$A$1048576,0))</f>
        <v>#N/A</v>
      </c>
      <c r="O8808" t="e">
        <f>INDEX(RawData!O$2:O$1048576,MATCH(FmtData!$B$4+(ROW()-10),RawData!$A$2:$A$1048576,0))</f>
        <v>#N/A</v>
      </c>
      <c r="P8808" t="e">
        <f>INDEX(RawData!P$2:P$1048576,MATCH(FmtData!$B$4+(ROW()-10),RawData!$A$2:$A$1048576,0))</f>
        <v>#N/A</v>
      </c>
      <c r="Q8808" t="e">
        <f>INDEX(RawData!Q$2:Q$1048576,MATCH(FmtData!$B$4+(ROW()-10),RawData!$A$2:$A$1048576,0))</f>
        <v>#N/A</v>
      </c>
      <c r="R8808" t="e">
        <f>INDEX(RawData!R$2:R$1048576,MATCH(FmtData!$B$4+(ROW()-10),RawData!$A$2:$A$1048576,0))</f>
        <v>#N/A</v>
      </c>
      <c r="S8808" t="e">
        <f>INDEX(RawData!S$2:S$1048576,MATCH(FmtData!$B$4+(ROW()-10),RawData!$A$2:$A$1048576,0))</f>
        <v>#N/A</v>
      </c>
      <c r="T8808" t="e">
        <f>INDEX(RawData!T$2:T$1048576,MATCH(FmtData!$B$4+(ROW()-10),RawData!$A$2:$A$1048576,0))</f>
        <v>#N/A</v>
      </c>
      <c r="U8808" t="e">
        <f>INDEX(RawData!U$2:U$1048576,MATCH(FmtData!$B$4+(ROW()-10),RawData!$A$2:$A$1048576,0))</f>
        <v>#N/A</v>
      </c>
      <c r="V8808" t="e">
        <f>INDEX(RawData!V$2:V$1048576,MATCH(FmtData!$B$4+(ROW()-10),RawData!$A$2:$A$1048576,0))</f>
        <v>#N/A</v>
      </c>
      <c r="W8808" s="8" t="e">
        <f t="shared" si="3031"/>
        <v>#N/A</v>
      </c>
      <c r="X8808" s="8" t="e">
        <f t="shared" si="3032"/>
        <v>#N/A</v>
      </c>
      <c r="Y8808" s="8" t="e">
        <f t="shared" si="3033"/>
        <v>#N/A</v>
      </c>
      <c r="Z8808" s="8" t="e">
        <f t="shared" si="3050"/>
        <v>#N/A</v>
      </c>
      <c r="AA8808" s="8" t="e">
        <f t="shared" si="3051"/>
        <v>#N/A</v>
      </c>
      <c r="AB8808" s="8" t="e">
        <f t="shared" si="3034"/>
        <v>#N/A</v>
      </c>
      <c r="AC8808" s="6" t="e">
        <f t="shared" si="3035"/>
        <v>#N/A</v>
      </c>
      <c r="AD8808" s="15" t="e">
        <f t="shared" si="3036"/>
        <v>#N/A</v>
      </c>
      <c r="AE8808" s="15" t="e">
        <f t="shared" si="3037"/>
        <v>#N/A</v>
      </c>
      <c r="AF8808" s="15" t="e">
        <f t="shared" si="3038"/>
        <v>#N/A</v>
      </c>
      <c r="AG8808" s="15" t="e">
        <f t="shared" si="3039"/>
        <v>#N/A</v>
      </c>
      <c r="AH8808" s="15" t="e">
        <f t="shared" si="3052"/>
        <v>#N/A</v>
      </c>
      <c r="AI8808" s="17" t="e">
        <f t="shared" si="3040"/>
        <v>#N/A</v>
      </c>
      <c r="AJ8808" s="17" t="e">
        <f t="shared" si="3041"/>
        <v>#N/A</v>
      </c>
      <c r="AK8808" s="17" t="e">
        <f t="shared" si="3042"/>
        <v>#N/A</v>
      </c>
      <c r="AL8808" s="17" t="e">
        <f t="shared" si="3043"/>
        <v>#N/A</v>
      </c>
      <c r="AM8808" s="17" t="e">
        <f t="shared" si="3044"/>
        <v>#N/A</v>
      </c>
      <c r="AN8808" s="17" t="e">
        <f t="shared" si="3045"/>
        <v>#N/A</v>
      </c>
      <c r="AO8808" s="17" t="e">
        <f t="shared" si="3046"/>
        <v>#N/A</v>
      </c>
      <c r="AP8808" s="17" t="e">
        <f t="shared" si="3047"/>
        <v>#N/A</v>
      </c>
      <c r="AQ8808" s="17" t="e">
        <f t="shared" si="3048"/>
        <v>#N/A</v>
      </c>
      <c r="AR8808" s="17" t="e">
        <f t="shared" si="3049"/>
        <v>#N/A</v>
      </c>
    </row>
    <row r="8809" spans="2:44" x14ac:dyDescent="0.25">
      <c r="B8809" t="e">
        <f>INDEX(RawData!$A$2:$A$1048576,MATCH(FmtData!$B$4+(ROW()-10),RawData!$A$2:$A$1048576,0))</f>
        <v>#N/A</v>
      </c>
      <c r="C8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9)</f>
        <v>#N/A</v>
      </c>
      <c r="D8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09" t="e">
        <f>INDEX(RawData!E$2:E$1048576,MATCH(FmtData!$B$4+(ROW()-10),RawData!$A$2:$A$1048576,0))</f>
        <v>#N/A</v>
      </c>
      <c r="F8809" t="e">
        <f>INDEX(RawData!F$2:F$1048576,MATCH(FmtData!$B$4+(ROW()-10),RawData!$A$2:$A$1048576,0))</f>
        <v>#N/A</v>
      </c>
      <c r="G8809" t="e">
        <f>INDEX(RawData!G$2:G$1048576,MATCH(FmtData!$B$4+(ROW()-10),RawData!$A$2:$A$1048576,0))</f>
        <v>#N/A</v>
      </c>
      <c r="H8809" t="e">
        <f>INDEX(RawData!H$2:H$1048576,MATCH(FmtData!$B$4+(ROW()-10),RawData!$A$2:$A$1048576,0))</f>
        <v>#N/A</v>
      </c>
      <c r="I8809" t="e">
        <f>INDEX(RawData!I$2:I$1048576,MATCH(FmtData!$B$4+(ROW()-10),RawData!$A$2:$A$1048576,0))</f>
        <v>#N/A</v>
      </c>
      <c r="J8809" t="e">
        <f>INDEX(RawData!J$2:J$1048576,MATCH(FmtData!$B$4+(ROW()-10),RawData!$A$2:$A$1048576,0))</f>
        <v>#N/A</v>
      </c>
      <c r="K8809" t="e">
        <f>INDEX(RawData!K$2:K$1048576,MATCH(FmtData!$B$4+(ROW()-10),RawData!$A$2:$A$1048576,0))</f>
        <v>#N/A</v>
      </c>
      <c r="L8809" t="e">
        <f>INDEX(RawData!L$2:L$1048576,MATCH(FmtData!$B$4+(ROW()-10),RawData!$A$2:$A$1048576,0))</f>
        <v>#N/A</v>
      </c>
      <c r="M8809" t="e">
        <f>INDEX(RawData!M$2:M$1048576,MATCH(FmtData!$B$4+(ROW()-10),RawData!$A$2:$A$1048576,0))</f>
        <v>#N/A</v>
      </c>
      <c r="N8809" t="e">
        <f>INDEX(RawData!N$2:N$1048576,MATCH(FmtData!$B$4+(ROW()-10),RawData!$A$2:$A$1048576,0))</f>
        <v>#N/A</v>
      </c>
      <c r="O8809" t="e">
        <f>INDEX(RawData!O$2:O$1048576,MATCH(FmtData!$B$4+(ROW()-10),RawData!$A$2:$A$1048576,0))</f>
        <v>#N/A</v>
      </c>
      <c r="P8809" t="e">
        <f>INDEX(RawData!P$2:P$1048576,MATCH(FmtData!$B$4+(ROW()-10),RawData!$A$2:$A$1048576,0))</f>
        <v>#N/A</v>
      </c>
      <c r="Q8809" t="e">
        <f>INDEX(RawData!Q$2:Q$1048576,MATCH(FmtData!$B$4+(ROW()-10),RawData!$A$2:$A$1048576,0))</f>
        <v>#N/A</v>
      </c>
      <c r="R8809" t="e">
        <f>INDEX(RawData!R$2:R$1048576,MATCH(FmtData!$B$4+(ROW()-10),RawData!$A$2:$A$1048576,0))</f>
        <v>#N/A</v>
      </c>
      <c r="S8809" t="e">
        <f>INDEX(RawData!S$2:S$1048576,MATCH(FmtData!$B$4+(ROW()-10),RawData!$A$2:$A$1048576,0))</f>
        <v>#N/A</v>
      </c>
      <c r="T8809" t="e">
        <f>INDEX(RawData!T$2:T$1048576,MATCH(FmtData!$B$4+(ROW()-10),RawData!$A$2:$A$1048576,0))</f>
        <v>#N/A</v>
      </c>
      <c r="U8809" t="e">
        <f>INDEX(RawData!U$2:U$1048576,MATCH(FmtData!$B$4+(ROW()-10),RawData!$A$2:$A$1048576,0))</f>
        <v>#N/A</v>
      </c>
      <c r="V8809" t="e">
        <f>INDEX(RawData!V$2:V$1048576,MATCH(FmtData!$B$4+(ROW()-10),RawData!$A$2:$A$1048576,0))</f>
        <v>#N/A</v>
      </c>
      <c r="W8809" s="8" t="e">
        <f t="shared" si="3031"/>
        <v>#N/A</v>
      </c>
      <c r="X8809" s="8" t="e">
        <f t="shared" si="3032"/>
        <v>#N/A</v>
      </c>
      <c r="Y8809" s="8" t="e">
        <f t="shared" si="3033"/>
        <v>#N/A</v>
      </c>
      <c r="Z8809" s="8" t="e">
        <f t="shared" si="3050"/>
        <v>#N/A</v>
      </c>
      <c r="AA8809" s="8" t="e">
        <f t="shared" si="3051"/>
        <v>#N/A</v>
      </c>
      <c r="AB8809" s="8" t="e">
        <f t="shared" si="3034"/>
        <v>#N/A</v>
      </c>
      <c r="AC8809" s="6" t="e">
        <f t="shared" si="3035"/>
        <v>#N/A</v>
      </c>
      <c r="AD8809" s="15" t="e">
        <f t="shared" si="3036"/>
        <v>#N/A</v>
      </c>
      <c r="AE8809" s="15" t="e">
        <f t="shared" si="3037"/>
        <v>#N/A</v>
      </c>
      <c r="AF8809" s="15" t="e">
        <f t="shared" si="3038"/>
        <v>#N/A</v>
      </c>
      <c r="AG8809" s="15" t="e">
        <f t="shared" si="3039"/>
        <v>#N/A</v>
      </c>
      <c r="AH8809" s="15" t="e">
        <f t="shared" si="3052"/>
        <v>#N/A</v>
      </c>
      <c r="AI8809" s="17" t="e">
        <f t="shared" si="3040"/>
        <v>#N/A</v>
      </c>
      <c r="AJ8809" s="17" t="e">
        <f t="shared" si="3041"/>
        <v>#N/A</v>
      </c>
      <c r="AK8809" s="17" t="e">
        <f t="shared" si="3042"/>
        <v>#N/A</v>
      </c>
      <c r="AL8809" s="17" t="e">
        <f t="shared" si="3043"/>
        <v>#N/A</v>
      </c>
      <c r="AM8809" s="17" t="e">
        <f t="shared" si="3044"/>
        <v>#N/A</v>
      </c>
      <c r="AN8809" s="17" t="e">
        <f t="shared" si="3045"/>
        <v>#N/A</v>
      </c>
      <c r="AO8809" s="17" t="e">
        <f t="shared" si="3046"/>
        <v>#N/A</v>
      </c>
      <c r="AP8809" s="17" t="e">
        <f t="shared" si="3047"/>
        <v>#N/A</v>
      </c>
      <c r="AQ8809" s="17" t="e">
        <f t="shared" si="3048"/>
        <v>#N/A</v>
      </c>
      <c r="AR8809" s="17" t="e">
        <f t="shared" si="3049"/>
        <v>#N/A</v>
      </c>
    </row>
    <row r="8810" spans="2:44" x14ac:dyDescent="0.25">
      <c r="B8810" t="e">
        <f>INDEX(RawData!$A$2:$A$1048576,MATCH(FmtData!$B$4+(ROW()-10),RawData!$A$2:$A$1048576,0))</f>
        <v>#N/A</v>
      </c>
      <c r="C8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0)</f>
        <v>#N/A</v>
      </c>
      <c r="D8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0" t="e">
        <f>INDEX(RawData!E$2:E$1048576,MATCH(FmtData!$B$4+(ROW()-10),RawData!$A$2:$A$1048576,0))</f>
        <v>#N/A</v>
      </c>
      <c r="F8810" t="e">
        <f>INDEX(RawData!F$2:F$1048576,MATCH(FmtData!$B$4+(ROW()-10),RawData!$A$2:$A$1048576,0))</f>
        <v>#N/A</v>
      </c>
      <c r="G8810" t="e">
        <f>INDEX(RawData!G$2:G$1048576,MATCH(FmtData!$B$4+(ROW()-10),RawData!$A$2:$A$1048576,0))</f>
        <v>#N/A</v>
      </c>
      <c r="H8810" t="e">
        <f>INDEX(RawData!H$2:H$1048576,MATCH(FmtData!$B$4+(ROW()-10),RawData!$A$2:$A$1048576,0))</f>
        <v>#N/A</v>
      </c>
      <c r="I8810" t="e">
        <f>INDEX(RawData!I$2:I$1048576,MATCH(FmtData!$B$4+(ROW()-10),RawData!$A$2:$A$1048576,0))</f>
        <v>#N/A</v>
      </c>
      <c r="J8810" t="e">
        <f>INDEX(RawData!J$2:J$1048576,MATCH(FmtData!$B$4+(ROW()-10),RawData!$A$2:$A$1048576,0))</f>
        <v>#N/A</v>
      </c>
      <c r="K8810" t="e">
        <f>INDEX(RawData!K$2:K$1048576,MATCH(FmtData!$B$4+(ROW()-10),RawData!$A$2:$A$1048576,0))</f>
        <v>#N/A</v>
      </c>
      <c r="L8810" t="e">
        <f>INDEX(RawData!L$2:L$1048576,MATCH(FmtData!$B$4+(ROW()-10),RawData!$A$2:$A$1048576,0))</f>
        <v>#N/A</v>
      </c>
      <c r="M8810" t="e">
        <f>INDEX(RawData!M$2:M$1048576,MATCH(FmtData!$B$4+(ROW()-10),RawData!$A$2:$A$1048576,0))</f>
        <v>#N/A</v>
      </c>
      <c r="N8810" t="e">
        <f>INDEX(RawData!N$2:N$1048576,MATCH(FmtData!$B$4+(ROW()-10),RawData!$A$2:$A$1048576,0))</f>
        <v>#N/A</v>
      </c>
      <c r="O8810" t="e">
        <f>INDEX(RawData!O$2:O$1048576,MATCH(FmtData!$B$4+(ROW()-10),RawData!$A$2:$A$1048576,0))</f>
        <v>#N/A</v>
      </c>
      <c r="P8810" t="e">
        <f>INDEX(RawData!P$2:P$1048576,MATCH(FmtData!$B$4+(ROW()-10),RawData!$A$2:$A$1048576,0))</f>
        <v>#N/A</v>
      </c>
      <c r="Q8810" t="e">
        <f>INDEX(RawData!Q$2:Q$1048576,MATCH(FmtData!$B$4+(ROW()-10),RawData!$A$2:$A$1048576,0))</f>
        <v>#N/A</v>
      </c>
      <c r="R8810" t="e">
        <f>INDEX(RawData!R$2:R$1048576,MATCH(FmtData!$B$4+(ROW()-10),RawData!$A$2:$A$1048576,0))</f>
        <v>#N/A</v>
      </c>
      <c r="S8810" t="e">
        <f>INDEX(RawData!S$2:S$1048576,MATCH(FmtData!$B$4+(ROW()-10),RawData!$A$2:$A$1048576,0))</f>
        <v>#N/A</v>
      </c>
      <c r="T8810" t="e">
        <f>INDEX(RawData!T$2:T$1048576,MATCH(FmtData!$B$4+(ROW()-10),RawData!$A$2:$A$1048576,0))</f>
        <v>#N/A</v>
      </c>
      <c r="U8810" t="e">
        <f>INDEX(RawData!U$2:U$1048576,MATCH(FmtData!$B$4+(ROW()-10),RawData!$A$2:$A$1048576,0))</f>
        <v>#N/A</v>
      </c>
      <c r="V8810" t="e">
        <f>INDEX(RawData!V$2:V$1048576,MATCH(FmtData!$B$4+(ROW()-10),RawData!$A$2:$A$1048576,0))</f>
        <v>#N/A</v>
      </c>
      <c r="W8810" s="8" t="e">
        <f t="shared" si="3031"/>
        <v>#N/A</v>
      </c>
      <c r="X8810" s="8" t="e">
        <f t="shared" si="3032"/>
        <v>#N/A</v>
      </c>
      <c r="Y8810" s="8" t="e">
        <f t="shared" si="3033"/>
        <v>#N/A</v>
      </c>
      <c r="Z8810" s="8" t="e">
        <f t="shared" si="3050"/>
        <v>#N/A</v>
      </c>
      <c r="AA8810" s="8" t="e">
        <f t="shared" si="3051"/>
        <v>#N/A</v>
      </c>
      <c r="AB8810" s="8" t="e">
        <f t="shared" si="3034"/>
        <v>#N/A</v>
      </c>
      <c r="AC8810" s="6" t="e">
        <f t="shared" si="3035"/>
        <v>#N/A</v>
      </c>
      <c r="AD8810" s="15" t="e">
        <f t="shared" si="3036"/>
        <v>#N/A</v>
      </c>
      <c r="AE8810" s="15" t="e">
        <f t="shared" si="3037"/>
        <v>#N/A</v>
      </c>
      <c r="AF8810" s="15" t="e">
        <f t="shared" si="3038"/>
        <v>#N/A</v>
      </c>
      <c r="AG8810" s="15" t="e">
        <f t="shared" si="3039"/>
        <v>#N/A</v>
      </c>
      <c r="AH8810" s="15" t="e">
        <f t="shared" si="3052"/>
        <v>#N/A</v>
      </c>
      <c r="AI8810" s="17" t="e">
        <f t="shared" si="3040"/>
        <v>#N/A</v>
      </c>
      <c r="AJ8810" s="17" t="e">
        <f t="shared" si="3041"/>
        <v>#N/A</v>
      </c>
      <c r="AK8810" s="17" t="e">
        <f t="shared" si="3042"/>
        <v>#N/A</v>
      </c>
      <c r="AL8810" s="17" t="e">
        <f t="shared" si="3043"/>
        <v>#N/A</v>
      </c>
      <c r="AM8810" s="17" t="e">
        <f t="shared" si="3044"/>
        <v>#N/A</v>
      </c>
      <c r="AN8810" s="17" t="e">
        <f t="shared" si="3045"/>
        <v>#N/A</v>
      </c>
      <c r="AO8810" s="17" t="e">
        <f t="shared" si="3046"/>
        <v>#N/A</v>
      </c>
      <c r="AP8810" s="17" t="e">
        <f t="shared" si="3047"/>
        <v>#N/A</v>
      </c>
      <c r="AQ8810" s="17" t="e">
        <f t="shared" si="3048"/>
        <v>#N/A</v>
      </c>
      <c r="AR8810" s="17" t="e">
        <f t="shared" si="3049"/>
        <v>#N/A</v>
      </c>
    </row>
    <row r="8811" spans="2:44" x14ac:dyDescent="0.25">
      <c r="B8811" t="e">
        <f>INDEX(RawData!$A$2:$A$1048576,MATCH(FmtData!$B$4+(ROW()-10),RawData!$A$2:$A$1048576,0))</f>
        <v>#N/A</v>
      </c>
      <c r="C8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1)</f>
        <v>#N/A</v>
      </c>
      <c r="D8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1" t="e">
        <f>INDEX(RawData!E$2:E$1048576,MATCH(FmtData!$B$4+(ROW()-10),RawData!$A$2:$A$1048576,0))</f>
        <v>#N/A</v>
      </c>
      <c r="F8811" t="e">
        <f>INDEX(RawData!F$2:F$1048576,MATCH(FmtData!$B$4+(ROW()-10),RawData!$A$2:$A$1048576,0))</f>
        <v>#N/A</v>
      </c>
      <c r="G8811" t="e">
        <f>INDEX(RawData!G$2:G$1048576,MATCH(FmtData!$B$4+(ROW()-10),RawData!$A$2:$A$1048576,0))</f>
        <v>#N/A</v>
      </c>
      <c r="H8811" t="e">
        <f>INDEX(RawData!H$2:H$1048576,MATCH(FmtData!$B$4+(ROW()-10),RawData!$A$2:$A$1048576,0))</f>
        <v>#N/A</v>
      </c>
      <c r="I8811" t="e">
        <f>INDEX(RawData!I$2:I$1048576,MATCH(FmtData!$B$4+(ROW()-10),RawData!$A$2:$A$1048576,0))</f>
        <v>#N/A</v>
      </c>
      <c r="J8811" t="e">
        <f>INDEX(RawData!J$2:J$1048576,MATCH(FmtData!$B$4+(ROW()-10),RawData!$A$2:$A$1048576,0))</f>
        <v>#N/A</v>
      </c>
      <c r="K8811" t="e">
        <f>INDEX(RawData!K$2:K$1048576,MATCH(FmtData!$B$4+(ROW()-10),RawData!$A$2:$A$1048576,0))</f>
        <v>#N/A</v>
      </c>
      <c r="L8811" t="e">
        <f>INDEX(RawData!L$2:L$1048576,MATCH(FmtData!$B$4+(ROW()-10),RawData!$A$2:$A$1048576,0))</f>
        <v>#N/A</v>
      </c>
      <c r="M8811" t="e">
        <f>INDEX(RawData!M$2:M$1048576,MATCH(FmtData!$B$4+(ROW()-10),RawData!$A$2:$A$1048576,0))</f>
        <v>#N/A</v>
      </c>
      <c r="N8811" t="e">
        <f>INDEX(RawData!N$2:N$1048576,MATCH(FmtData!$B$4+(ROW()-10),RawData!$A$2:$A$1048576,0))</f>
        <v>#N/A</v>
      </c>
      <c r="O8811" t="e">
        <f>INDEX(RawData!O$2:O$1048576,MATCH(FmtData!$B$4+(ROW()-10),RawData!$A$2:$A$1048576,0))</f>
        <v>#N/A</v>
      </c>
      <c r="P8811" t="e">
        <f>INDEX(RawData!P$2:P$1048576,MATCH(FmtData!$B$4+(ROW()-10),RawData!$A$2:$A$1048576,0))</f>
        <v>#N/A</v>
      </c>
      <c r="Q8811" t="e">
        <f>INDEX(RawData!Q$2:Q$1048576,MATCH(FmtData!$B$4+(ROW()-10),RawData!$A$2:$A$1048576,0))</f>
        <v>#N/A</v>
      </c>
      <c r="R8811" t="e">
        <f>INDEX(RawData!R$2:R$1048576,MATCH(FmtData!$B$4+(ROW()-10),RawData!$A$2:$A$1048576,0))</f>
        <v>#N/A</v>
      </c>
      <c r="S8811" t="e">
        <f>INDEX(RawData!S$2:S$1048576,MATCH(FmtData!$B$4+(ROW()-10),RawData!$A$2:$A$1048576,0))</f>
        <v>#N/A</v>
      </c>
      <c r="T8811" t="e">
        <f>INDEX(RawData!T$2:T$1048576,MATCH(FmtData!$B$4+(ROW()-10),RawData!$A$2:$A$1048576,0))</f>
        <v>#N/A</v>
      </c>
      <c r="U8811" t="e">
        <f>INDEX(RawData!U$2:U$1048576,MATCH(FmtData!$B$4+(ROW()-10),RawData!$A$2:$A$1048576,0))</f>
        <v>#N/A</v>
      </c>
      <c r="V8811" t="e">
        <f>INDEX(RawData!V$2:V$1048576,MATCH(FmtData!$B$4+(ROW()-10),RawData!$A$2:$A$1048576,0))</f>
        <v>#N/A</v>
      </c>
      <c r="W8811" s="8" t="e">
        <f t="shared" si="3031"/>
        <v>#N/A</v>
      </c>
      <c r="X8811" s="8" t="e">
        <f t="shared" si="3032"/>
        <v>#N/A</v>
      </c>
      <c r="Y8811" s="8" t="e">
        <f t="shared" si="3033"/>
        <v>#N/A</v>
      </c>
      <c r="Z8811" s="8" t="e">
        <f t="shared" si="3050"/>
        <v>#N/A</v>
      </c>
      <c r="AA8811" s="8" t="e">
        <f t="shared" si="3051"/>
        <v>#N/A</v>
      </c>
      <c r="AB8811" s="8" t="e">
        <f t="shared" si="3034"/>
        <v>#N/A</v>
      </c>
      <c r="AC8811" s="6" t="e">
        <f t="shared" si="3035"/>
        <v>#N/A</v>
      </c>
      <c r="AD8811" s="15" t="e">
        <f t="shared" si="3036"/>
        <v>#N/A</v>
      </c>
      <c r="AE8811" s="15" t="e">
        <f t="shared" si="3037"/>
        <v>#N/A</v>
      </c>
      <c r="AF8811" s="15" t="e">
        <f t="shared" si="3038"/>
        <v>#N/A</v>
      </c>
      <c r="AG8811" s="15" t="e">
        <f t="shared" si="3039"/>
        <v>#N/A</v>
      </c>
      <c r="AH8811" s="15" t="e">
        <f t="shared" si="3052"/>
        <v>#N/A</v>
      </c>
      <c r="AI8811" s="17" t="e">
        <f t="shared" si="3040"/>
        <v>#N/A</v>
      </c>
      <c r="AJ8811" s="17" t="e">
        <f t="shared" si="3041"/>
        <v>#N/A</v>
      </c>
      <c r="AK8811" s="17" t="e">
        <f t="shared" si="3042"/>
        <v>#N/A</v>
      </c>
      <c r="AL8811" s="17" t="e">
        <f t="shared" si="3043"/>
        <v>#N/A</v>
      </c>
      <c r="AM8811" s="17" t="e">
        <f t="shared" si="3044"/>
        <v>#N/A</v>
      </c>
      <c r="AN8811" s="17" t="e">
        <f t="shared" si="3045"/>
        <v>#N/A</v>
      </c>
      <c r="AO8811" s="17" t="e">
        <f t="shared" si="3046"/>
        <v>#N/A</v>
      </c>
      <c r="AP8811" s="17" t="e">
        <f t="shared" si="3047"/>
        <v>#N/A</v>
      </c>
      <c r="AQ8811" s="17" t="e">
        <f t="shared" si="3048"/>
        <v>#N/A</v>
      </c>
      <c r="AR8811" s="17" t="e">
        <f t="shared" si="3049"/>
        <v>#N/A</v>
      </c>
    </row>
    <row r="8812" spans="2:44" x14ac:dyDescent="0.25">
      <c r="B8812" t="e">
        <f>INDEX(RawData!$A$2:$A$1048576,MATCH(FmtData!$B$4+(ROW()-10),RawData!$A$2:$A$1048576,0))</f>
        <v>#N/A</v>
      </c>
      <c r="C8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2)</f>
        <v>#N/A</v>
      </c>
      <c r="D8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2" t="e">
        <f>INDEX(RawData!E$2:E$1048576,MATCH(FmtData!$B$4+(ROW()-10),RawData!$A$2:$A$1048576,0))</f>
        <v>#N/A</v>
      </c>
      <c r="F8812" t="e">
        <f>INDEX(RawData!F$2:F$1048576,MATCH(FmtData!$B$4+(ROW()-10),RawData!$A$2:$A$1048576,0))</f>
        <v>#N/A</v>
      </c>
      <c r="G8812" t="e">
        <f>INDEX(RawData!G$2:G$1048576,MATCH(FmtData!$B$4+(ROW()-10),RawData!$A$2:$A$1048576,0))</f>
        <v>#N/A</v>
      </c>
      <c r="H8812" t="e">
        <f>INDEX(RawData!H$2:H$1048576,MATCH(FmtData!$B$4+(ROW()-10),RawData!$A$2:$A$1048576,0))</f>
        <v>#N/A</v>
      </c>
      <c r="I8812" t="e">
        <f>INDEX(RawData!I$2:I$1048576,MATCH(FmtData!$B$4+(ROW()-10),RawData!$A$2:$A$1048576,0))</f>
        <v>#N/A</v>
      </c>
      <c r="J8812" t="e">
        <f>INDEX(RawData!J$2:J$1048576,MATCH(FmtData!$B$4+(ROW()-10),RawData!$A$2:$A$1048576,0))</f>
        <v>#N/A</v>
      </c>
      <c r="K8812" t="e">
        <f>INDEX(RawData!K$2:K$1048576,MATCH(FmtData!$B$4+(ROW()-10),RawData!$A$2:$A$1048576,0))</f>
        <v>#N/A</v>
      </c>
      <c r="L8812" t="e">
        <f>INDEX(RawData!L$2:L$1048576,MATCH(FmtData!$B$4+(ROW()-10),RawData!$A$2:$A$1048576,0))</f>
        <v>#N/A</v>
      </c>
      <c r="M8812" t="e">
        <f>INDEX(RawData!M$2:M$1048576,MATCH(FmtData!$B$4+(ROW()-10),RawData!$A$2:$A$1048576,0))</f>
        <v>#N/A</v>
      </c>
      <c r="N8812" t="e">
        <f>INDEX(RawData!N$2:N$1048576,MATCH(FmtData!$B$4+(ROW()-10),RawData!$A$2:$A$1048576,0))</f>
        <v>#N/A</v>
      </c>
      <c r="O8812" t="e">
        <f>INDEX(RawData!O$2:O$1048576,MATCH(FmtData!$B$4+(ROW()-10),RawData!$A$2:$A$1048576,0))</f>
        <v>#N/A</v>
      </c>
      <c r="P8812" t="e">
        <f>INDEX(RawData!P$2:P$1048576,MATCH(FmtData!$B$4+(ROW()-10),RawData!$A$2:$A$1048576,0))</f>
        <v>#N/A</v>
      </c>
      <c r="Q8812" t="e">
        <f>INDEX(RawData!Q$2:Q$1048576,MATCH(FmtData!$B$4+(ROW()-10),RawData!$A$2:$A$1048576,0))</f>
        <v>#N/A</v>
      </c>
      <c r="R8812" t="e">
        <f>INDEX(RawData!R$2:R$1048576,MATCH(FmtData!$B$4+(ROW()-10),RawData!$A$2:$A$1048576,0))</f>
        <v>#N/A</v>
      </c>
      <c r="S8812" t="e">
        <f>INDEX(RawData!S$2:S$1048576,MATCH(FmtData!$B$4+(ROW()-10),RawData!$A$2:$A$1048576,0))</f>
        <v>#N/A</v>
      </c>
      <c r="T8812" t="e">
        <f>INDEX(RawData!T$2:T$1048576,MATCH(FmtData!$B$4+(ROW()-10),RawData!$A$2:$A$1048576,0))</f>
        <v>#N/A</v>
      </c>
      <c r="U8812" t="e">
        <f>INDEX(RawData!U$2:U$1048576,MATCH(FmtData!$B$4+(ROW()-10),RawData!$A$2:$A$1048576,0))</f>
        <v>#N/A</v>
      </c>
      <c r="V8812" t="e">
        <f>INDEX(RawData!V$2:V$1048576,MATCH(FmtData!$B$4+(ROW()-10),RawData!$A$2:$A$1048576,0))</f>
        <v>#N/A</v>
      </c>
      <c r="W8812" s="8" t="e">
        <f t="shared" si="3031"/>
        <v>#N/A</v>
      </c>
      <c r="X8812" s="8" t="e">
        <f t="shared" si="3032"/>
        <v>#N/A</v>
      </c>
      <c r="Y8812" s="8" t="e">
        <f t="shared" si="3033"/>
        <v>#N/A</v>
      </c>
      <c r="Z8812" s="8" t="e">
        <f t="shared" si="3050"/>
        <v>#N/A</v>
      </c>
      <c r="AA8812" s="8" t="e">
        <f t="shared" si="3051"/>
        <v>#N/A</v>
      </c>
      <c r="AB8812" s="8" t="e">
        <f t="shared" si="3034"/>
        <v>#N/A</v>
      </c>
      <c r="AC8812" s="6" t="e">
        <f t="shared" si="3035"/>
        <v>#N/A</v>
      </c>
      <c r="AD8812" s="15" t="e">
        <f t="shared" si="3036"/>
        <v>#N/A</v>
      </c>
      <c r="AE8812" s="15" t="e">
        <f t="shared" si="3037"/>
        <v>#N/A</v>
      </c>
      <c r="AF8812" s="15" t="e">
        <f t="shared" si="3038"/>
        <v>#N/A</v>
      </c>
      <c r="AG8812" s="15" t="e">
        <f t="shared" si="3039"/>
        <v>#N/A</v>
      </c>
      <c r="AH8812" s="15" t="e">
        <f t="shared" si="3052"/>
        <v>#N/A</v>
      </c>
      <c r="AI8812" s="17" t="e">
        <f t="shared" si="3040"/>
        <v>#N/A</v>
      </c>
      <c r="AJ8812" s="17" t="e">
        <f t="shared" si="3041"/>
        <v>#N/A</v>
      </c>
      <c r="AK8812" s="17" t="e">
        <f t="shared" si="3042"/>
        <v>#N/A</v>
      </c>
      <c r="AL8812" s="17" t="e">
        <f t="shared" si="3043"/>
        <v>#N/A</v>
      </c>
      <c r="AM8812" s="17" t="e">
        <f t="shared" si="3044"/>
        <v>#N/A</v>
      </c>
      <c r="AN8812" s="17" t="e">
        <f t="shared" si="3045"/>
        <v>#N/A</v>
      </c>
      <c r="AO8812" s="17" t="e">
        <f t="shared" si="3046"/>
        <v>#N/A</v>
      </c>
      <c r="AP8812" s="17" t="e">
        <f t="shared" si="3047"/>
        <v>#N/A</v>
      </c>
      <c r="AQ8812" s="17" t="e">
        <f t="shared" si="3048"/>
        <v>#N/A</v>
      </c>
      <c r="AR8812" s="17" t="e">
        <f t="shared" si="3049"/>
        <v>#N/A</v>
      </c>
    </row>
    <row r="8813" spans="2:44" x14ac:dyDescent="0.25">
      <c r="B8813" t="e">
        <f>INDEX(RawData!$A$2:$A$1048576,MATCH(FmtData!$B$4+(ROW()-10),RawData!$A$2:$A$1048576,0))</f>
        <v>#N/A</v>
      </c>
      <c r="C8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3)</f>
        <v>#N/A</v>
      </c>
      <c r="D8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3" t="e">
        <f>INDEX(RawData!E$2:E$1048576,MATCH(FmtData!$B$4+(ROW()-10),RawData!$A$2:$A$1048576,0))</f>
        <v>#N/A</v>
      </c>
      <c r="F8813" t="e">
        <f>INDEX(RawData!F$2:F$1048576,MATCH(FmtData!$B$4+(ROW()-10),RawData!$A$2:$A$1048576,0))</f>
        <v>#N/A</v>
      </c>
      <c r="G8813" t="e">
        <f>INDEX(RawData!G$2:G$1048576,MATCH(FmtData!$B$4+(ROW()-10),RawData!$A$2:$A$1048576,0))</f>
        <v>#N/A</v>
      </c>
      <c r="H8813" t="e">
        <f>INDEX(RawData!H$2:H$1048576,MATCH(FmtData!$B$4+(ROW()-10),RawData!$A$2:$A$1048576,0))</f>
        <v>#N/A</v>
      </c>
      <c r="I8813" t="e">
        <f>INDEX(RawData!I$2:I$1048576,MATCH(FmtData!$B$4+(ROW()-10),RawData!$A$2:$A$1048576,0))</f>
        <v>#N/A</v>
      </c>
      <c r="J8813" t="e">
        <f>INDEX(RawData!J$2:J$1048576,MATCH(FmtData!$B$4+(ROW()-10),RawData!$A$2:$A$1048576,0))</f>
        <v>#N/A</v>
      </c>
      <c r="K8813" t="e">
        <f>INDEX(RawData!K$2:K$1048576,MATCH(FmtData!$B$4+(ROW()-10),RawData!$A$2:$A$1048576,0))</f>
        <v>#N/A</v>
      </c>
      <c r="L8813" t="e">
        <f>INDEX(RawData!L$2:L$1048576,MATCH(FmtData!$B$4+(ROW()-10),RawData!$A$2:$A$1048576,0))</f>
        <v>#N/A</v>
      </c>
      <c r="M8813" t="e">
        <f>INDEX(RawData!M$2:M$1048576,MATCH(FmtData!$B$4+(ROW()-10),RawData!$A$2:$A$1048576,0))</f>
        <v>#N/A</v>
      </c>
      <c r="N8813" t="e">
        <f>INDEX(RawData!N$2:N$1048576,MATCH(FmtData!$B$4+(ROW()-10),RawData!$A$2:$A$1048576,0))</f>
        <v>#N/A</v>
      </c>
      <c r="O8813" t="e">
        <f>INDEX(RawData!O$2:O$1048576,MATCH(FmtData!$B$4+(ROW()-10),RawData!$A$2:$A$1048576,0))</f>
        <v>#N/A</v>
      </c>
      <c r="P8813" t="e">
        <f>INDEX(RawData!P$2:P$1048576,MATCH(FmtData!$B$4+(ROW()-10),RawData!$A$2:$A$1048576,0))</f>
        <v>#N/A</v>
      </c>
      <c r="Q8813" t="e">
        <f>INDEX(RawData!Q$2:Q$1048576,MATCH(FmtData!$B$4+(ROW()-10),RawData!$A$2:$A$1048576,0))</f>
        <v>#N/A</v>
      </c>
      <c r="R8813" t="e">
        <f>INDEX(RawData!R$2:R$1048576,MATCH(FmtData!$B$4+(ROW()-10),RawData!$A$2:$A$1048576,0))</f>
        <v>#N/A</v>
      </c>
      <c r="S8813" t="e">
        <f>INDEX(RawData!S$2:S$1048576,MATCH(FmtData!$B$4+(ROW()-10),RawData!$A$2:$A$1048576,0))</f>
        <v>#N/A</v>
      </c>
      <c r="T8813" t="e">
        <f>INDEX(RawData!T$2:T$1048576,MATCH(FmtData!$B$4+(ROW()-10),RawData!$A$2:$A$1048576,0))</f>
        <v>#N/A</v>
      </c>
      <c r="U8813" t="e">
        <f>INDEX(RawData!U$2:U$1048576,MATCH(FmtData!$B$4+(ROW()-10),RawData!$A$2:$A$1048576,0))</f>
        <v>#N/A</v>
      </c>
      <c r="V8813" t="e">
        <f>INDEX(RawData!V$2:V$1048576,MATCH(FmtData!$B$4+(ROW()-10),RawData!$A$2:$A$1048576,0))</f>
        <v>#N/A</v>
      </c>
      <c r="W8813" s="8" t="e">
        <f t="shared" si="3031"/>
        <v>#N/A</v>
      </c>
      <c r="X8813" s="8" t="e">
        <f t="shared" si="3032"/>
        <v>#N/A</v>
      </c>
      <c r="Y8813" s="8" t="e">
        <f t="shared" si="3033"/>
        <v>#N/A</v>
      </c>
      <c r="Z8813" s="8" t="e">
        <f t="shared" si="3050"/>
        <v>#N/A</v>
      </c>
      <c r="AA8813" s="8" t="e">
        <f t="shared" si="3051"/>
        <v>#N/A</v>
      </c>
      <c r="AB8813" s="8" t="e">
        <f t="shared" si="3034"/>
        <v>#N/A</v>
      </c>
      <c r="AC8813" s="6" t="e">
        <f t="shared" si="3035"/>
        <v>#N/A</v>
      </c>
      <c r="AD8813" s="15" t="e">
        <f t="shared" si="3036"/>
        <v>#N/A</v>
      </c>
      <c r="AE8813" s="15" t="e">
        <f t="shared" si="3037"/>
        <v>#N/A</v>
      </c>
      <c r="AF8813" s="15" t="e">
        <f t="shared" si="3038"/>
        <v>#N/A</v>
      </c>
      <c r="AG8813" s="15" t="e">
        <f t="shared" si="3039"/>
        <v>#N/A</v>
      </c>
      <c r="AH8813" s="15" t="e">
        <f t="shared" si="3052"/>
        <v>#N/A</v>
      </c>
      <c r="AI8813" s="17" t="e">
        <f t="shared" si="3040"/>
        <v>#N/A</v>
      </c>
      <c r="AJ8813" s="17" t="e">
        <f t="shared" si="3041"/>
        <v>#N/A</v>
      </c>
      <c r="AK8813" s="17" t="e">
        <f t="shared" si="3042"/>
        <v>#N/A</v>
      </c>
      <c r="AL8813" s="17" t="e">
        <f t="shared" si="3043"/>
        <v>#N/A</v>
      </c>
      <c r="AM8813" s="17" t="e">
        <f t="shared" si="3044"/>
        <v>#N/A</v>
      </c>
      <c r="AN8813" s="17" t="e">
        <f t="shared" si="3045"/>
        <v>#N/A</v>
      </c>
      <c r="AO8813" s="17" t="e">
        <f t="shared" si="3046"/>
        <v>#N/A</v>
      </c>
      <c r="AP8813" s="17" t="e">
        <f t="shared" si="3047"/>
        <v>#N/A</v>
      </c>
      <c r="AQ8813" s="17" t="e">
        <f t="shared" si="3048"/>
        <v>#N/A</v>
      </c>
      <c r="AR8813" s="17" t="e">
        <f t="shared" si="3049"/>
        <v>#N/A</v>
      </c>
    </row>
    <row r="8814" spans="2:44" x14ac:dyDescent="0.25">
      <c r="B8814" t="e">
        <f>INDEX(RawData!$A$2:$A$1048576,MATCH(FmtData!$B$4+(ROW()-10),RawData!$A$2:$A$1048576,0))</f>
        <v>#N/A</v>
      </c>
      <c r="C8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4)</f>
        <v>#N/A</v>
      </c>
      <c r="D8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4" t="e">
        <f>INDEX(RawData!E$2:E$1048576,MATCH(FmtData!$B$4+(ROW()-10),RawData!$A$2:$A$1048576,0))</f>
        <v>#N/A</v>
      </c>
      <c r="F8814" t="e">
        <f>INDEX(RawData!F$2:F$1048576,MATCH(FmtData!$B$4+(ROW()-10),RawData!$A$2:$A$1048576,0))</f>
        <v>#N/A</v>
      </c>
      <c r="G8814" t="e">
        <f>INDEX(RawData!G$2:G$1048576,MATCH(FmtData!$B$4+(ROW()-10),RawData!$A$2:$A$1048576,0))</f>
        <v>#N/A</v>
      </c>
      <c r="H8814" t="e">
        <f>INDEX(RawData!H$2:H$1048576,MATCH(FmtData!$B$4+(ROW()-10),RawData!$A$2:$A$1048576,0))</f>
        <v>#N/A</v>
      </c>
      <c r="I8814" t="e">
        <f>INDEX(RawData!I$2:I$1048576,MATCH(FmtData!$B$4+(ROW()-10),RawData!$A$2:$A$1048576,0))</f>
        <v>#N/A</v>
      </c>
      <c r="J8814" t="e">
        <f>INDEX(RawData!J$2:J$1048576,MATCH(FmtData!$B$4+(ROW()-10),RawData!$A$2:$A$1048576,0))</f>
        <v>#N/A</v>
      </c>
      <c r="K8814" t="e">
        <f>INDEX(RawData!K$2:K$1048576,MATCH(FmtData!$B$4+(ROW()-10),RawData!$A$2:$A$1048576,0))</f>
        <v>#N/A</v>
      </c>
      <c r="L8814" t="e">
        <f>INDEX(RawData!L$2:L$1048576,MATCH(FmtData!$B$4+(ROW()-10),RawData!$A$2:$A$1048576,0))</f>
        <v>#N/A</v>
      </c>
      <c r="M8814" t="e">
        <f>INDEX(RawData!M$2:M$1048576,MATCH(FmtData!$B$4+(ROW()-10),RawData!$A$2:$A$1048576,0))</f>
        <v>#N/A</v>
      </c>
      <c r="N8814" t="e">
        <f>INDEX(RawData!N$2:N$1048576,MATCH(FmtData!$B$4+(ROW()-10),RawData!$A$2:$A$1048576,0))</f>
        <v>#N/A</v>
      </c>
      <c r="O8814" t="e">
        <f>INDEX(RawData!O$2:O$1048576,MATCH(FmtData!$B$4+(ROW()-10),RawData!$A$2:$A$1048576,0))</f>
        <v>#N/A</v>
      </c>
      <c r="P8814" t="e">
        <f>INDEX(RawData!P$2:P$1048576,MATCH(FmtData!$B$4+(ROW()-10),RawData!$A$2:$A$1048576,0))</f>
        <v>#N/A</v>
      </c>
      <c r="Q8814" t="e">
        <f>INDEX(RawData!Q$2:Q$1048576,MATCH(FmtData!$B$4+(ROW()-10),RawData!$A$2:$A$1048576,0))</f>
        <v>#N/A</v>
      </c>
      <c r="R8814" t="e">
        <f>INDEX(RawData!R$2:R$1048576,MATCH(FmtData!$B$4+(ROW()-10),RawData!$A$2:$A$1048576,0))</f>
        <v>#N/A</v>
      </c>
      <c r="S8814" t="e">
        <f>INDEX(RawData!S$2:S$1048576,MATCH(FmtData!$B$4+(ROW()-10),RawData!$A$2:$A$1048576,0))</f>
        <v>#N/A</v>
      </c>
      <c r="T8814" t="e">
        <f>INDEX(RawData!T$2:T$1048576,MATCH(FmtData!$B$4+(ROW()-10),RawData!$A$2:$A$1048576,0))</f>
        <v>#N/A</v>
      </c>
      <c r="U8814" t="e">
        <f>INDEX(RawData!U$2:U$1048576,MATCH(FmtData!$B$4+(ROW()-10),RawData!$A$2:$A$1048576,0))</f>
        <v>#N/A</v>
      </c>
      <c r="V8814" t="e">
        <f>INDEX(RawData!V$2:V$1048576,MATCH(FmtData!$B$4+(ROW()-10),RawData!$A$2:$A$1048576,0))</f>
        <v>#N/A</v>
      </c>
      <c r="W8814" s="8" t="e">
        <f t="shared" si="3031"/>
        <v>#N/A</v>
      </c>
      <c r="X8814" s="8" t="e">
        <f t="shared" si="3032"/>
        <v>#N/A</v>
      </c>
      <c r="Y8814" s="8" t="e">
        <f t="shared" si="3033"/>
        <v>#N/A</v>
      </c>
      <c r="Z8814" s="8" t="e">
        <f t="shared" si="3050"/>
        <v>#N/A</v>
      </c>
      <c r="AA8814" s="8" t="e">
        <f t="shared" si="3051"/>
        <v>#N/A</v>
      </c>
      <c r="AB8814" s="8" t="e">
        <f t="shared" si="3034"/>
        <v>#N/A</v>
      </c>
      <c r="AC8814" s="6" t="e">
        <f t="shared" si="3035"/>
        <v>#N/A</v>
      </c>
      <c r="AD8814" s="15" t="e">
        <f t="shared" si="3036"/>
        <v>#N/A</v>
      </c>
      <c r="AE8814" s="15" t="e">
        <f t="shared" si="3037"/>
        <v>#N/A</v>
      </c>
      <c r="AF8814" s="15" t="e">
        <f t="shared" si="3038"/>
        <v>#N/A</v>
      </c>
      <c r="AG8814" s="15" t="e">
        <f t="shared" si="3039"/>
        <v>#N/A</v>
      </c>
      <c r="AH8814" s="15" t="e">
        <f t="shared" si="3052"/>
        <v>#N/A</v>
      </c>
      <c r="AI8814" s="17" t="e">
        <f t="shared" si="3040"/>
        <v>#N/A</v>
      </c>
      <c r="AJ8814" s="17" t="e">
        <f t="shared" si="3041"/>
        <v>#N/A</v>
      </c>
      <c r="AK8814" s="17" t="e">
        <f t="shared" si="3042"/>
        <v>#N/A</v>
      </c>
      <c r="AL8814" s="17" t="e">
        <f t="shared" si="3043"/>
        <v>#N/A</v>
      </c>
      <c r="AM8814" s="17" t="e">
        <f t="shared" si="3044"/>
        <v>#N/A</v>
      </c>
      <c r="AN8814" s="17" t="e">
        <f t="shared" si="3045"/>
        <v>#N/A</v>
      </c>
      <c r="AO8814" s="17" t="e">
        <f t="shared" si="3046"/>
        <v>#N/A</v>
      </c>
      <c r="AP8814" s="17" t="e">
        <f t="shared" si="3047"/>
        <v>#N/A</v>
      </c>
      <c r="AQ8814" s="17" t="e">
        <f t="shared" si="3048"/>
        <v>#N/A</v>
      </c>
      <c r="AR8814" s="17" t="e">
        <f t="shared" si="3049"/>
        <v>#N/A</v>
      </c>
    </row>
    <row r="8815" spans="2:44" x14ac:dyDescent="0.25">
      <c r="B8815" t="e">
        <f>INDEX(RawData!$A$2:$A$1048576,MATCH(FmtData!$B$4+(ROW()-10),RawData!$A$2:$A$1048576,0))</f>
        <v>#N/A</v>
      </c>
      <c r="C8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5)</f>
        <v>#N/A</v>
      </c>
      <c r="D8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5" t="e">
        <f>INDEX(RawData!E$2:E$1048576,MATCH(FmtData!$B$4+(ROW()-10),RawData!$A$2:$A$1048576,0))</f>
        <v>#N/A</v>
      </c>
      <c r="F8815" t="e">
        <f>INDEX(RawData!F$2:F$1048576,MATCH(FmtData!$B$4+(ROW()-10),RawData!$A$2:$A$1048576,0))</f>
        <v>#N/A</v>
      </c>
      <c r="G8815" t="e">
        <f>INDEX(RawData!G$2:G$1048576,MATCH(FmtData!$B$4+(ROW()-10),RawData!$A$2:$A$1048576,0))</f>
        <v>#N/A</v>
      </c>
      <c r="H8815" t="e">
        <f>INDEX(RawData!H$2:H$1048576,MATCH(FmtData!$B$4+(ROW()-10),RawData!$A$2:$A$1048576,0))</f>
        <v>#N/A</v>
      </c>
      <c r="I8815" t="e">
        <f>INDEX(RawData!I$2:I$1048576,MATCH(FmtData!$B$4+(ROW()-10),RawData!$A$2:$A$1048576,0))</f>
        <v>#N/A</v>
      </c>
      <c r="J8815" t="e">
        <f>INDEX(RawData!J$2:J$1048576,MATCH(FmtData!$B$4+(ROW()-10),RawData!$A$2:$A$1048576,0))</f>
        <v>#N/A</v>
      </c>
      <c r="K8815" t="e">
        <f>INDEX(RawData!K$2:K$1048576,MATCH(FmtData!$B$4+(ROW()-10),RawData!$A$2:$A$1048576,0))</f>
        <v>#N/A</v>
      </c>
      <c r="L8815" t="e">
        <f>INDEX(RawData!L$2:L$1048576,MATCH(FmtData!$B$4+(ROW()-10),RawData!$A$2:$A$1048576,0))</f>
        <v>#N/A</v>
      </c>
      <c r="M8815" t="e">
        <f>INDEX(RawData!M$2:M$1048576,MATCH(FmtData!$B$4+(ROW()-10),RawData!$A$2:$A$1048576,0))</f>
        <v>#N/A</v>
      </c>
      <c r="N8815" t="e">
        <f>INDEX(RawData!N$2:N$1048576,MATCH(FmtData!$B$4+(ROW()-10),RawData!$A$2:$A$1048576,0))</f>
        <v>#N/A</v>
      </c>
      <c r="O8815" t="e">
        <f>INDEX(RawData!O$2:O$1048576,MATCH(FmtData!$B$4+(ROW()-10),RawData!$A$2:$A$1048576,0))</f>
        <v>#N/A</v>
      </c>
      <c r="P8815" t="e">
        <f>INDEX(RawData!P$2:P$1048576,MATCH(FmtData!$B$4+(ROW()-10),RawData!$A$2:$A$1048576,0))</f>
        <v>#N/A</v>
      </c>
      <c r="Q8815" t="e">
        <f>INDEX(RawData!Q$2:Q$1048576,MATCH(FmtData!$B$4+(ROW()-10),RawData!$A$2:$A$1048576,0))</f>
        <v>#N/A</v>
      </c>
      <c r="R8815" t="e">
        <f>INDEX(RawData!R$2:R$1048576,MATCH(FmtData!$B$4+(ROW()-10),RawData!$A$2:$A$1048576,0))</f>
        <v>#N/A</v>
      </c>
      <c r="S8815" t="e">
        <f>INDEX(RawData!S$2:S$1048576,MATCH(FmtData!$B$4+(ROW()-10),RawData!$A$2:$A$1048576,0))</f>
        <v>#N/A</v>
      </c>
      <c r="T8815" t="e">
        <f>INDEX(RawData!T$2:T$1048576,MATCH(FmtData!$B$4+(ROW()-10),RawData!$A$2:$A$1048576,0))</f>
        <v>#N/A</v>
      </c>
      <c r="U8815" t="e">
        <f>INDEX(RawData!U$2:U$1048576,MATCH(FmtData!$B$4+(ROW()-10),RawData!$A$2:$A$1048576,0))</f>
        <v>#N/A</v>
      </c>
      <c r="V8815" t="e">
        <f>INDEX(RawData!V$2:V$1048576,MATCH(FmtData!$B$4+(ROW()-10),RawData!$A$2:$A$1048576,0))</f>
        <v>#N/A</v>
      </c>
      <c r="W8815" s="8" t="e">
        <f t="shared" si="3031"/>
        <v>#N/A</v>
      </c>
      <c r="X8815" s="8" t="e">
        <f t="shared" si="3032"/>
        <v>#N/A</v>
      </c>
      <c r="Y8815" s="8" t="e">
        <f t="shared" si="3033"/>
        <v>#N/A</v>
      </c>
      <c r="Z8815" s="8" t="e">
        <f t="shared" si="3050"/>
        <v>#N/A</v>
      </c>
      <c r="AA8815" s="8" t="e">
        <f t="shared" si="3051"/>
        <v>#N/A</v>
      </c>
      <c r="AB8815" s="8" t="e">
        <f t="shared" si="3034"/>
        <v>#N/A</v>
      </c>
      <c r="AC8815" s="6" t="e">
        <f t="shared" si="3035"/>
        <v>#N/A</v>
      </c>
      <c r="AD8815" s="15" t="e">
        <f t="shared" si="3036"/>
        <v>#N/A</v>
      </c>
      <c r="AE8815" s="15" t="e">
        <f t="shared" si="3037"/>
        <v>#N/A</v>
      </c>
      <c r="AF8815" s="15" t="e">
        <f t="shared" si="3038"/>
        <v>#N/A</v>
      </c>
      <c r="AG8815" s="15" t="e">
        <f t="shared" si="3039"/>
        <v>#N/A</v>
      </c>
      <c r="AH8815" s="15" t="e">
        <f t="shared" si="3052"/>
        <v>#N/A</v>
      </c>
      <c r="AI8815" s="17" t="e">
        <f t="shared" si="3040"/>
        <v>#N/A</v>
      </c>
      <c r="AJ8815" s="17" t="e">
        <f t="shared" si="3041"/>
        <v>#N/A</v>
      </c>
      <c r="AK8815" s="17" t="e">
        <f t="shared" si="3042"/>
        <v>#N/A</v>
      </c>
      <c r="AL8815" s="17" t="e">
        <f t="shared" si="3043"/>
        <v>#N/A</v>
      </c>
      <c r="AM8815" s="17" t="e">
        <f t="shared" si="3044"/>
        <v>#N/A</v>
      </c>
      <c r="AN8815" s="17" t="e">
        <f t="shared" si="3045"/>
        <v>#N/A</v>
      </c>
      <c r="AO8815" s="17" t="e">
        <f t="shared" si="3046"/>
        <v>#N/A</v>
      </c>
      <c r="AP8815" s="17" t="e">
        <f t="shared" si="3047"/>
        <v>#N/A</v>
      </c>
      <c r="AQ8815" s="17" t="e">
        <f t="shared" si="3048"/>
        <v>#N/A</v>
      </c>
      <c r="AR8815" s="17" t="e">
        <f t="shared" si="3049"/>
        <v>#N/A</v>
      </c>
    </row>
    <row r="8816" spans="2:44" x14ac:dyDescent="0.25">
      <c r="B8816" t="e">
        <f>INDEX(RawData!$A$2:$A$1048576,MATCH(FmtData!$B$4+(ROW()-10),RawData!$A$2:$A$1048576,0))</f>
        <v>#N/A</v>
      </c>
      <c r="C8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6)</f>
        <v>#N/A</v>
      </c>
      <c r="D8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6" t="e">
        <f>INDEX(RawData!E$2:E$1048576,MATCH(FmtData!$B$4+(ROW()-10),RawData!$A$2:$A$1048576,0))</f>
        <v>#N/A</v>
      </c>
      <c r="F8816" t="e">
        <f>INDEX(RawData!F$2:F$1048576,MATCH(FmtData!$B$4+(ROW()-10),RawData!$A$2:$A$1048576,0))</f>
        <v>#N/A</v>
      </c>
      <c r="G8816" t="e">
        <f>INDEX(RawData!G$2:G$1048576,MATCH(FmtData!$B$4+(ROW()-10),RawData!$A$2:$A$1048576,0))</f>
        <v>#N/A</v>
      </c>
      <c r="H8816" t="e">
        <f>INDEX(RawData!H$2:H$1048576,MATCH(FmtData!$B$4+(ROW()-10),RawData!$A$2:$A$1048576,0))</f>
        <v>#N/A</v>
      </c>
      <c r="I8816" t="e">
        <f>INDEX(RawData!I$2:I$1048576,MATCH(FmtData!$B$4+(ROW()-10),RawData!$A$2:$A$1048576,0))</f>
        <v>#N/A</v>
      </c>
      <c r="J8816" t="e">
        <f>INDEX(RawData!J$2:J$1048576,MATCH(FmtData!$B$4+(ROW()-10),RawData!$A$2:$A$1048576,0))</f>
        <v>#N/A</v>
      </c>
      <c r="K8816" t="e">
        <f>INDEX(RawData!K$2:K$1048576,MATCH(FmtData!$B$4+(ROW()-10),RawData!$A$2:$A$1048576,0))</f>
        <v>#N/A</v>
      </c>
      <c r="L8816" t="e">
        <f>INDEX(RawData!L$2:L$1048576,MATCH(FmtData!$B$4+(ROW()-10),RawData!$A$2:$A$1048576,0))</f>
        <v>#N/A</v>
      </c>
      <c r="M8816" t="e">
        <f>INDEX(RawData!M$2:M$1048576,MATCH(FmtData!$B$4+(ROW()-10),RawData!$A$2:$A$1048576,0))</f>
        <v>#N/A</v>
      </c>
      <c r="N8816" t="e">
        <f>INDEX(RawData!N$2:N$1048576,MATCH(FmtData!$B$4+(ROW()-10),RawData!$A$2:$A$1048576,0))</f>
        <v>#N/A</v>
      </c>
      <c r="O8816" t="e">
        <f>INDEX(RawData!O$2:O$1048576,MATCH(FmtData!$B$4+(ROW()-10),RawData!$A$2:$A$1048576,0))</f>
        <v>#N/A</v>
      </c>
      <c r="P8816" t="e">
        <f>INDEX(RawData!P$2:P$1048576,MATCH(FmtData!$B$4+(ROW()-10),RawData!$A$2:$A$1048576,0))</f>
        <v>#N/A</v>
      </c>
      <c r="Q8816" t="e">
        <f>INDEX(RawData!Q$2:Q$1048576,MATCH(FmtData!$B$4+(ROW()-10),RawData!$A$2:$A$1048576,0))</f>
        <v>#N/A</v>
      </c>
      <c r="R8816" t="e">
        <f>INDEX(RawData!R$2:R$1048576,MATCH(FmtData!$B$4+(ROW()-10),RawData!$A$2:$A$1048576,0))</f>
        <v>#N/A</v>
      </c>
      <c r="S8816" t="e">
        <f>INDEX(RawData!S$2:S$1048576,MATCH(FmtData!$B$4+(ROW()-10),RawData!$A$2:$A$1048576,0))</f>
        <v>#N/A</v>
      </c>
      <c r="T8816" t="e">
        <f>INDEX(RawData!T$2:T$1048576,MATCH(FmtData!$B$4+(ROW()-10),RawData!$A$2:$A$1048576,0))</f>
        <v>#N/A</v>
      </c>
      <c r="U8816" t="e">
        <f>INDEX(RawData!U$2:U$1048576,MATCH(FmtData!$B$4+(ROW()-10),RawData!$A$2:$A$1048576,0))</f>
        <v>#N/A</v>
      </c>
      <c r="V8816" t="e">
        <f>INDEX(RawData!V$2:V$1048576,MATCH(FmtData!$B$4+(ROW()-10),RawData!$A$2:$A$1048576,0))</f>
        <v>#N/A</v>
      </c>
      <c r="W8816" s="8" t="e">
        <f t="shared" si="3031"/>
        <v>#N/A</v>
      </c>
      <c r="X8816" s="8" t="e">
        <f t="shared" si="3032"/>
        <v>#N/A</v>
      </c>
      <c r="Y8816" s="8" t="e">
        <f t="shared" si="3033"/>
        <v>#N/A</v>
      </c>
      <c r="Z8816" s="8" t="e">
        <f t="shared" si="3050"/>
        <v>#N/A</v>
      </c>
      <c r="AA8816" s="8" t="e">
        <f t="shared" si="3051"/>
        <v>#N/A</v>
      </c>
      <c r="AB8816" s="8" t="e">
        <f t="shared" si="3034"/>
        <v>#N/A</v>
      </c>
      <c r="AC8816" s="6" t="e">
        <f t="shared" si="3035"/>
        <v>#N/A</v>
      </c>
      <c r="AD8816" s="15" t="e">
        <f t="shared" si="3036"/>
        <v>#N/A</v>
      </c>
      <c r="AE8816" s="15" t="e">
        <f t="shared" si="3037"/>
        <v>#N/A</v>
      </c>
      <c r="AF8816" s="15" t="e">
        <f t="shared" si="3038"/>
        <v>#N/A</v>
      </c>
      <c r="AG8816" s="15" t="e">
        <f t="shared" si="3039"/>
        <v>#N/A</v>
      </c>
      <c r="AH8816" s="15" t="e">
        <f t="shared" si="3052"/>
        <v>#N/A</v>
      </c>
      <c r="AI8816" s="17" t="e">
        <f t="shared" si="3040"/>
        <v>#N/A</v>
      </c>
      <c r="AJ8816" s="17" t="e">
        <f t="shared" si="3041"/>
        <v>#N/A</v>
      </c>
      <c r="AK8816" s="17" t="e">
        <f t="shared" si="3042"/>
        <v>#N/A</v>
      </c>
      <c r="AL8816" s="17" t="e">
        <f t="shared" si="3043"/>
        <v>#N/A</v>
      </c>
      <c r="AM8816" s="17" t="e">
        <f t="shared" si="3044"/>
        <v>#N/A</v>
      </c>
      <c r="AN8816" s="17" t="e">
        <f t="shared" si="3045"/>
        <v>#N/A</v>
      </c>
      <c r="AO8816" s="17" t="e">
        <f t="shared" si="3046"/>
        <v>#N/A</v>
      </c>
      <c r="AP8816" s="17" t="e">
        <f t="shared" si="3047"/>
        <v>#N/A</v>
      </c>
      <c r="AQ8816" s="17" t="e">
        <f t="shared" si="3048"/>
        <v>#N/A</v>
      </c>
      <c r="AR8816" s="17" t="e">
        <f t="shared" si="3049"/>
        <v>#N/A</v>
      </c>
    </row>
    <row r="8817" spans="2:44" x14ac:dyDescent="0.25">
      <c r="B8817" t="e">
        <f>INDEX(RawData!$A$2:$A$1048576,MATCH(FmtData!$B$4+(ROW()-10),RawData!$A$2:$A$1048576,0))</f>
        <v>#N/A</v>
      </c>
      <c r="C8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7)</f>
        <v>#N/A</v>
      </c>
      <c r="D8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7" t="e">
        <f>INDEX(RawData!E$2:E$1048576,MATCH(FmtData!$B$4+(ROW()-10),RawData!$A$2:$A$1048576,0))</f>
        <v>#N/A</v>
      </c>
      <c r="F8817" t="e">
        <f>INDEX(RawData!F$2:F$1048576,MATCH(FmtData!$B$4+(ROW()-10),RawData!$A$2:$A$1048576,0))</f>
        <v>#N/A</v>
      </c>
      <c r="G8817" t="e">
        <f>INDEX(RawData!G$2:G$1048576,MATCH(FmtData!$B$4+(ROW()-10),RawData!$A$2:$A$1048576,0))</f>
        <v>#N/A</v>
      </c>
      <c r="H8817" t="e">
        <f>INDEX(RawData!H$2:H$1048576,MATCH(FmtData!$B$4+(ROW()-10),RawData!$A$2:$A$1048576,0))</f>
        <v>#N/A</v>
      </c>
      <c r="I8817" t="e">
        <f>INDEX(RawData!I$2:I$1048576,MATCH(FmtData!$B$4+(ROW()-10),RawData!$A$2:$A$1048576,0))</f>
        <v>#N/A</v>
      </c>
      <c r="J8817" t="e">
        <f>INDEX(RawData!J$2:J$1048576,MATCH(FmtData!$B$4+(ROW()-10),RawData!$A$2:$A$1048576,0))</f>
        <v>#N/A</v>
      </c>
      <c r="K8817" t="e">
        <f>INDEX(RawData!K$2:K$1048576,MATCH(FmtData!$B$4+(ROW()-10),RawData!$A$2:$A$1048576,0))</f>
        <v>#N/A</v>
      </c>
      <c r="L8817" t="e">
        <f>INDEX(RawData!L$2:L$1048576,MATCH(FmtData!$B$4+(ROW()-10),RawData!$A$2:$A$1048576,0))</f>
        <v>#N/A</v>
      </c>
      <c r="M8817" t="e">
        <f>INDEX(RawData!M$2:M$1048576,MATCH(FmtData!$B$4+(ROW()-10),RawData!$A$2:$A$1048576,0))</f>
        <v>#N/A</v>
      </c>
      <c r="N8817" t="e">
        <f>INDEX(RawData!N$2:N$1048576,MATCH(FmtData!$B$4+(ROW()-10),RawData!$A$2:$A$1048576,0))</f>
        <v>#N/A</v>
      </c>
      <c r="O8817" t="e">
        <f>INDEX(RawData!O$2:O$1048576,MATCH(FmtData!$B$4+(ROW()-10),RawData!$A$2:$A$1048576,0))</f>
        <v>#N/A</v>
      </c>
      <c r="P8817" t="e">
        <f>INDEX(RawData!P$2:P$1048576,MATCH(FmtData!$B$4+(ROW()-10),RawData!$A$2:$A$1048576,0))</f>
        <v>#N/A</v>
      </c>
      <c r="Q8817" t="e">
        <f>INDEX(RawData!Q$2:Q$1048576,MATCH(FmtData!$B$4+(ROW()-10),RawData!$A$2:$A$1048576,0))</f>
        <v>#N/A</v>
      </c>
      <c r="R8817" t="e">
        <f>INDEX(RawData!R$2:R$1048576,MATCH(FmtData!$B$4+(ROW()-10),RawData!$A$2:$A$1048576,0))</f>
        <v>#N/A</v>
      </c>
      <c r="S8817" t="e">
        <f>INDEX(RawData!S$2:S$1048576,MATCH(FmtData!$B$4+(ROW()-10),RawData!$A$2:$A$1048576,0))</f>
        <v>#N/A</v>
      </c>
      <c r="T8817" t="e">
        <f>INDEX(RawData!T$2:T$1048576,MATCH(FmtData!$B$4+(ROW()-10),RawData!$A$2:$A$1048576,0))</f>
        <v>#N/A</v>
      </c>
      <c r="U8817" t="e">
        <f>INDEX(RawData!U$2:U$1048576,MATCH(FmtData!$B$4+(ROW()-10),RawData!$A$2:$A$1048576,0))</f>
        <v>#N/A</v>
      </c>
      <c r="V8817" t="e">
        <f>INDEX(RawData!V$2:V$1048576,MATCH(FmtData!$B$4+(ROW()-10),RawData!$A$2:$A$1048576,0))</f>
        <v>#N/A</v>
      </c>
      <c r="W8817" s="8" t="e">
        <f t="shared" si="3031"/>
        <v>#N/A</v>
      </c>
      <c r="X8817" s="8" t="e">
        <f t="shared" si="3032"/>
        <v>#N/A</v>
      </c>
      <c r="Y8817" s="8" t="e">
        <f t="shared" si="3033"/>
        <v>#N/A</v>
      </c>
      <c r="Z8817" s="8" t="e">
        <f t="shared" si="3050"/>
        <v>#N/A</v>
      </c>
      <c r="AA8817" s="8" t="e">
        <f t="shared" si="3051"/>
        <v>#N/A</v>
      </c>
      <c r="AB8817" s="8" t="e">
        <f t="shared" si="3034"/>
        <v>#N/A</v>
      </c>
      <c r="AC8817" s="6" t="e">
        <f t="shared" si="3035"/>
        <v>#N/A</v>
      </c>
      <c r="AD8817" s="15" t="e">
        <f t="shared" si="3036"/>
        <v>#N/A</v>
      </c>
      <c r="AE8817" s="15" t="e">
        <f t="shared" si="3037"/>
        <v>#N/A</v>
      </c>
      <c r="AF8817" s="15" t="e">
        <f t="shared" si="3038"/>
        <v>#N/A</v>
      </c>
      <c r="AG8817" s="15" t="e">
        <f t="shared" si="3039"/>
        <v>#N/A</v>
      </c>
      <c r="AH8817" s="15" t="e">
        <f t="shared" si="3052"/>
        <v>#N/A</v>
      </c>
      <c r="AI8817" s="17" t="e">
        <f t="shared" si="3040"/>
        <v>#N/A</v>
      </c>
      <c r="AJ8817" s="17" t="e">
        <f t="shared" si="3041"/>
        <v>#N/A</v>
      </c>
      <c r="AK8817" s="17" t="e">
        <f t="shared" si="3042"/>
        <v>#N/A</v>
      </c>
      <c r="AL8817" s="17" t="e">
        <f t="shared" si="3043"/>
        <v>#N/A</v>
      </c>
      <c r="AM8817" s="17" t="e">
        <f t="shared" si="3044"/>
        <v>#N/A</v>
      </c>
      <c r="AN8817" s="17" t="e">
        <f t="shared" si="3045"/>
        <v>#N/A</v>
      </c>
      <c r="AO8817" s="17" t="e">
        <f t="shared" si="3046"/>
        <v>#N/A</v>
      </c>
      <c r="AP8817" s="17" t="e">
        <f t="shared" si="3047"/>
        <v>#N/A</v>
      </c>
      <c r="AQ8817" s="17" t="e">
        <f t="shared" si="3048"/>
        <v>#N/A</v>
      </c>
      <c r="AR8817" s="17" t="e">
        <f t="shared" si="3049"/>
        <v>#N/A</v>
      </c>
    </row>
    <row r="8818" spans="2:44" x14ac:dyDescent="0.25">
      <c r="B8818" t="e">
        <f>INDEX(RawData!$A$2:$A$1048576,MATCH(FmtData!$B$4+(ROW()-10),RawData!$A$2:$A$1048576,0))</f>
        <v>#N/A</v>
      </c>
      <c r="C8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8)</f>
        <v>#N/A</v>
      </c>
      <c r="D8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8" t="e">
        <f>INDEX(RawData!E$2:E$1048576,MATCH(FmtData!$B$4+(ROW()-10),RawData!$A$2:$A$1048576,0))</f>
        <v>#N/A</v>
      </c>
      <c r="F8818" t="e">
        <f>INDEX(RawData!F$2:F$1048576,MATCH(FmtData!$B$4+(ROW()-10),RawData!$A$2:$A$1048576,0))</f>
        <v>#N/A</v>
      </c>
      <c r="G8818" t="e">
        <f>INDEX(RawData!G$2:G$1048576,MATCH(FmtData!$B$4+(ROW()-10),RawData!$A$2:$A$1048576,0))</f>
        <v>#N/A</v>
      </c>
      <c r="H8818" t="e">
        <f>INDEX(RawData!H$2:H$1048576,MATCH(FmtData!$B$4+(ROW()-10),RawData!$A$2:$A$1048576,0))</f>
        <v>#N/A</v>
      </c>
      <c r="I8818" t="e">
        <f>INDEX(RawData!I$2:I$1048576,MATCH(FmtData!$B$4+(ROW()-10),RawData!$A$2:$A$1048576,0))</f>
        <v>#N/A</v>
      </c>
      <c r="J8818" t="e">
        <f>INDEX(RawData!J$2:J$1048576,MATCH(FmtData!$B$4+(ROW()-10),RawData!$A$2:$A$1048576,0))</f>
        <v>#N/A</v>
      </c>
      <c r="K8818" t="e">
        <f>INDEX(RawData!K$2:K$1048576,MATCH(FmtData!$B$4+(ROW()-10),RawData!$A$2:$A$1048576,0))</f>
        <v>#N/A</v>
      </c>
      <c r="L8818" t="e">
        <f>INDEX(RawData!L$2:L$1048576,MATCH(FmtData!$B$4+(ROW()-10),RawData!$A$2:$A$1048576,0))</f>
        <v>#N/A</v>
      </c>
      <c r="M8818" t="e">
        <f>INDEX(RawData!M$2:M$1048576,MATCH(FmtData!$B$4+(ROW()-10),RawData!$A$2:$A$1048576,0))</f>
        <v>#N/A</v>
      </c>
      <c r="N8818" t="e">
        <f>INDEX(RawData!N$2:N$1048576,MATCH(FmtData!$B$4+(ROW()-10),RawData!$A$2:$A$1048576,0))</f>
        <v>#N/A</v>
      </c>
      <c r="O8818" t="e">
        <f>INDEX(RawData!O$2:O$1048576,MATCH(FmtData!$B$4+(ROW()-10),RawData!$A$2:$A$1048576,0))</f>
        <v>#N/A</v>
      </c>
      <c r="P8818" t="e">
        <f>INDEX(RawData!P$2:P$1048576,MATCH(FmtData!$B$4+(ROW()-10),RawData!$A$2:$A$1048576,0))</f>
        <v>#N/A</v>
      </c>
      <c r="Q8818" t="e">
        <f>INDEX(RawData!Q$2:Q$1048576,MATCH(FmtData!$B$4+(ROW()-10),RawData!$A$2:$A$1048576,0))</f>
        <v>#N/A</v>
      </c>
      <c r="R8818" t="e">
        <f>INDEX(RawData!R$2:R$1048576,MATCH(FmtData!$B$4+(ROW()-10),RawData!$A$2:$A$1048576,0))</f>
        <v>#N/A</v>
      </c>
      <c r="S8818" t="e">
        <f>INDEX(RawData!S$2:S$1048576,MATCH(FmtData!$B$4+(ROW()-10),RawData!$A$2:$A$1048576,0))</f>
        <v>#N/A</v>
      </c>
      <c r="T8818" t="e">
        <f>INDEX(RawData!T$2:T$1048576,MATCH(FmtData!$B$4+(ROW()-10),RawData!$A$2:$A$1048576,0))</f>
        <v>#N/A</v>
      </c>
      <c r="U8818" t="e">
        <f>INDEX(RawData!U$2:U$1048576,MATCH(FmtData!$B$4+(ROW()-10),RawData!$A$2:$A$1048576,0))</f>
        <v>#N/A</v>
      </c>
      <c r="V8818" t="e">
        <f>INDEX(RawData!V$2:V$1048576,MATCH(FmtData!$B$4+(ROW()-10),RawData!$A$2:$A$1048576,0))</f>
        <v>#N/A</v>
      </c>
      <c r="W8818" s="8" t="e">
        <f t="shared" si="3031"/>
        <v>#N/A</v>
      </c>
      <c r="X8818" s="8" t="e">
        <f t="shared" si="3032"/>
        <v>#N/A</v>
      </c>
      <c r="Y8818" s="8" t="e">
        <f t="shared" si="3033"/>
        <v>#N/A</v>
      </c>
      <c r="Z8818" s="8" t="e">
        <f t="shared" si="3050"/>
        <v>#N/A</v>
      </c>
      <c r="AA8818" s="8" t="e">
        <f t="shared" si="3051"/>
        <v>#N/A</v>
      </c>
      <c r="AB8818" s="8" t="e">
        <f t="shared" si="3034"/>
        <v>#N/A</v>
      </c>
      <c r="AC8818" s="6" t="e">
        <f t="shared" si="3035"/>
        <v>#N/A</v>
      </c>
      <c r="AD8818" s="15" t="e">
        <f t="shared" si="3036"/>
        <v>#N/A</v>
      </c>
      <c r="AE8818" s="15" t="e">
        <f t="shared" si="3037"/>
        <v>#N/A</v>
      </c>
      <c r="AF8818" s="15" t="e">
        <f t="shared" si="3038"/>
        <v>#N/A</v>
      </c>
      <c r="AG8818" s="15" t="e">
        <f t="shared" si="3039"/>
        <v>#N/A</v>
      </c>
      <c r="AH8818" s="15" t="e">
        <f t="shared" si="3052"/>
        <v>#N/A</v>
      </c>
      <c r="AI8818" s="17" t="e">
        <f t="shared" si="3040"/>
        <v>#N/A</v>
      </c>
      <c r="AJ8818" s="17" t="e">
        <f t="shared" si="3041"/>
        <v>#N/A</v>
      </c>
      <c r="AK8818" s="17" t="e">
        <f t="shared" si="3042"/>
        <v>#N/A</v>
      </c>
      <c r="AL8818" s="17" t="e">
        <f t="shared" si="3043"/>
        <v>#N/A</v>
      </c>
      <c r="AM8818" s="17" t="e">
        <f t="shared" si="3044"/>
        <v>#N/A</v>
      </c>
      <c r="AN8818" s="17" t="e">
        <f t="shared" si="3045"/>
        <v>#N/A</v>
      </c>
      <c r="AO8818" s="17" t="e">
        <f t="shared" si="3046"/>
        <v>#N/A</v>
      </c>
      <c r="AP8818" s="17" t="e">
        <f t="shared" si="3047"/>
        <v>#N/A</v>
      </c>
      <c r="AQ8818" s="17" t="e">
        <f t="shared" si="3048"/>
        <v>#N/A</v>
      </c>
      <c r="AR8818" s="17" t="e">
        <f t="shared" si="3049"/>
        <v>#N/A</v>
      </c>
    </row>
    <row r="8819" spans="2:44" x14ac:dyDescent="0.25">
      <c r="B8819" t="e">
        <f>INDEX(RawData!$A$2:$A$1048576,MATCH(FmtData!$B$4+(ROW()-10),RawData!$A$2:$A$1048576,0))</f>
        <v>#N/A</v>
      </c>
      <c r="C8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9)</f>
        <v>#N/A</v>
      </c>
      <c r="D8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19" t="e">
        <f>INDEX(RawData!E$2:E$1048576,MATCH(FmtData!$B$4+(ROW()-10),RawData!$A$2:$A$1048576,0))</f>
        <v>#N/A</v>
      </c>
      <c r="F8819" t="e">
        <f>INDEX(RawData!F$2:F$1048576,MATCH(FmtData!$B$4+(ROW()-10),RawData!$A$2:$A$1048576,0))</f>
        <v>#N/A</v>
      </c>
      <c r="G8819" t="e">
        <f>INDEX(RawData!G$2:G$1048576,MATCH(FmtData!$B$4+(ROW()-10),RawData!$A$2:$A$1048576,0))</f>
        <v>#N/A</v>
      </c>
      <c r="H8819" t="e">
        <f>INDEX(RawData!H$2:H$1048576,MATCH(FmtData!$B$4+(ROW()-10),RawData!$A$2:$A$1048576,0))</f>
        <v>#N/A</v>
      </c>
      <c r="I8819" t="e">
        <f>INDEX(RawData!I$2:I$1048576,MATCH(FmtData!$B$4+(ROW()-10),RawData!$A$2:$A$1048576,0))</f>
        <v>#N/A</v>
      </c>
      <c r="J8819" t="e">
        <f>INDEX(RawData!J$2:J$1048576,MATCH(FmtData!$B$4+(ROW()-10),RawData!$A$2:$A$1048576,0))</f>
        <v>#N/A</v>
      </c>
      <c r="K8819" t="e">
        <f>INDEX(RawData!K$2:K$1048576,MATCH(FmtData!$B$4+(ROW()-10),RawData!$A$2:$A$1048576,0))</f>
        <v>#N/A</v>
      </c>
      <c r="L8819" t="e">
        <f>INDEX(RawData!L$2:L$1048576,MATCH(FmtData!$B$4+(ROW()-10),RawData!$A$2:$A$1048576,0))</f>
        <v>#N/A</v>
      </c>
      <c r="M8819" t="e">
        <f>INDEX(RawData!M$2:M$1048576,MATCH(FmtData!$B$4+(ROW()-10),RawData!$A$2:$A$1048576,0))</f>
        <v>#N/A</v>
      </c>
      <c r="N8819" t="e">
        <f>INDEX(RawData!N$2:N$1048576,MATCH(FmtData!$B$4+(ROW()-10),RawData!$A$2:$A$1048576,0))</f>
        <v>#N/A</v>
      </c>
      <c r="O8819" t="e">
        <f>INDEX(RawData!O$2:O$1048576,MATCH(FmtData!$B$4+(ROW()-10),RawData!$A$2:$A$1048576,0))</f>
        <v>#N/A</v>
      </c>
      <c r="P8819" t="e">
        <f>INDEX(RawData!P$2:P$1048576,MATCH(FmtData!$B$4+(ROW()-10),RawData!$A$2:$A$1048576,0))</f>
        <v>#N/A</v>
      </c>
      <c r="Q8819" t="e">
        <f>INDEX(RawData!Q$2:Q$1048576,MATCH(FmtData!$B$4+(ROW()-10),RawData!$A$2:$A$1048576,0))</f>
        <v>#N/A</v>
      </c>
      <c r="R8819" t="e">
        <f>INDEX(RawData!R$2:R$1048576,MATCH(FmtData!$B$4+(ROW()-10),RawData!$A$2:$A$1048576,0))</f>
        <v>#N/A</v>
      </c>
      <c r="S8819" t="e">
        <f>INDEX(RawData!S$2:S$1048576,MATCH(FmtData!$B$4+(ROW()-10),RawData!$A$2:$A$1048576,0))</f>
        <v>#N/A</v>
      </c>
      <c r="T8819" t="e">
        <f>INDEX(RawData!T$2:T$1048576,MATCH(FmtData!$B$4+(ROW()-10),RawData!$A$2:$A$1048576,0))</f>
        <v>#N/A</v>
      </c>
      <c r="U8819" t="e">
        <f>INDEX(RawData!U$2:U$1048576,MATCH(FmtData!$B$4+(ROW()-10),RawData!$A$2:$A$1048576,0))</f>
        <v>#N/A</v>
      </c>
      <c r="V8819" t="e">
        <f>INDEX(RawData!V$2:V$1048576,MATCH(FmtData!$B$4+(ROW()-10),RawData!$A$2:$A$1048576,0))</f>
        <v>#N/A</v>
      </c>
      <c r="W8819" s="8" t="e">
        <f t="shared" si="3031"/>
        <v>#N/A</v>
      </c>
      <c r="X8819" s="8" t="e">
        <f t="shared" si="3032"/>
        <v>#N/A</v>
      </c>
      <c r="Y8819" s="8" t="e">
        <f t="shared" si="3033"/>
        <v>#N/A</v>
      </c>
      <c r="Z8819" s="8" t="e">
        <f t="shared" si="3050"/>
        <v>#N/A</v>
      </c>
      <c r="AA8819" s="8" t="e">
        <f t="shared" si="3051"/>
        <v>#N/A</v>
      </c>
      <c r="AB8819" s="8" t="e">
        <f t="shared" si="3034"/>
        <v>#N/A</v>
      </c>
      <c r="AC8819" s="6" t="e">
        <f t="shared" si="3035"/>
        <v>#N/A</v>
      </c>
      <c r="AD8819" s="15" t="e">
        <f t="shared" si="3036"/>
        <v>#N/A</v>
      </c>
      <c r="AE8819" s="15" t="e">
        <f t="shared" si="3037"/>
        <v>#N/A</v>
      </c>
      <c r="AF8819" s="15" t="e">
        <f t="shared" si="3038"/>
        <v>#N/A</v>
      </c>
      <c r="AG8819" s="15" t="e">
        <f t="shared" si="3039"/>
        <v>#N/A</v>
      </c>
      <c r="AH8819" s="15" t="e">
        <f t="shared" si="3052"/>
        <v>#N/A</v>
      </c>
      <c r="AI8819" s="17" t="e">
        <f t="shared" si="3040"/>
        <v>#N/A</v>
      </c>
      <c r="AJ8819" s="17" t="e">
        <f t="shared" si="3041"/>
        <v>#N/A</v>
      </c>
      <c r="AK8819" s="17" t="e">
        <f t="shared" si="3042"/>
        <v>#N/A</v>
      </c>
      <c r="AL8819" s="17" t="e">
        <f t="shared" si="3043"/>
        <v>#N/A</v>
      </c>
      <c r="AM8819" s="17" t="e">
        <f t="shared" si="3044"/>
        <v>#N/A</v>
      </c>
      <c r="AN8819" s="17" t="e">
        <f t="shared" si="3045"/>
        <v>#N/A</v>
      </c>
      <c r="AO8819" s="17" t="e">
        <f t="shared" si="3046"/>
        <v>#N/A</v>
      </c>
      <c r="AP8819" s="17" t="e">
        <f t="shared" si="3047"/>
        <v>#N/A</v>
      </c>
      <c r="AQ8819" s="17" t="e">
        <f t="shared" si="3048"/>
        <v>#N/A</v>
      </c>
      <c r="AR8819" s="17" t="e">
        <f t="shared" si="3049"/>
        <v>#N/A</v>
      </c>
    </row>
    <row r="8820" spans="2:44" x14ac:dyDescent="0.25">
      <c r="B8820" t="e">
        <f>INDEX(RawData!$A$2:$A$1048576,MATCH(FmtData!$B$4+(ROW()-10),RawData!$A$2:$A$1048576,0))</f>
        <v>#N/A</v>
      </c>
      <c r="C8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0)</f>
        <v>#N/A</v>
      </c>
      <c r="D8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0" t="e">
        <f>INDEX(RawData!E$2:E$1048576,MATCH(FmtData!$B$4+(ROW()-10),RawData!$A$2:$A$1048576,0))</f>
        <v>#N/A</v>
      </c>
      <c r="F8820" t="e">
        <f>INDEX(RawData!F$2:F$1048576,MATCH(FmtData!$B$4+(ROW()-10),RawData!$A$2:$A$1048576,0))</f>
        <v>#N/A</v>
      </c>
      <c r="G8820" t="e">
        <f>INDEX(RawData!G$2:G$1048576,MATCH(FmtData!$B$4+(ROW()-10),RawData!$A$2:$A$1048576,0))</f>
        <v>#N/A</v>
      </c>
      <c r="H8820" t="e">
        <f>INDEX(RawData!H$2:H$1048576,MATCH(FmtData!$B$4+(ROW()-10),RawData!$A$2:$A$1048576,0))</f>
        <v>#N/A</v>
      </c>
      <c r="I8820" t="e">
        <f>INDEX(RawData!I$2:I$1048576,MATCH(FmtData!$B$4+(ROW()-10),RawData!$A$2:$A$1048576,0))</f>
        <v>#N/A</v>
      </c>
      <c r="J8820" t="e">
        <f>INDEX(RawData!J$2:J$1048576,MATCH(FmtData!$B$4+(ROW()-10),RawData!$A$2:$A$1048576,0))</f>
        <v>#N/A</v>
      </c>
      <c r="K8820" t="e">
        <f>INDEX(RawData!K$2:K$1048576,MATCH(FmtData!$B$4+(ROW()-10),RawData!$A$2:$A$1048576,0))</f>
        <v>#N/A</v>
      </c>
      <c r="L8820" t="e">
        <f>INDEX(RawData!L$2:L$1048576,MATCH(FmtData!$B$4+(ROW()-10),RawData!$A$2:$A$1048576,0))</f>
        <v>#N/A</v>
      </c>
      <c r="M8820" t="e">
        <f>INDEX(RawData!M$2:M$1048576,MATCH(FmtData!$B$4+(ROW()-10),RawData!$A$2:$A$1048576,0))</f>
        <v>#N/A</v>
      </c>
      <c r="N8820" t="e">
        <f>INDEX(RawData!N$2:N$1048576,MATCH(FmtData!$B$4+(ROW()-10),RawData!$A$2:$A$1048576,0))</f>
        <v>#N/A</v>
      </c>
      <c r="O8820" t="e">
        <f>INDEX(RawData!O$2:O$1048576,MATCH(FmtData!$B$4+(ROW()-10),RawData!$A$2:$A$1048576,0))</f>
        <v>#N/A</v>
      </c>
      <c r="P8820" t="e">
        <f>INDEX(RawData!P$2:P$1048576,MATCH(FmtData!$B$4+(ROW()-10),RawData!$A$2:$A$1048576,0))</f>
        <v>#N/A</v>
      </c>
      <c r="Q8820" t="e">
        <f>INDEX(RawData!Q$2:Q$1048576,MATCH(FmtData!$B$4+(ROW()-10),RawData!$A$2:$A$1048576,0))</f>
        <v>#N/A</v>
      </c>
      <c r="R8820" t="e">
        <f>INDEX(RawData!R$2:R$1048576,MATCH(FmtData!$B$4+(ROW()-10),RawData!$A$2:$A$1048576,0))</f>
        <v>#N/A</v>
      </c>
      <c r="S8820" t="e">
        <f>INDEX(RawData!S$2:S$1048576,MATCH(FmtData!$B$4+(ROW()-10),RawData!$A$2:$A$1048576,0))</f>
        <v>#N/A</v>
      </c>
      <c r="T8820" t="e">
        <f>INDEX(RawData!T$2:T$1048576,MATCH(FmtData!$B$4+(ROW()-10),RawData!$A$2:$A$1048576,0))</f>
        <v>#N/A</v>
      </c>
      <c r="U8820" t="e">
        <f>INDEX(RawData!U$2:U$1048576,MATCH(FmtData!$B$4+(ROW()-10),RawData!$A$2:$A$1048576,0))</f>
        <v>#N/A</v>
      </c>
      <c r="V8820" t="e">
        <f>INDEX(RawData!V$2:V$1048576,MATCH(FmtData!$B$4+(ROW()-10),RawData!$A$2:$A$1048576,0))</f>
        <v>#N/A</v>
      </c>
      <c r="W8820" s="8" t="e">
        <f t="shared" si="3031"/>
        <v>#N/A</v>
      </c>
      <c r="X8820" s="8" t="e">
        <f t="shared" si="3032"/>
        <v>#N/A</v>
      </c>
      <c r="Y8820" s="8" t="e">
        <f t="shared" si="3033"/>
        <v>#N/A</v>
      </c>
      <c r="Z8820" s="8" t="e">
        <f t="shared" si="3050"/>
        <v>#N/A</v>
      </c>
      <c r="AA8820" s="8" t="e">
        <f t="shared" si="3051"/>
        <v>#N/A</v>
      </c>
      <c r="AB8820" s="8" t="e">
        <f t="shared" si="3034"/>
        <v>#N/A</v>
      </c>
      <c r="AC8820" s="6" t="e">
        <f t="shared" si="3035"/>
        <v>#N/A</v>
      </c>
      <c r="AD8820" s="15" t="e">
        <f t="shared" si="3036"/>
        <v>#N/A</v>
      </c>
      <c r="AE8820" s="15" t="e">
        <f t="shared" si="3037"/>
        <v>#N/A</v>
      </c>
      <c r="AF8820" s="15" t="e">
        <f t="shared" si="3038"/>
        <v>#N/A</v>
      </c>
      <c r="AG8820" s="15" t="e">
        <f t="shared" si="3039"/>
        <v>#N/A</v>
      </c>
      <c r="AH8820" s="15" t="e">
        <f t="shared" si="3052"/>
        <v>#N/A</v>
      </c>
      <c r="AI8820" s="17" t="e">
        <f t="shared" si="3040"/>
        <v>#N/A</v>
      </c>
      <c r="AJ8820" s="17" t="e">
        <f t="shared" si="3041"/>
        <v>#N/A</v>
      </c>
      <c r="AK8820" s="17" t="e">
        <f t="shared" si="3042"/>
        <v>#N/A</v>
      </c>
      <c r="AL8820" s="17" t="e">
        <f t="shared" si="3043"/>
        <v>#N/A</v>
      </c>
      <c r="AM8820" s="17" t="e">
        <f t="shared" si="3044"/>
        <v>#N/A</v>
      </c>
      <c r="AN8820" s="17" t="e">
        <f t="shared" si="3045"/>
        <v>#N/A</v>
      </c>
      <c r="AO8820" s="17" t="e">
        <f t="shared" si="3046"/>
        <v>#N/A</v>
      </c>
      <c r="AP8820" s="17" t="e">
        <f t="shared" si="3047"/>
        <v>#N/A</v>
      </c>
      <c r="AQ8820" s="17" t="e">
        <f t="shared" si="3048"/>
        <v>#N/A</v>
      </c>
      <c r="AR8820" s="17" t="e">
        <f t="shared" si="3049"/>
        <v>#N/A</v>
      </c>
    </row>
    <row r="8821" spans="2:44" x14ac:dyDescent="0.25">
      <c r="B8821" t="e">
        <f>INDEX(RawData!$A$2:$A$1048576,MATCH(FmtData!$B$4+(ROW()-10),RawData!$A$2:$A$1048576,0))</f>
        <v>#N/A</v>
      </c>
      <c r="C8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1)</f>
        <v>#N/A</v>
      </c>
      <c r="D8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1" t="e">
        <f>INDEX(RawData!E$2:E$1048576,MATCH(FmtData!$B$4+(ROW()-10),RawData!$A$2:$A$1048576,0))</f>
        <v>#N/A</v>
      </c>
      <c r="F8821" t="e">
        <f>INDEX(RawData!F$2:F$1048576,MATCH(FmtData!$B$4+(ROW()-10),RawData!$A$2:$A$1048576,0))</f>
        <v>#N/A</v>
      </c>
      <c r="G8821" t="e">
        <f>INDEX(RawData!G$2:G$1048576,MATCH(FmtData!$B$4+(ROW()-10),RawData!$A$2:$A$1048576,0))</f>
        <v>#N/A</v>
      </c>
      <c r="H8821" t="e">
        <f>INDEX(RawData!H$2:H$1048576,MATCH(FmtData!$B$4+(ROW()-10),RawData!$A$2:$A$1048576,0))</f>
        <v>#N/A</v>
      </c>
      <c r="I8821" t="e">
        <f>INDEX(RawData!I$2:I$1048576,MATCH(FmtData!$B$4+(ROW()-10),RawData!$A$2:$A$1048576,0))</f>
        <v>#N/A</v>
      </c>
      <c r="J8821" t="e">
        <f>INDEX(RawData!J$2:J$1048576,MATCH(FmtData!$B$4+(ROW()-10),RawData!$A$2:$A$1048576,0))</f>
        <v>#N/A</v>
      </c>
      <c r="K8821" t="e">
        <f>INDEX(RawData!K$2:K$1048576,MATCH(FmtData!$B$4+(ROW()-10),RawData!$A$2:$A$1048576,0))</f>
        <v>#N/A</v>
      </c>
      <c r="L8821" t="e">
        <f>INDEX(RawData!L$2:L$1048576,MATCH(FmtData!$B$4+(ROW()-10),RawData!$A$2:$A$1048576,0))</f>
        <v>#N/A</v>
      </c>
      <c r="M8821" t="e">
        <f>INDEX(RawData!M$2:M$1048576,MATCH(FmtData!$B$4+(ROW()-10),RawData!$A$2:$A$1048576,0))</f>
        <v>#N/A</v>
      </c>
      <c r="N8821" t="e">
        <f>INDEX(RawData!N$2:N$1048576,MATCH(FmtData!$B$4+(ROW()-10),RawData!$A$2:$A$1048576,0))</f>
        <v>#N/A</v>
      </c>
      <c r="O8821" t="e">
        <f>INDEX(RawData!O$2:O$1048576,MATCH(FmtData!$B$4+(ROW()-10),RawData!$A$2:$A$1048576,0))</f>
        <v>#N/A</v>
      </c>
      <c r="P8821" t="e">
        <f>INDEX(RawData!P$2:P$1048576,MATCH(FmtData!$B$4+(ROW()-10),RawData!$A$2:$A$1048576,0))</f>
        <v>#N/A</v>
      </c>
      <c r="Q8821" t="e">
        <f>INDEX(RawData!Q$2:Q$1048576,MATCH(FmtData!$B$4+(ROW()-10),RawData!$A$2:$A$1048576,0))</f>
        <v>#N/A</v>
      </c>
      <c r="R8821" t="e">
        <f>INDEX(RawData!R$2:R$1048576,MATCH(FmtData!$B$4+(ROW()-10),RawData!$A$2:$A$1048576,0))</f>
        <v>#N/A</v>
      </c>
      <c r="S8821" t="e">
        <f>INDEX(RawData!S$2:S$1048576,MATCH(FmtData!$B$4+(ROW()-10),RawData!$A$2:$A$1048576,0))</f>
        <v>#N/A</v>
      </c>
      <c r="T8821" t="e">
        <f>INDEX(RawData!T$2:T$1048576,MATCH(FmtData!$B$4+(ROW()-10),RawData!$A$2:$A$1048576,0))</f>
        <v>#N/A</v>
      </c>
      <c r="U8821" t="e">
        <f>INDEX(RawData!U$2:U$1048576,MATCH(FmtData!$B$4+(ROW()-10),RawData!$A$2:$A$1048576,0))</f>
        <v>#N/A</v>
      </c>
      <c r="V8821" t="e">
        <f>INDEX(RawData!V$2:V$1048576,MATCH(FmtData!$B$4+(ROW()-10),RawData!$A$2:$A$1048576,0))</f>
        <v>#N/A</v>
      </c>
      <c r="W8821" s="8" t="e">
        <f t="shared" si="3031"/>
        <v>#N/A</v>
      </c>
      <c r="X8821" s="8" t="e">
        <f t="shared" si="3032"/>
        <v>#N/A</v>
      </c>
      <c r="Y8821" s="8" t="e">
        <f t="shared" si="3033"/>
        <v>#N/A</v>
      </c>
      <c r="Z8821" s="8" t="e">
        <f t="shared" si="3050"/>
        <v>#N/A</v>
      </c>
      <c r="AA8821" s="8" t="e">
        <f t="shared" si="3051"/>
        <v>#N/A</v>
      </c>
      <c r="AB8821" s="8" t="e">
        <f t="shared" si="3034"/>
        <v>#N/A</v>
      </c>
      <c r="AC8821" s="6" t="e">
        <f t="shared" si="3035"/>
        <v>#N/A</v>
      </c>
      <c r="AD8821" s="15" t="e">
        <f t="shared" si="3036"/>
        <v>#N/A</v>
      </c>
      <c r="AE8821" s="15" t="e">
        <f t="shared" si="3037"/>
        <v>#N/A</v>
      </c>
      <c r="AF8821" s="15" t="e">
        <f t="shared" si="3038"/>
        <v>#N/A</v>
      </c>
      <c r="AG8821" s="15" t="e">
        <f t="shared" si="3039"/>
        <v>#N/A</v>
      </c>
      <c r="AH8821" s="15" t="e">
        <f t="shared" si="3052"/>
        <v>#N/A</v>
      </c>
      <c r="AI8821" s="17" t="e">
        <f t="shared" si="3040"/>
        <v>#N/A</v>
      </c>
      <c r="AJ8821" s="17" t="e">
        <f t="shared" si="3041"/>
        <v>#N/A</v>
      </c>
      <c r="AK8821" s="17" t="e">
        <f t="shared" si="3042"/>
        <v>#N/A</v>
      </c>
      <c r="AL8821" s="17" t="e">
        <f t="shared" si="3043"/>
        <v>#N/A</v>
      </c>
      <c r="AM8821" s="17" t="e">
        <f t="shared" si="3044"/>
        <v>#N/A</v>
      </c>
      <c r="AN8821" s="17" t="e">
        <f t="shared" si="3045"/>
        <v>#N/A</v>
      </c>
      <c r="AO8821" s="17" t="e">
        <f t="shared" si="3046"/>
        <v>#N/A</v>
      </c>
      <c r="AP8821" s="17" t="e">
        <f t="shared" si="3047"/>
        <v>#N/A</v>
      </c>
      <c r="AQ8821" s="17" t="e">
        <f t="shared" si="3048"/>
        <v>#N/A</v>
      </c>
      <c r="AR8821" s="17" t="e">
        <f t="shared" si="3049"/>
        <v>#N/A</v>
      </c>
    </row>
    <row r="8822" spans="2:44" x14ac:dyDescent="0.25">
      <c r="B8822" t="e">
        <f>INDEX(RawData!$A$2:$A$1048576,MATCH(FmtData!$B$4+(ROW()-10),RawData!$A$2:$A$1048576,0))</f>
        <v>#N/A</v>
      </c>
      <c r="C8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2)</f>
        <v>#N/A</v>
      </c>
      <c r="D8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2" t="e">
        <f>INDEX(RawData!E$2:E$1048576,MATCH(FmtData!$B$4+(ROW()-10),RawData!$A$2:$A$1048576,0))</f>
        <v>#N/A</v>
      </c>
      <c r="F8822" t="e">
        <f>INDEX(RawData!F$2:F$1048576,MATCH(FmtData!$B$4+(ROW()-10),RawData!$A$2:$A$1048576,0))</f>
        <v>#N/A</v>
      </c>
      <c r="G8822" t="e">
        <f>INDEX(RawData!G$2:G$1048576,MATCH(FmtData!$B$4+(ROW()-10),RawData!$A$2:$A$1048576,0))</f>
        <v>#N/A</v>
      </c>
      <c r="H8822" t="e">
        <f>INDEX(RawData!H$2:H$1048576,MATCH(FmtData!$B$4+(ROW()-10),RawData!$A$2:$A$1048576,0))</f>
        <v>#N/A</v>
      </c>
      <c r="I8822" t="e">
        <f>INDEX(RawData!I$2:I$1048576,MATCH(FmtData!$B$4+(ROW()-10),RawData!$A$2:$A$1048576,0))</f>
        <v>#N/A</v>
      </c>
      <c r="J8822" t="e">
        <f>INDEX(RawData!J$2:J$1048576,MATCH(FmtData!$B$4+(ROW()-10),RawData!$A$2:$A$1048576,0))</f>
        <v>#N/A</v>
      </c>
      <c r="K8822" t="e">
        <f>INDEX(RawData!K$2:K$1048576,MATCH(FmtData!$B$4+(ROW()-10),RawData!$A$2:$A$1048576,0))</f>
        <v>#N/A</v>
      </c>
      <c r="L8822" t="e">
        <f>INDEX(RawData!L$2:L$1048576,MATCH(FmtData!$B$4+(ROW()-10),RawData!$A$2:$A$1048576,0))</f>
        <v>#N/A</v>
      </c>
      <c r="M8822" t="e">
        <f>INDEX(RawData!M$2:M$1048576,MATCH(FmtData!$B$4+(ROW()-10),RawData!$A$2:$A$1048576,0))</f>
        <v>#N/A</v>
      </c>
      <c r="N8822" t="e">
        <f>INDEX(RawData!N$2:N$1048576,MATCH(FmtData!$B$4+(ROW()-10),RawData!$A$2:$A$1048576,0))</f>
        <v>#N/A</v>
      </c>
      <c r="O8822" t="e">
        <f>INDEX(RawData!O$2:O$1048576,MATCH(FmtData!$B$4+(ROW()-10),RawData!$A$2:$A$1048576,0))</f>
        <v>#N/A</v>
      </c>
      <c r="P8822" t="e">
        <f>INDEX(RawData!P$2:P$1048576,MATCH(FmtData!$B$4+(ROW()-10),RawData!$A$2:$A$1048576,0))</f>
        <v>#N/A</v>
      </c>
      <c r="Q8822" t="e">
        <f>INDEX(RawData!Q$2:Q$1048576,MATCH(FmtData!$B$4+(ROW()-10),RawData!$A$2:$A$1048576,0))</f>
        <v>#N/A</v>
      </c>
      <c r="R8822" t="e">
        <f>INDEX(RawData!R$2:R$1048576,MATCH(FmtData!$B$4+(ROW()-10),RawData!$A$2:$A$1048576,0))</f>
        <v>#N/A</v>
      </c>
      <c r="S8822" t="e">
        <f>INDEX(RawData!S$2:S$1048576,MATCH(FmtData!$B$4+(ROW()-10),RawData!$A$2:$A$1048576,0))</f>
        <v>#N/A</v>
      </c>
      <c r="T8822" t="e">
        <f>INDEX(RawData!T$2:T$1048576,MATCH(FmtData!$B$4+(ROW()-10),RawData!$A$2:$A$1048576,0))</f>
        <v>#N/A</v>
      </c>
      <c r="U8822" t="e">
        <f>INDEX(RawData!U$2:U$1048576,MATCH(FmtData!$B$4+(ROW()-10),RawData!$A$2:$A$1048576,0))</f>
        <v>#N/A</v>
      </c>
      <c r="V8822" t="e">
        <f>INDEX(RawData!V$2:V$1048576,MATCH(FmtData!$B$4+(ROW()-10),RawData!$A$2:$A$1048576,0))</f>
        <v>#N/A</v>
      </c>
      <c r="W8822" s="8" t="e">
        <f t="shared" si="3031"/>
        <v>#N/A</v>
      </c>
      <c r="X8822" s="8" t="e">
        <f t="shared" si="3032"/>
        <v>#N/A</v>
      </c>
      <c r="Y8822" s="8" t="e">
        <f t="shared" si="3033"/>
        <v>#N/A</v>
      </c>
      <c r="Z8822" s="8" t="e">
        <f t="shared" si="3050"/>
        <v>#N/A</v>
      </c>
      <c r="AA8822" s="8" t="e">
        <f t="shared" si="3051"/>
        <v>#N/A</v>
      </c>
      <c r="AB8822" s="8" t="e">
        <f t="shared" si="3034"/>
        <v>#N/A</v>
      </c>
      <c r="AC8822" s="6" t="e">
        <f t="shared" si="3035"/>
        <v>#N/A</v>
      </c>
      <c r="AD8822" s="15" t="e">
        <f t="shared" si="3036"/>
        <v>#N/A</v>
      </c>
      <c r="AE8822" s="15" t="e">
        <f t="shared" si="3037"/>
        <v>#N/A</v>
      </c>
      <c r="AF8822" s="15" t="e">
        <f t="shared" si="3038"/>
        <v>#N/A</v>
      </c>
      <c r="AG8822" s="15" t="e">
        <f t="shared" si="3039"/>
        <v>#N/A</v>
      </c>
      <c r="AH8822" s="15" t="e">
        <f t="shared" si="3052"/>
        <v>#N/A</v>
      </c>
      <c r="AI8822" s="17" t="e">
        <f t="shared" si="3040"/>
        <v>#N/A</v>
      </c>
      <c r="AJ8822" s="17" t="e">
        <f t="shared" si="3041"/>
        <v>#N/A</v>
      </c>
      <c r="AK8822" s="17" t="e">
        <f t="shared" si="3042"/>
        <v>#N/A</v>
      </c>
      <c r="AL8822" s="17" t="e">
        <f t="shared" si="3043"/>
        <v>#N/A</v>
      </c>
      <c r="AM8822" s="17" t="e">
        <f t="shared" si="3044"/>
        <v>#N/A</v>
      </c>
      <c r="AN8822" s="17" t="e">
        <f t="shared" si="3045"/>
        <v>#N/A</v>
      </c>
      <c r="AO8822" s="17" t="e">
        <f t="shared" si="3046"/>
        <v>#N/A</v>
      </c>
      <c r="AP8822" s="17" t="e">
        <f t="shared" si="3047"/>
        <v>#N/A</v>
      </c>
      <c r="AQ8822" s="17" t="e">
        <f t="shared" si="3048"/>
        <v>#N/A</v>
      </c>
      <c r="AR8822" s="17" t="e">
        <f t="shared" si="3049"/>
        <v>#N/A</v>
      </c>
    </row>
    <row r="8823" spans="2:44" x14ac:dyDescent="0.25">
      <c r="B8823" t="e">
        <f>INDEX(RawData!$A$2:$A$1048576,MATCH(FmtData!$B$4+(ROW()-10),RawData!$A$2:$A$1048576,0))</f>
        <v>#N/A</v>
      </c>
      <c r="C8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3)</f>
        <v>#N/A</v>
      </c>
      <c r="D8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3" t="e">
        <f>INDEX(RawData!E$2:E$1048576,MATCH(FmtData!$B$4+(ROW()-10),RawData!$A$2:$A$1048576,0))</f>
        <v>#N/A</v>
      </c>
      <c r="F8823" t="e">
        <f>INDEX(RawData!F$2:F$1048576,MATCH(FmtData!$B$4+(ROW()-10),RawData!$A$2:$A$1048576,0))</f>
        <v>#N/A</v>
      </c>
      <c r="G8823" t="e">
        <f>INDEX(RawData!G$2:G$1048576,MATCH(FmtData!$B$4+(ROW()-10),RawData!$A$2:$A$1048576,0))</f>
        <v>#N/A</v>
      </c>
      <c r="H8823" t="e">
        <f>INDEX(RawData!H$2:H$1048576,MATCH(FmtData!$B$4+(ROW()-10),RawData!$A$2:$A$1048576,0))</f>
        <v>#N/A</v>
      </c>
      <c r="I8823" t="e">
        <f>INDEX(RawData!I$2:I$1048576,MATCH(FmtData!$B$4+(ROW()-10),RawData!$A$2:$A$1048576,0))</f>
        <v>#N/A</v>
      </c>
      <c r="J8823" t="e">
        <f>INDEX(RawData!J$2:J$1048576,MATCH(FmtData!$B$4+(ROW()-10),RawData!$A$2:$A$1048576,0))</f>
        <v>#N/A</v>
      </c>
      <c r="K8823" t="e">
        <f>INDEX(RawData!K$2:K$1048576,MATCH(FmtData!$B$4+(ROW()-10),RawData!$A$2:$A$1048576,0))</f>
        <v>#N/A</v>
      </c>
      <c r="L8823" t="e">
        <f>INDEX(RawData!L$2:L$1048576,MATCH(FmtData!$B$4+(ROW()-10),RawData!$A$2:$A$1048576,0))</f>
        <v>#N/A</v>
      </c>
      <c r="M8823" t="e">
        <f>INDEX(RawData!M$2:M$1048576,MATCH(FmtData!$B$4+(ROW()-10),RawData!$A$2:$A$1048576,0))</f>
        <v>#N/A</v>
      </c>
      <c r="N8823" t="e">
        <f>INDEX(RawData!N$2:N$1048576,MATCH(FmtData!$B$4+(ROW()-10),RawData!$A$2:$A$1048576,0))</f>
        <v>#N/A</v>
      </c>
      <c r="O8823" t="e">
        <f>INDEX(RawData!O$2:O$1048576,MATCH(FmtData!$B$4+(ROW()-10),RawData!$A$2:$A$1048576,0))</f>
        <v>#N/A</v>
      </c>
      <c r="P8823" t="e">
        <f>INDEX(RawData!P$2:P$1048576,MATCH(FmtData!$B$4+(ROW()-10),RawData!$A$2:$A$1048576,0))</f>
        <v>#N/A</v>
      </c>
      <c r="Q8823" t="e">
        <f>INDEX(RawData!Q$2:Q$1048576,MATCH(FmtData!$B$4+(ROW()-10),RawData!$A$2:$A$1048576,0))</f>
        <v>#N/A</v>
      </c>
      <c r="R8823" t="e">
        <f>INDEX(RawData!R$2:R$1048576,MATCH(FmtData!$B$4+(ROW()-10),RawData!$A$2:$A$1048576,0))</f>
        <v>#N/A</v>
      </c>
      <c r="S8823" t="e">
        <f>INDEX(RawData!S$2:S$1048576,MATCH(FmtData!$B$4+(ROW()-10),RawData!$A$2:$A$1048576,0))</f>
        <v>#N/A</v>
      </c>
      <c r="T8823" t="e">
        <f>INDEX(RawData!T$2:T$1048576,MATCH(FmtData!$B$4+(ROW()-10),RawData!$A$2:$A$1048576,0))</f>
        <v>#N/A</v>
      </c>
      <c r="U8823" t="e">
        <f>INDEX(RawData!U$2:U$1048576,MATCH(FmtData!$B$4+(ROW()-10),RawData!$A$2:$A$1048576,0))</f>
        <v>#N/A</v>
      </c>
      <c r="V8823" t="e">
        <f>INDEX(RawData!V$2:V$1048576,MATCH(FmtData!$B$4+(ROW()-10),RawData!$A$2:$A$1048576,0))</f>
        <v>#N/A</v>
      </c>
      <c r="W8823" s="8" t="e">
        <f t="shared" si="3031"/>
        <v>#N/A</v>
      </c>
      <c r="X8823" s="8" t="e">
        <f t="shared" si="3032"/>
        <v>#N/A</v>
      </c>
      <c r="Y8823" s="8" t="e">
        <f t="shared" si="3033"/>
        <v>#N/A</v>
      </c>
      <c r="Z8823" s="8" t="e">
        <f t="shared" si="3050"/>
        <v>#N/A</v>
      </c>
      <c r="AA8823" s="8" t="e">
        <f t="shared" si="3051"/>
        <v>#N/A</v>
      </c>
      <c r="AB8823" s="8" t="e">
        <f t="shared" si="3034"/>
        <v>#N/A</v>
      </c>
      <c r="AC8823" s="6" t="e">
        <f t="shared" si="3035"/>
        <v>#N/A</v>
      </c>
      <c r="AD8823" s="15" t="e">
        <f t="shared" si="3036"/>
        <v>#N/A</v>
      </c>
      <c r="AE8823" s="15" t="e">
        <f t="shared" si="3037"/>
        <v>#N/A</v>
      </c>
      <c r="AF8823" s="15" t="e">
        <f t="shared" si="3038"/>
        <v>#N/A</v>
      </c>
      <c r="AG8823" s="15" t="e">
        <f t="shared" si="3039"/>
        <v>#N/A</v>
      </c>
      <c r="AH8823" s="15" t="e">
        <f t="shared" si="3052"/>
        <v>#N/A</v>
      </c>
      <c r="AI8823" s="17" t="e">
        <f t="shared" si="3040"/>
        <v>#N/A</v>
      </c>
      <c r="AJ8823" s="17" t="e">
        <f t="shared" si="3041"/>
        <v>#N/A</v>
      </c>
      <c r="AK8823" s="17" t="e">
        <f t="shared" si="3042"/>
        <v>#N/A</v>
      </c>
      <c r="AL8823" s="17" t="e">
        <f t="shared" si="3043"/>
        <v>#N/A</v>
      </c>
      <c r="AM8823" s="17" t="e">
        <f t="shared" si="3044"/>
        <v>#N/A</v>
      </c>
      <c r="AN8823" s="17" t="e">
        <f t="shared" si="3045"/>
        <v>#N/A</v>
      </c>
      <c r="AO8823" s="17" t="e">
        <f t="shared" si="3046"/>
        <v>#N/A</v>
      </c>
      <c r="AP8823" s="17" t="e">
        <f t="shared" si="3047"/>
        <v>#N/A</v>
      </c>
      <c r="AQ8823" s="17" t="e">
        <f t="shared" si="3048"/>
        <v>#N/A</v>
      </c>
      <c r="AR8823" s="17" t="e">
        <f t="shared" si="3049"/>
        <v>#N/A</v>
      </c>
    </row>
    <row r="8824" spans="2:44" x14ac:dyDescent="0.25">
      <c r="B8824" t="e">
        <f>INDEX(RawData!$A$2:$A$1048576,MATCH(FmtData!$B$4+(ROW()-10),RawData!$A$2:$A$1048576,0))</f>
        <v>#N/A</v>
      </c>
      <c r="C8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4)</f>
        <v>#N/A</v>
      </c>
      <c r="D8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4" t="e">
        <f>INDEX(RawData!E$2:E$1048576,MATCH(FmtData!$B$4+(ROW()-10),RawData!$A$2:$A$1048576,0))</f>
        <v>#N/A</v>
      </c>
      <c r="F8824" t="e">
        <f>INDEX(RawData!F$2:F$1048576,MATCH(FmtData!$B$4+(ROW()-10),RawData!$A$2:$A$1048576,0))</f>
        <v>#N/A</v>
      </c>
      <c r="G8824" t="e">
        <f>INDEX(RawData!G$2:G$1048576,MATCH(FmtData!$B$4+(ROW()-10),RawData!$A$2:$A$1048576,0))</f>
        <v>#N/A</v>
      </c>
      <c r="H8824" t="e">
        <f>INDEX(RawData!H$2:H$1048576,MATCH(FmtData!$B$4+(ROW()-10),RawData!$A$2:$A$1048576,0))</f>
        <v>#N/A</v>
      </c>
      <c r="I8824" t="e">
        <f>INDEX(RawData!I$2:I$1048576,MATCH(FmtData!$B$4+(ROW()-10),RawData!$A$2:$A$1048576,0))</f>
        <v>#N/A</v>
      </c>
      <c r="J8824" t="e">
        <f>INDEX(RawData!J$2:J$1048576,MATCH(FmtData!$B$4+(ROW()-10),RawData!$A$2:$A$1048576,0))</f>
        <v>#N/A</v>
      </c>
      <c r="K8824" t="e">
        <f>INDEX(RawData!K$2:K$1048576,MATCH(FmtData!$B$4+(ROW()-10),RawData!$A$2:$A$1048576,0))</f>
        <v>#N/A</v>
      </c>
      <c r="L8824" t="e">
        <f>INDEX(RawData!L$2:L$1048576,MATCH(FmtData!$B$4+(ROW()-10),RawData!$A$2:$A$1048576,0))</f>
        <v>#N/A</v>
      </c>
      <c r="M8824" t="e">
        <f>INDEX(RawData!M$2:M$1048576,MATCH(FmtData!$B$4+(ROW()-10),RawData!$A$2:$A$1048576,0))</f>
        <v>#N/A</v>
      </c>
      <c r="N8824" t="e">
        <f>INDEX(RawData!N$2:N$1048576,MATCH(FmtData!$B$4+(ROW()-10),RawData!$A$2:$A$1048576,0))</f>
        <v>#N/A</v>
      </c>
      <c r="O8824" t="e">
        <f>INDEX(RawData!O$2:O$1048576,MATCH(FmtData!$B$4+(ROW()-10),RawData!$A$2:$A$1048576,0))</f>
        <v>#N/A</v>
      </c>
      <c r="P8824" t="e">
        <f>INDEX(RawData!P$2:P$1048576,MATCH(FmtData!$B$4+(ROW()-10),RawData!$A$2:$A$1048576,0))</f>
        <v>#N/A</v>
      </c>
      <c r="Q8824" t="e">
        <f>INDEX(RawData!Q$2:Q$1048576,MATCH(FmtData!$B$4+(ROW()-10),RawData!$A$2:$A$1048576,0))</f>
        <v>#N/A</v>
      </c>
      <c r="R8824" t="e">
        <f>INDEX(RawData!R$2:R$1048576,MATCH(FmtData!$B$4+(ROW()-10),RawData!$A$2:$A$1048576,0))</f>
        <v>#N/A</v>
      </c>
      <c r="S8824" t="e">
        <f>INDEX(RawData!S$2:S$1048576,MATCH(FmtData!$B$4+(ROW()-10),RawData!$A$2:$A$1048576,0))</f>
        <v>#N/A</v>
      </c>
      <c r="T8824" t="e">
        <f>INDEX(RawData!T$2:T$1048576,MATCH(FmtData!$B$4+(ROW()-10),RawData!$A$2:$A$1048576,0))</f>
        <v>#N/A</v>
      </c>
      <c r="U8824" t="e">
        <f>INDEX(RawData!U$2:U$1048576,MATCH(FmtData!$B$4+(ROW()-10),RawData!$A$2:$A$1048576,0))</f>
        <v>#N/A</v>
      </c>
      <c r="V8824" t="e">
        <f>INDEX(RawData!V$2:V$1048576,MATCH(FmtData!$B$4+(ROW()-10),RawData!$A$2:$A$1048576,0))</f>
        <v>#N/A</v>
      </c>
      <c r="W8824" s="8" t="e">
        <f t="shared" si="3031"/>
        <v>#N/A</v>
      </c>
      <c r="X8824" s="8" t="e">
        <f t="shared" si="3032"/>
        <v>#N/A</v>
      </c>
      <c r="Y8824" s="8" t="e">
        <f t="shared" si="3033"/>
        <v>#N/A</v>
      </c>
      <c r="Z8824" s="8" t="e">
        <f t="shared" si="3050"/>
        <v>#N/A</v>
      </c>
      <c r="AA8824" s="8" t="e">
        <f t="shared" si="3051"/>
        <v>#N/A</v>
      </c>
      <c r="AB8824" s="8" t="e">
        <f t="shared" si="3034"/>
        <v>#N/A</v>
      </c>
      <c r="AC8824" s="6" t="e">
        <f t="shared" si="3035"/>
        <v>#N/A</v>
      </c>
      <c r="AD8824" s="15" t="e">
        <f t="shared" si="3036"/>
        <v>#N/A</v>
      </c>
      <c r="AE8824" s="15" t="e">
        <f t="shared" si="3037"/>
        <v>#N/A</v>
      </c>
      <c r="AF8824" s="15" t="e">
        <f t="shared" si="3038"/>
        <v>#N/A</v>
      </c>
      <c r="AG8824" s="15" t="e">
        <f t="shared" si="3039"/>
        <v>#N/A</v>
      </c>
      <c r="AH8824" s="15" t="e">
        <f t="shared" si="3052"/>
        <v>#N/A</v>
      </c>
      <c r="AI8824" s="17" t="e">
        <f t="shared" si="3040"/>
        <v>#N/A</v>
      </c>
      <c r="AJ8824" s="17" t="e">
        <f t="shared" si="3041"/>
        <v>#N/A</v>
      </c>
      <c r="AK8824" s="17" t="e">
        <f t="shared" si="3042"/>
        <v>#N/A</v>
      </c>
      <c r="AL8824" s="17" t="e">
        <f t="shared" si="3043"/>
        <v>#N/A</v>
      </c>
      <c r="AM8824" s="17" t="e">
        <f t="shared" si="3044"/>
        <v>#N/A</v>
      </c>
      <c r="AN8824" s="17" t="e">
        <f t="shared" si="3045"/>
        <v>#N/A</v>
      </c>
      <c r="AO8824" s="17" t="e">
        <f t="shared" si="3046"/>
        <v>#N/A</v>
      </c>
      <c r="AP8824" s="17" t="e">
        <f t="shared" si="3047"/>
        <v>#N/A</v>
      </c>
      <c r="AQ8824" s="17" t="e">
        <f t="shared" si="3048"/>
        <v>#N/A</v>
      </c>
      <c r="AR8824" s="17" t="e">
        <f t="shared" si="3049"/>
        <v>#N/A</v>
      </c>
    </row>
    <row r="8825" spans="2:44" x14ac:dyDescent="0.25">
      <c r="B8825" t="e">
        <f>INDEX(RawData!$A$2:$A$1048576,MATCH(FmtData!$B$4+(ROW()-10),RawData!$A$2:$A$1048576,0))</f>
        <v>#N/A</v>
      </c>
      <c r="C8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5)</f>
        <v>#N/A</v>
      </c>
      <c r="D8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5" t="e">
        <f>INDEX(RawData!E$2:E$1048576,MATCH(FmtData!$B$4+(ROW()-10),RawData!$A$2:$A$1048576,0))</f>
        <v>#N/A</v>
      </c>
      <c r="F8825" t="e">
        <f>INDEX(RawData!F$2:F$1048576,MATCH(FmtData!$B$4+(ROW()-10),RawData!$A$2:$A$1048576,0))</f>
        <v>#N/A</v>
      </c>
      <c r="G8825" t="e">
        <f>INDEX(RawData!G$2:G$1048576,MATCH(FmtData!$B$4+(ROW()-10),RawData!$A$2:$A$1048576,0))</f>
        <v>#N/A</v>
      </c>
      <c r="H8825" t="e">
        <f>INDEX(RawData!H$2:H$1048576,MATCH(FmtData!$B$4+(ROW()-10),RawData!$A$2:$A$1048576,0))</f>
        <v>#N/A</v>
      </c>
      <c r="I8825" t="e">
        <f>INDEX(RawData!I$2:I$1048576,MATCH(FmtData!$B$4+(ROW()-10),RawData!$A$2:$A$1048576,0))</f>
        <v>#N/A</v>
      </c>
      <c r="J8825" t="e">
        <f>INDEX(RawData!J$2:J$1048576,MATCH(FmtData!$B$4+(ROW()-10),RawData!$A$2:$A$1048576,0))</f>
        <v>#N/A</v>
      </c>
      <c r="K8825" t="e">
        <f>INDEX(RawData!K$2:K$1048576,MATCH(FmtData!$B$4+(ROW()-10),RawData!$A$2:$A$1048576,0))</f>
        <v>#N/A</v>
      </c>
      <c r="L8825" t="e">
        <f>INDEX(RawData!L$2:L$1048576,MATCH(FmtData!$B$4+(ROW()-10),RawData!$A$2:$A$1048576,0))</f>
        <v>#N/A</v>
      </c>
      <c r="M8825" t="e">
        <f>INDEX(RawData!M$2:M$1048576,MATCH(FmtData!$B$4+(ROW()-10),RawData!$A$2:$A$1048576,0))</f>
        <v>#N/A</v>
      </c>
      <c r="N8825" t="e">
        <f>INDEX(RawData!N$2:N$1048576,MATCH(FmtData!$B$4+(ROW()-10),RawData!$A$2:$A$1048576,0))</f>
        <v>#N/A</v>
      </c>
      <c r="O8825" t="e">
        <f>INDEX(RawData!O$2:O$1048576,MATCH(FmtData!$B$4+(ROW()-10),RawData!$A$2:$A$1048576,0))</f>
        <v>#N/A</v>
      </c>
      <c r="P8825" t="e">
        <f>INDEX(RawData!P$2:P$1048576,MATCH(FmtData!$B$4+(ROW()-10),RawData!$A$2:$A$1048576,0))</f>
        <v>#N/A</v>
      </c>
      <c r="Q8825" t="e">
        <f>INDEX(RawData!Q$2:Q$1048576,MATCH(FmtData!$B$4+(ROW()-10),RawData!$A$2:$A$1048576,0))</f>
        <v>#N/A</v>
      </c>
      <c r="R8825" t="e">
        <f>INDEX(RawData!R$2:R$1048576,MATCH(FmtData!$B$4+(ROW()-10),RawData!$A$2:$A$1048576,0))</f>
        <v>#N/A</v>
      </c>
      <c r="S8825" t="e">
        <f>INDEX(RawData!S$2:S$1048576,MATCH(FmtData!$B$4+(ROW()-10),RawData!$A$2:$A$1048576,0))</f>
        <v>#N/A</v>
      </c>
      <c r="T8825" t="e">
        <f>INDEX(RawData!T$2:T$1048576,MATCH(FmtData!$B$4+(ROW()-10),RawData!$A$2:$A$1048576,0))</f>
        <v>#N/A</v>
      </c>
      <c r="U8825" t="e">
        <f>INDEX(RawData!U$2:U$1048576,MATCH(FmtData!$B$4+(ROW()-10),RawData!$A$2:$A$1048576,0))</f>
        <v>#N/A</v>
      </c>
      <c r="V8825" t="e">
        <f>INDEX(RawData!V$2:V$1048576,MATCH(FmtData!$B$4+(ROW()-10),RawData!$A$2:$A$1048576,0))</f>
        <v>#N/A</v>
      </c>
      <c r="W8825" s="8" t="e">
        <f t="shared" si="3031"/>
        <v>#N/A</v>
      </c>
      <c r="X8825" s="8" t="e">
        <f t="shared" si="3032"/>
        <v>#N/A</v>
      </c>
      <c r="Y8825" s="8" t="e">
        <f t="shared" si="3033"/>
        <v>#N/A</v>
      </c>
      <c r="Z8825" s="8" t="e">
        <f t="shared" si="3050"/>
        <v>#N/A</v>
      </c>
      <c r="AA8825" s="8" t="e">
        <f t="shared" si="3051"/>
        <v>#N/A</v>
      </c>
      <c r="AB8825" s="8" t="e">
        <f t="shared" si="3034"/>
        <v>#N/A</v>
      </c>
      <c r="AC8825" s="6" t="e">
        <f t="shared" si="3035"/>
        <v>#N/A</v>
      </c>
      <c r="AD8825" s="15" t="e">
        <f t="shared" si="3036"/>
        <v>#N/A</v>
      </c>
      <c r="AE8825" s="15" t="e">
        <f t="shared" si="3037"/>
        <v>#N/A</v>
      </c>
      <c r="AF8825" s="15" t="e">
        <f t="shared" si="3038"/>
        <v>#N/A</v>
      </c>
      <c r="AG8825" s="15" t="e">
        <f t="shared" si="3039"/>
        <v>#N/A</v>
      </c>
      <c r="AH8825" s="15" t="e">
        <f t="shared" si="3052"/>
        <v>#N/A</v>
      </c>
      <c r="AI8825" s="17" t="e">
        <f t="shared" si="3040"/>
        <v>#N/A</v>
      </c>
      <c r="AJ8825" s="17" t="e">
        <f t="shared" si="3041"/>
        <v>#N/A</v>
      </c>
      <c r="AK8825" s="17" t="e">
        <f t="shared" si="3042"/>
        <v>#N/A</v>
      </c>
      <c r="AL8825" s="17" t="e">
        <f t="shared" si="3043"/>
        <v>#N/A</v>
      </c>
      <c r="AM8825" s="17" t="e">
        <f t="shared" si="3044"/>
        <v>#N/A</v>
      </c>
      <c r="AN8825" s="17" t="e">
        <f t="shared" si="3045"/>
        <v>#N/A</v>
      </c>
      <c r="AO8825" s="17" t="e">
        <f t="shared" si="3046"/>
        <v>#N/A</v>
      </c>
      <c r="AP8825" s="17" t="e">
        <f t="shared" si="3047"/>
        <v>#N/A</v>
      </c>
      <c r="AQ8825" s="17" t="e">
        <f t="shared" si="3048"/>
        <v>#N/A</v>
      </c>
      <c r="AR8825" s="17" t="e">
        <f t="shared" si="3049"/>
        <v>#N/A</v>
      </c>
    </row>
    <row r="8826" spans="2:44" x14ac:dyDescent="0.25">
      <c r="B8826" t="e">
        <f>INDEX(RawData!$A$2:$A$1048576,MATCH(FmtData!$B$4+(ROW()-10),RawData!$A$2:$A$1048576,0))</f>
        <v>#N/A</v>
      </c>
      <c r="C8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6)</f>
        <v>#N/A</v>
      </c>
      <c r="D8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6" t="e">
        <f>INDEX(RawData!E$2:E$1048576,MATCH(FmtData!$B$4+(ROW()-10),RawData!$A$2:$A$1048576,0))</f>
        <v>#N/A</v>
      </c>
      <c r="F8826" t="e">
        <f>INDEX(RawData!F$2:F$1048576,MATCH(FmtData!$B$4+(ROW()-10),RawData!$A$2:$A$1048576,0))</f>
        <v>#N/A</v>
      </c>
      <c r="G8826" t="e">
        <f>INDEX(RawData!G$2:G$1048576,MATCH(FmtData!$B$4+(ROW()-10),RawData!$A$2:$A$1048576,0))</f>
        <v>#N/A</v>
      </c>
      <c r="H8826" t="e">
        <f>INDEX(RawData!H$2:H$1048576,MATCH(FmtData!$B$4+(ROW()-10),RawData!$A$2:$A$1048576,0))</f>
        <v>#N/A</v>
      </c>
      <c r="I8826" t="e">
        <f>INDEX(RawData!I$2:I$1048576,MATCH(FmtData!$B$4+(ROW()-10),RawData!$A$2:$A$1048576,0))</f>
        <v>#N/A</v>
      </c>
      <c r="J8826" t="e">
        <f>INDEX(RawData!J$2:J$1048576,MATCH(FmtData!$B$4+(ROW()-10),RawData!$A$2:$A$1048576,0))</f>
        <v>#N/A</v>
      </c>
      <c r="K8826" t="e">
        <f>INDEX(RawData!K$2:K$1048576,MATCH(FmtData!$B$4+(ROW()-10),RawData!$A$2:$A$1048576,0))</f>
        <v>#N/A</v>
      </c>
      <c r="L8826" t="e">
        <f>INDEX(RawData!L$2:L$1048576,MATCH(FmtData!$B$4+(ROW()-10),RawData!$A$2:$A$1048576,0))</f>
        <v>#N/A</v>
      </c>
      <c r="M8826" t="e">
        <f>INDEX(RawData!M$2:M$1048576,MATCH(FmtData!$B$4+(ROW()-10),RawData!$A$2:$A$1048576,0))</f>
        <v>#N/A</v>
      </c>
      <c r="N8826" t="e">
        <f>INDEX(RawData!N$2:N$1048576,MATCH(FmtData!$B$4+(ROW()-10),RawData!$A$2:$A$1048576,0))</f>
        <v>#N/A</v>
      </c>
      <c r="O8826" t="e">
        <f>INDEX(RawData!O$2:O$1048576,MATCH(FmtData!$B$4+(ROW()-10),RawData!$A$2:$A$1048576,0))</f>
        <v>#N/A</v>
      </c>
      <c r="P8826" t="e">
        <f>INDEX(RawData!P$2:P$1048576,MATCH(FmtData!$B$4+(ROW()-10),RawData!$A$2:$A$1048576,0))</f>
        <v>#N/A</v>
      </c>
      <c r="Q8826" t="e">
        <f>INDEX(RawData!Q$2:Q$1048576,MATCH(FmtData!$B$4+(ROW()-10),RawData!$A$2:$A$1048576,0))</f>
        <v>#N/A</v>
      </c>
      <c r="R8826" t="e">
        <f>INDEX(RawData!R$2:R$1048576,MATCH(FmtData!$B$4+(ROW()-10),RawData!$A$2:$A$1048576,0))</f>
        <v>#N/A</v>
      </c>
      <c r="S8826" t="e">
        <f>INDEX(RawData!S$2:S$1048576,MATCH(FmtData!$B$4+(ROW()-10),RawData!$A$2:$A$1048576,0))</f>
        <v>#N/A</v>
      </c>
      <c r="T8826" t="e">
        <f>INDEX(RawData!T$2:T$1048576,MATCH(FmtData!$B$4+(ROW()-10),RawData!$A$2:$A$1048576,0))</f>
        <v>#N/A</v>
      </c>
      <c r="U8826" t="e">
        <f>INDEX(RawData!U$2:U$1048576,MATCH(FmtData!$B$4+(ROW()-10),RawData!$A$2:$A$1048576,0))</f>
        <v>#N/A</v>
      </c>
      <c r="V8826" t="e">
        <f>INDEX(RawData!V$2:V$1048576,MATCH(FmtData!$B$4+(ROW()-10),RawData!$A$2:$A$1048576,0))</f>
        <v>#N/A</v>
      </c>
      <c r="W8826" s="8" t="e">
        <f t="shared" si="3031"/>
        <v>#N/A</v>
      </c>
      <c r="X8826" s="8" t="e">
        <f t="shared" si="3032"/>
        <v>#N/A</v>
      </c>
      <c r="Y8826" s="8" t="e">
        <f t="shared" si="3033"/>
        <v>#N/A</v>
      </c>
      <c r="Z8826" s="8" t="e">
        <f t="shared" si="3050"/>
        <v>#N/A</v>
      </c>
      <c r="AA8826" s="8" t="e">
        <f t="shared" si="3051"/>
        <v>#N/A</v>
      </c>
      <c r="AB8826" s="8" t="e">
        <f t="shared" si="3034"/>
        <v>#N/A</v>
      </c>
      <c r="AC8826" s="6" t="e">
        <f t="shared" si="3035"/>
        <v>#N/A</v>
      </c>
      <c r="AD8826" s="15" t="e">
        <f t="shared" si="3036"/>
        <v>#N/A</v>
      </c>
      <c r="AE8826" s="15" t="e">
        <f t="shared" si="3037"/>
        <v>#N/A</v>
      </c>
      <c r="AF8826" s="15" t="e">
        <f t="shared" si="3038"/>
        <v>#N/A</v>
      </c>
      <c r="AG8826" s="15" t="e">
        <f t="shared" si="3039"/>
        <v>#N/A</v>
      </c>
      <c r="AH8826" s="15" t="e">
        <f t="shared" si="3052"/>
        <v>#N/A</v>
      </c>
      <c r="AI8826" s="17" t="e">
        <f t="shared" si="3040"/>
        <v>#N/A</v>
      </c>
      <c r="AJ8826" s="17" t="e">
        <f t="shared" si="3041"/>
        <v>#N/A</v>
      </c>
      <c r="AK8826" s="17" t="e">
        <f t="shared" si="3042"/>
        <v>#N/A</v>
      </c>
      <c r="AL8826" s="17" t="e">
        <f t="shared" si="3043"/>
        <v>#N/A</v>
      </c>
      <c r="AM8826" s="17" t="e">
        <f t="shared" si="3044"/>
        <v>#N/A</v>
      </c>
      <c r="AN8826" s="17" t="e">
        <f t="shared" si="3045"/>
        <v>#N/A</v>
      </c>
      <c r="AO8826" s="17" t="e">
        <f t="shared" si="3046"/>
        <v>#N/A</v>
      </c>
      <c r="AP8826" s="17" t="e">
        <f t="shared" si="3047"/>
        <v>#N/A</v>
      </c>
      <c r="AQ8826" s="17" t="e">
        <f t="shared" si="3048"/>
        <v>#N/A</v>
      </c>
      <c r="AR8826" s="17" t="e">
        <f t="shared" si="3049"/>
        <v>#N/A</v>
      </c>
    </row>
    <row r="8827" spans="2:44" x14ac:dyDescent="0.25">
      <c r="B8827" t="e">
        <f>INDEX(RawData!$A$2:$A$1048576,MATCH(FmtData!$B$4+(ROW()-10),RawData!$A$2:$A$1048576,0))</f>
        <v>#N/A</v>
      </c>
      <c r="C8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7)</f>
        <v>#N/A</v>
      </c>
      <c r="D8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7" t="e">
        <f>INDEX(RawData!E$2:E$1048576,MATCH(FmtData!$B$4+(ROW()-10),RawData!$A$2:$A$1048576,0))</f>
        <v>#N/A</v>
      </c>
      <c r="F8827" t="e">
        <f>INDEX(RawData!F$2:F$1048576,MATCH(FmtData!$B$4+(ROW()-10),RawData!$A$2:$A$1048576,0))</f>
        <v>#N/A</v>
      </c>
      <c r="G8827" t="e">
        <f>INDEX(RawData!G$2:G$1048576,MATCH(FmtData!$B$4+(ROW()-10),RawData!$A$2:$A$1048576,0))</f>
        <v>#N/A</v>
      </c>
      <c r="H8827" t="e">
        <f>INDEX(RawData!H$2:H$1048576,MATCH(FmtData!$B$4+(ROW()-10),RawData!$A$2:$A$1048576,0))</f>
        <v>#N/A</v>
      </c>
      <c r="I8827" t="e">
        <f>INDEX(RawData!I$2:I$1048576,MATCH(FmtData!$B$4+(ROW()-10),RawData!$A$2:$A$1048576,0))</f>
        <v>#N/A</v>
      </c>
      <c r="J8827" t="e">
        <f>INDEX(RawData!J$2:J$1048576,MATCH(FmtData!$B$4+(ROW()-10),RawData!$A$2:$A$1048576,0))</f>
        <v>#N/A</v>
      </c>
      <c r="K8827" t="e">
        <f>INDEX(RawData!K$2:K$1048576,MATCH(FmtData!$B$4+(ROW()-10),RawData!$A$2:$A$1048576,0))</f>
        <v>#N/A</v>
      </c>
      <c r="L8827" t="e">
        <f>INDEX(RawData!L$2:L$1048576,MATCH(FmtData!$B$4+(ROW()-10),RawData!$A$2:$A$1048576,0))</f>
        <v>#N/A</v>
      </c>
      <c r="M8827" t="e">
        <f>INDEX(RawData!M$2:M$1048576,MATCH(FmtData!$B$4+(ROW()-10),RawData!$A$2:$A$1048576,0))</f>
        <v>#N/A</v>
      </c>
      <c r="N8827" t="e">
        <f>INDEX(RawData!N$2:N$1048576,MATCH(FmtData!$B$4+(ROW()-10),RawData!$A$2:$A$1048576,0))</f>
        <v>#N/A</v>
      </c>
      <c r="O8827" t="e">
        <f>INDEX(RawData!O$2:O$1048576,MATCH(FmtData!$B$4+(ROW()-10),RawData!$A$2:$A$1048576,0))</f>
        <v>#N/A</v>
      </c>
      <c r="P8827" t="e">
        <f>INDEX(RawData!P$2:P$1048576,MATCH(FmtData!$B$4+(ROW()-10),RawData!$A$2:$A$1048576,0))</f>
        <v>#N/A</v>
      </c>
      <c r="Q8827" t="e">
        <f>INDEX(RawData!Q$2:Q$1048576,MATCH(FmtData!$B$4+(ROW()-10),RawData!$A$2:$A$1048576,0))</f>
        <v>#N/A</v>
      </c>
      <c r="R8827" t="e">
        <f>INDEX(RawData!R$2:R$1048576,MATCH(FmtData!$B$4+(ROW()-10),RawData!$A$2:$A$1048576,0))</f>
        <v>#N/A</v>
      </c>
      <c r="S8827" t="e">
        <f>INDEX(RawData!S$2:S$1048576,MATCH(FmtData!$B$4+(ROW()-10),RawData!$A$2:$A$1048576,0))</f>
        <v>#N/A</v>
      </c>
      <c r="T8827" t="e">
        <f>INDEX(RawData!T$2:T$1048576,MATCH(FmtData!$B$4+(ROW()-10),RawData!$A$2:$A$1048576,0))</f>
        <v>#N/A</v>
      </c>
      <c r="U8827" t="e">
        <f>INDEX(RawData!U$2:U$1048576,MATCH(FmtData!$B$4+(ROW()-10),RawData!$A$2:$A$1048576,0))</f>
        <v>#N/A</v>
      </c>
      <c r="V8827" t="e">
        <f>INDEX(RawData!V$2:V$1048576,MATCH(FmtData!$B$4+(ROW()-10),RawData!$A$2:$A$1048576,0))</f>
        <v>#N/A</v>
      </c>
      <c r="W8827" s="8" t="e">
        <f t="shared" si="3031"/>
        <v>#N/A</v>
      </c>
      <c r="X8827" s="8" t="e">
        <f t="shared" si="3032"/>
        <v>#N/A</v>
      </c>
      <c r="Y8827" s="8" t="e">
        <f t="shared" si="3033"/>
        <v>#N/A</v>
      </c>
      <c r="Z8827" s="8" t="e">
        <f t="shared" si="3050"/>
        <v>#N/A</v>
      </c>
      <c r="AA8827" s="8" t="e">
        <f t="shared" si="3051"/>
        <v>#N/A</v>
      </c>
      <c r="AB8827" s="8" t="e">
        <f t="shared" si="3034"/>
        <v>#N/A</v>
      </c>
      <c r="AC8827" s="6" t="e">
        <f t="shared" si="3035"/>
        <v>#N/A</v>
      </c>
      <c r="AD8827" s="15" t="e">
        <f t="shared" si="3036"/>
        <v>#N/A</v>
      </c>
      <c r="AE8827" s="15" t="e">
        <f t="shared" si="3037"/>
        <v>#N/A</v>
      </c>
      <c r="AF8827" s="15" t="e">
        <f t="shared" si="3038"/>
        <v>#N/A</v>
      </c>
      <c r="AG8827" s="15" t="e">
        <f t="shared" si="3039"/>
        <v>#N/A</v>
      </c>
      <c r="AH8827" s="15" t="e">
        <f t="shared" si="3052"/>
        <v>#N/A</v>
      </c>
      <c r="AI8827" s="17" t="e">
        <f t="shared" si="3040"/>
        <v>#N/A</v>
      </c>
      <c r="AJ8827" s="17" t="e">
        <f t="shared" si="3041"/>
        <v>#N/A</v>
      </c>
      <c r="AK8827" s="17" t="e">
        <f t="shared" si="3042"/>
        <v>#N/A</v>
      </c>
      <c r="AL8827" s="17" t="e">
        <f t="shared" si="3043"/>
        <v>#N/A</v>
      </c>
      <c r="AM8827" s="17" t="e">
        <f t="shared" si="3044"/>
        <v>#N/A</v>
      </c>
      <c r="AN8827" s="17" t="e">
        <f t="shared" si="3045"/>
        <v>#N/A</v>
      </c>
      <c r="AO8827" s="17" t="e">
        <f t="shared" si="3046"/>
        <v>#N/A</v>
      </c>
      <c r="AP8827" s="17" t="e">
        <f t="shared" si="3047"/>
        <v>#N/A</v>
      </c>
      <c r="AQ8827" s="17" t="e">
        <f t="shared" si="3048"/>
        <v>#N/A</v>
      </c>
      <c r="AR8827" s="17" t="e">
        <f t="shared" si="3049"/>
        <v>#N/A</v>
      </c>
    </row>
    <row r="8828" spans="2:44" x14ac:dyDescent="0.25">
      <c r="B8828" t="e">
        <f>INDEX(RawData!$A$2:$A$1048576,MATCH(FmtData!$B$4+(ROW()-10),RawData!$A$2:$A$1048576,0))</f>
        <v>#N/A</v>
      </c>
      <c r="C8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8)</f>
        <v>#N/A</v>
      </c>
      <c r="D8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8" t="e">
        <f>INDEX(RawData!E$2:E$1048576,MATCH(FmtData!$B$4+(ROW()-10),RawData!$A$2:$A$1048576,0))</f>
        <v>#N/A</v>
      </c>
      <c r="F8828" t="e">
        <f>INDEX(RawData!F$2:F$1048576,MATCH(FmtData!$B$4+(ROW()-10),RawData!$A$2:$A$1048576,0))</f>
        <v>#N/A</v>
      </c>
      <c r="G8828" t="e">
        <f>INDEX(RawData!G$2:G$1048576,MATCH(FmtData!$B$4+(ROW()-10),RawData!$A$2:$A$1048576,0))</f>
        <v>#N/A</v>
      </c>
      <c r="H8828" t="e">
        <f>INDEX(RawData!H$2:H$1048576,MATCH(FmtData!$B$4+(ROW()-10),RawData!$A$2:$A$1048576,0))</f>
        <v>#N/A</v>
      </c>
      <c r="I8828" t="e">
        <f>INDEX(RawData!I$2:I$1048576,MATCH(FmtData!$B$4+(ROW()-10),RawData!$A$2:$A$1048576,0))</f>
        <v>#N/A</v>
      </c>
      <c r="J8828" t="e">
        <f>INDEX(RawData!J$2:J$1048576,MATCH(FmtData!$B$4+(ROW()-10),RawData!$A$2:$A$1048576,0))</f>
        <v>#N/A</v>
      </c>
      <c r="K8828" t="e">
        <f>INDEX(RawData!K$2:K$1048576,MATCH(FmtData!$B$4+(ROW()-10),RawData!$A$2:$A$1048576,0))</f>
        <v>#N/A</v>
      </c>
      <c r="L8828" t="e">
        <f>INDEX(RawData!L$2:L$1048576,MATCH(FmtData!$B$4+(ROW()-10),RawData!$A$2:$A$1048576,0))</f>
        <v>#N/A</v>
      </c>
      <c r="M8828" t="e">
        <f>INDEX(RawData!M$2:M$1048576,MATCH(FmtData!$B$4+(ROW()-10),RawData!$A$2:$A$1048576,0))</f>
        <v>#N/A</v>
      </c>
      <c r="N8828" t="e">
        <f>INDEX(RawData!N$2:N$1048576,MATCH(FmtData!$B$4+(ROW()-10),RawData!$A$2:$A$1048576,0))</f>
        <v>#N/A</v>
      </c>
      <c r="O8828" t="e">
        <f>INDEX(RawData!O$2:O$1048576,MATCH(FmtData!$B$4+(ROW()-10),RawData!$A$2:$A$1048576,0))</f>
        <v>#N/A</v>
      </c>
      <c r="P8828" t="e">
        <f>INDEX(RawData!P$2:P$1048576,MATCH(FmtData!$B$4+(ROW()-10),RawData!$A$2:$A$1048576,0))</f>
        <v>#N/A</v>
      </c>
      <c r="Q8828" t="e">
        <f>INDEX(RawData!Q$2:Q$1048576,MATCH(FmtData!$B$4+(ROW()-10),RawData!$A$2:$A$1048576,0))</f>
        <v>#N/A</v>
      </c>
      <c r="R8828" t="e">
        <f>INDEX(RawData!R$2:R$1048576,MATCH(FmtData!$B$4+(ROW()-10),RawData!$A$2:$A$1048576,0))</f>
        <v>#N/A</v>
      </c>
      <c r="S8828" t="e">
        <f>INDEX(RawData!S$2:S$1048576,MATCH(FmtData!$B$4+(ROW()-10),RawData!$A$2:$A$1048576,0))</f>
        <v>#N/A</v>
      </c>
      <c r="T8828" t="e">
        <f>INDEX(RawData!T$2:T$1048576,MATCH(FmtData!$B$4+(ROW()-10),RawData!$A$2:$A$1048576,0))</f>
        <v>#N/A</v>
      </c>
      <c r="U8828" t="e">
        <f>INDEX(RawData!U$2:U$1048576,MATCH(FmtData!$B$4+(ROW()-10),RawData!$A$2:$A$1048576,0))</f>
        <v>#N/A</v>
      </c>
      <c r="V8828" t="e">
        <f>INDEX(RawData!V$2:V$1048576,MATCH(FmtData!$B$4+(ROW()-10),RawData!$A$2:$A$1048576,0))</f>
        <v>#N/A</v>
      </c>
      <c r="W8828" s="8" t="e">
        <f t="shared" si="3031"/>
        <v>#N/A</v>
      </c>
      <c r="X8828" s="8" t="e">
        <f t="shared" si="3032"/>
        <v>#N/A</v>
      </c>
      <c r="Y8828" s="8" t="e">
        <f t="shared" si="3033"/>
        <v>#N/A</v>
      </c>
      <c r="Z8828" s="8" t="e">
        <f t="shared" si="3050"/>
        <v>#N/A</v>
      </c>
      <c r="AA8828" s="8" t="e">
        <f t="shared" si="3051"/>
        <v>#N/A</v>
      </c>
      <c r="AB8828" s="8" t="e">
        <f t="shared" si="3034"/>
        <v>#N/A</v>
      </c>
      <c r="AC8828" s="6" t="e">
        <f t="shared" si="3035"/>
        <v>#N/A</v>
      </c>
      <c r="AD8828" s="15" t="e">
        <f t="shared" si="3036"/>
        <v>#N/A</v>
      </c>
      <c r="AE8828" s="15" t="e">
        <f t="shared" si="3037"/>
        <v>#N/A</v>
      </c>
      <c r="AF8828" s="15" t="e">
        <f t="shared" si="3038"/>
        <v>#N/A</v>
      </c>
      <c r="AG8828" s="15" t="e">
        <f t="shared" si="3039"/>
        <v>#N/A</v>
      </c>
      <c r="AH8828" s="15" t="e">
        <f t="shared" si="3052"/>
        <v>#N/A</v>
      </c>
      <c r="AI8828" s="17" t="e">
        <f t="shared" si="3040"/>
        <v>#N/A</v>
      </c>
      <c r="AJ8828" s="17" t="e">
        <f t="shared" si="3041"/>
        <v>#N/A</v>
      </c>
      <c r="AK8828" s="17" t="e">
        <f t="shared" si="3042"/>
        <v>#N/A</v>
      </c>
      <c r="AL8828" s="17" t="e">
        <f t="shared" si="3043"/>
        <v>#N/A</v>
      </c>
      <c r="AM8828" s="17" t="e">
        <f t="shared" si="3044"/>
        <v>#N/A</v>
      </c>
      <c r="AN8828" s="17" t="e">
        <f t="shared" si="3045"/>
        <v>#N/A</v>
      </c>
      <c r="AO8828" s="17" t="e">
        <f t="shared" si="3046"/>
        <v>#N/A</v>
      </c>
      <c r="AP8828" s="17" t="e">
        <f t="shared" si="3047"/>
        <v>#N/A</v>
      </c>
      <c r="AQ8828" s="17" t="e">
        <f t="shared" si="3048"/>
        <v>#N/A</v>
      </c>
      <c r="AR8828" s="17" t="e">
        <f t="shared" si="3049"/>
        <v>#N/A</v>
      </c>
    </row>
    <row r="8829" spans="2:44" x14ac:dyDescent="0.25">
      <c r="B8829" t="e">
        <f>INDEX(RawData!$A$2:$A$1048576,MATCH(FmtData!$B$4+(ROW()-10),RawData!$A$2:$A$1048576,0))</f>
        <v>#N/A</v>
      </c>
      <c r="C8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9)</f>
        <v>#N/A</v>
      </c>
      <c r="D8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29" t="e">
        <f>INDEX(RawData!E$2:E$1048576,MATCH(FmtData!$B$4+(ROW()-10),RawData!$A$2:$A$1048576,0))</f>
        <v>#N/A</v>
      </c>
      <c r="F8829" t="e">
        <f>INDEX(RawData!F$2:F$1048576,MATCH(FmtData!$B$4+(ROW()-10),RawData!$A$2:$A$1048576,0))</f>
        <v>#N/A</v>
      </c>
      <c r="G8829" t="e">
        <f>INDEX(RawData!G$2:G$1048576,MATCH(FmtData!$B$4+(ROW()-10),RawData!$A$2:$A$1048576,0))</f>
        <v>#N/A</v>
      </c>
      <c r="H8829" t="e">
        <f>INDEX(RawData!H$2:H$1048576,MATCH(FmtData!$B$4+(ROW()-10),RawData!$A$2:$A$1048576,0))</f>
        <v>#N/A</v>
      </c>
      <c r="I8829" t="e">
        <f>INDEX(RawData!I$2:I$1048576,MATCH(FmtData!$B$4+(ROW()-10),RawData!$A$2:$A$1048576,0))</f>
        <v>#N/A</v>
      </c>
      <c r="J8829" t="e">
        <f>INDEX(RawData!J$2:J$1048576,MATCH(FmtData!$B$4+(ROW()-10),RawData!$A$2:$A$1048576,0))</f>
        <v>#N/A</v>
      </c>
      <c r="K8829" t="e">
        <f>INDEX(RawData!K$2:K$1048576,MATCH(FmtData!$B$4+(ROW()-10),RawData!$A$2:$A$1048576,0))</f>
        <v>#N/A</v>
      </c>
      <c r="L8829" t="e">
        <f>INDEX(RawData!L$2:L$1048576,MATCH(FmtData!$B$4+(ROW()-10),RawData!$A$2:$A$1048576,0))</f>
        <v>#N/A</v>
      </c>
      <c r="M8829" t="e">
        <f>INDEX(RawData!M$2:M$1048576,MATCH(FmtData!$B$4+(ROW()-10),RawData!$A$2:$A$1048576,0))</f>
        <v>#N/A</v>
      </c>
      <c r="N8829" t="e">
        <f>INDEX(RawData!N$2:N$1048576,MATCH(FmtData!$B$4+(ROW()-10),RawData!$A$2:$A$1048576,0))</f>
        <v>#N/A</v>
      </c>
      <c r="O8829" t="e">
        <f>INDEX(RawData!O$2:O$1048576,MATCH(FmtData!$B$4+(ROW()-10),RawData!$A$2:$A$1048576,0))</f>
        <v>#N/A</v>
      </c>
      <c r="P8829" t="e">
        <f>INDEX(RawData!P$2:P$1048576,MATCH(FmtData!$B$4+(ROW()-10),RawData!$A$2:$A$1048576,0))</f>
        <v>#N/A</v>
      </c>
      <c r="Q8829" t="e">
        <f>INDEX(RawData!Q$2:Q$1048576,MATCH(FmtData!$B$4+(ROW()-10),RawData!$A$2:$A$1048576,0))</f>
        <v>#N/A</v>
      </c>
      <c r="R8829" t="e">
        <f>INDEX(RawData!R$2:R$1048576,MATCH(FmtData!$B$4+(ROW()-10),RawData!$A$2:$A$1048576,0))</f>
        <v>#N/A</v>
      </c>
      <c r="S8829" t="e">
        <f>INDEX(RawData!S$2:S$1048576,MATCH(FmtData!$B$4+(ROW()-10),RawData!$A$2:$A$1048576,0))</f>
        <v>#N/A</v>
      </c>
      <c r="T8829" t="e">
        <f>INDEX(RawData!T$2:T$1048576,MATCH(FmtData!$B$4+(ROW()-10),RawData!$A$2:$A$1048576,0))</f>
        <v>#N/A</v>
      </c>
      <c r="U8829" t="e">
        <f>INDEX(RawData!U$2:U$1048576,MATCH(FmtData!$B$4+(ROW()-10),RawData!$A$2:$A$1048576,0))</f>
        <v>#N/A</v>
      </c>
      <c r="V8829" t="e">
        <f>INDEX(RawData!V$2:V$1048576,MATCH(FmtData!$B$4+(ROW()-10),RawData!$A$2:$A$1048576,0))</f>
        <v>#N/A</v>
      </c>
      <c r="W8829" s="8" t="e">
        <f t="shared" si="3031"/>
        <v>#N/A</v>
      </c>
      <c r="X8829" s="8" t="e">
        <f t="shared" si="3032"/>
        <v>#N/A</v>
      </c>
      <c r="Y8829" s="8" t="e">
        <f t="shared" si="3033"/>
        <v>#N/A</v>
      </c>
      <c r="Z8829" s="8" t="e">
        <f t="shared" si="3050"/>
        <v>#N/A</v>
      </c>
      <c r="AA8829" s="8" t="e">
        <f t="shared" si="3051"/>
        <v>#N/A</v>
      </c>
      <c r="AB8829" s="8" t="e">
        <f t="shared" si="3034"/>
        <v>#N/A</v>
      </c>
      <c r="AC8829" s="6" t="e">
        <f t="shared" si="3035"/>
        <v>#N/A</v>
      </c>
      <c r="AD8829" s="15" t="e">
        <f t="shared" si="3036"/>
        <v>#N/A</v>
      </c>
      <c r="AE8829" s="15" t="e">
        <f t="shared" si="3037"/>
        <v>#N/A</v>
      </c>
      <c r="AF8829" s="15" t="e">
        <f t="shared" si="3038"/>
        <v>#N/A</v>
      </c>
      <c r="AG8829" s="15" t="e">
        <f t="shared" si="3039"/>
        <v>#N/A</v>
      </c>
      <c r="AH8829" s="15" t="e">
        <f t="shared" si="3052"/>
        <v>#N/A</v>
      </c>
      <c r="AI8829" s="17" t="e">
        <f t="shared" si="3040"/>
        <v>#N/A</v>
      </c>
      <c r="AJ8829" s="17" t="e">
        <f t="shared" si="3041"/>
        <v>#N/A</v>
      </c>
      <c r="AK8829" s="17" t="e">
        <f t="shared" si="3042"/>
        <v>#N/A</v>
      </c>
      <c r="AL8829" s="17" t="e">
        <f t="shared" si="3043"/>
        <v>#N/A</v>
      </c>
      <c r="AM8829" s="17" t="e">
        <f t="shared" si="3044"/>
        <v>#N/A</v>
      </c>
      <c r="AN8829" s="17" t="e">
        <f t="shared" si="3045"/>
        <v>#N/A</v>
      </c>
      <c r="AO8829" s="17" t="e">
        <f t="shared" si="3046"/>
        <v>#N/A</v>
      </c>
      <c r="AP8829" s="17" t="e">
        <f t="shared" si="3047"/>
        <v>#N/A</v>
      </c>
      <c r="AQ8829" s="17" t="e">
        <f t="shared" si="3048"/>
        <v>#N/A</v>
      </c>
      <c r="AR8829" s="17" t="e">
        <f t="shared" si="3049"/>
        <v>#N/A</v>
      </c>
    </row>
    <row r="8830" spans="2:44" x14ac:dyDescent="0.25">
      <c r="B8830" t="e">
        <f>INDEX(RawData!$A$2:$A$1048576,MATCH(FmtData!$B$4+(ROW()-10),RawData!$A$2:$A$1048576,0))</f>
        <v>#N/A</v>
      </c>
      <c r="C8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0)</f>
        <v>#N/A</v>
      </c>
      <c r="D8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0" t="e">
        <f>INDEX(RawData!E$2:E$1048576,MATCH(FmtData!$B$4+(ROW()-10),RawData!$A$2:$A$1048576,0))</f>
        <v>#N/A</v>
      </c>
      <c r="F8830" t="e">
        <f>INDEX(RawData!F$2:F$1048576,MATCH(FmtData!$B$4+(ROW()-10),RawData!$A$2:$A$1048576,0))</f>
        <v>#N/A</v>
      </c>
      <c r="G8830" t="e">
        <f>INDEX(RawData!G$2:G$1048576,MATCH(FmtData!$B$4+(ROW()-10),RawData!$A$2:$A$1048576,0))</f>
        <v>#N/A</v>
      </c>
      <c r="H8830" t="e">
        <f>INDEX(RawData!H$2:H$1048576,MATCH(FmtData!$B$4+(ROW()-10),RawData!$A$2:$A$1048576,0))</f>
        <v>#N/A</v>
      </c>
      <c r="I8830" t="e">
        <f>INDEX(RawData!I$2:I$1048576,MATCH(FmtData!$B$4+(ROW()-10),RawData!$A$2:$A$1048576,0))</f>
        <v>#N/A</v>
      </c>
      <c r="J8830" t="e">
        <f>INDEX(RawData!J$2:J$1048576,MATCH(FmtData!$B$4+(ROW()-10),RawData!$A$2:$A$1048576,0))</f>
        <v>#N/A</v>
      </c>
      <c r="K8830" t="e">
        <f>INDEX(RawData!K$2:K$1048576,MATCH(FmtData!$B$4+(ROW()-10),RawData!$A$2:$A$1048576,0))</f>
        <v>#N/A</v>
      </c>
      <c r="L8830" t="e">
        <f>INDEX(RawData!L$2:L$1048576,MATCH(FmtData!$B$4+(ROW()-10),RawData!$A$2:$A$1048576,0))</f>
        <v>#N/A</v>
      </c>
      <c r="M8830" t="e">
        <f>INDEX(RawData!M$2:M$1048576,MATCH(FmtData!$B$4+(ROW()-10),RawData!$A$2:$A$1048576,0))</f>
        <v>#N/A</v>
      </c>
      <c r="N8830" t="e">
        <f>INDEX(RawData!N$2:N$1048576,MATCH(FmtData!$B$4+(ROW()-10),RawData!$A$2:$A$1048576,0))</f>
        <v>#N/A</v>
      </c>
      <c r="O8830" t="e">
        <f>INDEX(RawData!O$2:O$1048576,MATCH(FmtData!$B$4+(ROW()-10),RawData!$A$2:$A$1048576,0))</f>
        <v>#N/A</v>
      </c>
      <c r="P8830" t="e">
        <f>INDEX(RawData!P$2:P$1048576,MATCH(FmtData!$B$4+(ROW()-10),RawData!$A$2:$A$1048576,0))</f>
        <v>#N/A</v>
      </c>
      <c r="Q8830" t="e">
        <f>INDEX(RawData!Q$2:Q$1048576,MATCH(FmtData!$B$4+(ROW()-10),RawData!$A$2:$A$1048576,0))</f>
        <v>#N/A</v>
      </c>
      <c r="R8830" t="e">
        <f>INDEX(RawData!R$2:R$1048576,MATCH(FmtData!$B$4+(ROW()-10),RawData!$A$2:$A$1048576,0))</f>
        <v>#N/A</v>
      </c>
      <c r="S8830" t="e">
        <f>INDEX(RawData!S$2:S$1048576,MATCH(FmtData!$B$4+(ROW()-10),RawData!$A$2:$A$1048576,0))</f>
        <v>#N/A</v>
      </c>
      <c r="T8830" t="e">
        <f>INDEX(RawData!T$2:T$1048576,MATCH(FmtData!$B$4+(ROW()-10),RawData!$A$2:$A$1048576,0))</f>
        <v>#N/A</v>
      </c>
      <c r="U8830" t="e">
        <f>INDEX(RawData!U$2:U$1048576,MATCH(FmtData!$B$4+(ROW()-10),RawData!$A$2:$A$1048576,0))</f>
        <v>#N/A</v>
      </c>
      <c r="V8830" t="e">
        <f>INDEX(RawData!V$2:V$1048576,MATCH(FmtData!$B$4+(ROW()-10),RawData!$A$2:$A$1048576,0))</f>
        <v>#N/A</v>
      </c>
      <c r="W8830" s="8" t="e">
        <f t="shared" si="3031"/>
        <v>#N/A</v>
      </c>
      <c r="X8830" s="8" t="e">
        <f t="shared" si="3032"/>
        <v>#N/A</v>
      </c>
      <c r="Y8830" s="8" t="e">
        <f t="shared" si="3033"/>
        <v>#N/A</v>
      </c>
      <c r="Z8830" s="8" t="e">
        <f t="shared" si="3050"/>
        <v>#N/A</v>
      </c>
      <c r="AA8830" s="8" t="e">
        <f t="shared" si="3051"/>
        <v>#N/A</v>
      </c>
      <c r="AB8830" s="8" t="e">
        <f t="shared" si="3034"/>
        <v>#N/A</v>
      </c>
      <c r="AC8830" s="6" t="e">
        <f t="shared" si="3035"/>
        <v>#N/A</v>
      </c>
      <c r="AD8830" s="15" t="e">
        <f t="shared" si="3036"/>
        <v>#N/A</v>
      </c>
      <c r="AE8830" s="15" t="e">
        <f t="shared" si="3037"/>
        <v>#N/A</v>
      </c>
      <c r="AF8830" s="15" t="e">
        <f t="shared" si="3038"/>
        <v>#N/A</v>
      </c>
      <c r="AG8830" s="15" t="e">
        <f t="shared" si="3039"/>
        <v>#N/A</v>
      </c>
      <c r="AH8830" s="15" t="e">
        <f t="shared" si="3052"/>
        <v>#N/A</v>
      </c>
      <c r="AI8830" s="17" t="e">
        <f t="shared" si="3040"/>
        <v>#N/A</v>
      </c>
      <c r="AJ8830" s="17" t="e">
        <f t="shared" si="3041"/>
        <v>#N/A</v>
      </c>
      <c r="AK8830" s="17" t="e">
        <f t="shared" si="3042"/>
        <v>#N/A</v>
      </c>
      <c r="AL8830" s="17" t="e">
        <f t="shared" si="3043"/>
        <v>#N/A</v>
      </c>
      <c r="AM8830" s="17" t="e">
        <f t="shared" si="3044"/>
        <v>#N/A</v>
      </c>
      <c r="AN8830" s="17" t="e">
        <f t="shared" si="3045"/>
        <v>#N/A</v>
      </c>
      <c r="AO8830" s="17" t="e">
        <f t="shared" si="3046"/>
        <v>#N/A</v>
      </c>
      <c r="AP8830" s="17" t="e">
        <f t="shared" si="3047"/>
        <v>#N/A</v>
      </c>
      <c r="AQ8830" s="17" t="e">
        <f t="shared" si="3048"/>
        <v>#N/A</v>
      </c>
      <c r="AR8830" s="17" t="e">
        <f t="shared" si="3049"/>
        <v>#N/A</v>
      </c>
    </row>
    <row r="8831" spans="2:44" x14ac:dyDescent="0.25">
      <c r="B8831" t="e">
        <f>INDEX(RawData!$A$2:$A$1048576,MATCH(FmtData!$B$4+(ROW()-10),RawData!$A$2:$A$1048576,0))</f>
        <v>#N/A</v>
      </c>
      <c r="C8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1)</f>
        <v>#N/A</v>
      </c>
      <c r="D8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1" t="e">
        <f>INDEX(RawData!E$2:E$1048576,MATCH(FmtData!$B$4+(ROW()-10),RawData!$A$2:$A$1048576,0))</f>
        <v>#N/A</v>
      </c>
      <c r="F8831" t="e">
        <f>INDEX(RawData!F$2:F$1048576,MATCH(FmtData!$B$4+(ROW()-10),RawData!$A$2:$A$1048576,0))</f>
        <v>#N/A</v>
      </c>
      <c r="G8831" t="e">
        <f>INDEX(RawData!G$2:G$1048576,MATCH(FmtData!$B$4+(ROW()-10),RawData!$A$2:$A$1048576,0))</f>
        <v>#N/A</v>
      </c>
      <c r="H8831" t="e">
        <f>INDEX(RawData!H$2:H$1048576,MATCH(FmtData!$B$4+(ROW()-10),RawData!$A$2:$A$1048576,0))</f>
        <v>#N/A</v>
      </c>
      <c r="I8831" t="e">
        <f>INDEX(RawData!I$2:I$1048576,MATCH(FmtData!$B$4+(ROW()-10),RawData!$A$2:$A$1048576,0))</f>
        <v>#N/A</v>
      </c>
      <c r="J8831" t="e">
        <f>INDEX(RawData!J$2:J$1048576,MATCH(FmtData!$B$4+(ROW()-10),RawData!$A$2:$A$1048576,0))</f>
        <v>#N/A</v>
      </c>
      <c r="K8831" t="e">
        <f>INDEX(RawData!K$2:K$1048576,MATCH(FmtData!$B$4+(ROW()-10),RawData!$A$2:$A$1048576,0))</f>
        <v>#N/A</v>
      </c>
      <c r="L8831" t="e">
        <f>INDEX(RawData!L$2:L$1048576,MATCH(FmtData!$B$4+(ROW()-10),RawData!$A$2:$A$1048576,0))</f>
        <v>#N/A</v>
      </c>
      <c r="M8831" t="e">
        <f>INDEX(RawData!M$2:M$1048576,MATCH(FmtData!$B$4+(ROW()-10),RawData!$A$2:$A$1048576,0))</f>
        <v>#N/A</v>
      </c>
      <c r="N8831" t="e">
        <f>INDEX(RawData!N$2:N$1048576,MATCH(FmtData!$B$4+(ROW()-10),RawData!$A$2:$A$1048576,0))</f>
        <v>#N/A</v>
      </c>
      <c r="O8831" t="e">
        <f>INDEX(RawData!O$2:O$1048576,MATCH(FmtData!$B$4+(ROW()-10),RawData!$A$2:$A$1048576,0))</f>
        <v>#N/A</v>
      </c>
      <c r="P8831" t="e">
        <f>INDEX(RawData!P$2:P$1048576,MATCH(FmtData!$B$4+(ROW()-10),RawData!$A$2:$A$1048576,0))</f>
        <v>#N/A</v>
      </c>
      <c r="Q8831" t="e">
        <f>INDEX(RawData!Q$2:Q$1048576,MATCH(FmtData!$B$4+(ROW()-10),RawData!$A$2:$A$1048576,0))</f>
        <v>#N/A</v>
      </c>
      <c r="R8831" t="e">
        <f>INDEX(RawData!R$2:R$1048576,MATCH(FmtData!$B$4+(ROW()-10),RawData!$A$2:$A$1048576,0))</f>
        <v>#N/A</v>
      </c>
      <c r="S8831" t="e">
        <f>INDEX(RawData!S$2:S$1048576,MATCH(FmtData!$B$4+(ROW()-10),RawData!$A$2:$A$1048576,0))</f>
        <v>#N/A</v>
      </c>
      <c r="T8831" t="e">
        <f>INDEX(RawData!T$2:T$1048576,MATCH(FmtData!$B$4+(ROW()-10),RawData!$A$2:$A$1048576,0))</f>
        <v>#N/A</v>
      </c>
      <c r="U8831" t="e">
        <f>INDEX(RawData!U$2:U$1048576,MATCH(FmtData!$B$4+(ROW()-10),RawData!$A$2:$A$1048576,0))</f>
        <v>#N/A</v>
      </c>
      <c r="V8831" t="e">
        <f>INDEX(RawData!V$2:V$1048576,MATCH(FmtData!$B$4+(ROW()-10),RawData!$A$2:$A$1048576,0))</f>
        <v>#N/A</v>
      </c>
      <c r="W8831" s="8" t="e">
        <f t="shared" si="3031"/>
        <v>#N/A</v>
      </c>
      <c r="X8831" s="8" t="e">
        <f t="shared" si="3032"/>
        <v>#N/A</v>
      </c>
      <c r="Y8831" s="8" t="e">
        <f t="shared" si="3033"/>
        <v>#N/A</v>
      </c>
      <c r="Z8831" s="8" t="e">
        <f t="shared" si="3050"/>
        <v>#N/A</v>
      </c>
      <c r="AA8831" s="8" t="e">
        <f t="shared" si="3051"/>
        <v>#N/A</v>
      </c>
      <c r="AB8831" s="8" t="e">
        <f t="shared" si="3034"/>
        <v>#N/A</v>
      </c>
      <c r="AC8831" s="6" t="e">
        <f t="shared" si="3035"/>
        <v>#N/A</v>
      </c>
      <c r="AD8831" s="15" t="e">
        <f t="shared" si="3036"/>
        <v>#N/A</v>
      </c>
      <c r="AE8831" s="15" t="e">
        <f t="shared" si="3037"/>
        <v>#N/A</v>
      </c>
      <c r="AF8831" s="15" t="e">
        <f t="shared" si="3038"/>
        <v>#N/A</v>
      </c>
      <c r="AG8831" s="15" t="e">
        <f t="shared" si="3039"/>
        <v>#N/A</v>
      </c>
      <c r="AH8831" s="15" t="e">
        <f t="shared" si="3052"/>
        <v>#N/A</v>
      </c>
      <c r="AI8831" s="17" t="e">
        <f t="shared" si="3040"/>
        <v>#N/A</v>
      </c>
      <c r="AJ8831" s="17" t="e">
        <f t="shared" si="3041"/>
        <v>#N/A</v>
      </c>
      <c r="AK8831" s="17" t="e">
        <f t="shared" si="3042"/>
        <v>#N/A</v>
      </c>
      <c r="AL8831" s="17" t="e">
        <f t="shared" si="3043"/>
        <v>#N/A</v>
      </c>
      <c r="AM8831" s="17" t="e">
        <f t="shared" si="3044"/>
        <v>#N/A</v>
      </c>
      <c r="AN8831" s="17" t="e">
        <f t="shared" si="3045"/>
        <v>#N/A</v>
      </c>
      <c r="AO8831" s="17" t="e">
        <f t="shared" si="3046"/>
        <v>#N/A</v>
      </c>
      <c r="AP8831" s="17" t="e">
        <f t="shared" si="3047"/>
        <v>#N/A</v>
      </c>
      <c r="AQ8831" s="17" t="e">
        <f t="shared" si="3048"/>
        <v>#N/A</v>
      </c>
      <c r="AR8831" s="17" t="e">
        <f t="shared" si="3049"/>
        <v>#N/A</v>
      </c>
    </row>
    <row r="8832" spans="2:44" x14ac:dyDescent="0.25">
      <c r="B8832" t="e">
        <f>INDEX(RawData!$A$2:$A$1048576,MATCH(FmtData!$B$4+(ROW()-10),RawData!$A$2:$A$1048576,0))</f>
        <v>#N/A</v>
      </c>
      <c r="C8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2)</f>
        <v>#N/A</v>
      </c>
      <c r="D8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2" t="e">
        <f>INDEX(RawData!E$2:E$1048576,MATCH(FmtData!$B$4+(ROW()-10),RawData!$A$2:$A$1048576,0))</f>
        <v>#N/A</v>
      </c>
      <c r="F8832" t="e">
        <f>INDEX(RawData!F$2:F$1048576,MATCH(FmtData!$B$4+(ROW()-10),RawData!$A$2:$A$1048576,0))</f>
        <v>#N/A</v>
      </c>
      <c r="G8832" t="e">
        <f>INDEX(RawData!G$2:G$1048576,MATCH(FmtData!$B$4+(ROW()-10),RawData!$A$2:$A$1048576,0))</f>
        <v>#N/A</v>
      </c>
      <c r="H8832" t="e">
        <f>INDEX(RawData!H$2:H$1048576,MATCH(FmtData!$B$4+(ROW()-10),RawData!$A$2:$A$1048576,0))</f>
        <v>#N/A</v>
      </c>
      <c r="I8832" t="e">
        <f>INDEX(RawData!I$2:I$1048576,MATCH(FmtData!$B$4+(ROW()-10),RawData!$A$2:$A$1048576,0))</f>
        <v>#N/A</v>
      </c>
      <c r="J8832" t="e">
        <f>INDEX(RawData!J$2:J$1048576,MATCH(FmtData!$B$4+(ROW()-10),RawData!$A$2:$A$1048576,0))</f>
        <v>#N/A</v>
      </c>
      <c r="K8832" t="e">
        <f>INDEX(RawData!K$2:K$1048576,MATCH(FmtData!$B$4+(ROW()-10),RawData!$A$2:$A$1048576,0))</f>
        <v>#N/A</v>
      </c>
      <c r="L8832" t="e">
        <f>INDEX(RawData!L$2:L$1048576,MATCH(FmtData!$B$4+(ROW()-10),RawData!$A$2:$A$1048576,0))</f>
        <v>#N/A</v>
      </c>
      <c r="M8832" t="e">
        <f>INDEX(RawData!M$2:M$1048576,MATCH(FmtData!$B$4+(ROW()-10),RawData!$A$2:$A$1048576,0))</f>
        <v>#N/A</v>
      </c>
      <c r="N8832" t="e">
        <f>INDEX(RawData!N$2:N$1048576,MATCH(FmtData!$B$4+(ROW()-10),RawData!$A$2:$A$1048576,0))</f>
        <v>#N/A</v>
      </c>
      <c r="O8832" t="e">
        <f>INDEX(RawData!O$2:O$1048576,MATCH(FmtData!$B$4+(ROW()-10),RawData!$A$2:$A$1048576,0))</f>
        <v>#N/A</v>
      </c>
      <c r="P8832" t="e">
        <f>INDEX(RawData!P$2:P$1048576,MATCH(FmtData!$B$4+(ROW()-10),RawData!$A$2:$A$1048576,0))</f>
        <v>#N/A</v>
      </c>
      <c r="Q8832" t="e">
        <f>INDEX(RawData!Q$2:Q$1048576,MATCH(FmtData!$B$4+(ROW()-10),RawData!$A$2:$A$1048576,0))</f>
        <v>#N/A</v>
      </c>
      <c r="R8832" t="e">
        <f>INDEX(RawData!R$2:R$1048576,MATCH(FmtData!$B$4+(ROW()-10),RawData!$A$2:$A$1048576,0))</f>
        <v>#N/A</v>
      </c>
      <c r="S8832" t="e">
        <f>INDEX(RawData!S$2:S$1048576,MATCH(FmtData!$B$4+(ROW()-10),RawData!$A$2:$A$1048576,0))</f>
        <v>#N/A</v>
      </c>
      <c r="T8832" t="e">
        <f>INDEX(RawData!T$2:T$1048576,MATCH(FmtData!$B$4+(ROW()-10),RawData!$A$2:$A$1048576,0))</f>
        <v>#N/A</v>
      </c>
      <c r="U8832" t="e">
        <f>INDEX(RawData!U$2:U$1048576,MATCH(FmtData!$B$4+(ROW()-10),RawData!$A$2:$A$1048576,0))</f>
        <v>#N/A</v>
      </c>
      <c r="V8832" t="e">
        <f>INDEX(RawData!V$2:V$1048576,MATCH(FmtData!$B$4+(ROW()-10),RawData!$A$2:$A$1048576,0))</f>
        <v>#N/A</v>
      </c>
      <c r="W8832" s="8" t="e">
        <f t="shared" si="3031"/>
        <v>#N/A</v>
      </c>
      <c r="X8832" s="8" t="e">
        <f t="shared" si="3032"/>
        <v>#N/A</v>
      </c>
      <c r="Y8832" s="8" t="e">
        <f t="shared" si="3033"/>
        <v>#N/A</v>
      </c>
      <c r="Z8832" s="8" t="e">
        <f t="shared" si="3050"/>
        <v>#N/A</v>
      </c>
      <c r="AA8832" s="8" t="e">
        <f t="shared" si="3051"/>
        <v>#N/A</v>
      </c>
      <c r="AB8832" s="8" t="e">
        <f t="shared" si="3034"/>
        <v>#N/A</v>
      </c>
      <c r="AC8832" s="6" t="e">
        <f t="shared" si="3035"/>
        <v>#N/A</v>
      </c>
      <c r="AD8832" s="15" t="e">
        <f t="shared" si="3036"/>
        <v>#N/A</v>
      </c>
      <c r="AE8832" s="15" t="e">
        <f t="shared" si="3037"/>
        <v>#N/A</v>
      </c>
      <c r="AF8832" s="15" t="e">
        <f t="shared" si="3038"/>
        <v>#N/A</v>
      </c>
      <c r="AG8832" s="15" t="e">
        <f t="shared" si="3039"/>
        <v>#N/A</v>
      </c>
      <c r="AH8832" s="15" t="e">
        <f t="shared" si="3052"/>
        <v>#N/A</v>
      </c>
      <c r="AI8832" s="17" t="e">
        <f t="shared" si="3040"/>
        <v>#N/A</v>
      </c>
      <c r="AJ8832" s="17" t="e">
        <f t="shared" si="3041"/>
        <v>#N/A</v>
      </c>
      <c r="AK8832" s="17" t="e">
        <f t="shared" si="3042"/>
        <v>#N/A</v>
      </c>
      <c r="AL8832" s="17" t="e">
        <f t="shared" si="3043"/>
        <v>#N/A</v>
      </c>
      <c r="AM8832" s="17" t="e">
        <f t="shared" si="3044"/>
        <v>#N/A</v>
      </c>
      <c r="AN8832" s="17" t="e">
        <f t="shared" si="3045"/>
        <v>#N/A</v>
      </c>
      <c r="AO8832" s="17" t="e">
        <f t="shared" si="3046"/>
        <v>#N/A</v>
      </c>
      <c r="AP8832" s="17" t="e">
        <f t="shared" si="3047"/>
        <v>#N/A</v>
      </c>
      <c r="AQ8832" s="17" t="e">
        <f t="shared" si="3048"/>
        <v>#N/A</v>
      </c>
      <c r="AR8832" s="17" t="e">
        <f t="shared" si="3049"/>
        <v>#N/A</v>
      </c>
    </row>
    <row r="8833" spans="2:44" x14ac:dyDescent="0.25">
      <c r="B8833" t="e">
        <f>INDEX(RawData!$A$2:$A$1048576,MATCH(FmtData!$B$4+(ROW()-10),RawData!$A$2:$A$1048576,0))</f>
        <v>#N/A</v>
      </c>
      <c r="C8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3)</f>
        <v>#N/A</v>
      </c>
      <c r="D8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3" t="e">
        <f>INDEX(RawData!E$2:E$1048576,MATCH(FmtData!$B$4+(ROW()-10),RawData!$A$2:$A$1048576,0))</f>
        <v>#N/A</v>
      </c>
      <c r="F8833" t="e">
        <f>INDEX(RawData!F$2:F$1048576,MATCH(FmtData!$B$4+(ROW()-10),RawData!$A$2:$A$1048576,0))</f>
        <v>#N/A</v>
      </c>
      <c r="G8833" t="e">
        <f>INDEX(RawData!G$2:G$1048576,MATCH(FmtData!$B$4+(ROW()-10),RawData!$A$2:$A$1048576,0))</f>
        <v>#N/A</v>
      </c>
      <c r="H8833" t="e">
        <f>INDEX(RawData!H$2:H$1048576,MATCH(FmtData!$B$4+(ROW()-10),RawData!$A$2:$A$1048576,0))</f>
        <v>#N/A</v>
      </c>
      <c r="I8833" t="e">
        <f>INDEX(RawData!I$2:I$1048576,MATCH(FmtData!$B$4+(ROW()-10),RawData!$A$2:$A$1048576,0))</f>
        <v>#N/A</v>
      </c>
      <c r="J8833" t="e">
        <f>INDEX(RawData!J$2:J$1048576,MATCH(FmtData!$B$4+(ROW()-10),RawData!$A$2:$A$1048576,0))</f>
        <v>#N/A</v>
      </c>
      <c r="K8833" t="e">
        <f>INDEX(RawData!K$2:K$1048576,MATCH(FmtData!$B$4+(ROW()-10),RawData!$A$2:$A$1048576,0))</f>
        <v>#N/A</v>
      </c>
      <c r="L8833" t="e">
        <f>INDEX(RawData!L$2:L$1048576,MATCH(FmtData!$B$4+(ROW()-10),RawData!$A$2:$A$1048576,0))</f>
        <v>#N/A</v>
      </c>
      <c r="M8833" t="e">
        <f>INDEX(RawData!M$2:M$1048576,MATCH(FmtData!$B$4+(ROW()-10),RawData!$A$2:$A$1048576,0))</f>
        <v>#N/A</v>
      </c>
      <c r="N8833" t="e">
        <f>INDEX(RawData!N$2:N$1048576,MATCH(FmtData!$B$4+(ROW()-10),RawData!$A$2:$A$1048576,0))</f>
        <v>#N/A</v>
      </c>
      <c r="O8833" t="e">
        <f>INDEX(RawData!O$2:O$1048576,MATCH(FmtData!$B$4+(ROW()-10),RawData!$A$2:$A$1048576,0))</f>
        <v>#N/A</v>
      </c>
      <c r="P8833" t="e">
        <f>INDEX(RawData!P$2:P$1048576,MATCH(FmtData!$B$4+(ROW()-10),RawData!$A$2:$A$1048576,0))</f>
        <v>#N/A</v>
      </c>
      <c r="Q8833" t="e">
        <f>INDEX(RawData!Q$2:Q$1048576,MATCH(FmtData!$B$4+(ROW()-10),RawData!$A$2:$A$1048576,0))</f>
        <v>#N/A</v>
      </c>
      <c r="R8833" t="e">
        <f>INDEX(RawData!R$2:R$1048576,MATCH(FmtData!$B$4+(ROW()-10),RawData!$A$2:$A$1048576,0))</f>
        <v>#N/A</v>
      </c>
      <c r="S8833" t="e">
        <f>INDEX(RawData!S$2:S$1048576,MATCH(FmtData!$B$4+(ROW()-10),RawData!$A$2:$A$1048576,0))</f>
        <v>#N/A</v>
      </c>
      <c r="T8833" t="e">
        <f>INDEX(RawData!T$2:T$1048576,MATCH(FmtData!$B$4+(ROW()-10),RawData!$A$2:$A$1048576,0))</f>
        <v>#N/A</v>
      </c>
      <c r="U8833" t="e">
        <f>INDEX(RawData!U$2:U$1048576,MATCH(FmtData!$B$4+(ROW()-10),RawData!$A$2:$A$1048576,0))</f>
        <v>#N/A</v>
      </c>
      <c r="V8833" t="e">
        <f>INDEX(RawData!V$2:V$1048576,MATCH(FmtData!$B$4+(ROW()-10),RawData!$A$2:$A$1048576,0))</f>
        <v>#N/A</v>
      </c>
      <c r="W8833" s="8" t="e">
        <f t="shared" si="3031"/>
        <v>#N/A</v>
      </c>
      <c r="X8833" s="8" t="e">
        <f t="shared" si="3032"/>
        <v>#N/A</v>
      </c>
      <c r="Y8833" s="8" t="e">
        <f t="shared" si="3033"/>
        <v>#N/A</v>
      </c>
      <c r="Z8833" s="8" t="e">
        <f t="shared" si="3050"/>
        <v>#N/A</v>
      </c>
      <c r="AA8833" s="8" t="e">
        <f t="shared" si="3051"/>
        <v>#N/A</v>
      </c>
      <c r="AB8833" s="8" t="e">
        <f t="shared" si="3034"/>
        <v>#N/A</v>
      </c>
      <c r="AC8833" s="6" t="e">
        <f t="shared" si="3035"/>
        <v>#N/A</v>
      </c>
      <c r="AD8833" s="15" t="e">
        <f t="shared" si="3036"/>
        <v>#N/A</v>
      </c>
      <c r="AE8833" s="15" t="e">
        <f t="shared" si="3037"/>
        <v>#N/A</v>
      </c>
      <c r="AF8833" s="15" t="e">
        <f t="shared" si="3038"/>
        <v>#N/A</v>
      </c>
      <c r="AG8833" s="15" t="e">
        <f t="shared" si="3039"/>
        <v>#N/A</v>
      </c>
      <c r="AH8833" s="15" t="e">
        <f t="shared" si="3052"/>
        <v>#N/A</v>
      </c>
      <c r="AI8833" s="17" t="e">
        <f t="shared" si="3040"/>
        <v>#N/A</v>
      </c>
      <c r="AJ8833" s="17" t="e">
        <f t="shared" si="3041"/>
        <v>#N/A</v>
      </c>
      <c r="AK8833" s="17" t="e">
        <f t="shared" si="3042"/>
        <v>#N/A</v>
      </c>
      <c r="AL8833" s="17" t="e">
        <f t="shared" si="3043"/>
        <v>#N/A</v>
      </c>
      <c r="AM8833" s="17" t="e">
        <f t="shared" si="3044"/>
        <v>#N/A</v>
      </c>
      <c r="AN8833" s="17" t="e">
        <f t="shared" si="3045"/>
        <v>#N/A</v>
      </c>
      <c r="AO8833" s="17" t="e">
        <f t="shared" si="3046"/>
        <v>#N/A</v>
      </c>
      <c r="AP8833" s="17" t="e">
        <f t="shared" si="3047"/>
        <v>#N/A</v>
      </c>
      <c r="AQ8833" s="17" t="e">
        <f t="shared" si="3048"/>
        <v>#N/A</v>
      </c>
      <c r="AR8833" s="17" t="e">
        <f t="shared" si="3049"/>
        <v>#N/A</v>
      </c>
    </row>
    <row r="8834" spans="2:44" x14ac:dyDescent="0.25">
      <c r="B8834" t="e">
        <f>INDEX(RawData!$A$2:$A$1048576,MATCH(FmtData!$B$4+(ROW()-10),RawData!$A$2:$A$1048576,0))</f>
        <v>#N/A</v>
      </c>
      <c r="C8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4)</f>
        <v>#N/A</v>
      </c>
      <c r="D8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4" t="e">
        <f>INDEX(RawData!E$2:E$1048576,MATCH(FmtData!$B$4+(ROW()-10),RawData!$A$2:$A$1048576,0))</f>
        <v>#N/A</v>
      </c>
      <c r="F8834" t="e">
        <f>INDEX(RawData!F$2:F$1048576,MATCH(FmtData!$B$4+(ROW()-10),RawData!$A$2:$A$1048576,0))</f>
        <v>#N/A</v>
      </c>
      <c r="G8834" t="e">
        <f>INDEX(RawData!G$2:G$1048576,MATCH(FmtData!$B$4+(ROW()-10),RawData!$A$2:$A$1048576,0))</f>
        <v>#N/A</v>
      </c>
      <c r="H8834" t="e">
        <f>INDEX(RawData!H$2:H$1048576,MATCH(FmtData!$B$4+(ROW()-10),RawData!$A$2:$A$1048576,0))</f>
        <v>#N/A</v>
      </c>
      <c r="I8834" t="e">
        <f>INDEX(RawData!I$2:I$1048576,MATCH(FmtData!$B$4+(ROW()-10),RawData!$A$2:$A$1048576,0))</f>
        <v>#N/A</v>
      </c>
      <c r="J8834" t="e">
        <f>INDEX(RawData!J$2:J$1048576,MATCH(FmtData!$B$4+(ROW()-10),RawData!$A$2:$A$1048576,0))</f>
        <v>#N/A</v>
      </c>
      <c r="K8834" t="e">
        <f>INDEX(RawData!K$2:K$1048576,MATCH(FmtData!$B$4+(ROW()-10),RawData!$A$2:$A$1048576,0))</f>
        <v>#N/A</v>
      </c>
      <c r="L8834" t="e">
        <f>INDEX(RawData!L$2:L$1048576,MATCH(FmtData!$B$4+(ROW()-10),RawData!$A$2:$A$1048576,0))</f>
        <v>#N/A</v>
      </c>
      <c r="M8834" t="e">
        <f>INDEX(RawData!M$2:M$1048576,MATCH(FmtData!$B$4+(ROW()-10),RawData!$A$2:$A$1048576,0))</f>
        <v>#N/A</v>
      </c>
      <c r="N8834" t="e">
        <f>INDEX(RawData!N$2:N$1048576,MATCH(FmtData!$B$4+(ROW()-10),RawData!$A$2:$A$1048576,0))</f>
        <v>#N/A</v>
      </c>
      <c r="O8834" t="e">
        <f>INDEX(RawData!O$2:O$1048576,MATCH(FmtData!$B$4+(ROW()-10),RawData!$A$2:$A$1048576,0))</f>
        <v>#N/A</v>
      </c>
      <c r="P8834" t="e">
        <f>INDEX(RawData!P$2:P$1048576,MATCH(FmtData!$B$4+(ROW()-10),RawData!$A$2:$A$1048576,0))</f>
        <v>#N/A</v>
      </c>
      <c r="Q8834" t="e">
        <f>INDEX(RawData!Q$2:Q$1048576,MATCH(FmtData!$B$4+(ROW()-10),RawData!$A$2:$A$1048576,0))</f>
        <v>#N/A</v>
      </c>
      <c r="R8834" t="e">
        <f>INDEX(RawData!R$2:R$1048576,MATCH(FmtData!$B$4+(ROW()-10),RawData!$A$2:$A$1048576,0))</f>
        <v>#N/A</v>
      </c>
      <c r="S8834" t="e">
        <f>INDEX(RawData!S$2:S$1048576,MATCH(FmtData!$B$4+(ROW()-10),RawData!$A$2:$A$1048576,0))</f>
        <v>#N/A</v>
      </c>
      <c r="T8834" t="e">
        <f>INDEX(RawData!T$2:T$1048576,MATCH(FmtData!$B$4+(ROW()-10),RawData!$A$2:$A$1048576,0))</f>
        <v>#N/A</v>
      </c>
      <c r="U8834" t="e">
        <f>INDEX(RawData!U$2:U$1048576,MATCH(FmtData!$B$4+(ROW()-10),RawData!$A$2:$A$1048576,0))</f>
        <v>#N/A</v>
      </c>
      <c r="V8834" t="e">
        <f>INDEX(RawData!V$2:V$1048576,MATCH(FmtData!$B$4+(ROW()-10),RawData!$A$2:$A$1048576,0))</f>
        <v>#N/A</v>
      </c>
      <c r="W8834" s="8" t="e">
        <f t="shared" si="3031"/>
        <v>#N/A</v>
      </c>
      <c r="X8834" s="8" t="e">
        <f t="shared" si="3032"/>
        <v>#N/A</v>
      </c>
      <c r="Y8834" s="8" t="e">
        <f t="shared" si="3033"/>
        <v>#N/A</v>
      </c>
      <c r="Z8834" s="8" t="e">
        <f t="shared" si="3050"/>
        <v>#N/A</v>
      </c>
      <c r="AA8834" s="8" t="e">
        <f t="shared" si="3051"/>
        <v>#N/A</v>
      </c>
      <c r="AB8834" s="8" t="e">
        <f t="shared" si="3034"/>
        <v>#N/A</v>
      </c>
      <c r="AC8834" s="6" t="e">
        <f t="shared" si="3035"/>
        <v>#N/A</v>
      </c>
      <c r="AD8834" s="15" t="e">
        <f t="shared" si="3036"/>
        <v>#N/A</v>
      </c>
      <c r="AE8834" s="15" t="e">
        <f t="shared" si="3037"/>
        <v>#N/A</v>
      </c>
      <c r="AF8834" s="15" t="e">
        <f t="shared" si="3038"/>
        <v>#N/A</v>
      </c>
      <c r="AG8834" s="15" t="e">
        <f t="shared" si="3039"/>
        <v>#N/A</v>
      </c>
      <c r="AH8834" s="15" t="e">
        <f t="shared" si="3052"/>
        <v>#N/A</v>
      </c>
      <c r="AI8834" s="17" t="e">
        <f t="shared" si="3040"/>
        <v>#N/A</v>
      </c>
      <c r="AJ8834" s="17" t="e">
        <f t="shared" si="3041"/>
        <v>#N/A</v>
      </c>
      <c r="AK8834" s="17" t="e">
        <f t="shared" si="3042"/>
        <v>#N/A</v>
      </c>
      <c r="AL8834" s="17" t="e">
        <f t="shared" si="3043"/>
        <v>#N/A</v>
      </c>
      <c r="AM8834" s="17" t="e">
        <f t="shared" si="3044"/>
        <v>#N/A</v>
      </c>
      <c r="AN8834" s="17" t="e">
        <f t="shared" si="3045"/>
        <v>#N/A</v>
      </c>
      <c r="AO8834" s="17" t="e">
        <f t="shared" si="3046"/>
        <v>#N/A</v>
      </c>
      <c r="AP8834" s="17" t="e">
        <f t="shared" si="3047"/>
        <v>#N/A</v>
      </c>
      <c r="AQ8834" s="17" t="e">
        <f t="shared" si="3048"/>
        <v>#N/A</v>
      </c>
      <c r="AR8834" s="17" t="e">
        <f t="shared" si="3049"/>
        <v>#N/A</v>
      </c>
    </row>
    <row r="8835" spans="2:44" x14ac:dyDescent="0.25">
      <c r="B8835" t="e">
        <f>INDEX(RawData!$A$2:$A$1048576,MATCH(FmtData!$B$4+(ROW()-10),RawData!$A$2:$A$1048576,0))</f>
        <v>#N/A</v>
      </c>
      <c r="C8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5)</f>
        <v>#N/A</v>
      </c>
      <c r="D8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5" t="e">
        <f>INDEX(RawData!E$2:E$1048576,MATCH(FmtData!$B$4+(ROW()-10),RawData!$A$2:$A$1048576,0))</f>
        <v>#N/A</v>
      </c>
      <c r="F8835" t="e">
        <f>INDEX(RawData!F$2:F$1048576,MATCH(FmtData!$B$4+(ROW()-10),RawData!$A$2:$A$1048576,0))</f>
        <v>#N/A</v>
      </c>
      <c r="G8835" t="e">
        <f>INDEX(RawData!G$2:G$1048576,MATCH(FmtData!$B$4+(ROW()-10),RawData!$A$2:$A$1048576,0))</f>
        <v>#N/A</v>
      </c>
      <c r="H8835" t="e">
        <f>INDEX(RawData!H$2:H$1048576,MATCH(FmtData!$B$4+(ROW()-10),RawData!$A$2:$A$1048576,0))</f>
        <v>#N/A</v>
      </c>
      <c r="I8835" t="e">
        <f>INDEX(RawData!I$2:I$1048576,MATCH(FmtData!$B$4+(ROW()-10),RawData!$A$2:$A$1048576,0))</f>
        <v>#N/A</v>
      </c>
      <c r="J8835" t="e">
        <f>INDEX(RawData!J$2:J$1048576,MATCH(FmtData!$B$4+(ROW()-10),RawData!$A$2:$A$1048576,0))</f>
        <v>#N/A</v>
      </c>
      <c r="K8835" t="e">
        <f>INDEX(RawData!K$2:K$1048576,MATCH(FmtData!$B$4+(ROW()-10),RawData!$A$2:$A$1048576,0))</f>
        <v>#N/A</v>
      </c>
      <c r="L8835" t="e">
        <f>INDEX(RawData!L$2:L$1048576,MATCH(FmtData!$B$4+(ROW()-10),RawData!$A$2:$A$1048576,0))</f>
        <v>#N/A</v>
      </c>
      <c r="M8835" t="e">
        <f>INDEX(RawData!M$2:M$1048576,MATCH(FmtData!$B$4+(ROW()-10),RawData!$A$2:$A$1048576,0))</f>
        <v>#N/A</v>
      </c>
      <c r="N8835" t="e">
        <f>INDEX(RawData!N$2:N$1048576,MATCH(FmtData!$B$4+(ROW()-10),RawData!$A$2:$A$1048576,0))</f>
        <v>#N/A</v>
      </c>
      <c r="O8835" t="e">
        <f>INDEX(RawData!O$2:O$1048576,MATCH(FmtData!$B$4+(ROW()-10),RawData!$A$2:$A$1048576,0))</f>
        <v>#N/A</v>
      </c>
      <c r="P8835" t="e">
        <f>INDEX(RawData!P$2:P$1048576,MATCH(FmtData!$B$4+(ROW()-10),RawData!$A$2:$A$1048576,0))</f>
        <v>#N/A</v>
      </c>
      <c r="Q8835" t="e">
        <f>INDEX(RawData!Q$2:Q$1048576,MATCH(FmtData!$B$4+(ROW()-10),RawData!$A$2:$A$1048576,0))</f>
        <v>#N/A</v>
      </c>
      <c r="R8835" t="e">
        <f>INDEX(RawData!R$2:R$1048576,MATCH(FmtData!$B$4+(ROW()-10),RawData!$A$2:$A$1048576,0))</f>
        <v>#N/A</v>
      </c>
      <c r="S8835" t="e">
        <f>INDEX(RawData!S$2:S$1048576,MATCH(FmtData!$B$4+(ROW()-10),RawData!$A$2:$A$1048576,0))</f>
        <v>#N/A</v>
      </c>
      <c r="T8835" t="e">
        <f>INDEX(RawData!T$2:T$1048576,MATCH(FmtData!$B$4+(ROW()-10),RawData!$A$2:$A$1048576,0))</f>
        <v>#N/A</v>
      </c>
      <c r="U8835" t="e">
        <f>INDEX(RawData!U$2:U$1048576,MATCH(FmtData!$B$4+(ROW()-10),RawData!$A$2:$A$1048576,0))</f>
        <v>#N/A</v>
      </c>
      <c r="V8835" t="e">
        <f>INDEX(RawData!V$2:V$1048576,MATCH(FmtData!$B$4+(ROW()-10),RawData!$A$2:$A$1048576,0))</f>
        <v>#N/A</v>
      </c>
      <c r="W8835" s="8" t="e">
        <f t="shared" si="3031"/>
        <v>#N/A</v>
      </c>
      <c r="X8835" s="8" t="e">
        <f t="shared" si="3032"/>
        <v>#N/A</v>
      </c>
      <c r="Y8835" s="8" t="e">
        <f t="shared" si="3033"/>
        <v>#N/A</v>
      </c>
      <c r="Z8835" s="8" t="e">
        <f t="shared" si="3050"/>
        <v>#N/A</v>
      </c>
      <c r="AA8835" s="8" t="e">
        <f t="shared" si="3051"/>
        <v>#N/A</v>
      </c>
      <c r="AB8835" s="8" t="e">
        <f t="shared" si="3034"/>
        <v>#N/A</v>
      </c>
      <c r="AC8835" s="6" t="e">
        <f t="shared" si="3035"/>
        <v>#N/A</v>
      </c>
      <c r="AD8835" s="15" t="e">
        <f t="shared" si="3036"/>
        <v>#N/A</v>
      </c>
      <c r="AE8835" s="15" t="e">
        <f t="shared" si="3037"/>
        <v>#N/A</v>
      </c>
      <c r="AF8835" s="15" t="e">
        <f t="shared" si="3038"/>
        <v>#N/A</v>
      </c>
      <c r="AG8835" s="15" t="e">
        <f t="shared" si="3039"/>
        <v>#N/A</v>
      </c>
      <c r="AH8835" s="15" t="e">
        <f t="shared" si="3052"/>
        <v>#N/A</v>
      </c>
      <c r="AI8835" s="17" t="e">
        <f t="shared" si="3040"/>
        <v>#N/A</v>
      </c>
      <c r="AJ8835" s="17" t="e">
        <f t="shared" si="3041"/>
        <v>#N/A</v>
      </c>
      <c r="AK8835" s="17" t="e">
        <f t="shared" si="3042"/>
        <v>#N/A</v>
      </c>
      <c r="AL8835" s="17" t="e">
        <f t="shared" si="3043"/>
        <v>#N/A</v>
      </c>
      <c r="AM8835" s="17" t="e">
        <f t="shared" si="3044"/>
        <v>#N/A</v>
      </c>
      <c r="AN8835" s="17" t="e">
        <f t="shared" si="3045"/>
        <v>#N/A</v>
      </c>
      <c r="AO8835" s="17" t="e">
        <f t="shared" si="3046"/>
        <v>#N/A</v>
      </c>
      <c r="AP8835" s="17" t="e">
        <f t="shared" si="3047"/>
        <v>#N/A</v>
      </c>
      <c r="AQ8835" s="17" t="e">
        <f t="shared" si="3048"/>
        <v>#N/A</v>
      </c>
      <c r="AR8835" s="17" t="e">
        <f t="shared" si="3049"/>
        <v>#N/A</v>
      </c>
    </row>
    <row r="8836" spans="2:44" x14ac:dyDescent="0.25">
      <c r="B8836" t="e">
        <f>INDEX(RawData!$A$2:$A$1048576,MATCH(FmtData!$B$4+(ROW()-10),RawData!$A$2:$A$1048576,0))</f>
        <v>#N/A</v>
      </c>
      <c r="C8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6)</f>
        <v>#N/A</v>
      </c>
      <c r="D8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6" t="e">
        <f>INDEX(RawData!E$2:E$1048576,MATCH(FmtData!$B$4+(ROW()-10),RawData!$A$2:$A$1048576,0))</f>
        <v>#N/A</v>
      </c>
      <c r="F8836" t="e">
        <f>INDEX(RawData!F$2:F$1048576,MATCH(FmtData!$B$4+(ROW()-10),RawData!$A$2:$A$1048576,0))</f>
        <v>#N/A</v>
      </c>
      <c r="G8836" t="e">
        <f>INDEX(RawData!G$2:G$1048576,MATCH(FmtData!$B$4+(ROW()-10),RawData!$A$2:$A$1048576,0))</f>
        <v>#N/A</v>
      </c>
      <c r="H8836" t="e">
        <f>INDEX(RawData!H$2:H$1048576,MATCH(FmtData!$B$4+(ROW()-10),RawData!$A$2:$A$1048576,0))</f>
        <v>#N/A</v>
      </c>
      <c r="I8836" t="e">
        <f>INDEX(RawData!I$2:I$1048576,MATCH(FmtData!$B$4+(ROW()-10),RawData!$A$2:$A$1048576,0))</f>
        <v>#N/A</v>
      </c>
      <c r="J8836" t="e">
        <f>INDEX(RawData!J$2:J$1048576,MATCH(FmtData!$B$4+(ROW()-10),RawData!$A$2:$A$1048576,0))</f>
        <v>#N/A</v>
      </c>
      <c r="K8836" t="e">
        <f>INDEX(RawData!K$2:K$1048576,MATCH(FmtData!$B$4+(ROW()-10),RawData!$A$2:$A$1048576,0))</f>
        <v>#N/A</v>
      </c>
      <c r="L8836" t="e">
        <f>INDEX(RawData!L$2:L$1048576,MATCH(FmtData!$B$4+(ROW()-10),RawData!$A$2:$A$1048576,0))</f>
        <v>#N/A</v>
      </c>
      <c r="M8836" t="e">
        <f>INDEX(RawData!M$2:M$1048576,MATCH(FmtData!$B$4+(ROW()-10),RawData!$A$2:$A$1048576,0))</f>
        <v>#N/A</v>
      </c>
      <c r="N8836" t="e">
        <f>INDEX(RawData!N$2:N$1048576,MATCH(FmtData!$B$4+(ROW()-10),RawData!$A$2:$A$1048576,0))</f>
        <v>#N/A</v>
      </c>
      <c r="O8836" t="e">
        <f>INDEX(RawData!O$2:O$1048576,MATCH(FmtData!$B$4+(ROW()-10),RawData!$A$2:$A$1048576,0))</f>
        <v>#N/A</v>
      </c>
      <c r="P8836" t="e">
        <f>INDEX(RawData!P$2:P$1048576,MATCH(FmtData!$B$4+(ROW()-10),RawData!$A$2:$A$1048576,0))</f>
        <v>#N/A</v>
      </c>
      <c r="Q8836" t="e">
        <f>INDEX(RawData!Q$2:Q$1048576,MATCH(FmtData!$B$4+(ROW()-10),RawData!$A$2:$A$1048576,0))</f>
        <v>#N/A</v>
      </c>
      <c r="R8836" t="e">
        <f>INDEX(RawData!R$2:R$1048576,MATCH(FmtData!$B$4+(ROW()-10),RawData!$A$2:$A$1048576,0))</f>
        <v>#N/A</v>
      </c>
      <c r="S8836" t="e">
        <f>INDEX(RawData!S$2:S$1048576,MATCH(FmtData!$B$4+(ROW()-10),RawData!$A$2:$A$1048576,0))</f>
        <v>#N/A</v>
      </c>
      <c r="T8836" t="e">
        <f>INDEX(RawData!T$2:T$1048576,MATCH(FmtData!$B$4+(ROW()-10),RawData!$A$2:$A$1048576,0))</f>
        <v>#N/A</v>
      </c>
      <c r="U8836" t="e">
        <f>INDEX(RawData!U$2:U$1048576,MATCH(FmtData!$B$4+(ROW()-10),RawData!$A$2:$A$1048576,0))</f>
        <v>#N/A</v>
      </c>
      <c r="V8836" t="e">
        <f>INDEX(RawData!V$2:V$1048576,MATCH(FmtData!$B$4+(ROW()-10),RawData!$A$2:$A$1048576,0))</f>
        <v>#N/A</v>
      </c>
      <c r="W8836" s="8" t="e">
        <f t="shared" si="3031"/>
        <v>#N/A</v>
      </c>
      <c r="X8836" s="8" t="e">
        <f t="shared" si="3032"/>
        <v>#N/A</v>
      </c>
      <c r="Y8836" s="8" t="e">
        <f t="shared" si="3033"/>
        <v>#N/A</v>
      </c>
      <c r="Z8836" s="8" t="e">
        <f t="shared" si="3050"/>
        <v>#N/A</v>
      </c>
      <c r="AA8836" s="8" t="e">
        <f t="shared" si="3051"/>
        <v>#N/A</v>
      </c>
      <c r="AB8836" s="8" t="e">
        <f t="shared" si="3034"/>
        <v>#N/A</v>
      </c>
      <c r="AC8836" s="6" t="e">
        <f t="shared" si="3035"/>
        <v>#N/A</v>
      </c>
      <c r="AD8836" s="15" t="e">
        <f t="shared" si="3036"/>
        <v>#N/A</v>
      </c>
      <c r="AE8836" s="15" t="e">
        <f t="shared" si="3037"/>
        <v>#N/A</v>
      </c>
      <c r="AF8836" s="15" t="e">
        <f t="shared" si="3038"/>
        <v>#N/A</v>
      </c>
      <c r="AG8836" s="15" t="e">
        <f t="shared" si="3039"/>
        <v>#N/A</v>
      </c>
      <c r="AH8836" s="15" t="e">
        <f t="shared" si="3052"/>
        <v>#N/A</v>
      </c>
      <c r="AI8836" s="17" t="e">
        <f t="shared" si="3040"/>
        <v>#N/A</v>
      </c>
      <c r="AJ8836" s="17" t="e">
        <f t="shared" si="3041"/>
        <v>#N/A</v>
      </c>
      <c r="AK8836" s="17" t="e">
        <f t="shared" si="3042"/>
        <v>#N/A</v>
      </c>
      <c r="AL8836" s="17" t="e">
        <f t="shared" si="3043"/>
        <v>#N/A</v>
      </c>
      <c r="AM8836" s="17" t="e">
        <f t="shared" si="3044"/>
        <v>#N/A</v>
      </c>
      <c r="AN8836" s="17" t="e">
        <f t="shared" si="3045"/>
        <v>#N/A</v>
      </c>
      <c r="AO8836" s="17" t="e">
        <f t="shared" si="3046"/>
        <v>#N/A</v>
      </c>
      <c r="AP8836" s="17" t="e">
        <f t="shared" si="3047"/>
        <v>#N/A</v>
      </c>
      <c r="AQ8836" s="17" t="e">
        <f t="shared" si="3048"/>
        <v>#N/A</v>
      </c>
      <c r="AR8836" s="17" t="e">
        <f t="shared" si="3049"/>
        <v>#N/A</v>
      </c>
    </row>
    <row r="8837" spans="2:44" x14ac:dyDescent="0.25">
      <c r="B8837" t="e">
        <f>INDEX(RawData!$A$2:$A$1048576,MATCH(FmtData!$B$4+(ROW()-10),RawData!$A$2:$A$1048576,0))</f>
        <v>#N/A</v>
      </c>
      <c r="C8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7)</f>
        <v>#N/A</v>
      </c>
      <c r="D8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7" t="e">
        <f>INDEX(RawData!E$2:E$1048576,MATCH(FmtData!$B$4+(ROW()-10),RawData!$A$2:$A$1048576,0))</f>
        <v>#N/A</v>
      </c>
      <c r="F8837" t="e">
        <f>INDEX(RawData!F$2:F$1048576,MATCH(FmtData!$B$4+(ROW()-10),RawData!$A$2:$A$1048576,0))</f>
        <v>#N/A</v>
      </c>
      <c r="G8837" t="e">
        <f>INDEX(RawData!G$2:G$1048576,MATCH(FmtData!$B$4+(ROW()-10),RawData!$A$2:$A$1048576,0))</f>
        <v>#N/A</v>
      </c>
      <c r="H8837" t="e">
        <f>INDEX(RawData!H$2:H$1048576,MATCH(FmtData!$B$4+(ROW()-10),RawData!$A$2:$A$1048576,0))</f>
        <v>#N/A</v>
      </c>
      <c r="I8837" t="e">
        <f>INDEX(RawData!I$2:I$1048576,MATCH(FmtData!$B$4+(ROW()-10),RawData!$A$2:$A$1048576,0))</f>
        <v>#N/A</v>
      </c>
      <c r="J8837" t="e">
        <f>INDEX(RawData!J$2:J$1048576,MATCH(FmtData!$B$4+(ROW()-10),RawData!$A$2:$A$1048576,0))</f>
        <v>#N/A</v>
      </c>
      <c r="K8837" t="e">
        <f>INDEX(RawData!K$2:K$1048576,MATCH(FmtData!$B$4+(ROW()-10),RawData!$A$2:$A$1048576,0))</f>
        <v>#N/A</v>
      </c>
      <c r="L8837" t="e">
        <f>INDEX(RawData!L$2:L$1048576,MATCH(FmtData!$B$4+(ROW()-10),RawData!$A$2:$A$1048576,0))</f>
        <v>#N/A</v>
      </c>
      <c r="M8837" t="e">
        <f>INDEX(RawData!M$2:M$1048576,MATCH(FmtData!$B$4+(ROW()-10),RawData!$A$2:$A$1048576,0))</f>
        <v>#N/A</v>
      </c>
      <c r="N8837" t="e">
        <f>INDEX(RawData!N$2:N$1048576,MATCH(FmtData!$B$4+(ROW()-10),RawData!$A$2:$A$1048576,0))</f>
        <v>#N/A</v>
      </c>
      <c r="O8837" t="e">
        <f>INDEX(RawData!O$2:O$1048576,MATCH(FmtData!$B$4+(ROW()-10),RawData!$A$2:$A$1048576,0))</f>
        <v>#N/A</v>
      </c>
      <c r="P8837" t="e">
        <f>INDEX(RawData!P$2:P$1048576,MATCH(FmtData!$B$4+(ROW()-10),RawData!$A$2:$A$1048576,0))</f>
        <v>#N/A</v>
      </c>
      <c r="Q8837" t="e">
        <f>INDEX(RawData!Q$2:Q$1048576,MATCH(FmtData!$B$4+(ROW()-10),RawData!$A$2:$A$1048576,0))</f>
        <v>#N/A</v>
      </c>
      <c r="R8837" t="e">
        <f>INDEX(RawData!R$2:R$1048576,MATCH(FmtData!$B$4+(ROW()-10),RawData!$A$2:$A$1048576,0))</f>
        <v>#N/A</v>
      </c>
      <c r="S8837" t="e">
        <f>INDEX(RawData!S$2:S$1048576,MATCH(FmtData!$B$4+(ROW()-10),RawData!$A$2:$A$1048576,0))</f>
        <v>#N/A</v>
      </c>
      <c r="T8837" t="e">
        <f>INDEX(RawData!T$2:T$1048576,MATCH(FmtData!$B$4+(ROW()-10),RawData!$A$2:$A$1048576,0))</f>
        <v>#N/A</v>
      </c>
      <c r="U8837" t="e">
        <f>INDEX(RawData!U$2:U$1048576,MATCH(FmtData!$B$4+(ROW()-10),RawData!$A$2:$A$1048576,0))</f>
        <v>#N/A</v>
      </c>
      <c r="V8837" t="e">
        <f>INDEX(RawData!V$2:V$1048576,MATCH(FmtData!$B$4+(ROW()-10),RawData!$A$2:$A$1048576,0))</f>
        <v>#N/A</v>
      </c>
      <c r="W8837" s="8" t="e">
        <f t="shared" si="3031"/>
        <v>#N/A</v>
      </c>
      <c r="X8837" s="8" t="e">
        <f t="shared" si="3032"/>
        <v>#N/A</v>
      </c>
      <c r="Y8837" s="8" t="e">
        <f t="shared" si="3033"/>
        <v>#N/A</v>
      </c>
      <c r="Z8837" s="8" t="e">
        <f t="shared" si="3050"/>
        <v>#N/A</v>
      </c>
      <c r="AA8837" s="8" t="e">
        <f t="shared" si="3051"/>
        <v>#N/A</v>
      </c>
      <c r="AB8837" s="8" t="e">
        <f t="shared" si="3034"/>
        <v>#N/A</v>
      </c>
      <c r="AC8837" s="6" t="e">
        <f t="shared" si="3035"/>
        <v>#N/A</v>
      </c>
      <c r="AD8837" s="15" t="e">
        <f t="shared" si="3036"/>
        <v>#N/A</v>
      </c>
      <c r="AE8837" s="15" t="e">
        <f t="shared" si="3037"/>
        <v>#N/A</v>
      </c>
      <c r="AF8837" s="15" t="e">
        <f t="shared" si="3038"/>
        <v>#N/A</v>
      </c>
      <c r="AG8837" s="15" t="e">
        <f t="shared" si="3039"/>
        <v>#N/A</v>
      </c>
      <c r="AH8837" s="15" t="e">
        <f t="shared" si="3052"/>
        <v>#N/A</v>
      </c>
      <c r="AI8837" s="17" t="e">
        <f t="shared" si="3040"/>
        <v>#N/A</v>
      </c>
      <c r="AJ8837" s="17" t="e">
        <f t="shared" si="3041"/>
        <v>#N/A</v>
      </c>
      <c r="AK8837" s="17" t="e">
        <f t="shared" si="3042"/>
        <v>#N/A</v>
      </c>
      <c r="AL8837" s="17" t="e">
        <f t="shared" si="3043"/>
        <v>#N/A</v>
      </c>
      <c r="AM8837" s="17" t="e">
        <f t="shared" si="3044"/>
        <v>#N/A</v>
      </c>
      <c r="AN8837" s="17" t="e">
        <f t="shared" si="3045"/>
        <v>#N/A</v>
      </c>
      <c r="AO8837" s="17" t="e">
        <f t="shared" si="3046"/>
        <v>#N/A</v>
      </c>
      <c r="AP8837" s="17" t="e">
        <f t="shared" si="3047"/>
        <v>#N/A</v>
      </c>
      <c r="AQ8837" s="17" t="e">
        <f t="shared" si="3048"/>
        <v>#N/A</v>
      </c>
      <c r="AR8837" s="17" t="e">
        <f t="shared" si="3049"/>
        <v>#N/A</v>
      </c>
    </row>
    <row r="8838" spans="2:44" x14ac:dyDescent="0.25">
      <c r="B8838" t="e">
        <f>INDEX(RawData!$A$2:$A$1048576,MATCH(FmtData!$B$4+(ROW()-10),RawData!$A$2:$A$1048576,0))</f>
        <v>#N/A</v>
      </c>
      <c r="C8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8)</f>
        <v>#N/A</v>
      </c>
      <c r="D8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8" t="e">
        <f>INDEX(RawData!E$2:E$1048576,MATCH(FmtData!$B$4+(ROW()-10),RawData!$A$2:$A$1048576,0))</f>
        <v>#N/A</v>
      </c>
      <c r="F8838" t="e">
        <f>INDEX(RawData!F$2:F$1048576,MATCH(FmtData!$B$4+(ROW()-10),RawData!$A$2:$A$1048576,0))</f>
        <v>#N/A</v>
      </c>
      <c r="G8838" t="e">
        <f>INDEX(RawData!G$2:G$1048576,MATCH(FmtData!$B$4+(ROW()-10),RawData!$A$2:$A$1048576,0))</f>
        <v>#N/A</v>
      </c>
      <c r="H8838" t="e">
        <f>INDEX(RawData!H$2:H$1048576,MATCH(FmtData!$B$4+(ROW()-10),RawData!$A$2:$A$1048576,0))</f>
        <v>#N/A</v>
      </c>
      <c r="I8838" t="e">
        <f>INDEX(RawData!I$2:I$1048576,MATCH(FmtData!$B$4+(ROW()-10),RawData!$A$2:$A$1048576,0))</f>
        <v>#N/A</v>
      </c>
      <c r="J8838" t="e">
        <f>INDEX(RawData!J$2:J$1048576,MATCH(FmtData!$B$4+(ROW()-10),RawData!$A$2:$A$1048576,0))</f>
        <v>#N/A</v>
      </c>
      <c r="K8838" t="e">
        <f>INDEX(RawData!K$2:K$1048576,MATCH(FmtData!$B$4+(ROW()-10),RawData!$A$2:$A$1048576,0))</f>
        <v>#N/A</v>
      </c>
      <c r="L8838" t="e">
        <f>INDEX(RawData!L$2:L$1048576,MATCH(FmtData!$B$4+(ROW()-10),RawData!$A$2:$A$1048576,0))</f>
        <v>#N/A</v>
      </c>
      <c r="M8838" t="e">
        <f>INDEX(RawData!M$2:M$1048576,MATCH(FmtData!$B$4+(ROW()-10),RawData!$A$2:$A$1048576,0))</f>
        <v>#N/A</v>
      </c>
      <c r="N8838" t="e">
        <f>INDEX(RawData!N$2:N$1048576,MATCH(FmtData!$B$4+(ROW()-10),RawData!$A$2:$A$1048576,0))</f>
        <v>#N/A</v>
      </c>
      <c r="O8838" t="e">
        <f>INDEX(RawData!O$2:O$1048576,MATCH(FmtData!$B$4+(ROW()-10),RawData!$A$2:$A$1048576,0))</f>
        <v>#N/A</v>
      </c>
      <c r="P8838" t="e">
        <f>INDEX(RawData!P$2:P$1048576,MATCH(FmtData!$B$4+(ROW()-10),RawData!$A$2:$A$1048576,0))</f>
        <v>#N/A</v>
      </c>
      <c r="Q8838" t="e">
        <f>INDEX(RawData!Q$2:Q$1048576,MATCH(FmtData!$B$4+(ROW()-10),RawData!$A$2:$A$1048576,0))</f>
        <v>#N/A</v>
      </c>
      <c r="R8838" t="e">
        <f>INDEX(RawData!R$2:R$1048576,MATCH(FmtData!$B$4+(ROW()-10),RawData!$A$2:$A$1048576,0))</f>
        <v>#N/A</v>
      </c>
      <c r="S8838" t="e">
        <f>INDEX(RawData!S$2:S$1048576,MATCH(FmtData!$B$4+(ROW()-10),RawData!$A$2:$A$1048576,0))</f>
        <v>#N/A</v>
      </c>
      <c r="T8838" t="e">
        <f>INDEX(RawData!T$2:T$1048576,MATCH(FmtData!$B$4+(ROW()-10),RawData!$A$2:$A$1048576,0))</f>
        <v>#N/A</v>
      </c>
      <c r="U8838" t="e">
        <f>INDEX(RawData!U$2:U$1048576,MATCH(FmtData!$B$4+(ROW()-10),RawData!$A$2:$A$1048576,0))</f>
        <v>#N/A</v>
      </c>
      <c r="V8838" t="e">
        <f>INDEX(RawData!V$2:V$1048576,MATCH(FmtData!$B$4+(ROW()-10),RawData!$A$2:$A$1048576,0))</f>
        <v>#N/A</v>
      </c>
      <c r="W8838" s="8" t="e">
        <f t="shared" si="3031"/>
        <v>#N/A</v>
      </c>
      <c r="X8838" s="8" t="e">
        <f t="shared" si="3032"/>
        <v>#N/A</v>
      </c>
      <c r="Y8838" s="8" t="e">
        <f t="shared" si="3033"/>
        <v>#N/A</v>
      </c>
      <c r="Z8838" s="8" t="e">
        <f t="shared" si="3050"/>
        <v>#N/A</v>
      </c>
      <c r="AA8838" s="8" t="e">
        <f t="shared" si="3051"/>
        <v>#N/A</v>
      </c>
      <c r="AB8838" s="8" t="e">
        <f t="shared" si="3034"/>
        <v>#N/A</v>
      </c>
      <c r="AC8838" s="6" t="e">
        <f t="shared" si="3035"/>
        <v>#N/A</v>
      </c>
      <c r="AD8838" s="15" t="e">
        <f t="shared" si="3036"/>
        <v>#N/A</v>
      </c>
      <c r="AE8838" s="15" t="e">
        <f t="shared" si="3037"/>
        <v>#N/A</v>
      </c>
      <c r="AF8838" s="15" t="e">
        <f t="shared" si="3038"/>
        <v>#N/A</v>
      </c>
      <c r="AG8838" s="15" t="e">
        <f t="shared" si="3039"/>
        <v>#N/A</v>
      </c>
      <c r="AH8838" s="15" t="e">
        <f t="shared" si="3052"/>
        <v>#N/A</v>
      </c>
      <c r="AI8838" s="17" t="e">
        <f t="shared" si="3040"/>
        <v>#N/A</v>
      </c>
      <c r="AJ8838" s="17" t="e">
        <f t="shared" si="3041"/>
        <v>#N/A</v>
      </c>
      <c r="AK8838" s="17" t="e">
        <f t="shared" si="3042"/>
        <v>#N/A</v>
      </c>
      <c r="AL8838" s="17" t="e">
        <f t="shared" si="3043"/>
        <v>#N/A</v>
      </c>
      <c r="AM8838" s="17" t="e">
        <f t="shared" si="3044"/>
        <v>#N/A</v>
      </c>
      <c r="AN8838" s="17" t="e">
        <f t="shared" si="3045"/>
        <v>#N/A</v>
      </c>
      <c r="AO8838" s="17" t="e">
        <f t="shared" si="3046"/>
        <v>#N/A</v>
      </c>
      <c r="AP8838" s="17" t="e">
        <f t="shared" si="3047"/>
        <v>#N/A</v>
      </c>
      <c r="AQ8838" s="17" t="e">
        <f t="shared" si="3048"/>
        <v>#N/A</v>
      </c>
      <c r="AR8838" s="17" t="e">
        <f t="shared" si="3049"/>
        <v>#N/A</v>
      </c>
    </row>
    <row r="8839" spans="2:44" x14ac:dyDescent="0.25">
      <c r="B8839" t="e">
        <f>INDEX(RawData!$A$2:$A$1048576,MATCH(FmtData!$B$4+(ROW()-10),RawData!$A$2:$A$1048576,0))</f>
        <v>#N/A</v>
      </c>
      <c r="C8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9)</f>
        <v>#N/A</v>
      </c>
      <c r="D8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39" t="e">
        <f>INDEX(RawData!E$2:E$1048576,MATCH(FmtData!$B$4+(ROW()-10),RawData!$A$2:$A$1048576,0))</f>
        <v>#N/A</v>
      </c>
      <c r="F8839" t="e">
        <f>INDEX(RawData!F$2:F$1048576,MATCH(FmtData!$B$4+(ROW()-10),RawData!$A$2:$A$1048576,0))</f>
        <v>#N/A</v>
      </c>
      <c r="G8839" t="e">
        <f>INDEX(RawData!G$2:G$1048576,MATCH(FmtData!$B$4+(ROW()-10),RawData!$A$2:$A$1048576,0))</f>
        <v>#N/A</v>
      </c>
      <c r="H8839" t="e">
        <f>INDEX(RawData!H$2:H$1048576,MATCH(FmtData!$B$4+(ROW()-10),RawData!$A$2:$A$1048576,0))</f>
        <v>#N/A</v>
      </c>
      <c r="I8839" t="e">
        <f>INDEX(RawData!I$2:I$1048576,MATCH(FmtData!$B$4+(ROW()-10),RawData!$A$2:$A$1048576,0))</f>
        <v>#N/A</v>
      </c>
      <c r="J8839" t="e">
        <f>INDEX(RawData!J$2:J$1048576,MATCH(FmtData!$B$4+(ROW()-10),RawData!$A$2:$A$1048576,0))</f>
        <v>#N/A</v>
      </c>
      <c r="K8839" t="e">
        <f>INDEX(RawData!K$2:K$1048576,MATCH(FmtData!$B$4+(ROW()-10),RawData!$A$2:$A$1048576,0))</f>
        <v>#N/A</v>
      </c>
      <c r="L8839" t="e">
        <f>INDEX(RawData!L$2:L$1048576,MATCH(FmtData!$B$4+(ROW()-10),RawData!$A$2:$A$1048576,0))</f>
        <v>#N/A</v>
      </c>
      <c r="M8839" t="e">
        <f>INDEX(RawData!M$2:M$1048576,MATCH(FmtData!$B$4+(ROW()-10),RawData!$A$2:$A$1048576,0))</f>
        <v>#N/A</v>
      </c>
      <c r="N8839" t="e">
        <f>INDEX(RawData!N$2:N$1048576,MATCH(FmtData!$B$4+(ROW()-10),RawData!$A$2:$A$1048576,0))</f>
        <v>#N/A</v>
      </c>
      <c r="O8839" t="e">
        <f>INDEX(RawData!O$2:O$1048576,MATCH(FmtData!$B$4+(ROW()-10),RawData!$A$2:$A$1048576,0))</f>
        <v>#N/A</v>
      </c>
      <c r="P8839" t="e">
        <f>INDEX(RawData!P$2:P$1048576,MATCH(FmtData!$B$4+(ROW()-10),RawData!$A$2:$A$1048576,0))</f>
        <v>#N/A</v>
      </c>
      <c r="Q8839" t="e">
        <f>INDEX(RawData!Q$2:Q$1048576,MATCH(FmtData!$B$4+(ROW()-10),RawData!$A$2:$A$1048576,0))</f>
        <v>#N/A</v>
      </c>
      <c r="R8839" t="e">
        <f>INDEX(RawData!R$2:R$1048576,MATCH(FmtData!$B$4+(ROW()-10),RawData!$A$2:$A$1048576,0))</f>
        <v>#N/A</v>
      </c>
      <c r="S8839" t="e">
        <f>INDEX(RawData!S$2:S$1048576,MATCH(FmtData!$B$4+(ROW()-10),RawData!$A$2:$A$1048576,0))</f>
        <v>#N/A</v>
      </c>
      <c r="T8839" t="e">
        <f>INDEX(RawData!T$2:T$1048576,MATCH(FmtData!$B$4+(ROW()-10),RawData!$A$2:$A$1048576,0))</f>
        <v>#N/A</v>
      </c>
      <c r="U8839" t="e">
        <f>INDEX(RawData!U$2:U$1048576,MATCH(FmtData!$B$4+(ROW()-10),RawData!$A$2:$A$1048576,0))</f>
        <v>#N/A</v>
      </c>
      <c r="V8839" t="e">
        <f>INDEX(RawData!V$2:V$1048576,MATCH(FmtData!$B$4+(ROW()-10),RawData!$A$2:$A$1048576,0))</f>
        <v>#N/A</v>
      </c>
      <c r="W8839" s="8" t="e">
        <f t="shared" si="3031"/>
        <v>#N/A</v>
      </c>
      <c r="X8839" s="8" t="e">
        <f t="shared" si="3032"/>
        <v>#N/A</v>
      </c>
      <c r="Y8839" s="8" t="e">
        <f t="shared" si="3033"/>
        <v>#N/A</v>
      </c>
      <c r="Z8839" s="8" t="e">
        <f t="shared" si="3050"/>
        <v>#N/A</v>
      </c>
      <c r="AA8839" s="8" t="e">
        <f t="shared" si="3051"/>
        <v>#N/A</v>
      </c>
      <c r="AB8839" s="8" t="e">
        <f t="shared" si="3034"/>
        <v>#N/A</v>
      </c>
      <c r="AC8839" s="6" t="e">
        <f t="shared" si="3035"/>
        <v>#N/A</v>
      </c>
      <c r="AD8839" s="15" t="e">
        <f t="shared" si="3036"/>
        <v>#N/A</v>
      </c>
      <c r="AE8839" s="15" t="e">
        <f t="shared" si="3037"/>
        <v>#N/A</v>
      </c>
      <c r="AF8839" s="15" t="e">
        <f t="shared" si="3038"/>
        <v>#N/A</v>
      </c>
      <c r="AG8839" s="15" t="e">
        <f t="shared" si="3039"/>
        <v>#N/A</v>
      </c>
      <c r="AH8839" s="15" t="e">
        <f t="shared" si="3052"/>
        <v>#N/A</v>
      </c>
      <c r="AI8839" s="17" t="e">
        <f t="shared" si="3040"/>
        <v>#N/A</v>
      </c>
      <c r="AJ8839" s="17" t="e">
        <f t="shared" si="3041"/>
        <v>#N/A</v>
      </c>
      <c r="AK8839" s="17" t="e">
        <f t="shared" si="3042"/>
        <v>#N/A</v>
      </c>
      <c r="AL8839" s="17" t="e">
        <f t="shared" si="3043"/>
        <v>#N/A</v>
      </c>
      <c r="AM8839" s="17" t="e">
        <f t="shared" si="3044"/>
        <v>#N/A</v>
      </c>
      <c r="AN8839" s="17" t="e">
        <f t="shared" si="3045"/>
        <v>#N/A</v>
      </c>
      <c r="AO8839" s="17" t="e">
        <f t="shared" si="3046"/>
        <v>#N/A</v>
      </c>
      <c r="AP8839" s="17" t="e">
        <f t="shared" si="3047"/>
        <v>#N/A</v>
      </c>
      <c r="AQ8839" s="17" t="e">
        <f t="shared" si="3048"/>
        <v>#N/A</v>
      </c>
      <c r="AR8839" s="17" t="e">
        <f t="shared" si="3049"/>
        <v>#N/A</v>
      </c>
    </row>
    <row r="8840" spans="2:44" x14ac:dyDescent="0.25">
      <c r="B8840" t="e">
        <f>INDEX(RawData!$A$2:$A$1048576,MATCH(FmtData!$B$4+(ROW()-10),RawData!$A$2:$A$1048576,0))</f>
        <v>#N/A</v>
      </c>
      <c r="C8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0)</f>
        <v>#N/A</v>
      </c>
      <c r="D8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0" t="e">
        <f>INDEX(RawData!E$2:E$1048576,MATCH(FmtData!$B$4+(ROW()-10),RawData!$A$2:$A$1048576,0))</f>
        <v>#N/A</v>
      </c>
      <c r="F8840" t="e">
        <f>INDEX(RawData!F$2:F$1048576,MATCH(FmtData!$B$4+(ROW()-10),RawData!$A$2:$A$1048576,0))</f>
        <v>#N/A</v>
      </c>
      <c r="G8840" t="e">
        <f>INDEX(RawData!G$2:G$1048576,MATCH(FmtData!$B$4+(ROW()-10),RawData!$A$2:$A$1048576,0))</f>
        <v>#N/A</v>
      </c>
      <c r="H8840" t="e">
        <f>INDEX(RawData!H$2:H$1048576,MATCH(FmtData!$B$4+(ROW()-10),RawData!$A$2:$A$1048576,0))</f>
        <v>#N/A</v>
      </c>
      <c r="I8840" t="e">
        <f>INDEX(RawData!I$2:I$1048576,MATCH(FmtData!$B$4+(ROW()-10),RawData!$A$2:$A$1048576,0))</f>
        <v>#N/A</v>
      </c>
      <c r="J8840" t="e">
        <f>INDEX(RawData!J$2:J$1048576,MATCH(FmtData!$B$4+(ROW()-10),RawData!$A$2:$A$1048576,0))</f>
        <v>#N/A</v>
      </c>
      <c r="K8840" t="e">
        <f>INDEX(RawData!K$2:K$1048576,MATCH(FmtData!$B$4+(ROW()-10),RawData!$A$2:$A$1048576,0))</f>
        <v>#N/A</v>
      </c>
      <c r="L8840" t="e">
        <f>INDEX(RawData!L$2:L$1048576,MATCH(FmtData!$B$4+(ROW()-10),RawData!$A$2:$A$1048576,0))</f>
        <v>#N/A</v>
      </c>
      <c r="M8840" t="e">
        <f>INDEX(RawData!M$2:M$1048576,MATCH(FmtData!$B$4+(ROW()-10),RawData!$A$2:$A$1048576,0))</f>
        <v>#N/A</v>
      </c>
      <c r="N8840" t="e">
        <f>INDEX(RawData!N$2:N$1048576,MATCH(FmtData!$B$4+(ROW()-10),RawData!$A$2:$A$1048576,0))</f>
        <v>#N/A</v>
      </c>
      <c r="O8840" t="e">
        <f>INDEX(RawData!O$2:O$1048576,MATCH(FmtData!$B$4+(ROW()-10),RawData!$A$2:$A$1048576,0))</f>
        <v>#N/A</v>
      </c>
      <c r="P8840" t="e">
        <f>INDEX(RawData!P$2:P$1048576,MATCH(FmtData!$B$4+(ROW()-10),RawData!$A$2:$A$1048576,0))</f>
        <v>#N/A</v>
      </c>
      <c r="Q8840" t="e">
        <f>INDEX(RawData!Q$2:Q$1048576,MATCH(FmtData!$B$4+(ROW()-10),RawData!$A$2:$A$1048576,0))</f>
        <v>#N/A</v>
      </c>
      <c r="R8840" t="e">
        <f>INDEX(RawData!R$2:R$1048576,MATCH(FmtData!$B$4+(ROW()-10),RawData!$A$2:$A$1048576,0))</f>
        <v>#N/A</v>
      </c>
      <c r="S8840" t="e">
        <f>INDEX(RawData!S$2:S$1048576,MATCH(FmtData!$B$4+(ROW()-10),RawData!$A$2:$A$1048576,0))</f>
        <v>#N/A</v>
      </c>
      <c r="T8840" t="e">
        <f>INDEX(RawData!T$2:T$1048576,MATCH(FmtData!$B$4+(ROW()-10),RawData!$A$2:$A$1048576,0))</f>
        <v>#N/A</v>
      </c>
      <c r="U8840" t="e">
        <f>INDEX(RawData!U$2:U$1048576,MATCH(FmtData!$B$4+(ROW()-10),RawData!$A$2:$A$1048576,0))</f>
        <v>#N/A</v>
      </c>
      <c r="V8840" t="e">
        <f>INDEX(RawData!V$2:V$1048576,MATCH(FmtData!$B$4+(ROW()-10),RawData!$A$2:$A$1048576,0))</f>
        <v>#N/A</v>
      </c>
      <c r="W8840" s="8" t="e">
        <f t="shared" si="3031"/>
        <v>#N/A</v>
      </c>
      <c r="X8840" s="8" t="e">
        <f t="shared" si="3032"/>
        <v>#N/A</v>
      </c>
      <c r="Y8840" s="8" t="e">
        <f t="shared" si="3033"/>
        <v>#N/A</v>
      </c>
      <c r="Z8840" s="8" t="e">
        <f t="shared" si="3050"/>
        <v>#N/A</v>
      </c>
      <c r="AA8840" s="8" t="e">
        <f t="shared" si="3051"/>
        <v>#N/A</v>
      </c>
      <c r="AB8840" s="8" t="e">
        <f t="shared" si="3034"/>
        <v>#N/A</v>
      </c>
      <c r="AC8840" s="6" t="e">
        <f t="shared" si="3035"/>
        <v>#N/A</v>
      </c>
      <c r="AD8840" s="15" t="e">
        <f t="shared" si="3036"/>
        <v>#N/A</v>
      </c>
      <c r="AE8840" s="15" t="e">
        <f t="shared" si="3037"/>
        <v>#N/A</v>
      </c>
      <c r="AF8840" s="15" t="e">
        <f t="shared" si="3038"/>
        <v>#N/A</v>
      </c>
      <c r="AG8840" s="15" t="e">
        <f t="shared" si="3039"/>
        <v>#N/A</v>
      </c>
      <c r="AH8840" s="15" t="e">
        <f t="shared" si="3052"/>
        <v>#N/A</v>
      </c>
      <c r="AI8840" s="17" t="e">
        <f t="shared" si="3040"/>
        <v>#N/A</v>
      </c>
      <c r="AJ8840" s="17" t="e">
        <f t="shared" si="3041"/>
        <v>#N/A</v>
      </c>
      <c r="AK8840" s="17" t="e">
        <f t="shared" si="3042"/>
        <v>#N/A</v>
      </c>
      <c r="AL8840" s="17" t="e">
        <f t="shared" si="3043"/>
        <v>#N/A</v>
      </c>
      <c r="AM8840" s="17" t="e">
        <f t="shared" si="3044"/>
        <v>#N/A</v>
      </c>
      <c r="AN8840" s="17" t="e">
        <f t="shared" si="3045"/>
        <v>#N/A</v>
      </c>
      <c r="AO8840" s="17" t="e">
        <f t="shared" si="3046"/>
        <v>#N/A</v>
      </c>
      <c r="AP8840" s="17" t="e">
        <f t="shared" si="3047"/>
        <v>#N/A</v>
      </c>
      <c r="AQ8840" s="17" t="e">
        <f t="shared" si="3048"/>
        <v>#N/A</v>
      </c>
      <c r="AR8840" s="17" t="e">
        <f t="shared" si="3049"/>
        <v>#N/A</v>
      </c>
    </row>
    <row r="8841" spans="2:44" x14ac:dyDescent="0.25">
      <c r="B8841" t="e">
        <f>INDEX(RawData!$A$2:$A$1048576,MATCH(FmtData!$B$4+(ROW()-10),RawData!$A$2:$A$1048576,0))</f>
        <v>#N/A</v>
      </c>
      <c r="C8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1)</f>
        <v>#N/A</v>
      </c>
      <c r="D8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1" t="e">
        <f>INDEX(RawData!E$2:E$1048576,MATCH(FmtData!$B$4+(ROW()-10),RawData!$A$2:$A$1048576,0))</f>
        <v>#N/A</v>
      </c>
      <c r="F8841" t="e">
        <f>INDEX(RawData!F$2:F$1048576,MATCH(FmtData!$B$4+(ROW()-10),RawData!$A$2:$A$1048576,0))</f>
        <v>#N/A</v>
      </c>
      <c r="G8841" t="e">
        <f>INDEX(RawData!G$2:G$1048576,MATCH(FmtData!$B$4+(ROW()-10),RawData!$A$2:$A$1048576,0))</f>
        <v>#N/A</v>
      </c>
      <c r="H8841" t="e">
        <f>INDEX(RawData!H$2:H$1048576,MATCH(FmtData!$B$4+(ROW()-10),RawData!$A$2:$A$1048576,0))</f>
        <v>#N/A</v>
      </c>
      <c r="I8841" t="e">
        <f>INDEX(RawData!I$2:I$1048576,MATCH(FmtData!$B$4+(ROW()-10),RawData!$A$2:$A$1048576,0))</f>
        <v>#N/A</v>
      </c>
      <c r="J8841" t="e">
        <f>INDEX(RawData!J$2:J$1048576,MATCH(FmtData!$B$4+(ROW()-10),RawData!$A$2:$A$1048576,0))</f>
        <v>#N/A</v>
      </c>
      <c r="K8841" t="e">
        <f>INDEX(RawData!K$2:K$1048576,MATCH(FmtData!$B$4+(ROW()-10),RawData!$A$2:$A$1048576,0))</f>
        <v>#N/A</v>
      </c>
      <c r="L8841" t="e">
        <f>INDEX(RawData!L$2:L$1048576,MATCH(FmtData!$B$4+(ROW()-10),RawData!$A$2:$A$1048576,0))</f>
        <v>#N/A</v>
      </c>
      <c r="M8841" t="e">
        <f>INDEX(RawData!M$2:M$1048576,MATCH(FmtData!$B$4+(ROW()-10),RawData!$A$2:$A$1048576,0))</f>
        <v>#N/A</v>
      </c>
      <c r="N8841" t="e">
        <f>INDEX(RawData!N$2:N$1048576,MATCH(FmtData!$B$4+(ROW()-10),RawData!$A$2:$A$1048576,0))</f>
        <v>#N/A</v>
      </c>
      <c r="O8841" t="e">
        <f>INDEX(RawData!O$2:O$1048576,MATCH(FmtData!$B$4+(ROW()-10),RawData!$A$2:$A$1048576,0))</f>
        <v>#N/A</v>
      </c>
      <c r="P8841" t="e">
        <f>INDEX(RawData!P$2:P$1048576,MATCH(FmtData!$B$4+(ROW()-10),RawData!$A$2:$A$1048576,0))</f>
        <v>#N/A</v>
      </c>
      <c r="Q8841" t="e">
        <f>INDEX(RawData!Q$2:Q$1048576,MATCH(FmtData!$B$4+(ROW()-10),RawData!$A$2:$A$1048576,0))</f>
        <v>#N/A</v>
      </c>
      <c r="R8841" t="e">
        <f>INDEX(RawData!R$2:R$1048576,MATCH(FmtData!$B$4+(ROW()-10),RawData!$A$2:$A$1048576,0))</f>
        <v>#N/A</v>
      </c>
      <c r="S8841" t="e">
        <f>INDEX(RawData!S$2:S$1048576,MATCH(FmtData!$B$4+(ROW()-10),RawData!$A$2:$A$1048576,0))</f>
        <v>#N/A</v>
      </c>
      <c r="T8841" t="e">
        <f>INDEX(RawData!T$2:T$1048576,MATCH(FmtData!$B$4+(ROW()-10),RawData!$A$2:$A$1048576,0))</f>
        <v>#N/A</v>
      </c>
      <c r="U8841" t="e">
        <f>INDEX(RawData!U$2:U$1048576,MATCH(FmtData!$B$4+(ROW()-10),RawData!$A$2:$A$1048576,0))</f>
        <v>#N/A</v>
      </c>
      <c r="V8841" t="e">
        <f>INDEX(RawData!V$2:V$1048576,MATCH(FmtData!$B$4+(ROW()-10),RawData!$A$2:$A$1048576,0))</f>
        <v>#N/A</v>
      </c>
      <c r="W8841" s="8" t="e">
        <f t="shared" si="3031"/>
        <v>#N/A</v>
      </c>
      <c r="X8841" s="8" t="e">
        <f t="shared" si="3032"/>
        <v>#N/A</v>
      </c>
      <c r="Y8841" s="8" t="e">
        <f t="shared" si="3033"/>
        <v>#N/A</v>
      </c>
      <c r="Z8841" s="8" t="e">
        <f t="shared" si="3050"/>
        <v>#N/A</v>
      </c>
      <c r="AA8841" s="8" t="e">
        <f t="shared" si="3051"/>
        <v>#N/A</v>
      </c>
      <c r="AB8841" s="8" t="e">
        <f t="shared" si="3034"/>
        <v>#N/A</v>
      </c>
      <c r="AC8841" s="6" t="e">
        <f t="shared" si="3035"/>
        <v>#N/A</v>
      </c>
      <c r="AD8841" s="15" t="e">
        <f t="shared" si="3036"/>
        <v>#N/A</v>
      </c>
      <c r="AE8841" s="15" t="e">
        <f t="shared" si="3037"/>
        <v>#N/A</v>
      </c>
      <c r="AF8841" s="15" t="e">
        <f t="shared" si="3038"/>
        <v>#N/A</v>
      </c>
      <c r="AG8841" s="15" t="e">
        <f t="shared" si="3039"/>
        <v>#N/A</v>
      </c>
      <c r="AH8841" s="15" t="e">
        <f t="shared" si="3052"/>
        <v>#N/A</v>
      </c>
      <c r="AI8841" s="17" t="e">
        <f t="shared" si="3040"/>
        <v>#N/A</v>
      </c>
      <c r="AJ8841" s="17" t="e">
        <f t="shared" si="3041"/>
        <v>#N/A</v>
      </c>
      <c r="AK8841" s="17" t="e">
        <f t="shared" si="3042"/>
        <v>#N/A</v>
      </c>
      <c r="AL8841" s="17" t="e">
        <f t="shared" si="3043"/>
        <v>#N/A</v>
      </c>
      <c r="AM8841" s="17" t="e">
        <f t="shared" si="3044"/>
        <v>#N/A</v>
      </c>
      <c r="AN8841" s="17" t="e">
        <f t="shared" si="3045"/>
        <v>#N/A</v>
      </c>
      <c r="AO8841" s="17" t="e">
        <f t="shared" si="3046"/>
        <v>#N/A</v>
      </c>
      <c r="AP8841" s="17" t="e">
        <f t="shared" si="3047"/>
        <v>#N/A</v>
      </c>
      <c r="AQ8841" s="17" t="e">
        <f t="shared" si="3048"/>
        <v>#N/A</v>
      </c>
      <c r="AR8841" s="17" t="e">
        <f t="shared" si="3049"/>
        <v>#N/A</v>
      </c>
    </row>
    <row r="8842" spans="2:44" x14ac:dyDescent="0.25">
      <c r="B8842" t="e">
        <f>INDEX(RawData!$A$2:$A$1048576,MATCH(FmtData!$B$4+(ROW()-10),RawData!$A$2:$A$1048576,0))</f>
        <v>#N/A</v>
      </c>
      <c r="C8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2)</f>
        <v>#N/A</v>
      </c>
      <c r="D8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2" t="e">
        <f>INDEX(RawData!E$2:E$1048576,MATCH(FmtData!$B$4+(ROW()-10),RawData!$A$2:$A$1048576,0))</f>
        <v>#N/A</v>
      </c>
      <c r="F8842" t="e">
        <f>INDEX(RawData!F$2:F$1048576,MATCH(FmtData!$B$4+(ROW()-10),RawData!$A$2:$A$1048576,0))</f>
        <v>#N/A</v>
      </c>
      <c r="G8842" t="e">
        <f>INDEX(RawData!G$2:G$1048576,MATCH(FmtData!$B$4+(ROW()-10),RawData!$A$2:$A$1048576,0))</f>
        <v>#N/A</v>
      </c>
      <c r="H8842" t="e">
        <f>INDEX(RawData!H$2:H$1048576,MATCH(FmtData!$B$4+(ROW()-10),RawData!$A$2:$A$1048576,0))</f>
        <v>#N/A</v>
      </c>
      <c r="I8842" t="e">
        <f>INDEX(RawData!I$2:I$1048576,MATCH(FmtData!$B$4+(ROW()-10),RawData!$A$2:$A$1048576,0))</f>
        <v>#N/A</v>
      </c>
      <c r="J8842" t="e">
        <f>INDEX(RawData!J$2:J$1048576,MATCH(FmtData!$B$4+(ROW()-10),RawData!$A$2:$A$1048576,0))</f>
        <v>#N/A</v>
      </c>
      <c r="K8842" t="e">
        <f>INDEX(RawData!K$2:K$1048576,MATCH(FmtData!$B$4+(ROW()-10),RawData!$A$2:$A$1048576,0))</f>
        <v>#N/A</v>
      </c>
      <c r="L8842" t="e">
        <f>INDEX(RawData!L$2:L$1048576,MATCH(FmtData!$B$4+(ROW()-10),RawData!$A$2:$A$1048576,0))</f>
        <v>#N/A</v>
      </c>
      <c r="M8842" t="e">
        <f>INDEX(RawData!M$2:M$1048576,MATCH(FmtData!$B$4+(ROW()-10),RawData!$A$2:$A$1048576,0))</f>
        <v>#N/A</v>
      </c>
      <c r="N8842" t="e">
        <f>INDEX(RawData!N$2:N$1048576,MATCH(FmtData!$B$4+(ROW()-10),RawData!$A$2:$A$1048576,0))</f>
        <v>#N/A</v>
      </c>
      <c r="O8842" t="e">
        <f>INDEX(RawData!O$2:O$1048576,MATCH(FmtData!$B$4+(ROW()-10),RawData!$A$2:$A$1048576,0))</f>
        <v>#N/A</v>
      </c>
      <c r="P8842" t="e">
        <f>INDEX(RawData!P$2:P$1048576,MATCH(FmtData!$B$4+(ROW()-10),RawData!$A$2:$A$1048576,0))</f>
        <v>#N/A</v>
      </c>
      <c r="Q8842" t="e">
        <f>INDEX(RawData!Q$2:Q$1048576,MATCH(FmtData!$B$4+(ROW()-10),RawData!$A$2:$A$1048576,0))</f>
        <v>#N/A</v>
      </c>
      <c r="R8842" t="e">
        <f>INDEX(RawData!R$2:R$1048576,MATCH(FmtData!$B$4+(ROW()-10),RawData!$A$2:$A$1048576,0))</f>
        <v>#N/A</v>
      </c>
      <c r="S8842" t="e">
        <f>INDEX(RawData!S$2:S$1048576,MATCH(FmtData!$B$4+(ROW()-10),RawData!$A$2:$A$1048576,0))</f>
        <v>#N/A</v>
      </c>
      <c r="T8842" t="e">
        <f>INDEX(RawData!T$2:T$1048576,MATCH(FmtData!$B$4+(ROW()-10),RawData!$A$2:$A$1048576,0))</f>
        <v>#N/A</v>
      </c>
      <c r="U8842" t="e">
        <f>INDEX(RawData!U$2:U$1048576,MATCH(FmtData!$B$4+(ROW()-10),RawData!$A$2:$A$1048576,0))</f>
        <v>#N/A</v>
      </c>
      <c r="V8842" t="e">
        <f>INDEX(RawData!V$2:V$1048576,MATCH(FmtData!$B$4+(ROW()-10),RawData!$A$2:$A$1048576,0))</f>
        <v>#N/A</v>
      </c>
      <c r="W8842" s="8" t="e">
        <f t="shared" ref="W8842:W8905" si="3053">V8842-U8842</f>
        <v>#N/A</v>
      </c>
      <c r="X8842" s="8" t="e">
        <f t="shared" ref="X8842:X8905" si="3054">-(S8842-$S$10)*2.54</f>
        <v>#N/A</v>
      </c>
      <c r="Y8842" s="8" t="e">
        <f t="shared" ref="Y8842:Y8905" si="3055">-(T8842-$T$10)*2.54</f>
        <v>#N/A</v>
      </c>
      <c r="Z8842" s="8" t="e">
        <f t="shared" si="3050"/>
        <v>#N/A</v>
      </c>
      <c r="AA8842" s="8" t="e">
        <f t="shared" si="3051"/>
        <v>#N/A</v>
      </c>
      <c r="AB8842" s="8" t="e">
        <f t="shared" ref="AB8842:AB8905" si="3056">(Z8842+AA8842)/2</f>
        <v>#N/A</v>
      </c>
      <c r="AC8842" s="6" t="e">
        <f t="shared" ref="AC8842:AC8905" si="3057">Q8842-$Q$10</f>
        <v>#N/A</v>
      </c>
      <c r="AD8842" s="15" t="e">
        <f t="shared" ref="AD8842:AD8905" si="3058">AC8842+$AD$4</f>
        <v>#N/A</v>
      </c>
      <c r="AE8842" s="15" t="e">
        <f t="shared" ref="AE8842:AE8905" si="3059">PI()*Z8842^2/4*($P$4+(Z8842-$Z$10))-$S$5</f>
        <v>#N/A</v>
      </c>
      <c r="AF8842" s="15" t="e">
        <f t="shared" ref="AF8842:AF8905" si="3060">PI()*AA8842^2/4*($P$4+(AA8842-$AA$10))-$S$5</f>
        <v>#N/A</v>
      </c>
      <c r="AG8842" s="15" t="e">
        <f t="shared" ref="AG8842:AG8905" si="3061">PI()*AB8842^2/4*($P$4+(AB8842-$AB$10))-$S$5</f>
        <v>#N/A</v>
      </c>
      <c r="AH8842" s="15" t="e">
        <f t="shared" si="3052"/>
        <v>#N/A</v>
      </c>
      <c r="AI8842" s="17" t="e">
        <f t="shared" ref="AI8842:AI8905" si="3062">$L$6/(($S$5+AC8842)*2160)*100^3</f>
        <v>#N/A</v>
      </c>
      <c r="AJ8842" s="17" t="e">
        <f t="shared" ref="AJ8842:AJ8905" si="3063">$L$6/(($S$5+AH8842)*2160)*100^3</f>
        <v>#N/A</v>
      </c>
      <c r="AK8842" s="17" t="e">
        <f t="shared" ref="AK8842:AK8905" si="3064">$L$6/(($S$5+AE8842)*2160)*100^3</f>
        <v>#N/A</v>
      </c>
      <c r="AL8842" s="17" t="e">
        <f t="shared" ref="AL8842:AL8905" si="3065">$L$6/(($S$5+AF8842)*2160)*100^3</f>
        <v>#N/A</v>
      </c>
      <c r="AM8842" s="17" t="e">
        <f t="shared" ref="AM8842:AM8905" si="3066">$L$6/(($S$3+AG8842)*2160)*100^3</f>
        <v>#N/A</v>
      </c>
      <c r="AN8842" s="17" t="e">
        <f t="shared" ref="AN8842:AN8905" si="3067">$L$6/(($S$5+AH8842)*2160)*100^3</f>
        <v>#N/A</v>
      </c>
      <c r="AO8842" s="17" t="e">
        <f t="shared" ref="AO8842:AO8905" si="3068">INDEX($AN$10:$AN$2627,MATCH(C8842+1/24,$C$10:$C$2627,1))-INDEX($AN$10:$AN$2627,MATCH(C8842,$C$10:$C$2627,1))</f>
        <v>#N/A</v>
      </c>
      <c r="AP8842" s="17" t="e">
        <f t="shared" ref="AP8842:AP8905" si="3069">AM8842*10</f>
        <v>#N/A</v>
      </c>
      <c r="AQ8842" s="17" t="e">
        <f t="shared" ref="AQ8842:AQ8905" si="3070">AI8842*10</f>
        <v>#N/A</v>
      </c>
      <c r="AR8842" s="17" t="e">
        <f t="shared" ref="AR8842:AR8905" si="3071">E8842*0.101325/14.696</f>
        <v>#N/A</v>
      </c>
    </row>
    <row r="8843" spans="2:44" x14ac:dyDescent="0.25">
      <c r="B8843" t="e">
        <f>INDEX(RawData!$A$2:$A$1048576,MATCH(FmtData!$B$4+(ROW()-10),RawData!$A$2:$A$1048576,0))</f>
        <v>#N/A</v>
      </c>
      <c r="C8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3)</f>
        <v>#N/A</v>
      </c>
      <c r="D8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3" t="e">
        <f>INDEX(RawData!E$2:E$1048576,MATCH(FmtData!$B$4+(ROW()-10),RawData!$A$2:$A$1048576,0))</f>
        <v>#N/A</v>
      </c>
      <c r="F8843" t="e">
        <f>INDEX(RawData!F$2:F$1048576,MATCH(FmtData!$B$4+(ROW()-10),RawData!$A$2:$A$1048576,0))</f>
        <v>#N/A</v>
      </c>
      <c r="G8843" t="e">
        <f>INDEX(RawData!G$2:G$1048576,MATCH(FmtData!$B$4+(ROW()-10),RawData!$A$2:$A$1048576,0))</f>
        <v>#N/A</v>
      </c>
      <c r="H8843" t="e">
        <f>INDEX(RawData!H$2:H$1048576,MATCH(FmtData!$B$4+(ROW()-10),RawData!$A$2:$A$1048576,0))</f>
        <v>#N/A</v>
      </c>
      <c r="I8843" t="e">
        <f>INDEX(RawData!I$2:I$1048576,MATCH(FmtData!$B$4+(ROW()-10),RawData!$A$2:$A$1048576,0))</f>
        <v>#N/A</v>
      </c>
      <c r="J8843" t="e">
        <f>INDEX(RawData!J$2:J$1048576,MATCH(FmtData!$B$4+(ROW()-10),RawData!$A$2:$A$1048576,0))</f>
        <v>#N/A</v>
      </c>
      <c r="K8843" t="e">
        <f>INDEX(RawData!K$2:K$1048576,MATCH(FmtData!$B$4+(ROW()-10),RawData!$A$2:$A$1048576,0))</f>
        <v>#N/A</v>
      </c>
      <c r="L8843" t="e">
        <f>INDEX(RawData!L$2:L$1048576,MATCH(FmtData!$B$4+(ROW()-10),RawData!$A$2:$A$1048576,0))</f>
        <v>#N/A</v>
      </c>
      <c r="M8843" t="e">
        <f>INDEX(RawData!M$2:M$1048576,MATCH(FmtData!$B$4+(ROW()-10),RawData!$A$2:$A$1048576,0))</f>
        <v>#N/A</v>
      </c>
      <c r="N8843" t="e">
        <f>INDEX(RawData!N$2:N$1048576,MATCH(FmtData!$B$4+(ROW()-10),RawData!$A$2:$A$1048576,0))</f>
        <v>#N/A</v>
      </c>
      <c r="O8843" t="e">
        <f>INDEX(RawData!O$2:O$1048576,MATCH(FmtData!$B$4+(ROW()-10),RawData!$A$2:$A$1048576,0))</f>
        <v>#N/A</v>
      </c>
      <c r="P8843" t="e">
        <f>INDEX(RawData!P$2:P$1048576,MATCH(FmtData!$B$4+(ROW()-10),RawData!$A$2:$A$1048576,0))</f>
        <v>#N/A</v>
      </c>
      <c r="Q8843" t="e">
        <f>INDEX(RawData!Q$2:Q$1048576,MATCH(FmtData!$B$4+(ROW()-10),RawData!$A$2:$A$1048576,0))</f>
        <v>#N/A</v>
      </c>
      <c r="R8843" t="e">
        <f>INDEX(RawData!R$2:R$1048576,MATCH(FmtData!$B$4+(ROW()-10),RawData!$A$2:$A$1048576,0))</f>
        <v>#N/A</v>
      </c>
      <c r="S8843" t="e">
        <f>INDEX(RawData!S$2:S$1048576,MATCH(FmtData!$B$4+(ROW()-10),RawData!$A$2:$A$1048576,0))</f>
        <v>#N/A</v>
      </c>
      <c r="T8843" t="e">
        <f>INDEX(RawData!T$2:T$1048576,MATCH(FmtData!$B$4+(ROW()-10),RawData!$A$2:$A$1048576,0))</f>
        <v>#N/A</v>
      </c>
      <c r="U8843" t="e">
        <f>INDEX(RawData!U$2:U$1048576,MATCH(FmtData!$B$4+(ROW()-10),RawData!$A$2:$A$1048576,0))</f>
        <v>#N/A</v>
      </c>
      <c r="V8843" t="e">
        <f>INDEX(RawData!V$2:V$1048576,MATCH(FmtData!$B$4+(ROW()-10),RawData!$A$2:$A$1048576,0))</f>
        <v>#N/A</v>
      </c>
      <c r="W8843" s="8" t="e">
        <f t="shared" si="3053"/>
        <v>#N/A</v>
      </c>
      <c r="X8843" s="8" t="e">
        <f t="shared" si="3054"/>
        <v>#N/A</v>
      </c>
      <c r="Y8843" s="8" t="e">
        <f t="shared" si="3055"/>
        <v>#N/A</v>
      </c>
      <c r="Z8843" s="8" t="e">
        <f t="shared" ref="Z8843:Z8906" si="3072">$S$6+X8843</f>
        <v>#N/A</v>
      </c>
      <c r="AA8843" s="8" t="e">
        <f t="shared" ref="AA8843:AA8906" si="3073">$S$6+Y8843</f>
        <v>#N/A</v>
      </c>
      <c r="AB8843" s="8" t="e">
        <f t="shared" si="3056"/>
        <v>#N/A</v>
      </c>
      <c r="AC8843" s="6" t="e">
        <f t="shared" si="3057"/>
        <v>#N/A</v>
      </c>
      <c r="AD8843" s="15" t="e">
        <f t="shared" si="3058"/>
        <v>#N/A</v>
      </c>
      <c r="AE8843" s="15" t="e">
        <f t="shared" si="3059"/>
        <v>#N/A</v>
      </c>
      <c r="AF8843" s="15" t="e">
        <f t="shared" si="3060"/>
        <v>#N/A</v>
      </c>
      <c r="AG8843" s="15" t="e">
        <f t="shared" si="3061"/>
        <v>#N/A</v>
      </c>
      <c r="AH8843" s="15" t="e">
        <f t="shared" ref="AH8843:AH8906" si="3074">AD8843</f>
        <v>#N/A</v>
      </c>
      <c r="AI8843" s="17" t="e">
        <f t="shared" si="3062"/>
        <v>#N/A</v>
      </c>
      <c r="AJ8843" s="17" t="e">
        <f t="shared" si="3063"/>
        <v>#N/A</v>
      </c>
      <c r="AK8843" s="17" t="e">
        <f t="shared" si="3064"/>
        <v>#N/A</v>
      </c>
      <c r="AL8843" s="17" t="e">
        <f t="shared" si="3065"/>
        <v>#N/A</v>
      </c>
      <c r="AM8843" s="17" t="e">
        <f t="shared" si="3066"/>
        <v>#N/A</v>
      </c>
      <c r="AN8843" s="17" t="e">
        <f t="shared" si="3067"/>
        <v>#N/A</v>
      </c>
      <c r="AO8843" s="17" t="e">
        <f t="shared" si="3068"/>
        <v>#N/A</v>
      </c>
      <c r="AP8843" s="17" t="e">
        <f t="shared" si="3069"/>
        <v>#N/A</v>
      </c>
      <c r="AQ8843" s="17" t="e">
        <f t="shared" si="3070"/>
        <v>#N/A</v>
      </c>
      <c r="AR8843" s="17" t="e">
        <f t="shared" si="3071"/>
        <v>#N/A</v>
      </c>
    </row>
    <row r="8844" spans="2:44" x14ac:dyDescent="0.25">
      <c r="B8844" t="e">
        <f>INDEX(RawData!$A$2:$A$1048576,MATCH(FmtData!$B$4+(ROW()-10),RawData!$A$2:$A$1048576,0))</f>
        <v>#N/A</v>
      </c>
      <c r="C8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4)</f>
        <v>#N/A</v>
      </c>
      <c r="D8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4" t="e">
        <f>INDEX(RawData!E$2:E$1048576,MATCH(FmtData!$B$4+(ROW()-10),RawData!$A$2:$A$1048576,0))</f>
        <v>#N/A</v>
      </c>
      <c r="F8844" t="e">
        <f>INDEX(RawData!F$2:F$1048576,MATCH(FmtData!$B$4+(ROW()-10),RawData!$A$2:$A$1048576,0))</f>
        <v>#N/A</v>
      </c>
      <c r="G8844" t="e">
        <f>INDEX(RawData!G$2:G$1048576,MATCH(FmtData!$B$4+(ROW()-10),RawData!$A$2:$A$1048576,0))</f>
        <v>#N/A</v>
      </c>
      <c r="H8844" t="e">
        <f>INDEX(RawData!H$2:H$1048576,MATCH(FmtData!$B$4+(ROW()-10),RawData!$A$2:$A$1048576,0))</f>
        <v>#N/A</v>
      </c>
      <c r="I8844" t="e">
        <f>INDEX(RawData!I$2:I$1048576,MATCH(FmtData!$B$4+(ROW()-10),RawData!$A$2:$A$1048576,0))</f>
        <v>#N/A</v>
      </c>
      <c r="J8844" t="e">
        <f>INDEX(RawData!J$2:J$1048576,MATCH(FmtData!$B$4+(ROW()-10),RawData!$A$2:$A$1048576,0))</f>
        <v>#N/A</v>
      </c>
      <c r="K8844" t="e">
        <f>INDEX(RawData!K$2:K$1048576,MATCH(FmtData!$B$4+(ROW()-10),RawData!$A$2:$A$1048576,0))</f>
        <v>#N/A</v>
      </c>
      <c r="L8844" t="e">
        <f>INDEX(RawData!L$2:L$1048576,MATCH(FmtData!$B$4+(ROW()-10),RawData!$A$2:$A$1048576,0))</f>
        <v>#N/A</v>
      </c>
      <c r="M8844" t="e">
        <f>INDEX(RawData!M$2:M$1048576,MATCH(FmtData!$B$4+(ROW()-10),RawData!$A$2:$A$1048576,0))</f>
        <v>#N/A</v>
      </c>
      <c r="N8844" t="e">
        <f>INDEX(RawData!N$2:N$1048576,MATCH(FmtData!$B$4+(ROW()-10),RawData!$A$2:$A$1048576,0))</f>
        <v>#N/A</v>
      </c>
      <c r="O8844" t="e">
        <f>INDEX(RawData!O$2:O$1048576,MATCH(FmtData!$B$4+(ROW()-10),RawData!$A$2:$A$1048576,0))</f>
        <v>#N/A</v>
      </c>
      <c r="P8844" t="e">
        <f>INDEX(RawData!P$2:P$1048576,MATCH(FmtData!$B$4+(ROW()-10),RawData!$A$2:$A$1048576,0))</f>
        <v>#N/A</v>
      </c>
      <c r="Q8844" t="e">
        <f>INDEX(RawData!Q$2:Q$1048576,MATCH(FmtData!$B$4+(ROW()-10),RawData!$A$2:$A$1048576,0))</f>
        <v>#N/A</v>
      </c>
      <c r="R8844" t="e">
        <f>INDEX(RawData!R$2:R$1048576,MATCH(FmtData!$B$4+(ROW()-10),RawData!$A$2:$A$1048576,0))</f>
        <v>#N/A</v>
      </c>
      <c r="S8844" t="e">
        <f>INDEX(RawData!S$2:S$1048576,MATCH(FmtData!$B$4+(ROW()-10),RawData!$A$2:$A$1048576,0))</f>
        <v>#N/A</v>
      </c>
      <c r="T8844" t="e">
        <f>INDEX(RawData!T$2:T$1048576,MATCH(FmtData!$B$4+(ROW()-10),RawData!$A$2:$A$1048576,0))</f>
        <v>#N/A</v>
      </c>
      <c r="U8844" t="e">
        <f>INDEX(RawData!U$2:U$1048576,MATCH(FmtData!$B$4+(ROW()-10),RawData!$A$2:$A$1048576,0))</f>
        <v>#N/A</v>
      </c>
      <c r="V8844" t="e">
        <f>INDEX(RawData!V$2:V$1048576,MATCH(FmtData!$B$4+(ROW()-10),RawData!$A$2:$A$1048576,0))</f>
        <v>#N/A</v>
      </c>
      <c r="W8844" s="8" t="e">
        <f t="shared" si="3053"/>
        <v>#N/A</v>
      </c>
      <c r="X8844" s="8" t="e">
        <f t="shared" si="3054"/>
        <v>#N/A</v>
      </c>
      <c r="Y8844" s="8" t="e">
        <f t="shared" si="3055"/>
        <v>#N/A</v>
      </c>
      <c r="Z8844" s="8" t="e">
        <f t="shared" si="3072"/>
        <v>#N/A</v>
      </c>
      <c r="AA8844" s="8" t="e">
        <f t="shared" si="3073"/>
        <v>#N/A</v>
      </c>
      <c r="AB8844" s="8" t="e">
        <f t="shared" si="3056"/>
        <v>#N/A</v>
      </c>
      <c r="AC8844" s="6" t="e">
        <f t="shared" si="3057"/>
        <v>#N/A</v>
      </c>
      <c r="AD8844" s="15" t="e">
        <f t="shared" si="3058"/>
        <v>#N/A</v>
      </c>
      <c r="AE8844" s="15" t="e">
        <f t="shared" si="3059"/>
        <v>#N/A</v>
      </c>
      <c r="AF8844" s="15" t="e">
        <f t="shared" si="3060"/>
        <v>#N/A</v>
      </c>
      <c r="AG8844" s="15" t="e">
        <f t="shared" si="3061"/>
        <v>#N/A</v>
      </c>
      <c r="AH8844" s="15" t="e">
        <f t="shared" si="3074"/>
        <v>#N/A</v>
      </c>
      <c r="AI8844" s="17" t="e">
        <f t="shared" si="3062"/>
        <v>#N/A</v>
      </c>
      <c r="AJ8844" s="17" t="e">
        <f t="shared" si="3063"/>
        <v>#N/A</v>
      </c>
      <c r="AK8844" s="17" t="e">
        <f t="shared" si="3064"/>
        <v>#N/A</v>
      </c>
      <c r="AL8844" s="17" t="e">
        <f t="shared" si="3065"/>
        <v>#N/A</v>
      </c>
      <c r="AM8844" s="17" t="e">
        <f t="shared" si="3066"/>
        <v>#N/A</v>
      </c>
      <c r="AN8844" s="17" t="e">
        <f t="shared" si="3067"/>
        <v>#N/A</v>
      </c>
      <c r="AO8844" s="17" t="e">
        <f t="shared" si="3068"/>
        <v>#N/A</v>
      </c>
      <c r="AP8844" s="17" t="e">
        <f t="shared" si="3069"/>
        <v>#N/A</v>
      </c>
      <c r="AQ8844" s="17" t="e">
        <f t="shared" si="3070"/>
        <v>#N/A</v>
      </c>
      <c r="AR8844" s="17" t="e">
        <f t="shared" si="3071"/>
        <v>#N/A</v>
      </c>
    </row>
    <row r="8845" spans="2:44" x14ac:dyDescent="0.25">
      <c r="B8845" t="e">
        <f>INDEX(RawData!$A$2:$A$1048576,MATCH(FmtData!$B$4+(ROW()-10),RawData!$A$2:$A$1048576,0))</f>
        <v>#N/A</v>
      </c>
      <c r="C8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5)</f>
        <v>#N/A</v>
      </c>
      <c r="D8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5" t="e">
        <f>INDEX(RawData!E$2:E$1048576,MATCH(FmtData!$B$4+(ROW()-10),RawData!$A$2:$A$1048576,0))</f>
        <v>#N/A</v>
      </c>
      <c r="F8845" t="e">
        <f>INDEX(RawData!F$2:F$1048576,MATCH(FmtData!$B$4+(ROW()-10),RawData!$A$2:$A$1048576,0))</f>
        <v>#N/A</v>
      </c>
      <c r="G8845" t="e">
        <f>INDEX(RawData!G$2:G$1048576,MATCH(FmtData!$B$4+(ROW()-10),RawData!$A$2:$A$1048576,0))</f>
        <v>#N/A</v>
      </c>
      <c r="H8845" t="e">
        <f>INDEX(RawData!H$2:H$1048576,MATCH(FmtData!$B$4+(ROW()-10),RawData!$A$2:$A$1048576,0))</f>
        <v>#N/A</v>
      </c>
      <c r="I8845" t="e">
        <f>INDEX(RawData!I$2:I$1048576,MATCH(FmtData!$B$4+(ROW()-10),RawData!$A$2:$A$1048576,0))</f>
        <v>#N/A</v>
      </c>
      <c r="J8845" t="e">
        <f>INDEX(RawData!J$2:J$1048576,MATCH(FmtData!$B$4+(ROW()-10),RawData!$A$2:$A$1048576,0))</f>
        <v>#N/A</v>
      </c>
      <c r="K8845" t="e">
        <f>INDEX(RawData!K$2:K$1048576,MATCH(FmtData!$B$4+(ROW()-10),RawData!$A$2:$A$1048576,0))</f>
        <v>#N/A</v>
      </c>
      <c r="L8845" t="e">
        <f>INDEX(RawData!L$2:L$1048576,MATCH(FmtData!$B$4+(ROW()-10),RawData!$A$2:$A$1048576,0))</f>
        <v>#N/A</v>
      </c>
      <c r="M8845" t="e">
        <f>INDEX(RawData!M$2:M$1048576,MATCH(FmtData!$B$4+(ROW()-10),RawData!$A$2:$A$1048576,0))</f>
        <v>#N/A</v>
      </c>
      <c r="N8845" t="e">
        <f>INDEX(RawData!N$2:N$1048576,MATCH(FmtData!$B$4+(ROW()-10),RawData!$A$2:$A$1048576,0))</f>
        <v>#N/A</v>
      </c>
      <c r="O8845" t="e">
        <f>INDEX(RawData!O$2:O$1048576,MATCH(FmtData!$B$4+(ROW()-10),RawData!$A$2:$A$1048576,0))</f>
        <v>#N/A</v>
      </c>
      <c r="P8845" t="e">
        <f>INDEX(RawData!P$2:P$1048576,MATCH(FmtData!$B$4+(ROW()-10),RawData!$A$2:$A$1048576,0))</f>
        <v>#N/A</v>
      </c>
      <c r="Q8845" t="e">
        <f>INDEX(RawData!Q$2:Q$1048576,MATCH(FmtData!$B$4+(ROW()-10),RawData!$A$2:$A$1048576,0))</f>
        <v>#N/A</v>
      </c>
      <c r="R8845" t="e">
        <f>INDEX(RawData!R$2:R$1048576,MATCH(FmtData!$B$4+(ROW()-10),RawData!$A$2:$A$1048576,0))</f>
        <v>#N/A</v>
      </c>
      <c r="S8845" t="e">
        <f>INDEX(RawData!S$2:S$1048576,MATCH(FmtData!$B$4+(ROW()-10),RawData!$A$2:$A$1048576,0))</f>
        <v>#N/A</v>
      </c>
      <c r="T8845" t="e">
        <f>INDEX(RawData!T$2:T$1048576,MATCH(FmtData!$B$4+(ROW()-10),RawData!$A$2:$A$1048576,0))</f>
        <v>#N/A</v>
      </c>
      <c r="U8845" t="e">
        <f>INDEX(RawData!U$2:U$1048576,MATCH(FmtData!$B$4+(ROW()-10),RawData!$A$2:$A$1048576,0))</f>
        <v>#N/A</v>
      </c>
      <c r="V8845" t="e">
        <f>INDEX(RawData!V$2:V$1048576,MATCH(FmtData!$B$4+(ROW()-10),RawData!$A$2:$A$1048576,0))</f>
        <v>#N/A</v>
      </c>
      <c r="W8845" s="8" t="e">
        <f t="shared" si="3053"/>
        <v>#N/A</v>
      </c>
      <c r="X8845" s="8" t="e">
        <f t="shared" si="3054"/>
        <v>#N/A</v>
      </c>
      <c r="Y8845" s="8" t="e">
        <f t="shared" si="3055"/>
        <v>#N/A</v>
      </c>
      <c r="Z8845" s="8" t="e">
        <f t="shared" si="3072"/>
        <v>#N/A</v>
      </c>
      <c r="AA8845" s="8" t="e">
        <f t="shared" si="3073"/>
        <v>#N/A</v>
      </c>
      <c r="AB8845" s="8" t="e">
        <f t="shared" si="3056"/>
        <v>#N/A</v>
      </c>
      <c r="AC8845" s="6" t="e">
        <f t="shared" si="3057"/>
        <v>#N/A</v>
      </c>
      <c r="AD8845" s="15" t="e">
        <f t="shared" si="3058"/>
        <v>#N/A</v>
      </c>
      <c r="AE8845" s="15" t="e">
        <f t="shared" si="3059"/>
        <v>#N/A</v>
      </c>
      <c r="AF8845" s="15" t="e">
        <f t="shared" si="3060"/>
        <v>#N/A</v>
      </c>
      <c r="AG8845" s="15" t="e">
        <f t="shared" si="3061"/>
        <v>#N/A</v>
      </c>
      <c r="AH8845" s="15" t="e">
        <f t="shared" si="3074"/>
        <v>#N/A</v>
      </c>
      <c r="AI8845" s="17" t="e">
        <f t="shared" si="3062"/>
        <v>#N/A</v>
      </c>
      <c r="AJ8845" s="17" t="e">
        <f t="shared" si="3063"/>
        <v>#N/A</v>
      </c>
      <c r="AK8845" s="17" t="e">
        <f t="shared" si="3064"/>
        <v>#N/A</v>
      </c>
      <c r="AL8845" s="17" t="e">
        <f t="shared" si="3065"/>
        <v>#N/A</v>
      </c>
      <c r="AM8845" s="17" t="e">
        <f t="shared" si="3066"/>
        <v>#N/A</v>
      </c>
      <c r="AN8845" s="17" t="e">
        <f t="shared" si="3067"/>
        <v>#N/A</v>
      </c>
      <c r="AO8845" s="17" t="e">
        <f t="shared" si="3068"/>
        <v>#N/A</v>
      </c>
      <c r="AP8845" s="17" t="e">
        <f t="shared" si="3069"/>
        <v>#N/A</v>
      </c>
      <c r="AQ8845" s="17" t="e">
        <f t="shared" si="3070"/>
        <v>#N/A</v>
      </c>
      <c r="AR8845" s="17" t="e">
        <f t="shared" si="3071"/>
        <v>#N/A</v>
      </c>
    </row>
    <row r="8846" spans="2:44" x14ac:dyDescent="0.25">
      <c r="B8846" t="e">
        <f>INDEX(RawData!$A$2:$A$1048576,MATCH(FmtData!$B$4+(ROW()-10),RawData!$A$2:$A$1048576,0))</f>
        <v>#N/A</v>
      </c>
      <c r="C8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6)</f>
        <v>#N/A</v>
      </c>
      <c r="D8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6" t="e">
        <f>INDEX(RawData!E$2:E$1048576,MATCH(FmtData!$B$4+(ROW()-10),RawData!$A$2:$A$1048576,0))</f>
        <v>#N/A</v>
      </c>
      <c r="F8846" t="e">
        <f>INDEX(RawData!F$2:F$1048576,MATCH(FmtData!$B$4+(ROW()-10),RawData!$A$2:$A$1048576,0))</f>
        <v>#N/A</v>
      </c>
      <c r="G8846" t="e">
        <f>INDEX(RawData!G$2:G$1048576,MATCH(FmtData!$B$4+(ROW()-10),RawData!$A$2:$A$1048576,0))</f>
        <v>#N/A</v>
      </c>
      <c r="H8846" t="e">
        <f>INDEX(RawData!H$2:H$1048576,MATCH(FmtData!$B$4+(ROW()-10),RawData!$A$2:$A$1048576,0))</f>
        <v>#N/A</v>
      </c>
      <c r="I8846" t="e">
        <f>INDEX(RawData!I$2:I$1048576,MATCH(FmtData!$B$4+(ROW()-10),RawData!$A$2:$A$1048576,0))</f>
        <v>#N/A</v>
      </c>
      <c r="J8846" t="e">
        <f>INDEX(RawData!J$2:J$1048576,MATCH(FmtData!$B$4+(ROW()-10),RawData!$A$2:$A$1048576,0))</f>
        <v>#N/A</v>
      </c>
      <c r="K8846" t="e">
        <f>INDEX(RawData!K$2:K$1048576,MATCH(FmtData!$B$4+(ROW()-10),RawData!$A$2:$A$1048576,0))</f>
        <v>#N/A</v>
      </c>
      <c r="L8846" t="e">
        <f>INDEX(RawData!L$2:L$1048576,MATCH(FmtData!$B$4+(ROW()-10),RawData!$A$2:$A$1048576,0))</f>
        <v>#N/A</v>
      </c>
      <c r="M8846" t="e">
        <f>INDEX(RawData!M$2:M$1048576,MATCH(FmtData!$B$4+(ROW()-10),RawData!$A$2:$A$1048576,0))</f>
        <v>#N/A</v>
      </c>
      <c r="N8846" t="e">
        <f>INDEX(RawData!N$2:N$1048576,MATCH(FmtData!$B$4+(ROW()-10),RawData!$A$2:$A$1048576,0))</f>
        <v>#N/A</v>
      </c>
      <c r="O8846" t="e">
        <f>INDEX(RawData!O$2:O$1048576,MATCH(FmtData!$B$4+(ROW()-10),RawData!$A$2:$A$1048576,0))</f>
        <v>#N/A</v>
      </c>
      <c r="P8846" t="e">
        <f>INDEX(RawData!P$2:P$1048576,MATCH(FmtData!$B$4+(ROW()-10),RawData!$A$2:$A$1048576,0))</f>
        <v>#N/A</v>
      </c>
      <c r="Q8846" t="e">
        <f>INDEX(RawData!Q$2:Q$1048576,MATCH(FmtData!$B$4+(ROW()-10),RawData!$A$2:$A$1048576,0))</f>
        <v>#N/A</v>
      </c>
      <c r="R8846" t="e">
        <f>INDEX(RawData!R$2:R$1048576,MATCH(FmtData!$B$4+(ROW()-10),RawData!$A$2:$A$1048576,0))</f>
        <v>#N/A</v>
      </c>
      <c r="S8846" t="e">
        <f>INDEX(RawData!S$2:S$1048576,MATCH(FmtData!$B$4+(ROW()-10),RawData!$A$2:$A$1048576,0))</f>
        <v>#N/A</v>
      </c>
      <c r="T8846" t="e">
        <f>INDEX(RawData!T$2:T$1048576,MATCH(FmtData!$B$4+(ROW()-10),RawData!$A$2:$A$1048576,0))</f>
        <v>#N/A</v>
      </c>
      <c r="U8846" t="e">
        <f>INDEX(RawData!U$2:U$1048576,MATCH(FmtData!$B$4+(ROW()-10),RawData!$A$2:$A$1048576,0))</f>
        <v>#N/A</v>
      </c>
      <c r="V8846" t="e">
        <f>INDEX(RawData!V$2:V$1048576,MATCH(FmtData!$B$4+(ROW()-10),RawData!$A$2:$A$1048576,0))</f>
        <v>#N/A</v>
      </c>
      <c r="W8846" s="8" t="e">
        <f t="shared" si="3053"/>
        <v>#N/A</v>
      </c>
      <c r="X8846" s="8" t="e">
        <f t="shared" si="3054"/>
        <v>#N/A</v>
      </c>
      <c r="Y8846" s="8" t="e">
        <f t="shared" si="3055"/>
        <v>#N/A</v>
      </c>
      <c r="Z8846" s="8" t="e">
        <f t="shared" si="3072"/>
        <v>#N/A</v>
      </c>
      <c r="AA8846" s="8" t="e">
        <f t="shared" si="3073"/>
        <v>#N/A</v>
      </c>
      <c r="AB8846" s="8" t="e">
        <f t="shared" si="3056"/>
        <v>#N/A</v>
      </c>
      <c r="AC8846" s="6" t="e">
        <f t="shared" si="3057"/>
        <v>#N/A</v>
      </c>
      <c r="AD8846" s="15" t="e">
        <f t="shared" si="3058"/>
        <v>#N/A</v>
      </c>
      <c r="AE8846" s="15" t="e">
        <f t="shared" si="3059"/>
        <v>#N/A</v>
      </c>
      <c r="AF8846" s="15" t="e">
        <f t="shared" si="3060"/>
        <v>#N/A</v>
      </c>
      <c r="AG8846" s="15" t="e">
        <f t="shared" si="3061"/>
        <v>#N/A</v>
      </c>
      <c r="AH8846" s="15" t="e">
        <f t="shared" si="3074"/>
        <v>#N/A</v>
      </c>
      <c r="AI8846" s="17" t="e">
        <f t="shared" si="3062"/>
        <v>#N/A</v>
      </c>
      <c r="AJ8846" s="17" t="e">
        <f t="shared" si="3063"/>
        <v>#N/A</v>
      </c>
      <c r="AK8846" s="17" t="e">
        <f t="shared" si="3064"/>
        <v>#N/A</v>
      </c>
      <c r="AL8846" s="17" t="e">
        <f t="shared" si="3065"/>
        <v>#N/A</v>
      </c>
      <c r="AM8846" s="17" t="e">
        <f t="shared" si="3066"/>
        <v>#N/A</v>
      </c>
      <c r="AN8846" s="17" t="e">
        <f t="shared" si="3067"/>
        <v>#N/A</v>
      </c>
      <c r="AO8846" s="17" t="e">
        <f t="shared" si="3068"/>
        <v>#N/A</v>
      </c>
      <c r="AP8846" s="17" t="e">
        <f t="shared" si="3069"/>
        <v>#N/A</v>
      </c>
      <c r="AQ8846" s="17" t="e">
        <f t="shared" si="3070"/>
        <v>#N/A</v>
      </c>
      <c r="AR8846" s="17" t="e">
        <f t="shared" si="3071"/>
        <v>#N/A</v>
      </c>
    </row>
    <row r="8847" spans="2:44" x14ac:dyDescent="0.25">
      <c r="B8847" t="e">
        <f>INDEX(RawData!$A$2:$A$1048576,MATCH(FmtData!$B$4+(ROW()-10),RawData!$A$2:$A$1048576,0))</f>
        <v>#N/A</v>
      </c>
      <c r="C8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7)</f>
        <v>#N/A</v>
      </c>
      <c r="D8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7" t="e">
        <f>INDEX(RawData!E$2:E$1048576,MATCH(FmtData!$B$4+(ROW()-10),RawData!$A$2:$A$1048576,0))</f>
        <v>#N/A</v>
      </c>
      <c r="F8847" t="e">
        <f>INDEX(RawData!F$2:F$1048576,MATCH(FmtData!$B$4+(ROW()-10),RawData!$A$2:$A$1048576,0))</f>
        <v>#N/A</v>
      </c>
      <c r="G8847" t="e">
        <f>INDEX(RawData!G$2:G$1048576,MATCH(FmtData!$B$4+(ROW()-10),RawData!$A$2:$A$1048576,0))</f>
        <v>#N/A</v>
      </c>
      <c r="H8847" t="e">
        <f>INDEX(RawData!H$2:H$1048576,MATCH(FmtData!$B$4+(ROW()-10),RawData!$A$2:$A$1048576,0))</f>
        <v>#N/A</v>
      </c>
      <c r="I8847" t="e">
        <f>INDEX(RawData!I$2:I$1048576,MATCH(FmtData!$B$4+(ROW()-10),RawData!$A$2:$A$1048576,0))</f>
        <v>#N/A</v>
      </c>
      <c r="J8847" t="e">
        <f>INDEX(RawData!J$2:J$1048576,MATCH(FmtData!$B$4+(ROW()-10),RawData!$A$2:$A$1048576,0))</f>
        <v>#N/A</v>
      </c>
      <c r="K8847" t="e">
        <f>INDEX(RawData!K$2:K$1048576,MATCH(FmtData!$B$4+(ROW()-10),RawData!$A$2:$A$1048576,0))</f>
        <v>#N/A</v>
      </c>
      <c r="L8847" t="e">
        <f>INDEX(RawData!L$2:L$1048576,MATCH(FmtData!$B$4+(ROW()-10),RawData!$A$2:$A$1048576,0))</f>
        <v>#N/A</v>
      </c>
      <c r="M8847" t="e">
        <f>INDEX(RawData!M$2:M$1048576,MATCH(FmtData!$B$4+(ROW()-10),RawData!$A$2:$A$1048576,0))</f>
        <v>#N/A</v>
      </c>
      <c r="N8847" t="e">
        <f>INDEX(RawData!N$2:N$1048576,MATCH(FmtData!$B$4+(ROW()-10),RawData!$A$2:$A$1048576,0))</f>
        <v>#N/A</v>
      </c>
      <c r="O8847" t="e">
        <f>INDEX(RawData!O$2:O$1048576,MATCH(FmtData!$B$4+(ROW()-10),RawData!$A$2:$A$1048576,0))</f>
        <v>#N/A</v>
      </c>
      <c r="P8847" t="e">
        <f>INDEX(RawData!P$2:P$1048576,MATCH(FmtData!$B$4+(ROW()-10),RawData!$A$2:$A$1048576,0))</f>
        <v>#N/A</v>
      </c>
      <c r="Q8847" t="e">
        <f>INDEX(RawData!Q$2:Q$1048576,MATCH(FmtData!$B$4+(ROW()-10),RawData!$A$2:$A$1048576,0))</f>
        <v>#N/A</v>
      </c>
      <c r="R8847" t="e">
        <f>INDEX(RawData!R$2:R$1048576,MATCH(FmtData!$B$4+(ROW()-10),RawData!$A$2:$A$1048576,0))</f>
        <v>#N/A</v>
      </c>
      <c r="S8847" t="e">
        <f>INDEX(RawData!S$2:S$1048576,MATCH(FmtData!$B$4+(ROW()-10),RawData!$A$2:$A$1048576,0))</f>
        <v>#N/A</v>
      </c>
      <c r="T8847" t="e">
        <f>INDEX(RawData!T$2:T$1048576,MATCH(FmtData!$B$4+(ROW()-10),RawData!$A$2:$A$1048576,0))</f>
        <v>#N/A</v>
      </c>
      <c r="U8847" t="e">
        <f>INDEX(RawData!U$2:U$1048576,MATCH(FmtData!$B$4+(ROW()-10),RawData!$A$2:$A$1048576,0))</f>
        <v>#N/A</v>
      </c>
      <c r="V8847" t="e">
        <f>INDEX(RawData!V$2:V$1048576,MATCH(FmtData!$B$4+(ROW()-10),RawData!$A$2:$A$1048576,0))</f>
        <v>#N/A</v>
      </c>
      <c r="W8847" s="8" t="e">
        <f t="shared" si="3053"/>
        <v>#N/A</v>
      </c>
      <c r="X8847" s="8" t="e">
        <f t="shared" si="3054"/>
        <v>#N/A</v>
      </c>
      <c r="Y8847" s="8" t="e">
        <f t="shared" si="3055"/>
        <v>#N/A</v>
      </c>
      <c r="Z8847" s="8" t="e">
        <f t="shared" si="3072"/>
        <v>#N/A</v>
      </c>
      <c r="AA8847" s="8" t="e">
        <f t="shared" si="3073"/>
        <v>#N/A</v>
      </c>
      <c r="AB8847" s="8" t="e">
        <f t="shared" si="3056"/>
        <v>#N/A</v>
      </c>
      <c r="AC8847" s="6" t="e">
        <f t="shared" si="3057"/>
        <v>#N/A</v>
      </c>
      <c r="AD8847" s="15" t="e">
        <f t="shared" si="3058"/>
        <v>#N/A</v>
      </c>
      <c r="AE8847" s="15" t="e">
        <f t="shared" si="3059"/>
        <v>#N/A</v>
      </c>
      <c r="AF8847" s="15" t="e">
        <f t="shared" si="3060"/>
        <v>#N/A</v>
      </c>
      <c r="AG8847" s="15" t="e">
        <f t="shared" si="3061"/>
        <v>#N/A</v>
      </c>
      <c r="AH8847" s="15" t="e">
        <f t="shared" si="3074"/>
        <v>#N/A</v>
      </c>
      <c r="AI8847" s="17" t="e">
        <f t="shared" si="3062"/>
        <v>#N/A</v>
      </c>
      <c r="AJ8847" s="17" t="e">
        <f t="shared" si="3063"/>
        <v>#N/A</v>
      </c>
      <c r="AK8847" s="17" t="e">
        <f t="shared" si="3064"/>
        <v>#N/A</v>
      </c>
      <c r="AL8847" s="17" t="e">
        <f t="shared" si="3065"/>
        <v>#N/A</v>
      </c>
      <c r="AM8847" s="17" t="e">
        <f t="shared" si="3066"/>
        <v>#N/A</v>
      </c>
      <c r="AN8847" s="17" t="e">
        <f t="shared" si="3067"/>
        <v>#N/A</v>
      </c>
      <c r="AO8847" s="17" t="e">
        <f t="shared" si="3068"/>
        <v>#N/A</v>
      </c>
      <c r="AP8847" s="17" t="e">
        <f t="shared" si="3069"/>
        <v>#N/A</v>
      </c>
      <c r="AQ8847" s="17" t="e">
        <f t="shared" si="3070"/>
        <v>#N/A</v>
      </c>
      <c r="AR8847" s="17" t="e">
        <f t="shared" si="3071"/>
        <v>#N/A</v>
      </c>
    </row>
    <row r="8848" spans="2:44" x14ac:dyDescent="0.25">
      <c r="B8848" t="e">
        <f>INDEX(RawData!$A$2:$A$1048576,MATCH(FmtData!$B$4+(ROW()-10),RawData!$A$2:$A$1048576,0))</f>
        <v>#N/A</v>
      </c>
      <c r="C8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8)</f>
        <v>#N/A</v>
      </c>
      <c r="D8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8" t="e">
        <f>INDEX(RawData!E$2:E$1048576,MATCH(FmtData!$B$4+(ROW()-10),RawData!$A$2:$A$1048576,0))</f>
        <v>#N/A</v>
      </c>
      <c r="F8848" t="e">
        <f>INDEX(RawData!F$2:F$1048576,MATCH(FmtData!$B$4+(ROW()-10),RawData!$A$2:$A$1048576,0))</f>
        <v>#N/A</v>
      </c>
      <c r="G8848" t="e">
        <f>INDEX(RawData!G$2:G$1048576,MATCH(FmtData!$B$4+(ROW()-10),RawData!$A$2:$A$1048576,0))</f>
        <v>#N/A</v>
      </c>
      <c r="H8848" t="e">
        <f>INDEX(RawData!H$2:H$1048576,MATCH(FmtData!$B$4+(ROW()-10),RawData!$A$2:$A$1048576,0))</f>
        <v>#N/A</v>
      </c>
      <c r="I8848" t="e">
        <f>INDEX(RawData!I$2:I$1048576,MATCH(FmtData!$B$4+(ROW()-10),RawData!$A$2:$A$1048576,0))</f>
        <v>#N/A</v>
      </c>
      <c r="J8848" t="e">
        <f>INDEX(RawData!J$2:J$1048576,MATCH(FmtData!$B$4+(ROW()-10),RawData!$A$2:$A$1048576,0))</f>
        <v>#N/A</v>
      </c>
      <c r="K8848" t="e">
        <f>INDEX(RawData!K$2:K$1048576,MATCH(FmtData!$B$4+(ROW()-10),RawData!$A$2:$A$1048576,0))</f>
        <v>#N/A</v>
      </c>
      <c r="L8848" t="e">
        <f>INDEX(RawData!L$2:L$1048576,MATCH(FmtData!$B$4+(ROW()-10),RawData!$A$2:$A$1048576,0))</f>
        <v>#N/A</v>
      </c>
      <c r="M8848" t="e">
        <f>INDEX(RawData!M$2:M$1048576,MATCH(FmtData!$B$4+(ROW()-10),RawData!$A$2:$A$1048576,0))</f>
        <v>#N/A</v>
      </c>
      <c r="N8848" t="e">
        <f>INDEX(RawData!N$2:N$1048576,MATCH(FmtData!$B$4+(ROW()-10),RawData!$A$2:$A$1048576,0))</f>
        <v>#N/A</v>
      </c>
      <c r="O8848" t="e">
        <f>INDEX(RawData!O$2:O$1048576,MATCH(FmtData!$B$4+(ROW()-10),RawData!$A$2:$A$1048576,0))</f>
        <v>#N/A</v>
      </c>
      <c r="P8848" t="e">
        <f>INDEX(RawData!P$2:P$1048576,MATCH(FmtData!$B$4+(ROW()-10),RawData!$A$2:$A$1048576,0))</f>
        <v>#N/A</v>
      </c>
      <c r="Q8848" t="e">
        <f>INDEX(RawData!Q$2:Q$1048576,MATCH(FmtData!$B$4+(ROW()-10),RawData!$A$2:$A$1048576,0))</f>
        <v>#N/A</v>
      </c>
      <c r="R8848" t="e">
        <f>INDEX(RawData!R$2:R$1048576,MATCH(FmtData!$B$4+(ROW()-10),RawData!$A$2:$A$1048576,0))</f>
        <v>#N/A</v>
      </c>
      <c r="S8848" t="e">
        <f>INDEX(RawData!S$2:S$1048576,MATCH(FmtData!$B$4+(ROW()-10),RawData!$A$2:$A$1048576,0))</f>
        <v>#N/A</v>
      </c>
      <c r="T8848" t="e">
        <f>INDEX(RawData!T$2:T$1048576,MATCH(FmtData!$B$4+(ROW()-10),RawData!$A$2:$A$1048576,0))</f>
        <v>#N/A</v>
      </c>
      <c r="U8848" t="e">
        <f>INDEX(RawData!U$2:U$1048576,MATCH(FmtData!$B$4+(ROW()-10),RawData!$A$2:$A$1048576,0))</f>
        <v>#N/A</v>
      </c>
      <c r="V8848" t="e">
        <f>INDEX(RawData!V$2:V$1048576,MATCH(FmtData!$B$4+(ROW()-10),RawData!$A$2:$A$1048576,0))</f>
        <v>#N/A</v>
      </c>
      <c r="W8848" s="8" t="e">
        <f t="shared" si="3053"/>
        <v>#N/A</v>
      </c>
      <c r="X8848" s="8" t="e">
        <f t="shared" si="3054"/>
        <v>#N/A</v>
      </c>
      <c r="Y8848" s="8" t="e">
        <f t="shared" si="3055"/>
        <v>#N/A</v>
      </c>
      <c r="Z8848" s="8" t="e">
        <f t="shared" si="3072"/>
        <v>#N/A</v>
      </c>
      <c r="AA8848" s="8" t="e">
        <f t="shared" si="3073"/>
        <v>#N/A</v>
      </c>
      <c r="AB8848" s="8" t="e">
        <f t="shared" si="3056"/>
        <v>#N/A</v>
      </c>
      <c r="AC8848" s="6" t="e">
        <f t="shared" si="3057"/>
        <v>#N/A</v>
      </c>
      <c r="AD8848" s="15" t="e">
        <f t="shared" si="3058"/>
        <v>#N/A</v>
      </c>
      <c r="AE8848" s="15" t="e">
        <f t="shared" si="3059"/>
        <v>#N/A</v>
      </c>
      <c r="AF8848" s="15" t="e">
        <f t="shared" si="3060"/>
        <v>#N/A</v>
      </c>
      <c r="AG8848" s="15" t="e">
        <f t="shared" si="3061"/>
        <v>#N/A</v>
      </c>
      <c r="AH8848" s="15" t="e">
        <f t="shared" si="3074"/>
        <v>#N/A</v>
      </c>
      <c r="AI8848" s="17" t="e">
        <f t="shared" si="3062"/>
        <v>#N/A</v>
      </c>
      <c r="AJ8848" s="17" t="e">
        <f t="shared" si="3063"/>
        <v>#N/A</v>
      </c>
      <c r="AK8848" s="17" t="e">
        <f t="shared" si="3064"/>
        <v>#N/A</v>
      </c>
      <c r="AL8848" s="17" t="e">
        <f t="shared" si="3065"/>
        <v>#N/A</v>
      </c>
      <c r="AM8848" s="17" t="e">
        <f t="shared" si="3066"/>
        <v>#N/A</v>
      </c>
      <c r="AN8848" s="17" t="e">
        <f t="shared" si="3067"/>
        <v>#N/A</v>
      </c>
      <c r="AO8848" s="17" t="e">
        <f t="shared" si="3068"/>
        <v>#N/A</v>
      </c>
      <c r="AP8848" s="17" t="e">
        <f t="shared" si="3069"/>
        <v>#N/A</v>
      </c>
      <c r="AQ8848" s="17" t="e">
        <f t="shared" si="3070"/>
        <v>#N/A</v>
      </c>
      <c r="AR8848" s="17" t="e">
        <f t="shared" si="3071"/>
        <v>#N/A</v>
      </c>
    </row>
    <row r="8849" spans="2:44" x14ac:dyDescent="0.25">
      <c r="B8849" t="e">
        <f>INDEX(RawData!$A$2:$A$1048576,MATCH(FmtData!$B$4+(ROW()-10),RawData!$A$2:$A$1048576,0))</f>
        <v>#N/A</v>
      </c>
      <c r="C8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9)</f>
        <v>#N/A</v>
      </c>
      <c r="D8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49" t="e">
        <f>INDEX(RawData!E$2:E$1048576,MATCH(FmtData!$B$4+(ROW()-10),RawData!$A$2:$A$1048576,0))</f>
        <v>#N/A</v>
      </c>
      <c r="F8849" t="e">
        <f>INDEX(RawData!F$2:F$1048576,MATCH(FmtData!$B$4+(ROW()-10),RawData!$A$2:$A$1048576,0))</f>
        <v>#N/A</v>
      </c>
      <c r="G8849" t="e">
        <f>INDEX(RawData!G$2:G$1048576,MATCH(FmtData!$B$4+(ROW()-10),RawData!$A$2:$A$1048576,0))</f>
        <v>#N/A</v>
      </c>
      <c r="H8849" t="e">
        <f>INDEX(RawData!H$2:H$1048576,MATCH(FmtData!$B$4+(ROW()-10),RawData!$A$2:$A$1048576,0))</f>
        <v>#N/A</v>
      </c>
      <c r="I8849" t="e">
        <f>INDEX(RawData!I$2:I$1048576,MATCH(FmtData!$B$4+(ROW()-10),RawData!$A$2:$A$1048576,0))</f>
        <v>#N/A</v>
      </c>
      <c r="J8849" t="e">
        <f>INDEX(RawData!J$2:J$1048576,MATCH(FmtData!$B$4+(ROW()-10),RawData!$A$2:$A$1048576,0))</f>
        <v>#N/A</v>
      </c>
      <c r="K8849" t="e">
        <f>INDEX(RawData!K$2:K$1048576,MATCH(FmtData!$B$4+(ROW()-10),RawData!$A$2:$A$1048576,0))</f>
        <v>#N/A</v>
      </c>
      <c r="L8849" t="e">
        <f>INDEX(RawData!L$2:L$1048576,MATCH(FmtData!$B$4+(ROW()-10),RawData!$A$2:$A$1048576,0))</f>
        <v>#N/A</v>
      </c>
      <c r="M8849" t="e">
        <f>INDEX(RawData!M$2:M$1048576,MATCH(FmtData!$B$4+(ROW()-10),RawData!$A$2:$A$1048576,0))</f>
        <v>#N/A</v>
      </c>
      <c r="N8849" t="e">
        <f>INDEX(RawData!N$2:N$1048576,MATCH(FmtData!$B$4+(ROW()-10),RawData!$A$2:$A$1048576,0))</f>
        <v>#N/A</v>
      </c>
      <c r="O8849" t="e">
        <f>INDEX(RawData!O$2:O$1048576,MATCH(FmtData!$B$4+(ROW()-10),RawData!$A$2:$A$1048576,0))</f>
        <v>#N/A</v>
      </c>
      <c r="P8849" t="e">
        <f>INDEX(RawData!P$2:P$1048576,MATCH(FmtData!$B$4+(ROW()-10),RawData!$A$2:$A$1048576,0))</f>
        <v>#N/A</v>
      </c>
      <c r="Q8849" t="e">
        <f>INDEX(RawData!Q$2:Q$1048576,MATCH(FmtData!$B$4+(ROW()-10),RawData!$A$2:$A$1048576,0))</f>
        <v>#N/A</v>
      </c>
      <c r="R8849" t="e">
        <f>INDEX(RawData!R$2:R$1048576,MATCH(FmtData!$B$4+(ROW()-10),RawData!$A$2:$A$1048576,0))</f>
        <v>#N/A</v>
      </c>
      <c r="S8849" t="e">
        <f>INDEX(RawData!S$2:S$1048576,MATCH(FmtData!$B$4+(ROW()-10),RawData!$A$2:$A$1048576,0))</f>
        <v>#N/A</v>
      </c>
      <c r="T8849" t="e">
        <f>INDEX(RawData!T$2:T$1048576,MATCH(FmtData!$B$4+(ROW()-10),RawData!$A$2:$A$1048576,0))</f>
        <v>#N/A</v>
      </c>
      <c r="U8849" t="e">
        <f>INDEX(RawData!U$2:U$1048576,MATCH(FmtData!$B$4+(ROW()-10),RawData!$A$2:$A$1048576,0))</f>
        <v>#N/A</v>
      </c>
      <c r="V8849" t="e">
        <f>INDEX(RawData!V$2:V$1048576,MATCH(FmtData!$B$4+(ROW()-10),RawData!$A$2:$A$1048576,0))</f>
        <v>#N/A</v>
      </c>
      <c r="W8849" s="8" t="e">
        <f t="shared" si="3053"/>
        <v>#N/A</v>
      </c>
      <c r="X8849" s="8" t="e">
        <f t="shared" si="3054"/>
        <v>#N/A</v>
      </c>
      <c r="Y8849" s="8" t="e">
        <f t="shared" si="3055"/>
        <v>#N/A</v>
      </c>
      <c r="Z8849" s="8" t="e">
        <f t="shared" si="3072"/>
        <v>#N/A</v>
      </c>
      <c r="AA8849" s="8" t="e">
        <f t="shared" si="3073"/>
        <v>#N/A</v>
      </c>
      <c r="AB8849" s="8" t="e">
        <f t="shared" si="3056"/>
        <v>#N/A</v>
      </c>
      <c r="AC8849" s="6" t="e">
        <f t="shared" si="3057"/>
        <v>#N/A</v>
      </c>
      <c r="AD8849" s="15" t="e">
        <f t="shared" si="3058"/>
        <v>#N/A</v>
      </c>
      <c r="AE8849" s="15" t="e">
        <f t="shared" si="3059"/>
        <v>#N/A</v>
      </c>
      <c r="AF8849" s="15" t="e">
        <f t="shared" si="3060"/>
        <v>#N/A</v>
      </c>
      <c r="AG8849" s="15" t="e">
        <f t="shared" si="3061"/>
        <v>#N/A</v>
      </c>
      <c r="AH8849" s="15" t="e">
        <f t="shared" si="3074"/>
        <v>#N/A</v>
      </c>
      <c r="AI8849" s="17" t="e">
        <f t="shared" si="3062"/>
        <v>#N/A</v>
      </c>
      <c r="AJ8849" s="17" t="e">
        <f t="shared" si="3063"/>
        <v>#N/A</v>
      </c>
      <c r="AK8849" s="17" t="e">
        <f t="shared" si="3064"/>
        <v>#N/A</v>
      </c>
      <c r="AL8849" s="17" t="e">
        <f t="shared" si="3065"/>
        <v>#N/A</v>
      </c>
      <c r="AM8849" s="17" t="e">
        <f t="shared" si="3066"/>
        <v>#N/A</v>
      </c>
      <c r="AN8849" s="17" t="e">
        <f t="shared" si="3067"/>
        <v>#N/A</v>
      </c>
      <c r="AO8849" s="17" t="e">
        <f t="shared" si="3068"/>
        <v>#N/A</v>
      </c>
      <c r="AP8849" s="17" t="e">
        <f t="shared" si="3069"/>
        <v>#N/A</v>
      </c>
      <c r="AQ8849" s="17" t="e">
        <f t="shared" si="3070"/>
        <v>#N/A</v>
      </c>
      <c r="AR8849" s="17" t="e">
        <f t="shared" si="3071"/>
        <v>#N/A</v>
      </c>
    </row>
    <row r="8850" spans="2:44" x14ac:dyDescent="0.25">
      <c r="B8850" t="e">
        <f>INDEX(RawData!$A$2:$A$1048576,MATCH(FmtData!$B$4+(ROW()-10),RawData!$A$2:$A$1048576,0))</f>
        <v>#N/A</v>
      </c>
      <c r="C8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0)</f>
        <v>#N/A</v>
      </c>
      <c r="D8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0" t="e">
        <f>INDEX(RawData!E$2:E$1048576,MATCH(FmtData!$B$4+(ROW()-10),RawData!$A$2:$A$1048576,0))</f>
        <v>#N/A</v>
      </c>
      <c r="F8850" t="e">
        <f>INDEX(RawData!F$2:F$1048576,MATCH(FmtData!$B$4+(ROW()-10),RawData!$A$2:$A$1048576,0))</f>
        <v>#N/A</v>
      </c>
      <c r="G8850" t="e">
        <f>INDEX(RawData!G$2:G$1048576,MATCH(FmtData!$B$4+(ROW()-10),RawData!$A$2:$A$1048576,0))</f>
        <v>#N/A</v>
      </c>
      <c r="H8850" t="e">
        <f>INDEX(RawData!H$2:H$1048576,MATCH(FmtData!$B$4+(ROW()-10),RawData!$A$2:$A$1048576,0))</f>
        <v>#N/A</v>
      </c>
      <c r="I8850" t="e">
        <f>INDEX(RawData!I$2:I$1048576,MATCH(FmtData!$B$4+(ROW()-10),RawData!$A$2:$A$1048576,0))</f>
        <v>#N/A</v>
      </c>
      <c r="J8850" t="e">
        <f>INDEX(RawData!J$2:J$1048576,MATCH(FmtData!$B$4+(ROW()-10),RawData!$A$2:$A$1048576,0))</f>
        <v>#N/A</v>
      </c>
      <c r="K8850" t="e">
        <f>INDEX(RawData!K$2:K$1048576,MATCH(FmtData!$B$4+(ROW()-10),RawData!$A$2:$A$1048576,0))</f>
        <v>#N/A</v>
      </c>
      <c r="L8850" t="e">
        <f>INDEX(RawData!L$2:L$1048576,MATCH(FmtData!$B$4+(ROW()-10),RawData!$A$2:$A$1048576,0))</f>
        <v>#N/A</v>
      </c>
      <c r="M8850" t="e">
        <f>INDEX(RawData!M$2:M$1048576,MATCH(FmtData!$B$4+(ROW()-10),RawData!$A$2:$A$1048576,0))</f>
        <v>#N/A</v>
      </c>
      <c r="N8850" t="e">
        <f>INDEX(RawData!N$2:N$1048576,MATCH(FmtData!$B$4+(ROW()-10),RawData!$A$2:$A$1048576,0))</f>
        <v>#N/A</v>
      </c>
      <c r="O8850" t="e">
        <f>INDEX(RawData!O$2:O$1048576,MATCH(FmtData!$B$4+(ROW()-10),RawData!$A$2:$A$1048576,0))</f>
        <v>#N/A</v>
      </c>
      <c r="P8850" t="e">
        <f>INDEX(RawData!P$2:P$1048576,MATCH(FmtData!$B$4+(ROW()-10),RawData!$A$2:$A$1048576,0))</f>
        <v>#N/A</v>
      </c>
      <c r="Q8850" t="e">
        <f>INDEX(RawData!Q$2:Q$1048576,MATCH(FmtData!$B$4+(ROW()-10),RawData!$A$2:$A$1048576,0))</f>
        <v>#N/A</v>
      </c>
      <c r="R8850" t="e">
        <f>INDEX(RawData!R$2:R$1048576,MATCH(FmtData!$B$4+(ROW()-10),RawData!$A$2:$A$1048576,0))</f>
        <v>#N/A</v>
      </c>
      <c r="S8850" t="e">
        <f>INDEX(RawData!S$2:S$1048576,MATCH(FmtData!$B$4+(ROW()-10),RawData!$A$2:$A$1048576,0))</f>
        <v>#N/A</v>
      </c>
      <c r="T8850" t="e">
        <f>INDEX(RawData!T$2:T$1048576,MATCH(FmtData!$B$4+(ROW()-10),RawData!$A$2:$A$1048576,0))</f>
        <v>#N/A</v>
      </c>
      <c r="U8850" t="e">
        <f>INDEX(RawData!U$2:U$1048576,MATCH(FmtData!$B$4+(ROW()-10),RawData!$A$2:$A$1048576,0))</f>
        <v>#N/A</v>
      </c>
      <c r="V8850" t="e">
        <f>INDEX(RawData!V$2:V$1048576,MATCH(FmtData!$B$4+(ROW()-10),RawData!$A$2:$A$1048576,0))</f>
        <v>#N/A</v>
      </c>
      <c r="W8850" s="8" t="e">
        <f t="shared" si="3053"/>
        <v>#N/A</v>
      </c>
      <c r="X8850" s="8" t="e">
        <f t="shared" si="3054"/>
        <v>#N/A</v>
      </c>
      <c r="Y8850" s="8" t="e">
        <f t="shared" si="3055"/>
        <v>#N/A</v>
      </c>
      <c r="Z8850" s="8" t="e">
        <f t="shared" si="3072"/>
        <v>#N/A</v>
      </c>
      <c r="AA8850" s="8" t="e">
        <f t="shared" si="3073"/>
        <v>#N/A</v>
      </c>
      <c r="AB8850" s="8" t="e">
        <f t="shared" si="3056"/>
        <v>#N/A</v>
      </c>
      <c r="AC8850" s="6" t="e">
        <f t="shared" si="3057"/>
        <v>#N/A</v>
      </c>
      <c r="AD8850" s="15" t="e">
        <f t="shared" si="3058"/>
        <v>#N/A</v>
      </c>
      <c r="AE8850" s="15" t="e">
        <f t="shared" si="3059"/>
        <v>#N/A</v>
      </c>
      <c r="AF8850" s="15" t="e">
        <f t="shared" si="3060"/>
        <v>#N/A</v>
      </c>
      <c r="AG8850" s="15" t="e">
        <f t="shared" si="3061"/>
        <v>#N/A</v>
      </c>
      <c r="AH8850" s="15" t="e">
        <f t="shared" si="3074"/>
        <v>#N/A</v>
      </c>
      <c r="AI8850" s="17" t="e">
        <f t="shared" si="3062"/>
        <v>#N/A</v>
      </c>
      <c r="AJ8850" s="17" t="e">
        <f t="shared" si="3063"/>
        <v>#N/A</v>
      </c>
      <c r="AK8850" s="17" t="e">
        <f t="shared" si="3064"/>
        <v>#N/A</v>
      </c>
      <c r="AL8850" s="17" t="e">
        <f t="shared" si="3065"/>
        <v>#N/A</v>
      </c>
      <c r="AM8850" s="17" t="e">
        <f t="shared" si="3066"/>
        <v>#N/A</v>
      </c>
      <c r="AN8850" s="17" t="e">
        <f t="shared" si="3067"/>
        <v>#N/A</v>
      </c>
      <c r="AO8850" s="17" t="e">
        <f t="shared" si="3068"/>
        <v>#N/A</v>
      </c>
      <c r="AP8850" s="17" t="e">
        <f t="shared" si="3069"/>
        <v>#N/A</v>
      </c>
      <c r="AQ8850" s="17" t="e">
        <f t="shared" si="3070"/>
        <v>#N/A</v>
      </c>
      <c r="AR8850" s="17" t="e">
        <f t="shared" si="3071"/>
        <v>#N/A</v>
      </c>
    </row>
    <row r="8851" spans="2:44" x14ac:dyDescent="0.25">
      <c r="B8851" t="e">
        <f>INDEX(RawData!$A$2:$A$1048576,MATCH(FmtData!$B$4+(ROW()-10),RawData!$A$2:$A$1048576,0))</f>
        <v>#N/A</v>
      </c>
      <c r="C8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1)</f>
        <v>#N/A</v>
      </c>
      <c r="D8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1" t="e">
        <f>INDEX(RawData!E$2:E$1048576,MATCH(FmtData!$B$4+(ROW()-10),RawData!$A$2:$A$1048576,0))</f>
        <v>#N/A</v>
      </c>
      <c r="F8851" t="e">
        <f>INDEX(RawData!F$2:F$1048576,MATCH(FmtData!$B$4+(ROW()-10),RawData!$A$2:$A$1048576,0))</f>
        <v>#N/A</v>
      </c>
      <c r="G8851" t="e">
        <f>INDEX(RawData!G$2:G$1048576,MATCH(FmtData!$B$4+(ROW()-10),RawData!$A$2:$A$1048576,0))</f>
        <v>#N/A</v>
      </c>
      <c r="H8851" t="e">
        <f>INDEX(RawData!H$2:H$1048576,MATCH(FmtData!$B$4+(ROW()-10),RawData!$A$2:$A$1048576,0))</f>
        <v>#N/A</v>
      </c>
      <c r="I8851" t="e">
        <f>INDEX(RawData!I$2:I$1048576,MATCH(FmtData!$B$4+(ROW()-10),RawData!$A$2:$A$1048576,0))</f>
        <v>#N/A</v>
      </c>
      <c r="J8851" t="e">
        <f>INDEX(RawData!J$2:J$1048576,MATCH(FmtData!$B$4+(ROW()-10),RawData!$A$2:$A$1048576,0))</f>
        <v>#N/A</v>
      </c>
      <c r="K8851" t="e">
        <f>INDEX(RawData!K$2:K$1048576,MATCH(FmtData!$B$4+(ROW()-10),RawData!$A$2:$A$1048576,0))</f>
        <v>#N/A</v>
      </c>
      <c r="L8851" t="e">
        <f>INDEX(RawData!L$2:L$1048576,MATCH(FmtData!$B$4+(ROW()-10),RawData!$A$2:$A$1048576,0))</f>
        <v>#N/A</v>
      </c>
      <c r="M8851" t="e">
        <f>INDEX(RawData!M$2:M$1048576,MATCH(FmtData!$B$4+(ROW()-10),RawData!$A$2:$A$1048576,0))</f>
        <v>#N/A</v>
      </c>
      <c r="N8851" t="e">
        <f>INDEX(RawData!N$2:N$1048576,MATCH(FmtData!$B$4+(ROW()-10),RawData!$A$2:$A$1048576,0))</f>
        <v>#N/A</v>
      </c>
      <c r="O8851" t="e">
        <f>INDEX(RawData!O$2:O$1048576,MATCH(FmtData!$B$4+(ROW()-10),RawData!$A$2:$A$1048576,0))</f>
        <v>#N/A</v>
      </c>
      <c r="P8851" t="e">
        <f>INDEX(RawData!P$2:P$1048576,MATCH(FmtData!$B$4+(ROW()-10),RawData!$A$2:$A$1048576,0))</f>
        <v>#N/A</v>
      </c>
      <c r="Q8851" t="e">
        <f>INDEX(RawData!Q$2:Q$1048576,MATCH(FmtData!$B$4+(ROW()-10),RawData!$A$2:$A$1048576,0))</f>
        <v>#N/A</v>
      </c>
      <c r="R8851" t="e">
        <f>INDEX(RawData!R$2:R$1048576,MATCH(FmtData!$B$4+(ROW()-10),RawData!$A$2:$A$1048576,0))</f>
        <v>#N/A</v>
      </c>
      <c r="S8851" t="e">
        <f>INDEX(RawData!S$2:S$1048576,MATCH(FmtData!$B$4+(ROW()-10),RawData!$A$2:$A$1048576,0))</f>
        <v>#N/A</v>
      </c>
      <c r="T8851" t="e">
        <f>INDEX(RawData!T$2:T$1048576,MATCH(FmtData!$B$4+(ROW()-10),RawData!$A$2:$A$1048576,0))</f>
        <v>#N/A</v>
      </c>
      <c r="U8851" t="e">
        <f>INDEX(RawData!U$2:U$1048576,MATCH(FmtData!$B$4+(ROW()-10),RawData!$A$2:$A$1048576,0))</f>
        <v>#N/A</v>
      </c>
      <c r="V8851" t="e">
        <f>INDEX(RawData!V$2:V$1048576,MATCH(FmtData!$B$4+(ROW()-10),RawData!$A$2:$A$1048576,0))</f>
        <v>#N/A</v>
      </c>
      <c r="W8851" s="8" t="e">
        <f t="shared" si="3053"/>
        <v>#N/A</v>
      </c>
      <c r="X8851" s="8" t="e">
        <f t="shared" si="3054"/>
        <v>#N/A</v>
      </c>
      <c r="Y8851" s="8" t="e">
        <f t="shared" si="3055"/>
        <v>#N/A</v>
      </c>
      <c r="Z8851" s="8" t="e">
        <f t="shared" si="3072"/>
        <v>#N/A</v>
      </c>
      <c r="AA8851" s="8" t="e">
        <f t="shared" si="3073"/>
        <v>#N/A</v>
      </c>
      <c r="AB8851" s="8" t="e">
        <f t="shared" si="3056"/>
        <v>#N/A</v>
      </c>
      <c r="AC8851" s="6" t="e">
        <f t="shared" si="3057"/>
        <v>#N/A</v>
      </c>
      <c r="AD8851" s="15" t="e">
        <f t="shared" si="3058"/>
        <v>#N/A</v>
      </c>
      <c r="AE8851" s="15" t="e">
        <f t="shared" si="3059"/>
        <v>#N/A</v>
      </c>
      <c r="AF8851" s="15" t="e">
        <f t="shared" si="3060"/>
        <v>#N/A</v>
      </c>
      <c r="AG8851" s="15" t="e">
        <f t="shared" si="3061"/>
        <v>#N/A</v>
      </c>
      <c r="AH8851" s="15" t="e">
        <f t="shared" si="3074"/>
        <v>#N/A</v>
      </c>
      <c r="AI8851" s="17" t="e">
        <f t="shared" si="3062"/>
        <v>#N/A</v>
      </c>
      <c r="AJ8851" s="17" t="e">
        <f t="shared" si="3063"/>
        <v>#N/A</v>
      </c>
      <c r="AK8851" s="17" t="e">
        <f t="shared" si="3064"/>
        <v>#N/A</v>
      </c>
      <c r="AL8851" s="17" t="e">
        <f t="shared" si="3065"/>
        <v>#N/A</v>
      </c>
      <c r="AM8851" s="17" t="e">
        <f t="shared" si="3066"/>
        <v>#N/A</v>
      </c>
      <c r="AN8851" s="17" t="e">
        <f t="shared" si="3067"/>
        <v>#N/A</v>
      </c>
      <c r="AO8851" s="17" t="e">
        <f t="shared" si="3068"/>
        <v>#N/A</v>
      </c>
      <c r="AP8851" s="17" t="e">
        <f t="shared" si="3069"/>
        <v>#N/A</v>
      </c>
      <c r="AQ8851" s="17" t="e">
        <f t="shared" si="3070"/>
        <v>#N/A</v>
      </c>
      <c r="AR8851" s="17" t="e">
        <f t="shared" si="3071"/>
        <v>#N/A</v>
      </c>
    </row>
    <row r="8852" spans="2:44" x14ac:dyDescent="0.25">
      <c r="B8852" t="e">
        <f>INDEX(RawData!$A$2:$A$1048576,MATCH(FmtData!$B$4+(ROW()-10),RawData!$A$2:$A$1048576,0))</f>
        <v>#N/A</v>
      </c>
      <c r="C8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2)</f>
        <v>#N/A</v>
      </c>
      <c r="D8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2" t="e">
        <f>INDEX(RawData!E$2:E$1048576,MATCH(FmtData!$B$4+(ROW()-10),RawData!$A$2:$A$1048576,0))</f>
        <v>#N/A</v>
      </c>
      <c r="F8852" t="e">
        <f>INDEX(RawData!F$2:F$1048576,MATCH(FmtData!$B$4+(ROW()-10),RawData!$A$2:$A$1048576,0))</f>
        <v>#N/A</v>
      </c>
      <c r="G8852" t="e">
        <f>INDEX(RawData!G$2:G$1048576,MATCH(FmtData!$B$4+(ROW()-10),RawData!$A$2:$A$1048576,0))</f>
        <v>#N/A</v>
      </c>
      <c r="H8852" t="e">
        <f>INDEX(RawData!H$2:H$1048576,MATCH(FmtData!$B$4+(ROW()-10),RawData!$A$2:$A$1048576,0))</f>
        <v>#N/A</v>
      </c>
      <c r="I8852" t="e">
        <f>INDEX(RawData!I$2:I$1048576,MATCH(FmtData!$B$4+(ROW()-10),RawData!$A$2:$A$1048576,0))</f>
        <v>#N/A</v>
      </c>
      <c r="J8852" t="e">
        <f>INDEX(RawData!J$2:J$1048576,MATCH(FmtData!$B$4+(ROW()-10),RawData!$A$2:$A$1048576,0))</f>
        <v>#N/A</v>
      </c>
      <c r="K8852" t="e">
        <f>INDEX(RawData!K$2:K$1048576,MATCH(FmtData!$B$4+(ROW()-10),RawData!$A$2:$A$1048576,0))</f>
        <v>#N/A</v>
      </c>
      <c r="L8852" t="e">
        <f>INDEX(RawData!L$2:L$1048576,MATCH(FmtData!$B$4+(ROW()-10),RawData!$A$2:$A$1048576,0))</f>
        <v>#N/A</v>
      </c>
      <c r="M8852" t="e">
        <f>INDEX(RawData!M$2:M$1048576,MATCH(FmtData!$B$4+(ROW()-10),RawData!$A$2:$A$1048576,0))</f>
        <v>#N/A</v>
      </c>
      <c r="N8852" t="e">
        <f>INDEX(RawData!N$2:N$1048576,MATCH(FmtData!$B$4+(ROW()-10),RawData!$A$2:$A$1048576,0))</f>
        <v>#N/A</v>
      </c>
      <c r="O8852" t="e">
        <f>INDEX(RawData!O$2:O$1048576,MATCH(FmtData!$B$4+(ROW()-10),RawData!$A$2:$A$1048576,0))</f>
        <v>#N/A</v>
      </c>
      <c r="P8852" t="e">
        <f>INDEX(RawData!P$2:P$1048576,MATCH(FmtData!$B$4+(ROW()-10),RawData!$A$2:$A$1048576,0))</f>
        <v>#N/A</v>
      </c>
      <c r="Q8852" t="e">
        <f>INDEX(RawData!Q$2:Q$1048576,MATCH(FmtData!$B$4+(ROW()-10),RawData!$A$2:$A$1048576,0))</f>
        <v>#N/A</v>
      </c>
      <c r="R8852" t="e">
        <f>INDEX(RawData!R$2:R$1048576,MATCH(FmtData!$B$4+(ROW()-10),RawData!$A$2:$A$1048576,0))</f>
        <v>#N/A</v>
      </c>
      <c r="S8852" t="e">
        <f>INDEX(RawData!S$2:S$1048576,MATCH(FmtData!$B$4+(ROW()-10),RawData!$A$2:$A$1048576,0))</f>
        <v>#N/A</v>
      </c>
      <c r="T8852" t="e">
        <f>INDEX(RawData!T$2:T$1048576,MATCH(FmtData!$B$4+(ROW()-10),RawData!$A$2:$A$1048576,0))</f>
        <v>#N/A</v>
      </c>
      <c r="U8852" t="e">
        <f>INDEX(RawData!U$2:U$1048576,MATCH(FmtData!$B$4+(ROW()-10),RawData!$A$2:$A$1048576,0))</f>
        <v>#N/A</v>
      </c>
      <c r="V8852" t="e">
        <f>INDEX(RawData!V$2:V$1048576,MATCH(FmtData!$B$4+(ROW()-10),RawData!$A$2:$A$1048576,0))</f>
        <v>#N/A</v>
      </c>
      <c r="W8852" s="8" t="e">
        <f t="shared" si="3053"/>
        <v>#N/A</v>
      </c>
      <c r="X8852" s="8" t="e">
        <f t="shared" si="3054"/>
        <v>#N/A</v>
      </c>
      <c r="Y8852" s="8" t="e">
        <f t="shared" si="3055"/>
        <v>#N/A</v>
      </c>
      <c r="Z8852" s="8" t="e">
        <f t="shared" si="3072"/>
        <v>#N/A</v>
      </c>
      <c r="AA8852" s="8" t="e">
        <f t="shared" si="3073"/>
        <v>#N/A</v>
      </c>
      <c r="AB8852" s="8" t="e">
        <f t="shared" si="3056"/>
        <v>#N/A</v>
      </c>
      <c r="AC8852" s="6" t="e">
        <f t="shared" si="3057"/>
        <v>#N/A</v>
      </c>
      <c r="AD8852" s="15" t="e">
        <f t="shared" si="3058"/>
        <v>#N/A</v>
      </c>
      <c r="AE8852" s="15" t="e">
        <f t="shared" si="3059"/>
        <v>#N/A</v>
      </c>
      <c r="AF8852" s="15" t="e">
        <f t="shared" si="3060"/>
        <v>#N/A</v>
      </c>
      <c r="AG8852" s="15" t="e">
        <f t="shared" si="3061"/>
        <v>#N/A</v>
      </c>
      <c r="AH8852" s="15" t="e">
        <f t="shared" si="3074"/>
        <v>#N/A</v>
      </c>
      <c r="AI8852" s="17" t="e">
        <f t="shared" si="3062"/>
        <v>#N/A</v>
      </c>
      <c r="AJ8852" s="17" t="e">
        <f t="shared" si="3063"/>
        <v>#N/A</v>
      </c>
      <c r="AK8852" s="17" t="e">
        <f t="shared" si="3064"/>
        <v>#N/A</v>
      </c>
      <c r="AL8852" s="17" t="e">
        <f t="shared" si="3065"/>
        <v>#N/A</v>
      </c>
      <c r="AM8852" s="17" t="e">
        <f t="shared" si="3066"/>
        <v>#N/A</v>
      </c>
      <c r="AN8852" s="17" t="e">
        <f t="shared" si="3067"/>
        <v>#N/A</v>
      </c>
      <c r="AO8852" s="17" t="e">
        <f t="shared" si="3068"/>
        <v>#N/A</v>
      </c>
      <c r="AP8852" s="17" t="e">
        <f t="shared" si="3069"/>
        <v>#N/A</v>
      </c>
      <c r="AQ8852" s="17" t="e">
        <f t="shared" si="3070"/>
        <v>#N/A</v>
      </c>
      <c r="AR8852" s="17" t="e">
        <f t="shared" si="3071"/>
        <v>#N/A</v>
      </c>
    </row>
    <row r="8853" spans="2:44" x14ac:dyDescent="0.25">
      <c r="B8853" t="e">
        <f>INDEX(RawData!$A$2:$A$1048576,MATCH(FmtData!$B$4+(ROW()-10),RawData!$A$2:$A$1048576,0))</f>
        <v>#N/A</v>
      </c>
      <c r="C8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3)</f>
        <v>#N/A</v>
      </c>
      <c r="D8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3" t="e">
        <f>INDEX(RawData!E$2:E$1048576,MATCH(FmtData!$B$4+(ROW()-10),RawData!$A$2:$A$1048576,0))</f>
        <v>#N/A</v>
      </c>
      <c r="F8853" t="e">
        <f>INDEX(RawData!F$2:F$1048576,MATCH(FmtData!$B$4+(ROW()-10),RawData!$A$2:$A$1048576,0))</f>
        <v>#N/A</v>
      </c>
      <c r="G8853" t="e">
        <f>INDEX(RawData!G$2:G$1048576,MATCH(FmtData!$B$4+(ROW()-10),RawData!$A$2:$A$1048576,0))</f>
        <v>#N/A</v>
      </c>
      <c r="H8853" t="e">
        <f>INDEX(RawData!H$2:H$1048576,MATCH(FmtData!$B$4+(ROW()-10),RawData!$A$2:$A$1048576,0))</f>
        <v>#N/A</v>
      </c>
      <c r="I8853" t="e">
        <f>INDEX(RawData!I$2:I$1048576,MATCH(FmtData!$B$4+(ROW()-10),RawData!$A$2:$A$1048576,0))</f>
        <v>#N/A</v>
      </c>
      <c r="J8853" t="e">
        <f>INDEX(RawData!J$2:J$1048576,MATCH(FmtData!$B$4+(ROW()-10),RawData!$A$2:$A$1048576,0))</f>
        <v>#N/A</v>
      </c>
      <c r="K8853" t="e">
        <f>INDEX(RawData!K$2:K$1048576,MATCH(FmtData!$B$4+(ROW()-10),RawData!$A$2:$A$1048576,0))</f>
        <v>#N/A</v>
      </c>
      <c r="L8853" t="e">
        <f>INDEX(RawData!L$2:L$1048576,MATCH(FmtData!$B$4+(ROW()-10),RawData!$A$2:$A$1048576,0))</f>
        <v>#N/A</v>
      </c>
      <c r="M8853" t="e">
        <f>INDEX(RawData!M$2:M$1048576,MATCH(FmtData!$B$4+(ROW()-10),RawData!$A$2:$A$1048576,0))</f>
        <v>#N/A</v>
      </c>
      <c r="N8853" t="e">
        <f>INDEX(RawData!N$2:N$1048576,MATCH(FmtData!$B$4+(ROW()-10),RawData!$A$2:$A$1048576,0))</f>
        <v>#N/A</v>
      </c>
      <c r="O8853" t="e">
        <f>INDEX(RawData!O$2:O$1048576,MATCH(FmtData!$B$4+(ROW()-10),RawData!$A$2:$A$1048576,0))</f>
        <v>#N/A</v>
      </c>
      <c r="P8853" t="e">
        <f>INDEX(RawData!P$2:P$1048576,MATCH(FmtData!$B$4+(ROW()-10),RawData!$A$2:$A$1048576,0))</f>
        <v>#N/A</v>
      </c>
      <c r="Q8853" t="e">
        <f>INDEX(RawData!Q$2:Q$1048576,MATCH(FmtData!$B$4+(ROW()-10),RawData!$A$2:$A$1048576,0))</f>
        <v>#N/A</v>
      </c>
      <c r="R8853" t="e">
        <f>INDEX(RawData!R$2:R$1048576,MATCH(FmtData!$B$4+(ROW()-10),RawData!$A$2:$A$1048576,0))</f>
        <v>#N/A</v>
      </c>
      <c r="S8853" t="e">
        <f>INDEX(RawData!S$2:S$1048576,MATCH(FmtData!$B$4+(ROW()-10),RawData!$A$2:$A$1048576,0))</f>
        <v>#N/A</v>
      </c>
      <c r="T8853" t="e">
        <f>INDEX(RawData!T$2:T$1048576,MATCH(FmtData!$B$4+(ROW()-10),RawData!$A$2:$A$1048576,0))</f>
        <v>#N/A</v>
      </c>
      <c r="U8853" t="e">
        <f>INDEX(RawData!U$2:U$1048576,MATCH(FmtData!$B$4+(ROW()-10),RawData!$A$2:$A$1048576,0))</f>
        <v>#N/A</v>
      </c>
      <c r="V8853" t="e">
        <f>INDEX(RawData!V$2:V$1048576,MATCH(FmtData!$B$4+(ROW()-10),RawData!$A$2:$A$1048576,0))</f>
        <v>#N/A</v>
      </c>
      <c r="W8853" s="8" t="e">
        <f t="shared" si="3053"/>
        <v>#N/A</v>
      </c>
      <c r="X8853" s="8" t="e">
        <f t="shared" si="3054"/>
        <v>#N/A</v>
      </c>
      <c r="Y8853" s="8" t="e">
        <f t="shared" si="3055"/>
        <v>#N/A</v>
      </c>
      <c r="Z8853" s="8" t="e">
        <f t="shared" si="3072"/>
        <v>#N/A</v>
      </c>
      <c r="AA8853" s="8" t="e">
        <f t="shared" si="3073"/>
        <v>#N/A</v>
      </c>
      <c r="AB8853" s="8" t="e">
        <f t="shared" si="3056"/>
        <v>#N/A</v>
      </c>
      <c r="AC8853" s="6" t="e">
        <f t="shared" si="3057"/>
        <v>#N/A</v>
      </c>
      <c r="AD8853" s="15" t="e">
        <f t="shared" si="3058"/>
        <v>#N/A</v>
      </c>
      <c r="AE8853" s="15" t="e">
        <f t="shared" si="3059"/>
        <v>#N/A</v>
      </c>
      <c r="AF8853" s="15" t="e">
        <f t="shared" si="3060"/>
        <v>#N/A</v>
      </c>
      <c r="AG8853" s="15" t="e">
        <f t="shared" si="3061"/>
        <v>#N/A</v>
      </c>
      <c r="AH8853" s="15" t="e">
        <f t="shared" si="3074"/>
        <v>#N/A</v>
      </c>
      <c r="AI8853" s="17" t="e">
        <f t="shared" si="3062"/>
        <v>#N/A</v>
      </c>
      <c r="AJ8853" s="17" t="e">
        <f t="shared" si="3063"/>
        <v>#N/A</v>
      </c>
      <c r="AK8853" s="17" t="e">
        <f t="shared" si="3064"/>
        <v>#N/A</v>
      </c>
      <c r="AL8853" s="17" t="e">
        <f t="shared" si="3065"/>
        <v>#N/A</v>
      </c>
      <c r="AM8853" s="17" t="e">
        <f t="shared" si="3066"/>
        <v>#N/A</v>
      </c>
      <c r="AN8853" s="17" t="e">
        <f t="shared" si="3067"/>
        <v>#N/A</v>
      </c>
      <c r="AO8853" s="17" t="e">
        <f t="shared" si="3068"/>
        <v>#N/A</v>
      </c>
      <c r="AP8853" s="17" t="e">
        <f t="shared" si="3069"/>
        <v>#N/A</v>
      </c>
      <c r="AQ8853" s="17" t="e">
        <f t="shared" si="3070"/>
        <v>#N/A</v>
      </c>
      <c r="AR8853" s="17" t="e">
        <f t="shared" si="3071"/>
        <v>#N/A</v>
      </c>
    </row>
    <row r="8854" spans="2:44" x14ac:dyDescent="0.25">
      <c r="B8854" t="e">
        <f>INDEX(RawData!$A$2:$A$1048576,MATCH(FmtData!$B$4+(ROW()-10),RawData!$A$2:$A$1048576,0))</f>
        <v>#N/A</v>
      </c>
      <c r="C8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4)</f>
        <v>#N/A</v>
      </c>
      <c r="D8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4" t="e">
        <f>INDEX(RawData!E$2:E$1048576,MATCH(FmtData!$B$4+(ROW()-10),RawData!$A$2:$A$1048576,0))</f>
        <v>#N/A</v>
      </c>
      <c r="F8854" t="e">
        <f>INDEX(RawData!F$2:F$1048576,MATCH(FmtData!$B$4+(ROW()-10),RawData!$A$2:$A$1048576,0))</f>
        <v>#N/A</v>
      </c>
      <c r="G8854" t="e">
        <f>INDEX(RawData!G$2:G$1048576,MATCH(FmtData!$B$4+(ROW()-10),RawData!$A$2:$A$1048576,0))</f>
        <v>#N/A</v>
      </c>
      <c r="H8854" t="e">
        <f>INDEX(RawData!H$2:H$1048576,MATCH(FmtData!$B$4+(ROW()-10),RawData!$A$2:$A$1048576,0))</f>
        <v>#N/A</v>
      </c>
      <c r="I8854" t="e">
        <f>INDEX(RawData!I$2:I$1048576,MATCH(FmtData!$B$4+(ROW()-10),RawData!$A$2:$A$1048576,0))</f>
        <v>#N/A</v>
      </c>
      <c r="J8854" t="e">
        <f>INDEX(RawData!J$2:J$1048576,MATCH(FmtData!$B$4+(ROW()-10),RawData!$A$2:$A$1048576,0))</f>
        <v>#N/A</v>
      </c>
      <c r="K8854" t="e">
        <f>INDEX(RawData!K$2:K$1048576,MATCH(FmtData!$B$4+(ROW()-10),RawData!$A$2:$A$1048576,0))</f>
        <v>#N/A</v>
      </c>
      <c r="L8854" t="e">
        <f>INDEX(RawData!L$2:L$1048576,MATCH(FmtData!$B$4+(ROW()-10),RawData!$A$2:$A$1048576,0))</f>
        <v>#N/A</v>
      </c>
      <c r="M8854" t="e">
        <f>INDEX(RawData!M$2:M$1048576,MATCH(FmtData!$B$4+(ROW()-10),RawData!$A$2:$A$1048576,0))</f>
        <v>#N/A</v>
      </c>
      <c r="N8854" t="e">
        <f>INDEX(RawData!N$2:N$1048576,MATCH(FmtData!$B$4+(ROW()-10),RawData!$A$2:$A$1048576,0))</f>
        <v>#N/A</v>
      </c>
      <c r="O8854" t="e">
        <f>INDEX(RawData!O$2:O$1048576,MATCH(FmtData!$B$4+(ROW()-10),RawData!$A$2:$A$1048576,0))</f>
        <v>#N/A</v>
      </c>
      <c r="P8854" t="e">
        <f>INDEX(RawData!P$2:P$1048576,MATCH(FmtData!$B$4+(ROW()-10),RawData!$A$2:$A$1048576,0))</f>
        <v>#N/A</v>
      </c>
      <c r="Q8854" t="e">
        <f>INDEX(RawData!Q$2:Q$1048576,MATCH(FmtData!$B$4+(ROW()-10),RawData!$A$2:$A$1048576,0))</f>
        <v>#N/A</v>
      </c>
      <c r="R8854" t="e">
        <f>INDEX(RawData!R$2:R$1048576,MATCH(FmtData!$B$4+(ROW()-10),RawData!$A$2:$A$1048576,0))</f>
        <v>#N/A</v>
      </c>
      <c r="S8854" t="e">
        <f>INDEX(RawData!S$2:S$1048576,MATCH(FmtData!$B$4+(ROW()-10),RawData!$A$2:$A$1048576,0))</f>
        <v>#N/A</v>
      </c>
      <c r="T8854" t="e">
        <f>INDEX(RawData!T$2:T$1048576,MATCH(FmtData!$B$4+(ROW()-10),RawData!$A$2:$A$1048576,0))</f>
        <v>#N/A</v>
      </c>
      <c r="U8854" t="e">
        <f>INDEX(RawData!U$2:U$1048576,MATCH(FmtData!$B$4+(ROW()-10),RawData!$A$2:$A$1048576,0))</f>
        <v>#N/A</v>
      </c>
      <c r="V8854" t="e">
        <f>INDEX(RawData!V$2:V$1048576,MATCH(FmtData!$B$4+(ROW()-10),RawData!$A$2:$A$1048576,0))</f>
        <v>#N/A</v>
      </c>
      <c r="W8854" s="8" t="e">
        <f t="shared" si="3053"/>
        <v>#N/A</v>
      </c>
      <c r="X8854" s="8" t="e">
        <f t="shared" si="3054"/>
        <v>#N/A</v>
      </c>
      <c r="Y8854" s="8" t="e">
        <f t="shared" si="3055"/>
        <v>#N/A</v>
      </c>
      <c r="Z8854" s="8" t="e">
        <f t="shared" si="3072"/>
        <v>#N/A</v>
      </c>
      <c r="AA8854" s="8" t="e">
        <f t="shared" si="3073"/>
        <v>#N/A</v>
      </c>
      <c r="AB8854" s="8" t="e">
        <f t="shared" si="3056"/>
        <v>#N/A</v>
      </c>
      <c r="AC8854" s="6" t="e">
        <f t="shared" si="3057"/>
        <v>#N/A</v>
      </c>
      <c r="AD8854" s="15" t="e">
        <f t="shared" si="3058"/>
        <v>#N/A</v>
      </c>
      <c r="AE8854" s="15" t="e">
        <f t="shared" si="3059"/>
        <v>#N/A</v>
      </c>
      <c r="AF8854" s="15" t="e">
        <f t="shared" si="3060"/>
        <v>#N/A</v>
      </c>
      <c r="AG8854" s="15" t="e">
        <f t="shared" si="3061"/>
        <v>#N/A</v>
      </c>
      <c r="AH8854" s="15" t="e">
        <f t="shared" si="3074"/>
        <v>#N/A</v>
      </c>
      <c r="AI8854" s="17" t="e">
        <f t="shared" si="3062"/>
        <v>#N/A</v>
      </c>
      <c r="AJ8854" s="17" t="e">
        <f t="shared" si="3063"/>
        <v>#N/A</v>
      </c>
      <c r="AK8854" s="17" t="e">
        <f t="shared" si="3064"/>
        <v>#N/A</v>
      </c>
      <c r="AL8854" s="17" t="e">
        <f t="shared" si="3065"/>
        <v>#N/A</v>
      </c>
      <c r="AM8854" s="17" t="e">
        <f t="shared" si="3066"/>
        <v>#N/A</v>
      </c>
      <c r="AN8854" s="17" t="e">
        <f t="shared" si="3067"/>
        <v>#N/A</v>
      </c>
      <c r="AO8854" s="17" t="e">
        <f t="shared" si="3068"/>
        <v>#N/A</v>
      </c>
      <c r="AP8854" s="17" t="e">
        <f t="shared" si="3069"/>
        <v>#N/A</v>
      </c>
      <c r="AQ8854" s="17" t="e">
        <f t="shared" si="3070"/>
        <v>#N/A</v>
      </c>
      <c r="AR8854" s="17" t="e">
        <f t="shared" si="3071"/>
        <v>#N/A</v>
      </c>
    </row>
    <row r="8855" spans="2:44" x14ac:dyDescent="0.25">
      <c r="B8855" t="e">
        <f>INDEX(RawData!$A$2:$A$1048576,MATCH(FmtData!$B$4+(ROW()-10),RawData!$A$2:$A$1048576,0))</f>
        <v>#N/A</v>
      </c>
      <c r="C8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5)</f>
        <v>#N/A</v>
      </c>
      <c r="D8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5" t="e">
        <f>INDEX(RawData!E$2:E$1048576,MATCH(FmtData!$B$4+(ROW()-10),RawData!$A$2:$A$1048576,0))</f>
        <v>#N/A</v>
      </c>
      <c r="F8855" t="e">
        <f>INDEX(RawData!F$2:F$1048576,MATCH(FmtData!$B$4+(ROW()-10),RawData!$A$2:$A$1048576,0))</f>
        <v>#N/A</v>
      </c>
      <c r="G8855" t="e">
        <f>INDEX(RawData!G$2:G$1048576,MATCH(FmtData!$B$4+(ROW()-10),RawData!$A$2:$A$1048576,0))</f>
        <v>#N/A</v>
      </c>
      <c r="H8855" t="e">
        <f>INDEX(RawData!H$2:H$1048576,MATCH(FmtData!$B$4+(ROW()-10),RawData!$A$2:$A$1048576,0))</f>
        <v>#N/A</v>
      </c>
      <c r="I8855" t="e">
        <f>INDEX(RawData!I$2:I$1048576,MATCH(FmtData!$B$4+(ROW()-10),RawData!$A$2:$A$1048576,0))</f>
        <v>#N/A</v>
      </c>
      <c r="J8855" t="e">
        <f>INDEX(RawData!J$2:J$1048576,MATCH(FmtData!$B$4+(ROW()-10),RawData!$A$2:$A$1048576,0))</f>
        <v>#N/A</v>
      </c>
      <c r="K8855" t="e">
        <f>INDEX(RawData!K$2:K$1048576,MATCH(FmtData!$B$4+(ROW()-10),RawData!$A$2:$A$1048576,0))</f>
        <v>#N/A</v>
      </c>
      <c r="L8855" t="e">
        <f>INDEX(RawData!L$2:L$1048576,MATCH(FmtData!$B$4+(ROW()-10),RawData!$A$2:$A$1048576,0))</f>
        <v>#N/A</v>
      </c>
      <c r="M8855" t="e">
        <f>INDEX(RawData!M$2:M$1048576,MATCH(FmtData!$B$4+(ROW()-10),RawData!$A$2:$A$1048576,0))</f>
        <v>#N/A</v>
      </c>
      <c r="N8855" t="e">
        <f>INDEX(RawData!N$2:N$1048576,MATCH(FmtData!$B$4+(ROW()-10),RawData!$A$2:$A$1048576,0))</f>
        <v>#N/A</v>
      </c>
      <c r="O8855" t="e">
        <f>INDEX(RawData!O$2:O$1048576,MATCH(FmtData!$B$4+(ROW()-10),RawData!$A$2:$A$1048576,0))</f>
        <v>#N/A</v>
      </c>
      <c r="P8855" t="e">
        <f>INDEX(RawData!P$2:P$1048576,MATCH(FmtData!$B$4+(ROW()-10),RawData!$A$2:$A$1048576,0))</f>
        <v>#N/A</v>
      </c>
      <c r="Q8855" t="e">
        <f>INDEX(RawData!Q$2:Q$1048576,MATCH(FmtData!$B$4+(ROW()-10),RawData!$A$2:$A$1048576,0))</f>
        <v>#N/A</v>
      </c>
      <c r="R8855" t="e">
        <f>INDEX(RawData!R$2:R$1048576,MATCH(FmtData!$B$4+(ROW()-10),RawData!$A$2:$A$1048576,0))</f>
        <v>#N/A</v>
      </c>
      <c r="S8855" t="e">
        <f>INDEX(RawData!S$2:S$1048576,MATCH(FmtData!$B$4+(ROW()-10),RawData!$A$2:$A$1048576,0))</f>
        <v>#N/A</v>
      </c>
      <c r="T8855" t="e">
        <f>INDEX(RawData!T$2:T$1048576,MATCH(FmtData!$B$4+(ROW()-10),RawData!$A$2:$A$1048576,0))</f>
        <v>#N/A</v>
      </c>
      <c r="U8855" t="e">
        <f>INDEX(RawData!U$2:U$1048576,MATCH(FmtData!$B$4+(ROW()-10),RawData!$A$2:$A$1048576,0))</f>
        <v>#N/A</v>
      </c>
      <c r="V8855" t="e">
        <f>INDEX(RawData!V$2:V$1048576,MATCH(FmtData!$B$4+(ROW()-10),RawData!$A$2:$A$1048576,0))</f>
        <v>#N/A</v>
      </c>
      <c r="W8855" s="8" t="e">
        <f t="shared" si="3053"/>
        <v>#N/A</v>
      </c>
      <c r="X8855" s="8" t="e">
        <f t="shared" si="3054"/>
        <v>#N/A</v>
      </c>
      <c r="Y8855" s="8" t="e">
        <f t="shared" si="3055"/>
        <v>#N/A</v>
      </c>
      <c r="Z8855" s="8" t="e">
        <f t="shared" si="3072"/>
        <v>#N/A</v>
      </c>
      <c r="AA8855" s="8" t="e">
        <f t="shared" si="3073"/>
        <v>#N/A</v>
      </c>
      <c r="AB8855" s="8" t="e">
        <f t="shared" si="3056"/>
        <v>#N/A</v>
      </c>
      <c r="AC8855" s="6" t="e">
        <f t="shared" si="3057"/>
        <v>#N/A</v>
      </c>
      <c r="AD8855" s="15" t="e">
        <f t="shared" si="3058"/>
        <v>#N/A</v>
      </c>
      <c r="AE8855" s="15" t="e">
        <f t="shared" si="3059"/>
        <v>#N/A</v>
      </c>
      <c r="AF8855" s="15" t="e">
        <f t="shared" si="3060"/>
        <v>#N/A</v>
      </c>
      <c r="AG8855" s="15" t="e">
        <f t="shared" si="3061"/>
        <v>#N/A</v>
      </c>
      <c r="AH8855" s="15" t="e">
        <f t="shared" si="3074"/>
        <v>#N/A</v>
      </c>
      <c r="AI8855" s="17" t="e">
        <f t="shared" si="3062"/>
        <v>#N/A</v>
      </c>
      <c r="AJ8855" s="17" t="e">
        <f t="shared" si="3063"/>
        <v>#N/A</v>
      </c>
      <c r="AK8855" s="17" t="e">
        <f t="shared" si="3064"/>
        <v>#N/A</v>
      </c>
      <c r="AL8855" s="17" t="e">
        <f t="shared" si="3065"/>
        <v>#N/A</v>
      </c>
      <c r="AM8855" s="17" t="e">
        <f t="shared" si="3066"/>
        <v>#N/A</v>
      </c>
      <c r="AN8855" s="17" t="e">
        <f t="shared" si="3067"/>
        <v>#N/A</v>
      </c>
      <c r="AO8855" s="17" t="e">
        <f t="shared" si="3068"/>
        <v>#N/A</v>
      </c>
      <c r="AP8855" s="17" t="e">
        <f t="shared" si="3069"/>
        <v>#N/A</v>
      </c>
      <c r="AQ8855" s="17" t="e">
        <f t="shared" si="3070"/>
        <v>#N/A</v>
      </c>
      <c r="AR8855" s="17" t="e">
        <f t="shared" si="3071"/>
        <v>#N/A</v>
      </c>
    </row>
    <row r="8856" spans="2:44" x14ac:dyDescent="0.25">
      <c r="B8856" t="e">
        <f>INDEX(RawData!$A$2:$A$1048576,MATCH(FmtData!$B$4+(ROW()-10),RawData!$A$2:$A$1048576,0))</f>
        <v>#N/A</v>
      </c>
      <c r="C8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6)</f>
        <v>#N/A</v>
      </c>
      <c r="D8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6" t="e">
        <f>INDEX(RawData!E$2:E$1048576,MATCH(FmtData!$B$4+(ROW()-10),RawData!$A$2:$A$1048576,0))</f>
        <v>#N/A</v>
      </c>
      <c r="F8856" t="e">
        <f>INDEX(RawData!F$2:F$1048576,MATCH(FmtData!$B$4+(ROW()-10),RawData!$A$2:$A$1048576,0))</f>
        <v>#N/A</v>
      </c>
      <c r="G8856" t="e">
        <f>INDEX(RawData!G$2:G$1048576,MATCH(FmtData!$B$4+(ROW()-10),RawData!$A$2:$A$1048576,0))</f>
        <v>#N/A</v>
      </c>
      <c r="H8856" t="e">
        <f>INDEX(RawData!H$2:H$1048576,MATCH(FmtData!$B$4+(ROW()-10),RawData!$A$2:$A$1048576,0))</f>
        <v>#N/A</v>
      </c>
      <c r="I8856" t="e">
        <f>INDEX(RawData!I$2:I$1048576,MATCH(FmtData!$B$4+(ROW()-10),RawData!$A$2:$A$1048576,0))</f>
        <v>#N/A</v>
      </c>
      <c r="J8856" t="e">
        <f>INDEX(RawData!J$2:J$1048576,MATCH(FmtData!$B$4+(ROW()-10),RawData!$A$2:$A$1048576,0))</f>
        <v>#N/A</v>
      </c>
      <c r="K8856" t="e">
        <f>INDEX(RawData!K$2:K$1048576,MATCH(FmtData!$B$4+(ROW()-10),RawData!$A$2:$A$1048576,0))</f>
        <v>#N/A</v>
      </c>
      <c r="L8856" t="e">
        <f>INDEX(RawData!L$2:L$1048576,MATCH(FmtData!$B$4+(ROW()-10),RawData!$A$2:$A$1048576,0))</f>
        <v>#N/A</v>
      </c>
      <c r="M8856" t="e">
        <f>INDEX(RawData!M$2:M$1048576,MATCH(FmtData!$B$4+(ROW()-10),RawData!$A$2:$A$1048576,0))</f>
        <v>#N/A</v>
      </c>
      <c r="N8856" t="e">
        <f>INDEX(RawData!N$2:N$1048576,MATCH(FmtData!$B$4+(ROW()-10),RawData!$A$2:$A$1048576,0))</f>
        <v>#N/A</v>
      </c>
      <c r="O8856" t="e">
        <f>INDEX(RawData!O$2:O$1048576,MATCH(FmtData!$B$4+(ROW()-10),RawData!$A$2:$A$1048576,0))</f>
        <v>#N/A</v>
      </c>
      <c r="P8856" t="e">
        <f>INDEX(RawData!P$2:P$1048576,MATCH(FmtData!$B$4+(ROW()-10),RawData!$A$2:$A$1048576,0))</f>
        <v>#N/A</v>
      </c>
      <c r="Q8856" t="e">
        <f>INDEX(RawData!Q$2:Q$1048576,MATCH(FmtData!$B$4+(ROW()-10),RawData!$A$2:$A$1048576,0))</f>
        <v>#N/A</v>
      </c>
      <c r="R8856" t="e">
        <f>INDEX(RawData!R$2:R$1048576,MATCH(FmtData!$B$4+(ROW()-10),RawData!$A$2:$A$1048576,0))</f>
        <v>#N/A</v>
      </c>
      <c r="S8856" t="e">
        <f>INDEX(RawData!S$2:S$1048576,MATCH(FmtData!$B$4+(ROW()-10),RawData!$A$2:$A$1048576,0))</f>
        <v>#N/A</v>
      </c>
      <c r="T8856" t="e">
        <f>INDEX(RawData!T$2:T$1048576,MATCH(FmtData!$B$4+(ROW()-10),RawData!$A$2:$A$1048576,0))</f>
        <v>#N/A</v>
      </c>
      <c r="U8856" t="e">
        <f>INDEX(RawData!U$2:U$1048576,MATCH(FmtData!$B$4+(ROW()-10),RawData!$A$2:$A$1048576,0))</f>
        <v>#N/A</v>
      </c>
      <c r="V8856" t="e">
        <f>INDEX(RawData!V$2:V$1048576,MATCH(FmtData!$B$4+(ROW()-10),RawData!$A$2:$A$1048576,0))</f>
        <v>#N/A</v>
      </c>
      <c r="W8856" s="8" t="e">
        <f t="shared" si="3053"/>
        <v>#N/A</v>
      </c>
      <c r="X8856" s="8" t="e">
        <f t="shared" si="3054"/>
        <v>#N/A</v>
      </c>
      <c r="Y8856" s="8" t="e">
        <f t="shared" si="3055"/>
        <v>#N/A</v>
      </c>
      <c r="Z8856" s="8" t="e">
        <f t="shared" si="3072"/>
        <v>#N/A</v>
      </c>
      <c r="AA8856" s="8" t="e">
        <f t="shared" si="3073"/>
        <v>#N/A</v>
      </c>
      <c r="AB8856" s="8" t="e">
        <f t="shared" si="3056"/>
        <v>#N/A</v>
      </c>
      <c r="AC8856" s="6" t="e">
        <f t="shared" si="3057"/>
        <v>#N/A</v>
      </c>
      <c r="AD8856" s="15" t="e">
        <f t="shared" si="3058"/>
        <v>#N/A</v>
      </c>
      <c r="AE8856" s="15" t="e">
        <f t="shared" si="3059"/>
        <v>#N/A</v>
      </c>
      <c r="AF8856" s="15" t="e">
        <f t="shared" si="3060"/>
        <v>#N/A</v>
      </c>
      <c r="AG8856" s="15" t="e">
        <f t="shared" si="3061"/>
        <v>#N/A</v>
      </c>
      <c r="AH8856" s="15" t="e">
        <f t="shared" si="3074"/>
        <v>#N/A</v>
      </c>
      <c r="AI8856" s="17" t="e">
        <f t="shared" si="3062"/>
        <v>#N/A</v>
      </c>
      <c r="AJ8856" s="17" t="e">
        <f t="shared" si="3063"/>
        <v>#N/A</v>
      </c>
      <c r="AK8856" s="17" t="e">
        <f t="shared" si="3064"/>
        <v>#N/A</v>
      </c>
      <c r="AL8856" s="17" t="e">
        <f t="shared" si="3065"/>
        <v>#N/A</v>
      </c>
      <c r="AM8856" s="17" t="e">
        <f t="shared" si="3066"/>
        <v>#N/A</v>
      </c>
      <c r="AN8856" s="17" t="e">
        <f t="shared" si="3067"/>
        <v>#N/A</v>
      </c>
      <c r="AO8856" s="17" t="e">
        <f t="shared" si="3068"/>
        <v>#N/A</v>
      </c>
      <c r="AP8856" s="17" t="e">
        <f t="shared" si="3069"/>
        <v>#N/A</v>
      </c>
      <c r="AQ8856" s="17" t="e">
        <f t="shared" si="3070"/>
        <v>#N/A</v>
      </c>
      <c r="AR8856" s="17" t="e">
        <f t="shared" si="3071"/>
        <v>#N/A</v>
      </c>
    </row>
    <row r="8857" spans="2:44" x14ac:dyDescent="0.25">
      <c r="B8857" t="e">
        <f>INDEX(RawData!$A$2:$A$1048576,MATCH(FmtData!$B$4+(ROW()-10),RawData!$A$2:$A$1048576,0))</f>
        <v>#N/A</v>
      </c>
      <c r="C8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7)</f>
        <v>#N/A</v>
      </c>
      <c r="D8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7" t="e">
        <f>INDEX(RawData!E$2:E$1048576,MATCH(FmtData!$B$4+(ROW()-10),RawData!$A$2:$A$1048576,0))</f>
        <v>#N/A</v>
      </c>
      <c r="F8857" t="e">
        <f>INDEX(RawData!F$2:F$1048576,MATCH(FmtData!$B$4+(ROW()-10),RawData!$A$2:$A$1048576,0))</f>
        <v>#N/A</v>
      </c>
      <c r="G8857" t="e">
        <f>INDEX(RawData!G$2:G$1048576,MATCH(FmtData!$B$4+(ROW()-10),RawData!$A$2:$A$1048576,0))</f>
        <v>#N/A</v>
      </c>
      <c r="H8857" t="e">
        <f>INDEX(RawData!H$2:H$1048576,MATCH(FmtData!$B$4+(ROW()-10),RawData!$A$2:$A$1048576,0))</f>
        <v>#N/A</v>
      </c>
      <c r="I8857" t="e">
        <f>INDEX(RawData!I$2:I$1048576,MATCH(FmtData!$B$4+(ROW()-10),RawData!$A$2:$A$1048576,0))</f>
        <v>#N/A</v>
      </c>
      <c r="J8857" t="e">
        <f>INDEX(RawData!J$2:J$1048576,MATCH(FmtData!$B$4+(ROW()-10),RawData!$A$2:$A$1048576,0))</f>
        <v>#N/A</v>
      </c>
      <c r="K8857" t="e">
        <f>INDEX(RawData!K$2:K$1048576,MATCH(FmtData!$B$4+(ROW()-10),RawData!$A$2:$A$1048576,0))</f>
        <v>#N/A</v>
      </c>
      <c r="L8857" t="e">
        <f>INDEX(RawData!L$2:L$1048576,MATCH(FmtData!$B$4+(ROW()-10),RawData!$A$2:$A$1048576,0))</f>
        <v>#N/A</v>
      </c>
      <c r="M8857" t="e">
        <f>INDEX(RawData!M$2:M$1048576,MATCH(FmtData!$B$4+(ROW()-10),RawData!$A$2:$A$1048576,0))</f>
        <v>#N/A</v>
      </c>
      <c r="N8857" t="e">
        <f>INDEX(RawData!N$2:N$1048576,MATCH(FmtData!$B$4+(ROW()-10),RawData!$A$2:$A$1048576,0))</f>
        <v>#N/A</v>
      </c>
      <c r="O8857" t="e">
        <f>INDEX(RawData!O$2:O$1048576,MATCH(FmtData!$B$4+(ROW()-10),RawData!$A$2:$A$1048576,0))</f>
        <v>#N/A</v>
      </c>
      <c r="P8857" t="e">
        <f>INDEX(RawData!P$2:P$1048576,MATCH(FmtData!$B$4+(ROW()-10),RawData!$A$2:$A$1048576,0))</f>
        <v>#N/A</v>
      </c>
      <c r="Q8857" t="e">
        <f>INDEX(RawData!Q$2:Q$1048576,MATCH(FmtData!$B$4+(ROW()-10),RawData!$A$2:$A$1048576,0))</f>
        <v>#N/A</v>
      </c>
      <c r="R8857" t="e">
        <f>INDEX(RawData!R$2:R$1048576,MATCH(FmtData!$B$4+(ROW()-10),RawData!$A$2:$A$1048576,0))</f>
        <v>#N/A</v>
      </c>
      <c r="S8857" t="e">
        <f>INDEX(RawData!S$2:S$1048576,MATCH(FmtData!$B$4+(ROW()-10),RawData!$A$2:$A$1048576,0))</f>
        <v>#N/A</v>
      </c>
      <c r="T8857" t="e">
        <f>INDEX(RawData!T$2:T$1048576,MATCH(FmtData!$B$4+(ROW()-10),RawData!$A$2:$A$1048576,0))</f>
        <v>#N/A</v>
      </c>
      <c r="U8857" t="e">
        <f>INDEX(RawData!U$2:U$1048576,MATCH(FmtData!$B$4+(ROW()-10),RawData!$A$2:$A$1048576,0))</f>
        <v>#N/A</v>
      </c>
      <c r="V8857" t="e">
        <f>INDEX(RawData!V$2:V$1048576,MATCH(FmtData!$B$4+(ROW()-10),RawData!$A$2:$A$1048576,0))</f>
        <v>#N/A</v>
      </c>
      <c r="W8857" s="8" t="e">
        <f t="shared" si="3053"/>
        <v>#N/A</v>
      </c>
      <c r="X8857" s="8" t="e">
        <f t="shared" si="3054"/>
        <v>#N/A</v>
      </c>
      <c r="Y8857" s="8" t="e">
        <f t="shared" si="3055"/>
        <v>#N/A</v>
      </c>
      <c r="Z8857" s="8" t="e">
        <f t="shared" si="3072"/>
        <v>#N/A</v>
      </c>
      <c r="AA8857" s="8" t="e">
        <f t="shared" si="3073"/>
        <v>#N/A</v>
      </c>
      <c r="AB8857" s="8" t="e">
        <f t="shared" si="3056"/>
        <v>#N/A</v>
      </c>
      <c r="AC8857" s="6" t="e">
        <f t="shared" si="3057"/>
        <v>#N/A</v>
      </c>
      <c r="AD8857" s="15" t="e">
        <f t="shared" si="3058"/>
        <v>#N/A</v>
      </c>
      <c r="AE8857" s="15" t="e">
        <f t="shared" si="3059"/>
        <v>#N/A</v>
      </c>
      <c r="AF8857" s="15" t="e">
        <f t="shared" si="3060"/>
        <v>#N/A</v>
      </c>
      <c r="AG8857" s="15" t="e">
        <f t="shared" si="3061"/>
        <v>#N/A</v>
      </c>
      <c r="AH8857" s="15" t="e">
        <f t="shared" si="3074"/>
        <v>#N/A</v>
      </c>
      <c r="AI8857" s="17" t="e">
        <f t="shared" si="3062"/>
        <v>#N/A</v>
      </c>
      <c r="AJ8857" s="17" t="e">
        <f t="shared" si="3063"/>
        <v>#N/A</v>
      </c>
      <c r="AK8857" s="17" t="e">
        <f t="shared" si="3064"/>
        <v>#N/A</v>
      </c>
      <c r="AL8857" s="17" t="e">
        <f t="shared" si="3065"/>
        <v>#N/A</v>
      </c>
      <c r="AM8857" s="17" t="e">
        <f t="shared" si="3066"/>
        <v>#N/A</v>
      </c>
      <c r="AN8857" s="17" t="e">
        <f t="shared" si="3067"/>
        <v>#N/A</v>
      </c>
      <c r="AO8857" s="17" t="e">
        <f t="shared" si="3068"/>
        <v>#N/A</v>
      </c>
      <c r="AP8857" s="17" t="e">
        <f t="shared" si="3069"/>
        <v>#N/A</v>
      </c>
      <c r="AQ8857" s="17" t="e">
        <f t="shared" si="3070"/>
        <v>#N/A</v>
      </c>
      <c r="AR8857" s="17" t="e">
        <f t="shared" si="3071"/>
        <v>#N/A</v>
      </c>
    </row>
    <row r="8858" spans="2:44" x14ac:dyDescent="0.25">
      <c r="B8858" t="e">
        <f>INDEX(RawData!$A$2:$A$1048576,MATCH(FmtData!$B$4+(ROW()-10),RawData!$A$2:$A$1048576,0))</f>
        <v>#N/A</v>
      </c>
      <c r="C8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8)</f>
        <v>#N/A</v>
      </c>
      <c r="D8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8" t="e">
        <f>INDEX(RawData!E$2:E$1048576,MATCH(FmtData!$B$4+(ROW()-10),RawData!$A$2:$A$1048576,0))</f>
        <v>#N/A</v>
      </c>
      <c r="F8858" t="e">
        <f>INDEX(RawData!F$2:F$1048576,MATCH(FmtData!$B$4+(ROW()-10),RawData!$A$2:$A$1048576,0))</f>
        <v>#N/A</v>
      </c>
      <c r="G8858" t="e">
        <f>INDEX(RawData!G$2:G$1048576,MATCH(FmtData!$B$4+(ROW()-10),RawData!$A$2:$A$1048576,0))</f>
        <v>#N/A</v>
      </c>
      <c r="H8858" t="e">
        <f>INDEX(RawData!H$2:H$1048576,MATCH(FmtData!$B$4+(ROW()-10),RawData!$A$2:$A$1048576,0))</f>
        <v>#N/A</v>
      </c>
      <c r="I8858" t="e">
        <f>INDEX(RawData!I$2:I$1048576,MATCH(FmtData!$B$4+(ROW()-10),RawData!$A$2:$A$1048576,0))</f>
        <v>#N/A</v>
      </c>
      <c r="J8858" t="e">
        <f>INDEX(RawData!J$2:J$1048576,MATCH(FmtData!$B$4+(ROW()-10),RawData!$A$2:$A$1048576,0))</f>
        <v>#N/A</v>
      </c>
      <c r="K8858" t="e">
        <f>INDEX(RawData!K$2:K$1048576,MATCH(FmtData!$B$4+(ROW()-10),RawData!$A$2:$A$1048576,0))</f>
        <v>#N/A</v>
      </c>
      <c r="L8858" t="e">
        <f>INDEX(RawData!L$2:L$1048576,MATCH(FmtData!$B$4+(ROW()-10),RawData!$A$2:$A$1048576,0))</f>
        <v>#N/A</v>
      </c>
      <c r="M8858" t="e">
        <f>INDEX(RawData!M$2:M$1048576,MATCH(FmtData!$B$4+(ROW()-10),RawData!$A$2:$A$1048576,0))</f>
        <v>#N/A</v>
      </c>
      <c r="N8858" t="e">
        <f>INDEX(RawData!N$2:N$1048576,MATCH(FmtData!$B$4+(ROW()-10),RawData!$A$2:$A$1048576,0))</f>
        <v>#N/A</v>
      </c>
      <c r="O8858" t="e">
        <f>INDEX(RawData!O$2:O$1048576,MATCH(FmtData!$B$4+(ROW()-10),RawData!$A$2:$A$1048576,0))</f>
        <v>#N/A</v>
      </c>
      <c r="P8858" t="e">
        <f>INDEX(RawData!P$2:P$1048576,MATCH(FmtData!$B$4+(ROW()-10),RawData!$A$2:$A$1048576,0))</f>
        <v>#N/A</v>
      </c>
      <c r="Q8858" t="e">
        <f>INDEX(RawData!Q$2:Q$1048576,MATCH(FmtData!$B$4+(ROW()-10),RawData!$A$2:$A$1048576,0))</f>
        <v>#N/A</v>
      </c>
      <c r="R8858" t="e">
        <f>INDEX(RawData!R$2:R$1048576,MATCH(FmtData!$B$4+(ROW()-10),RawData!$A$2:$A$1048576,0))</f>
        <v>#N/A</v>
      </c>
      <c r="S8858" t="e">
        <f>INDEX(RawData!S$2:S$1048576,MATCH(FmtData!$B$4+(ROW()-10),RawData!$A$2:$A$1048576,0))</f>
        <v>#N/A</v>
      </c>
      <c r="T8858" t="e">
        <f>INDEX(RawData!T$2:T$1048576,MATCH(FmtData!$B$4+(ROW()-10),RawData!$A$2:$A$1048576,0))</f>
        <v>#N/A</v>
      </c>
      <c r="U8858" t="e">
        <f>INDEX(RawData!U$2:U$1048576,MATCH(FmtData!$B$4+(ROW()-10),RawData!$A$2:$A$1048576,0))</f>
        <v>#N/A</v>
      </c>
      <c r="V8858" t="e">
        <f>INDEX(RawData!V$2:V$1048576,MATCH(FmtData!$B$4+(ROW()-10),RawData!$A$2:$A$1048576,0))</f>
        <v>#N/A</v>
      </c>
      <c r="W8858" s="8" t="e">
        <f t="shared" si="3053"/>
        <v>#N/A</v>
      </c>
      <c r="X8858" s="8" t="e">
        <f t="shared" si="3054"/>
        <v>#N/A</v>
      </c>
      <c r="Y8858" s="8" t="e">
        <f t="shared" si="3055"/>
        <v>#N/A</v>
      </c>
      <c r="Z8858" s="8" t="e">
        <f t="shared" si="3072"/>
        <v>#N/A</v>
      </c>
      <c r="AA8858" s="8" t="e">
        <f t="shared" si="3073"/>
        <v>#N/A</v>
      </c>
      <c r="AB8858" s="8" t="e">
        <f t="shared" si="3056"/>
        <v>#N/A</v>
      </c>
      <c r="AC8858" s="6" t="e">
        <f t="shared" si="3057"/>
        <v>#N/A</v>
      </c>
      <c r="AD8858" s="15" t="e">
        <f t="shared" si="3058"/>
        <v>#N/A</v>
      </c>
      <c r="AE8858" s="15" t="e">
        <f t="shared" si="3059"/>
        <v>#N/A</v>
      </c>
      <c r="AF8858" s="15" t="e">
        <f t="shared" si="3060"/>
        <v>#N/A</v>
      </c>
      <c r="AG8858" s="15" t="e">
        <f t="shared" si="3061"/>
        <v>#N/A</v>
      </c>
      <c r="AH8858" s="15" t="e">
        <f t="shared" si="3074"/>
        <v>#N/A</v>
      </c>
      <c r="AI8858" s="17" t="e">
        <f t="shared" si="3062"/>
        <v>#N/A</v>
      </c>
      <c r="AJ8858" s="17" t="e">
        <f t="shared" si="3063"/>
        <v>#N/A</v>
      </c>
      <c r="AK8858" s="17" t="e">
        <f t="shared" si="3064"/>
        <v>#N/A</v>
      </c>
      <c r="AL8858" s="17" t="e">
        <f t="shared" si="3065"/>
        <v>#N/A</v>
      </c>
      <c r="AM8858" s="17" t="e">
        <f t="shared" si="3066"/>
        <v>#N/A</v>
      </c>
      <c r="AN8858" s="17" t="e">
        <f t="shared" si="3067"/>
        <v>#N/A</v>
      </c>
      <c r="AO8858" s="17" t="e">
        <f t="shared" si="3068"/>
        <v>#N/A</v>
      </c>
      <c r="AP8858" s="17" t="e">
        <f t="shared" si="3069"/>
        <v>#N/A</v>
      </c>
      <c r="AQ8858" s="17" t="e">
        <f t="shared" si="3070"/>
        <v>#N/A</v>
      </c>
      <c r="AR8858" s="17" t="e">
        <f t="shared" si="3071"/>
        <v>#N/A</v>
      </c>
    </row>
    <row r="8859" spans="2:44" x14ac:dyDescent="0.25">
      <c r="B8859" t="e">
        <f>INDEX(RawData!$A$2:$A$1048576,MATCH(FmtData!$B$4+(ROW()-10),RawData!$A$2:$A$1048576,0))</f>
        <v>#N/A</v>
      </c>
      <c r="C8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9)</f>
        <v>#N/A</v>
      </c>
      <c r="D8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59" t="e">
        <f>INDEX(RawData!E$2:E$1048576,MATCH(FmtData!$B$4+(ROW()-10),RawData!$A$2:$A$1048576,0))</f>
        <v>#N/A</v>
      </c>
      <c r="F8859" t="e">
        <f>INDEX(RawData!F$2:F$1048576,MATCH(FmtData!$B$4+(ROW()-10),RawData!$A$2:$A$1048576,0))</f>
        <v>#N/A</v>
      </c>
      <c r="G8859" t="e">
        <f>INDEX(RawData!G$2:G$1048576,MATCH(FmtData!$B$4+(ROW()-10),RawData!$A$2:$A$1048576,0))</f>
        <v>#N/A</v>
      </c>
      <c r="H8859" t="e">
        <f>INDEX(RawData!H$2:H$1048576,MATCH(FmtData!$B$4+(ROW()-10),RawData!$A$2:$A$1048576,0))</f>
        <v>#N/A</v>
      </c>
      <c r="I8859" t="e">
        <f>INDEX(RawData!I$2:I$1048576,MATCH(FmtData!$B$4+(ROW()-10),RawData!$A$2:$A$1048576,0))</f>
        <v>#N/A</v>
      </c>
      <c r="J8859" t="e">
        <f>INDEX(RawData!J$2:J$1048576,MATCH(FmtData!$B$4+(ROW()-10),RawData!$A$2:$A$1048576,0))</f>
        <v>#N/A</v>
      </c>
      <c r="K8859" t="e">
        <f>INDEX(RawData!K$2:K$1048576,MATCH(FmtData!$B$4+(ROW()-10),RawData!$A$2:$A$1048576,0))</f>
        <v>#N/A</v>
      </c>
      <c r="L8859" t="e">
        <f>INDEX(RawData!L$2:L$1048576,MATCH(FmtData!$B$4+(ROW()-10),RawData!$A$2:$A$1048576,0))</f>
        <v>#N/A</v>
      </c>
      <c r="M8859" t="e">
        <f>INDEX(RawData!M$2:M$1048576,MATCH(FmtData!$B$4+(ROW()-10),RawData!$A$2:$A$1048576,0))</f>
        <v>#N/A</v>
      </c>
      <c r="N8859" t="e">
        <f>INDEX(RawData!N$2:N$1048576,MATCH(FmtData!$B$4+(ROW()-10),RawData!$A$2:$A$1048576,0))</f>
        <v>#N/A</v>
      </c>
      <c r="O8859" t="e">
        <f>INDEX(RawData!O$2:O$1048576,MATCH(FmtData!$B$4+(ROW()-10),RawData!$A$2:$A$1048576,0))</f>
        <v>#N/A</v>
      </c>
      <c r="P8859" t="e">
        <f>INDEX(RawData!P$2:P$1048576,MATCH(FmtData!$B$4+(ROW()-10),RawData!$A$2:$A$1048576,0))</f>
        <v>#N/A</v>
      </c>
      <c r="Q8859" t="e">
        <f>INDEX(RawData!Q$2:Q$1048576,MATCH(FmtData!$B$4+(ROW()-10),RawData!$A$2:$A$1048576,0))</f>
        <v>#N/A</v>
      </c>
      <c r="R8859" t="e">
        <f>INDEX(RawData!R$2:R$1048576,MATCH(FmtData!$B$4+(ROW()-10),RawData!$A$2:$A$1048576,0))</f>
        <v>#N/A</v>
      </c>
      <c r="S8859" t="e">
        <f>INDEX(RawData!S$2:S$1048576,MATCH(FmtData!$B$4+(ROW()-10),RawData!$A$2:$A$1048576,0))</f>
        <v>#N/A</v>
      </c>
      <c r="T8859" t="e">
        <f>INDEX(RawData!T$2:T$1048576,MATCH(FmtData!$B$4+(ROW()-10),RawData!$A$2:$A$1048576,0))</f>
        <v>#N/A</v>
      </c>
      <c r="U8859" t="e">
        <f>INDEX(RawData!U$2:U$1048576,MATCH(FmtData!$B$4+(ROW()-10),RawData!$A$2:$A$1048576,0))</f>
        <v>#N/A</v>
      </c>
      <c r="V8859" t="e">
        <f>INDEX(RawData!V$2:V$1048576,MATCH(FmtData!$B$4+(ROW()-10),RawData!$A$2:$A$1048576,0))</f>
        <v>#N/A</v>
      </c>
      <c r="W8859" s="8" t="e">
        <f t="shared" si="3053"/>
        <v>#N/A</v>
      </c>
      <c r="X8859" s="8" t="e">
        <f t="shared" si="3054"/>
        <v>#N/A</v>
      </c>
      <c r="Y8859" s="8" t="e">
        <f t="shared" si="3055"/>
        <v>#N/A</v>
      </c>
      <c r="Z8859" s="8" t="e">
        <f t="shared" si="3072"/>
        <v>#N/A</v>
      </c>
      <c r="AA8859" s="8" t="e">
        <f t="shared" si="3073"/>
        <v>#N/A</v>
      </c>
      <c r="AB8859" s="8" t="e">
        <f t="shared" si="3056"/>
        <v>#N/A</v>
      </c>
      <c r="AC8859" s="6" t="e">
        <f t="shared" si="3057"/>
        <v>#N/A</v>
      </c>
      <c r="AD8859" s="15" t="e">
        <f t="shared" si="3058"/>
        <v>#N/A</v>
      </c>
      <c r="AE8859" s="15" t="e">
        <f t="shared" si="3059"/>
        <v>#N/A</v>
      </c>
      <c r="AF8859" s="15" t="e">
        <f t="shared" si="3060"/>
        <v>#N/A</v>
      </c>
      <c r="AG8859" s="15" t="e">
        <f t="shared" si="3061"/>
        <v>#N/A</v>
      </c>
      <c r="AH8859" s="15" t="e">
        <f t="shared" si="3074"/>
        <v>#N/A</v>
      </c>
      <c r="AI8859" s="17" t="e">
        <f t="shared" si="3062"/>
        <v>#N/A</v>
      </c>
      <c r="AJ8859" s="17" t="e">
        <f t="shared" si="3063"/>
        <v>#N/A</v>
      </c>
      <c r="AK8859" s="17" t="e">
        <f t="shared" si="3064"/>
        <v>#N/A</v>
      </c>
      <c r="AL8859" s="17" t="e">
        <f t="shared" si="3065"/>
        <v>#N/A</v>
      </c>
      <c r="AM8859" s="17" t="e">
        <f t="shared" si="3066"/>
        <v>#N/A</v>
      </c>
      <c r="AN8859" s="17" t="e">
        <f t="shared" si="3067"/>
        <v>#N/A</v>
      </c>
      <c r="AO8859" s="17" t="e">
        <f t="shared" si="3068"/>
        <v>#N/A</v>
      </c>
      <c r="AP8859" s="17" t="e">
        <f t="shared" si="3069"/>
        <v>#N/A</v>
      </c>
      <c r="AQ8859" s="17" t="e">
        <f t="shared" si="3070"/>
        <v>#N/A</v>
      </c>
      <c r="AR8859" s="17" t="e">
        <f t="shared" si="3071"/>
        <v>#N/A</v>
      </c>
    </row>
    <row r="8860" spans="2:44" x14ac:dyDescent="0.25">
      <c r="B8860" t="e">
        <f>INDEX(RawData!$A$2:$A$1048576,MATCH(FmtData!$B$4+(ROW()-10),RawData!$A$2:$A$1048576,0))</f>
        <v>#N/A</v>
      </c>
      <c r="C8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0)</f>
        <v>#N/A</v>
      </c>
      <c r="D8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0" t="e">
        <f>INDEX(RawData!E$2:E$1048576,MATCH(FmtData!$B$4+(ROW()-10),RawData!$A$2:$A$1048576,0))</f>
        <v>#N/A</v>
      </c>
      <c r="F8860" t="e">
        <f>INDEX(RawData!F$2:F$1048576,MATCH(FmtData!$B$4+(ROW()-10),RawData!$A$2:$A$1048576,0))</f>
        <v>#N/A</v>
      </c>
      <c r="G8860" t="e">
        <f>INDEX(RawData!G$2:G$1048576,MATCH(FmtData!$B$4+(ROW()-10),RawData!$A$2:$A$1048576,0))</f>
        <v>#N/A</v>
      </c>
      <c r="H8860" t="e">
        <f>INDEX(RawData!H$2:H$1048576,MATCH(FmtData!$B$4+(ROW()-10),RawData!$A$2:$A$1048576,0))</f>
        <v>#N/A</v>
      </c>
      <c r="I8860" t="e">
        <f>INDEX(RawData!I$2:I$1048576,MATCH(FmtData!$B$4+(ROW()-10),RawData!$A$2:$A$1048576,0))</f>
        <v>#N/A</v>
      </c>
      <c r="J8860" t="e">
        <f>INDEX(RawData!J$2:J$1048576,MATCH(FmtData!$B$4+(ROW()-10),RawData!$A$2:$A$1048576,0))</f>
        <v>#N/A</v>
      </c>
      <c r="K8860" t="e">
        <f>INDEX(RawData!K$2:K$1048576,MATCH(FmtData!$B$4+(ROW()-10),RawData!$A$2:$A$1048576,0))</f>
        <v>#N/A</v>
      </c>
      <c r="L8860" t="e">
        <f>INDEX(RawData!L$2:L$1048576,MATCH(FmtData!$B$4+(ROW()-10),RawData!$A$2:$A$1048576,0))</f>
        <v>#N/A</v>
      </c>
      <c r="M8860" t="e">
        <f>INDEX(RawData!M$2:M$1048576,MATCH(FmtData!$B$4+(ROW()-10),RawData!$A$2:$A$1048576,0))</f>
        <v>#N/A</v>
      </c>
      <c r="N8860" t="e">
        <f>INDEX(RawData!N$2:N$1048576,MATCH(FmtData!$B$4+(ROW()-10),RawData!$A$2:$A$1048576,0))</f>
        <v>#N/A</v>
      </c>
      <c r="O8860" t="e">
        <f>INDEX(RawData!O$2:O$1048576,MATCH(FmtData!$B$4+(ROW()-10),RawData!$A$2:$A$1048576,0))</f>
        <v>#N/A</v>
      </c>
      <c r="P8860" t="e">
        <f>INDEX(RawData!P$2:P$1048576,MATCH(FmtData!$B$4+(ROW()-10),RawData!$A$2:$A$1048576,0))</f>
        <v>#N/A</v>
      </c>
      <c r="Q8860" t="e">
        <f>INDEX(RawData!Q$2:Q$1048576,MATCH(FmtData!$B$4+(ROW()-10),RawData!$A$2:$A$1048576,0))</f>
        <v>#N/A</v>
      </c>
      <c r="R8860" t="e">
        <f>INDEX(RawData!R$2:R$1048576,MATCH(FmtData!$B$4+(ROW()-10),RawData!$A$2:$A$1048576,0))</f>
        <v>#N/A</v>
      </c>
      <c r="S8860" t="e">
        <f>INDEX(RawData!S$2:S$1048576,MATCH(FmtData!$B$4+(ROW()-10),RawData!$A$2:$A$1048576,0))</f>
        <v>#N/A</v>
      </c>
      <c r="T8860" t="e">
        <f>INDEX(RawData!T$2:T$1048576,MATCH(FmtData!$B$4+(ROW()-10),RawData!$A$2:$A$1048576,0))</f>
        <v>#N/A</v>
      </c>
      <c r="U8860" t="e">
        <f>INDEX(RawData!U$2:U$1048576,MATCH(FmtData!$B$4+(ROW()-10),RawData!$A$2:$A$1048576,0))</f>
        <v>#N/A</v>
      </c>
      <c r="V8860" t="e">
        <f>INDEX(RawData!V$2:V$1048576,MATCH(FmtData!$B$4+(ROW()-10),RawData!$A$2:$A$1048576,0))</f>
        <v>#N/A</v>
      </c>
      <c r="W8860" s="8" t="e">
        <f t="shared" si="3053"/>
        <v>#N/A</v>
      </c>
      <c r="X8860" s="8" t="e">
        <f t="shared" si="3054"/>
        <v>#N/A</v>
      </c>
      <c r="Y8860" s="8" t="e">
        <f t="shared" si="3055"/>
        <v>#N/A</v>
      </c>
      <c r="Z8860" s="8" t="e">
        <f t="shared" si="3072"/>
        <v>#N/A</v>
      </c>
      <c r="AA8860" s="8" t="e">
        <f t="shared" si="3073"/>
        <v>#N/A</v>
      </c>
      <c r="AB8860" s="8" t="e">
        <f t="shared" si="3056"/>
        <v>#N/A</v>
      </c>
      <c r="AC8860" s="6" t="e">
        <f t="shared" si="3057"/>
        <v>#N/A</v>
      </c>
      <c r="AD8860" s="15" t="e">
        <f t="shared" si="3058"/>
        <v>#N/A</v>
      </c>
      <c r="AE8860" s="15" t="e">
        <f t="shared" si="3059"/>
        <v>#N/A</v>
      </c>
      <c r="AF8860" s="15" t="e">
        <f t="shared" si="3060"/>
        <v>#N/A</v>
      </c>
      <c r="AG8860" s="15" t="e">
        <f t="shared" si="3061"/>
        <v>#N/A</v>
      </c>
      <c r="AH8860" s="15" t="e">
        <f t="shared" si="3074"/>
        <v>#N/A</v>
      </c>
      <c r="AI8860" s="17" t="e">
        <f t="shared" si="3062"/>
        <v>#N/A</v>
      </c>
      <c r="AJ8860" s="17" t="e">
        <f t="shared" si="3063"/>
        <v>#N/A</v>
      </c>
      <c r="AK8860" s="17" t="e">
        <f t="shared" si="3064"/>
        <v>#N/A</v>
      </c>
      <c r="AL8860" s="17" t="e">
        <f t="shared" si="3065"/>
        <v>#N/A</v>
      </c>
      <c r="AM8860" s="17" t="e">
        <f t="shared" si="3066"/>
        <v>#N/A</v>
      </c>
      <c r="AN8860" s="17" t="e">
        <f t="shared" si="3067"/>
        <v>#N/A</v>
      </c>
      <c r="AO8860" s="17" t="e">
        <f t="shared" si="3068"/>
        <v>#N/A</v>
      </c>
      <c r="AP8860" s="17" t="e">
        <f t="shared" si="3069"/>
        <v>#N/A</v>
      </c>
      <c r="AQ8860" s="17" t="e">
        <f t="shared" si="3070"/>
        <v>#N/A</v>
      </c>
      <c r="AR8860" s="17" t="e">
        <f t="shared" si="3071"/>
        <v>#N/A</v>
      </c>
    </row>
    <row r="8861" spans="2:44" x14ac:dyDescent="0.25">
      <c r="B8861" t="e">
        <f>INDEX(RawData!$A$2:$A$1048576,MATCH(FmtData!$B$4+(ROW()-10),RawData!$A$2:$A$1048576,0))</f>
        <v>#N/A</v>
      </c>
      <c r="C8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1)</f>
        <v>#N/A</v>
      </c>
      <c r="D8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1" t="e">
        <f>INDEX(RawData!E$2:E$1048576,MATCH(FmtData!$B$4+(ROW()-10),RawData!$A$2:$A$1048576,0))</f>
        <v>#N/A</v>
      </c>
      <c r="F8861" t="e">
        <f>INDEX(RawData!F$2:F$1048576,MATCH(FmtData!$B$4+(ROW()-10),RawData!$A$2:$A$1048576,0))</f>
        <v>#N/A</v>
      </c>
      <c r="G8861" t="e">
        <f>INDEX(RawData!G$2:G$1048576,MATCH(FmtData!$B$4+(ROW()-10),RawData!$A$2:$A$1048576,0))</f>
        <v>#N/A</v>
      </c>
      <c r="H8861" t="e">
        <f>INDEX(RawData!H$2:H$1048576,MATCH(FmtData!$B$4+(ROW()-10),RawData!$A$2:$A$1048576,0))</f>
        <v>#N/A</v>
      </c>
      <c r="I8861" t="e">
        <f>INDEX(RawData!I$2:I$1048576,MATCH(FmtData!$B$4+(ROW()-10),RawData!$A$2:$A$1048576,0))</f>
        <v>#N/A</v>
      </c>
      <c r="J8861" t="e">
        <f>INDEX(RawData!J$2:J$1048576,MATCH(FmtData!$B$4+(ROW()-10),RawData!$A$2:$A$1048576,0))</f>
        <v>#N/A</v>
      </c>
      <c r="K8861" t="e">
        <f>INDEX(RawData!K$2:K$1048576,MATCH(FmtData!$B$4+(ROW()-10),RawData!$A$2:$A$1048576,0))</f>
        <v>#N/A</v>
      </c>
      <c r="L8861" t="e">
        <f>INDEX(RawData!L$2:L$1048576,MATCH(FmtData!$B$4+(ROW()-10),RawData!$A$2:$A$1048576,0))</f>
        <v>#N/A</v>
      </c>
      <c r="M8861" t="e">
        <f>INDEX(RawData!M$2:M$1048576,MATCH(FmtData!$B$4+(ROW()-10),RawData!$A$2:$A$1048576,0))</f>
        <v>#N/A</v>
      </c>
      <c r="N8861" t="e">
        <f>INDEX(RawData!N$2:N$1048576,MATCH(FmtData!$B$4+(ROW()-10),RawData!$A$2:$A$1048576,0))</f>
        <v>#N/A</v>
      </c>
      <c r="O8861" t="e">
        <f>INDEX(RawData!O$2:O$1048576,MATCH(FmtData!$B$4+(ROW()-10),RawData!$A$2:$A$1048576,0))</f>
        <v>#N/A</v>
      </c>
      <c r="P8861" t="e">
        <f>INDEX(RawData!P$2:P$1048576,MATCH(FmtData!$B$4+(ROW()-10),RawData!$A$2:$A$1048576,0))</f>
        <v>#N/A</v>
      </c>
      <c r="Q8861" t="e">
        <f>INDEX(RawData!Q$2:Q$1048576,MATCH(FmtData!$B$4+(ROW()-10),RawData!$A$2:$A$1048576,0))</f>
        <v>#N/A</v>
      </c>
      <c r="R8861" t="e">
        <f>INDEX(RawData!R$2:R$1048576,MATCH(FmtData!$B$4+(ROW()-10),RawData!$A$2:$A$1048576,0))</f>
        <v>#N/A</v>
      </c>
      <c r="S8861" t="e">
        <f>INDEX(RawData!S$2:S$1048576,MATCH(FmtData!$B$4+(ROW()-10),RawData!$A$2:$A$1048576,0))</f>
        <v>#N/A</v>
      </c>
      <c r="T8861" t="e">
        <f>INDEX(RawData!T$2:T$1048576,MATCH(FmtData!$B$4+(ROW()-10),RawData!$A$2:$A$1048576,0))</f>
        <v>#N/A</v>
      </c>
      <c r="U8861" t="e">
        <f>INDEX(RawData!U$2:U$1048576,MATCH(FmtData!$B$4+(ROW()-10),RawData!$A$2:$A$1048576,0))</f>
        <v>#N/A</v>
      </c>
      <c r="V8861" t="e">
        <f>INDEX(RawData!V$2:V$1048576,MATCH(FmtData!$B$4+(ROW()-10),RawData!$A$2:$A$1048576,0))</f>
        <v>#N/A</v>
      </c>
      <c r="W8861" s="8" t="e">
        <f t="shared" si="3053"/>
        <v>#N/A</v>
      </c>
      <c r="X8861" s="8" t="e">
        <f t="shared" si="3054"/>
        <v>#N/A</v>
      </c>
      <c r="Y8861" s="8" t="e">
        <f t="shared" si="3055"/>
        <v>#N/A</v>
      </c>
      <c r="Z8861" s="8" t="e">
        <f t="shared" si="3072"/>
        <v>#N/A</v>
      </c>
      <c r="AA8861" s="8" t="e">
        <f t="shared" si="3073"/>
        <v>#N/A</v>
      </c>
      <c r="AB8861" s="8" t="e">
        <f t="shared" si="3056"/>
        <v>#N/A</v>
      </c>
      <c r="AC8861" s="6" t="e">
        <f t="shared" si="3057"/>
        <v>#N/A</v>
      </c>
      <c r="AD8861" s="15" t="e">
        <f t="shared" si="3058"/>
        <v>#N/A</v>
      </c>
      <c r="AE8861" s="15" t="e">
        <f t="shared" si="3059"/>
        <v>#N/A</v>
      </c>
      <c r="AF8861" s="15" t="e">
        <f t="shared" si="3060"/>
        <v>#N/A</v>
      </c>
      <c r="AG8861" s="15" t="e">
        <f t="shared" si="3061"/>
        <v>#N/A</v>
      </c>
      <c r="AH8861" s="15" t="e">
        <f t="shared" si="3074"/>
        <v>#N/A</v>
      </c>
      <c r="AI8861" s="17" t="e">
        <f t="shared" si="3062"/>
        <v>#N/A</v>
      </c>
      <c r="AJ8861" s="17" t="e">
        <f t="shared" si="3063"/>
        <v>#N/A</v>
      </c>
      <c r="AK8861" s="17" t="e">
        <f t="shared" si="3064"/>
        <v>#N/A</v>
      </c>
      <c r="AL8861" s="17" t="e">
        <f t="shared" si="3065"/>
        <v>#N/A</v>
      </c>
      <c r="AM8861" s="17" t="e">
        <f t="shared" si="3066"/>
        <v>#N/A</v>
      </c>
      <c r="AN8861" s="17" t="e">
        <f t="shared" si="3067"/>
        <v>#N/A</v>
      </c>
      <c r="AO8861" s="17" t="e">
        <f t="shared" si="3068"/>
        <v>#N/A</v>
      </c>
      <c r="AP8861" s="17" t="e">
        <f t="shared" si="3069"/>
        <v>#N/A</v>
      </c>
      <c r="AQ8861" s="17" t="e">
        <f t="shared" si="3070"/>
        <v>#N/A</v>
      </c>
      <c r="AR8861" s="17" t="e">
        <f t="shared" si="3071"/>
        <v>#N/A</v>
      </c>
    </row>
    <row r="8862" spans="2:44" x14ac:dyDescent="0.25">
      <c r="B8862" t="e">
        <f>INDEX(RawData!$A$2:$A$1048576,MATCH(FmtData!$B$4+(ROW()-10),RawData!$A$2:$A$1048576,0))</f>
        <v>#N/A</v>
      </c>
      <c r="C8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2)</f>
        <v>#N/A</v>
      </c>
      <c r="D8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2" t="e">
        <f>INDEX(RawData!E$2:E$1048576,MATCH(FmtData!$B$4+(ROW()-10),RawData!$A$2:$A$1048576,0))</f>
        <v>#N/A</v>
      </c>
      <c r="F8862" t="e">
        <f>INDEX(RawData!F$2:F$1048576,MATCH(FmtData!$B$4+(ROW()-10),RawData!$A$2:$A$1048576,0))</f>
        <v>#N/A</v>
      </c>
      <c r="G8862" t="e">
        <f>INDEX(RawData!G$2:G$1048576,MATCH(FmtData!$B$4+(ROW()-10),RawData!$A$2:$A$1048576,0))</f>
        <v>#N/A</v>
      </c>
      <c r="H8862" t="e">
        <f>INDEX(RawData!H$2:H$1048576,MATCH(FmtData!$B$4+(ROW()-10),RawData!$A$2:$A$1048576,0))</f>
        <v>#N/A</v>
      </c>
      <c r="I8862" t="e">
        <f>INDEX(RawData!I$2:I$1048576,MATCH(FmtData!$B$4+(ROW()-10),RawData!$A$2:$A$1048576,0))</f>
        <v>#N/A</v>
      </c>
      <c r="J8862" t="e">
        <f>INDEX(RawData!J$2:J$1048576,MATCH(FmtData!$B$4+(ROW()-10),RawData!$A$2:$A$1048576,0))</f>
        <v>#N/A</v>
      </c>
      <c r="K8862" t="e">
        <f>INDEX(RawData!K$2:K$1048576,MATCH(FmtData!$B$4+(ROW()-10),RawData!$A$2:$A$1048576,0))</f>
        <v>#N/A</v>
      </c>
      <c r="L8862" t="e">
        <f>INDEX(RawData!L$2:L$1048576,MATCH(FmtData!$B$4+(ROW()-10),RawData!$A$2:$A$1048576,0))</f>
        <v>#N/A</v>
      </c>
      <c r="M8862" t="e">
        <f>INDEX(RawData!M$2:M$1048576,MATCH(FmtData!$B$4+(ROW()-10),RawData!$A$2:$A$1048576,0))</f>
        <v>#N/A</v>
      </c>
      <c r="N8862" t="e">
        <f>INDEX(RawData!N$2:N$1048576,MATCH(FmtData!$B$4+(ROW()-10),RawData!$A$2:$A$1048576,0))</f>
        <v>#N/A</v>
      </c>
      <c r="O8862" t="e">
        <f>INDEX(RawData!O$2:O$1048576,MATCH(FmtData!$B$4+(ROW()-10),RawData!$A$2:$A$1048576,0))</f>
        <v>#N/A</v>
      </c>
      <c r="P8862" t="e">
        <f>INDEX(RawData!P$2:P$1048576,MATCH(FmtData!$B$4+(ROW()-10),RawData!$A$2:$A$1048576,0))</f>
        <v>#N/A</v>
      </c>
      <c r="Q8862" t="e">
        <f>INDEX(RawData!Q$2:Q$1048576,MATCH(FmtData!$B$4+(ROW()-10),RawData!$A$2:$A$1048576,0))</f>
        <v>#N/A</v>
      </c>
      <c r="R8862" t="e">
        <f>INDEX(RawData!R$2:R$1048576,MATCH(FmtData!$B$4+(ROW()-10),RawData!$A$2:$A$1048576,0))</f>
        <v>#N/A</v>
      </c>
      <c r="S8862" t="e">
        <f>INDEX(RawData!S$2:S$1048576,MATCH(FmtData!$B$4+(ROW()-10),RawData!$A$2:$A$1048576,0))</f>
        <v>#N/A</v>
      </c>
      <c r="T8862" t="e">
        <f>INDEX(RawData!T$2:T$1048576,MATCH(FmtData!$B$4+(ROW()-10),RawData!$A$2:$A$1048576,0))</f>
        <v>#N/A</v>
      </c>
      <c r="U8862" t="e">
        <f>INDEX(RawData!U$2:U$1048576,MATCH(FmtData!$B$4+(ROW()-10),RawData!$A$2:$A$1048576,0))</f>
        <v>#N/A</v>
      </c>
      <c r="V8862" t="e">
        <f>INDEX(RawData!V$2:V$1048576,MATCH(FmtData!$B$4+(ROW()-10),RawData!$A$2:$A$1048576,0))</f>
        <v>#N/A</v>
      </c>
      <c r="W8862" s="8" t="e">
        <f t="shared" si="3053"/>
        <v>#N/A</v>
      </c>
      <c r="X8862" s="8" t="e">
        <f t="shared" si="3054"/>
        <v>#N/A</v>
      </c>
      <c r="Y8862" s="8" t="e">
        <f t="shared" si="3055"/>
        <v>#N/A</v>
      </c>
      <c r="Z8862" s="8" t="e">
        <f t="shared" si="3072"/>
        <v>#N/A</v>
      </c>
      <c r="AA8862" s="8" t="e">
        <f t="shared" si="3073"/>
        <v>#N/A</v>
      </c>
      <c r="AB8862" s="8" t="e">
        <f t="shared" si="3056"/>
        <v>#N/A</v>
      </c>
      <c r="AC8862" s="6" t="e">
        <f t="shared" si="3057"/>
        <v>#N/A</v>
      </c>
      <c r="AD8862" s="15" t="e">
        <f t="shared" si="3058"/>
        <v>#N/A</v>
      </c>
      <c r="AE8862" s="15" t="e">
        <f t="shared" si="3059"/>
        <v>#N/A</v>
      </c>
      <c r="AF8862" s="15" t="e">
        <f t="shared" si="3060"/>
        <v>#N/A</v>
      </c>
      <c r="AG8862" s="15" t="e">
        <f t="shared" si="3061"/>
        <v>#N/A</v>
      </c>
      <c r="AH8862" s="15" t="e">
        <f t="shared" si="3074"/>
        <v>#N/A</v>
      </c>
      <c r="AI8862" s="17" t="e">
        <f t="shared" si="3062"/>
        <v>#N/A</v>
      </c>
      <c r="AJ8862" s="17" t="e">
        <f t="shared" si="3063"/>
        <v>#N/A</v>
      </c>
      <c r="AK8862" s="17" t="e">
        <f t="shared" si="3064"/>
        <v>#N/A</v>
      </c>
      <c r="AL8862" s="17" t="e">
        <f t="shared" si="3065"/>
        <v>#N/A</v>
      </c>
      <c r="AM8862" s="17" t="e">
        <f t="shared" si="3066"/>
        <v>#N/A</v>
      </c>
      <c r="AN8862" s="17" t="e">
        <f t="shared" si="3067"/>
        <v>#N/A</v>
      </c>
      <c r="AO8862" s="17" t="e">
        <f t="shared" si="3068"/>
        <v>#N/A</v>
      </c>
      <c r="AP8862" s="17" t="e">
        <f t="shared" si="3069"/>
        <v>#N/A</v>
      </c>
      <c r="AQ8862" s="17" t="e">
        <f t="shared" si="3070"/>
        <v>#N/A</v>
      </c>
      <c r="AR8862" s="17" t="e">
        <f t="shared" si="3071"/>
        <v>#N/A</v>
      </c>
    </row>
    <row r="8863" spans="2:44" x14ac:dyDescent="0.25">
      <c r="B8863" t="e">
        <f>INDEX(RawData!$A$2:$A$1048576,MATCH(FmtData!$B$4+(ROW()-10),RawData!$A$2:$A$1048576,0))</f>
        <v>#N/A</v>
      </c>
      <c r="C8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3)</f>
        <v>#N/A</v>
      </c>
      <c r="D8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3" t="e">
        <f>INDEX(RawData!E$2:E$1048576,MATCH(FmtData!$B$4+(ROW()-10),RawData!$A$2:$A$1048576,0))</f>
        <v>#N/A</v>
      </c>
      <c r="F8863" t="e">
        <f>INDEX(RawData!F$2:F$1048576,MATCH(FmtData!$B$4+(ROW()-10),RawData!$A$2:$A$1048576,0))</f>
        <v>#N/A</v>
      </c>
      <c r="G8863" t="e">
        <f>INDEX(RawData!G$2:G$1048576,MATCH(FmtData!$B$4+(ROW()-10),RawData!$A$2:$A$1048576,0))</f>
        <v>#N/A</v>
      </c>
      <c r="H8863" t="e">
        <f>INDEX(RawData!H$2:H$1048576,MATCH(FmtData!$B$4+(ROW()-10),RawData!$A$2:$A$1048576,0))</f>
        <v>#N/A</v>
      </c>
      <c r="I8863" t="e">
        <f>INDEX(RawData!I$2:I$1048576,MATCH(FmtData!$B$4+(ROW()-10),RawData!$A$2:$A$1048576,0))</f>
        <v>#N/A</v>
      </c>
      <c r="J8863" t="e">
        <f>INDEX(RawData!J$2:J$1048576,MATCH(FmtData!$B$4+(ROW()-10),RawData!$A$2:$A$1048576,0))</f>
        <v>#N/A</v>
      </c>
      <c r="K8863" t="e">
        <f>INDEX(RawData!K$2:K$1048576,MATCH(FmtData!$B$4+(ROW()-10),RawData!$A$2:$A$1048576,0))</f>
        <v>#N/A</v>
      </c>
      <c r="L8863" t="e">
        <f>INDEX(RawData!L$2:L$1048576,MATCH(FmtData!$B$4+(ROW()-10),RawData!$A$2:$A$1048576,0))</f>
        <v>#N/A</v>
      </c>
      <c r="M8863" t="e">
        <f>INDEX(RawData!M$2:M$1048576,MATCH(FmtData!$B$4+(ROW()-10),RawData!$A$2:$A$1048576,0))</f>
        <v>#N/A</v>
      </c>
      <c r="N8863" t="e">
        <f>INDEX(RawData!N$2:N$1048576,MATCH(FmtData!$B$4+(ROW()-10),RawData!$A$2:$A$1048576,0))</f>
        <v>#N/A</v>
      </c>
      <c r="O8863" t="e">
        <f>INDEX(RawData!O$2:O$1048576,MATCH(FmtData!$B$4+(ROW()-10),RawData!$A$2:$A$1048576,0))</f>
        <v>#N/A</v>
      </c>
      <c r="P8863" t="e">
        <f>INDEX(RawData!P$2:P$1048576,MATCH(FmtData!$B$4+(ROW()-10),RawData!$A$2:$A$1048576,0))</f>
        <v>#N/A</v>
      </c>
      <c r="Q8863" t="e">
        <f>INDEX(RawData!Q$2:Q$1048576,MATCH(FmtData!$B$4+(ROW()-10),RawData!$A$2:$A$1048576,0))</f>
        <v>#N/A</v>
      </c>
      <c r="R8863" t="e">
        <f>INDEX(RawData!R$2:R$1048576,MATCH(FmtData!$B$4+(ROW()-10),RawData!$A$2:$A$1048576,0))</f>
        <v>#N/A</v>
      </c>
      <c r="S8863" t="e">
        <f>INDEX(RawData!S$2:S$1048576,MATCH(FmtData!$B$4+(ROW()-10),RawData!$A$2:$A$1048576,0))</f>
        <v>#N/A</v>
      </c>
      <c r="T8863" t="e">
        <f>INDEX(RawData!T$2:T$1048576,MATCH(FmtData!$B$4+(ROW()-10),RawData!$A$2:$A$1048576,0))</f>
        <v>#N/A</v>
      </c>
      <c r="U8863" t="e">
        <f>INDEX(RawData!U$2:U$1048576,MATCH(FmtData!$B$4+(ROW()-10),RawData!$A$2:$A$1048576,0))</f>
        <v>#N/A</v>
      </c>
      <c r="V8863" t="e">
        <f>INDEX(RawData!V$2:V$1048576,MATCH(FmtData!$B$4+(ROW()-10),RawData!$A$2:$A$1048576,0))</f>
        <v>#N/A</v>
      </c>
      <c r="W8863" s="8" t="e">
        <f t="shared" si="3053"/>
        <v>#N/A</v>
      </c>
      <c r="X8863" s="8" t="e">
        <f t="shared" si="3054"/>
        <v>#N/A</v>
      </c>
      <c r="Y8863" s="8" t="e">
        <f t="shared" si="3055"/>
        <v>#N/A</v>
      </c>
      <c r="Z8863" s="8" t="e">
        <f t="shared" si="3072"/>
        <v>#N/A</v>
      </c>
      <c r="AA8863" s="8" t="e">
        <f t="shared" si="3073"/>
        <v>#N/A</v>
      </c>
      <c r="AB8863" s="8" t="e">
        <f t="shared" si="3056"/>
        <v>#N/A</v>
      </c>
      <c r="AC8863" s="6" t="e">
        <f t="shared" si="3057"/>
        <v>#N/A</v>
      </c>
      <c r="AD8863" s="15" t="e">
        <f t="shared" si="3058"/>
        <v>#N/A</v>
      </c>
      <c r="AE8863" s="15" t="e">
        <f t="shared" si="3059"/>
        <v>#N/A</v>
      </c>
      <c r="AF8863" s="15" t="e">
        <f t="shared" si="3060"/>
        <v>#N/A</v>
      </c>
      <c r="AG8863" s="15" t="e">
        <f t="shared" si="3061"/>
        <v>#N/A</v>
      </c>
      <c r="AH8863" s="15" t="e">
        <f t="shared" si="3074"/>
        <v>#N/A</v>
      </c>
      <c r="AI8863" s="17" t="e">
        <f t="shared" si="3062"/>
        <v>#N/A</v>
      </c>
      <c r="AJ8863" s="17" t="e">
        <f t="shared" si="3063"/>
        <v>#N/A</v>
      </c>
      <c r="AK8863" s="17" t="e">
        <f t="shared" si="3064"/>
        <v>#N/A</v>
      </c>
      <c r="AL8863" s="17" t="e">
        <f t="shared" si="3065"/>
        <v>#N/A</v>
      </c>
      <c r="AM8863" s="17" t="e">
        <f t="shared" si="3066"/>
        <v>#N/A</v>
      </c>
      <c r="AN8863" s="17" t="e">
        <f t="shared" si="3067"/>
        <v>#N/A</v>
      </c>
      <c r="AO8863" s="17" t="e">
        <f t="shared" si="3068"/>
        <v>#N/A</v>
      </c>
      <c r="AP8863" s="17" t="e">
        <f t="shared" si="3069"/>
        <v>#N/A</v>
      </c>
      <c r="AQ8863" s="17" t="e">
        <f t="shared" si="3070"/>
        <v>#N/A</v>
      </c>
      <c r="AR8863" s="17" t="e">
        <f t="shared" si="3071"/>
        <v>#N/A</v>
      </c>
    </row>
    <row r="8864" spans="2:44" x14ac:dyDescent="0.25">
      <c r="B8864" t="e">
        <f>INDEX(RawData!$A$2:$A$1048576,MATCH(FmtData!$B$4+(ROW()-10),RawData!$A$2:$A$1048576,0))</f>
        <v>#N/A</v>
      </c>
      <c r="C8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4)</f>
        <v>#N/A</v>
      </c>
      <c r="D8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4" t="e">
        <f>INDEX(RawData!E$2:E$1048576,MATCH(FmtData!$B$4+(ROW()-10),RawData!$A$2:$A$1048576,0))</f>
        <v>#N/A</v>
      </c>
      <c r="F8864" t="e">
        <f>INDEX(RawData!F$2:F$1048576,MATCH(FmtData!$B$4+(ROW()-10),RawData!$A$2:$A$1048576,0))</f>
        <v>#N/A</v>
      </c>
      <c r="G8864" t="e">
        <f>INDEX(RawData!G$2:G$1048576,MATCH(FmtData!$B$4+(ROW()-10),RawData!$A$2:$A$1048576,0))</f>
        <v>#N/A</v>
      </c>
      <c r="H8864" t="e">
        <f>INDEX(RawData!H$2:H$1048576,MATCH(FmtData!$B$4+(ROW()-10),RawData!$A$2:$A$1048576,0))</f>
        <v>#N/A</v>
      </c>
      <c r="I8864" t="e">
        <f>INDEX(RawData!I$2:I$1048576,MATCH(FmtData!$B$4+(ROW()-10),RawData!$A$2:$A$1048576,0))</f>
        <v>#N/A</v>
      </c>
      <c r="J8864" t="e">
        <f>INDEX(RawData!J$2:J$1048576,MATCH(FmtData!$B$4+(ROW()-10),RawData!$A$2:$A$1048576,0))</f>
        <v>#N/A</v>
      </c>
      <c r="K8864" t="e">
        <f>INDEX(RawData!K$2:K$1048576,MATCH(FmtData!$B$4+(ROW()-10),RawData!$A$2:$A$1048576,0))</f>
        <v>#N/A</v>
      </c>
      <c r="L8864" t="e">
        <f>INDEX(RawData!L$2:L$1048576,MATCH(FmtData!$B$4+(ROW()-10),RawData!$A$2:$A$1048576,0))</f>
        <v>#N/A</v>
      </c>
      <c r="M8864" t="e">
        <f>INDEX(RawData!M$2:M$1048576,MATCH(FmtData!$B$4+(ROW()-10),RawData!$A$2:$A$1048576,0))</f>
        <v>#N/A</v>
      </c>
      <c r="N8864" t="e">
        <f>INDEX(RawData!N$2:N$1048576,MATCH(FmtData!$B$4+(ROW()-10),RawData!$A$2:$A$1048576,0))</f>
        <v>#N/A</v>
      </c>
      <c r="O8864" t="e">
        <f>INDEX(RawData!O$2:O$1048576,MATCH(FmtData!$B$4+(ROW()-10),RawData!$A$2:$A$1048576,0))</f>
        <v>#N/A</v>
      </c>
      <c r="P8864" t="e">
        <f>INDEX(RawData!P$2:P$1048576,MATCH(FmtData!$B$4+(ROW()-10),RawData!$A$2:$A$1048576,0))</f>
        <v>#N/A</v>
      </c>
      <c r="Q8864" t="e">
        <f>INDEX(RawData!Q$2:Q$1048576,MATCH(FmtData!$B$4+(ROW()-10),RawData!$A$2:$A$1048576,0))</f>
        <v>#N/A</v>
      </c>
      <c r="R8864" t="e">
        <f>INDEX(RawData!R$2:R$1048576,MATCH(FmtData!$B$4+(ROW()-10),RawData!$A$2:$A$1048576,0))</f>
        <v>#N/A</v>
      </c>
      <c r="S8864" t="e">
        <f>INDEX(RawData!S$2:S$1048576,MATCH(FmtData!$B$4+(ROW()-10),RawData!$A$2:$A$1048576,0))</f>
        <v>#N/A</v>
      </c>
      <c r="T8864" t="e">
        <f>INDEX(RawData!T$2:T$1048576,MATCH(FmtData!$B$4+(ROW()-10),RawData!$A$2:$A$1048576,0))</f>
        <v>#N/A</v>
      </c>
      <c r="U8864" t="e">
        <f>INDEX(RawData!U$2:U$1048576,MATCH(FmtData!$B$4+(ROW()-10),RawData!$A$2:$A$1048576,0))</f>
        <v>#N/A</v>
      </c>
      <c r="V8864" t="e">
        <f>INDEX(RawData!V$2:V$1048576,MATCH(FmtData!$B$4+(ROW()-10),RawData!$A$2:$A$1048576,0))</f>
        <v>#N/A</v>
      </c>
      <c r="W8864" s="8" t="e">
        <f t="shared" si="3053"/>
        <v>#N/A</v>
      </c>
      <c r="X8864" s="8" t="e">
        <f t="shared" si="3054"/>
        <v>#N/A</v>
      </c>
      <c r="Y8864" s="8" t="e">
        <f t="shared" si="3055"/>
        <v>#N/A</v>
      </c>
      <c r="Z8864" s="8" t="e">
        <f t="shared" si="3072"/>
        <v>#N/A</v>
      </c>
      <c r="AA8864" s="8" t="e">
        <f t="shared" si="3073"/>
        <v>#N/A</v>
      </c>
      <c r="AB8864" s="8" t="e">
        <f t="shared" si="3056"/>
        <v>#N/A</v>
      </c>
      <c r="AC8864" s="6" t="e">
        <f t="shared" si="3057"/>
        <v>#N/A</v>
      </c>
      <c r="AD8864" s="15" t="e">
        <f t="shared" si="3058"/>
        <v>#N/A</v>
      </c>
      <c r="AE8864" s="15" t="e">
        <f t="shared" si="3059"/>
        <v>#N/A</v>
      </c>
      <c r="AF8864" s="15" t="e">
        <f t="shared" si="3060"/>
        <v>#N/A</v>
      </c>
      <c r="AG8864" s="15" t="e">
        <f t="shared" si="3061"/>
        <v>#N/A</v>
      </c>
      <c r="AH8864" s="15" t="e">
        <f t="shared" si="3074"/>
        <v>#N/A</v>
      </c>
      <c r="AI8864" s="17" t="e">
        <f t="shared" si="3062"/>
        <v>#N/A</v>
      </c>
      <c r="AJ8864" s="17" t="e">
        <f t="shared" si="3063"/>
        <v>#N/A</v>
      </c>
      <c r="AK8864" s="17" t="e">
        <f t="shared" si="3064"/>
        <v>#N/A</v>
      </c>
      <c r="AL8864" s="17" t="e">
        <f t="shared" si="3065"/>
        <v>#N/A</v>
      </c>
      <c r="AM8864" s="17" t="e">
        <f t="shared" si="3066"/>
        <v>#N/A</v>
      </c>
      <c r="AN8864" s="17" t="e">
        <f t="shared" si="3067"/>
        <v>#N/A</v>
      </c>
      <c r="AO8864" s="17" t="e">
        <f t="shared" si="3068"/>
        <v>#N/A</v>
      </c>
      <c r="AP8864" s="17" t="e">
        <f t="shared" si="3069"/>
        <v>#N/A</v>
      </c>
      <c r="AQ8864" s="17" t="e">
        <f t="shared" si="3070"/>
        <v>#N/A</v>
      </c>
      <c r="AR8864" s="17" t="e">
        <f t="shared" si="3071"/>
        <v>#N/A</v>
      </c>
    </row>
    <row r="8865" spans="2:44" x14ac:dyDescent="0.25">
      <c r="B8865" t="e">
        <f>INDEX(RawData!$A$2:$A$1048576,MATCH(FmtData!$B$4+(ROW()-10),RawData!$A$2:$A$1048576,0))</f>
        <v>#N/A</v>
      </c>
      <c r="C8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5)</f>
        <v>#N/A</v>
      </c>
      <c r="D8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5" t="e">
        <f>INDEX(RawData!E$2:E$1048576,MATCH(FmtData!$B$4+(ROW()-10),RawData!$A$2:$A$1048576,0))</f>
        <v>#N/A</v>
      </c>
      <c r="F8865" t="e">
        <f>INDEX(RawData!F$2:F$1048576,MATCH(FmtData!$B$4+(ROW()-10),RawData!$A$2:$A$1048576,0))</f>
        <v>#N/A</v>
      </c>
      <c r="G8865" t="e">
        <f>INDEX(RawData!G$2:G$1048576,MATCH(FmtData!$B$4+(ROW()-10),RawData!$A$2:$A$1048576,0))</f>
        <v>#N/A</v>
      </c>
      <c r="H8865" t="e">
        <f>INDEX(RawData!H$2:H$1048576,MATCH(FmtData!$B$4+(ROW()-10),RawData!$A$2:$A$1048576,0))</f>
        <v>#N/A</v>
      </c>
      <c r="I8865" t="e">
        <f>INDEX(RawData!I$2:I$1048576,MATCH(FmtData!$B$4+(ROW()-10),RawData!$A$2:$A$1048576,0))</f>
        <v>#N/A</v>
      </c>
      <c r="J8865" t="e">
        <f>INDEX(RawData!J$2:J$1048576,MATCH(FmtData!$B$4+(ROW()-10),RawData!$A$2:$A$1048576,0))</f>
        <v>#N/A</v>
      </c>
      <c r="K8865" t="e">
        <f>INDEX(RawData!K$2:K$1048576,MATCH(FmtData!$B$4+(ROW()-10),RawData!$A$2:$A$1048576,0))</f>
        <v>#N/A</v>
      </c>
      <c r="L8865" t="e">
        <f>INDEX(RawData!L$2:L$1048576,MATCH(FmtData!$B$4+(ROW()-10),RawData!$A$2:$A$1048576,0))</f>
        <v>#N/A</v>
      </c>
      <c r="M8865" t="e">
        <f>INDEX(RawData!M$2:M$1048576,MATCH(FmtData!$B$4+(ROW()-10),RawData!$A$2:$A$1048576,0))</f>
        <v>#N/A</v>
      </c>
      <c r="N8865" t="e">
        <f>INDEX(RawData!N$2:N$1048576,MATCH(FmtData!$B$4+(ROW()-10),RawData!$A$2:$A$1048576,0))</f>
        <v>#N/A</v>
      </c>
      <c r="O8865" t="e">
        <f>INDEX(RawData!O$2:O$1048576,MATCH(FmtData!$B$4+(ROW()-10),RawData!$A$2:$A$1048576,0))</f>
        <v>#N/A</v>
      </c>
      <c r="P8865" t="e">
        <f>INDEX(RawData!P$2:P$1048576,MATCH(FmtData!$B$4+(ROW()-10),RawData!$A$2:$A$1048576,0))</f>
        <v>#N/A</v>
      </c>
      <c r="Q8865" t="e">
        <f>INDEX(RawData!Q$2:Q$1048576,MATCH(FmtData!$B$4+(ROW()-10),RawData!$A$2:$A$1048576,0))</f>
        <v>#N/A</v>
      </c>
      <c r="R8865" t="e">
        <f>INDEX(RawData!R$2:R$1048576,MATCH(FmtData!$B$4+(ROW()-10),RawData!$A$2:$A$1048576,0))</f>
        <v>#N/A</v>
      </c>
      <c r="S8865" t="e">
        <f>INDEX(RawData!S$2:S$1048576,MATCH(FmtData!$B$4+(ROW()-10),RawData!$A$2:$A$1048576,0))</f>
        <v>#N/A</v>
      </c>
      <c r="T8865" t="e">
        <f>INDEX(RawData!T$2:T$1048576,MATCH(FmtData!$B$4+(ROW()-10),RawData!$A$2:$A$1048576,0))</f>
        <v>#N/A</v>
      </c>
      <c r="U8865" t="e">
        <f>INDEX(RawData!U$2:U$1048576,MATCH(FmtData!$B$4+(ROW()-10),RawData!$A$2:$A$1048576,0))</f>
        <v>#N/A</v>
      </c>
      <c r="V8865" t="e">
        <f>INDEX(RawData!V$2:V$1048576,MATCH(FmtData!$B$4+(ROW()-10),RawData!$A$2:$A$1048576,0))</f>
        <v>#N/A</v>
      </c>
      <c r="W8865" s="8" t="e">
        <f t="shared" si="3053"/>
        <v>#N/A</v>
      </c>
      <c r="X8865" s="8" t="e">
        <f t="shared" si="3054"/>
        <v>#N/A</v>
      </c>
      <c r="Y8865" s="8" t="e">
        <f t="shared" si="3055"/>
        <v>#N/A</v>
      </c>
      <c r="Z8865" s="8" t="e">
        <f t="shared" si="3072"/>
        <v>#N/A</v>
      </c>
      <c r="AA8865" s="8" t="e">
        <f t="shared" si="3073"/>
        <v>#N/A</v>
      </c>
      <c r="AB8865" s="8" t="e">
        <f t="shared" si="3056"/>
        <v>#N/A</v>
      </c>
      <c r="AC8865" s="6" t="e">
        <f t="shared" si="3057"/>
        <v>#N/A</v>
      </c>
      <c r="AD8865" s="15" t="e">
        <f t="shared" si="3058"/>
        <v>#N/A</v>
      </c>
      <c r="AE8865" s="15" t="e">
        <f t="shared" si="3059"/>
        <v>#N/A</v>
      </c>
      <c r="AF8865" s="15" t="e">
        <f t="shared" si="3060"/>
        <v>#N/A</v>
      </c>
      <c r="AG8865" s="15" t="e">
        <f t="shared" si="3061"/>
        <v>#N/A</v>
      </c>
      <c r="AH8865" s="15" t="e">
        <f t="shared" si="3074"/>
        <v>#N/A</v>
      </c>
      <c r="AI8865" s="17" t="e">
        <f t="shared" si="3062"/>
        <v>#N/A</v>
      </c>
      <c r="AJ8865" s="17" t="e">
        <f t="shared" si="3063"/>
        <v>#N/A</v>
      </c>
      <c r="AK8865" s="17" t="e">
        <f t="shared" si="3064"/>
        <v>#N/A</v>
      </c>
      <c r="AL8865" s="17" t="e">
        <f t="shared" si="3065"/>
        <v>#N/A</v>
      </c>
      <c r="AM8865" s="17" t="e">
        <f t="shared" si="3066"/>
        <v>#N/A</v>
      </c>
      <c r="AN8865" s="17" t="e">
        <f t="shared" si="3067"/>
        <v>#N/A</v>
      </c>
      <c r="AO8865" s="17" t="e">
        <f t="shared" si="3068"/>
        <v>#N/A</v>
      </c>
      <c r="AP8865" s="17" t="e">
        <f t="shared" si="3069"/>
        <v>#N/A</v>
      </c>
      <c r="AQ8865" s="17" t="e">
        <f t="shared" si="3070"/>
        <v>#N/A</v>
      </c>
      <c r="AR8865" s="17" t="e">
        <f t="shared" si="3071"/>
        <v>#N/A</v>
      </c>
    </row>
    <row r="8866" spans="2:44" x14ac:dyDescent="0.25">
      <c r="B8866" t="e">
        <f>INDEX(RawData!$A$2:$A$1048576,MATCH(FmtData!$B$4+(ROW()-10),RawData!$A$2:$A$1048576,0))</f>
        <v>#N/A</v>
      </c>
      <c r="C8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6)</f>
        <v>#N/A</v>
      </c>
      <c r="D8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6" t="e">
        <f>INDEX(RawData!E$2:E$1048576,MATCH(FmtData!$B$4+(ROW()-10),RawData!$A$2:$A$1048576,0))</f>
        <v>#N/A</v>
      </c>
      <c r="F8866" t="e">
        <f>INDEX(RawData!F$2:F$1048576,MATCH(FmtData!$B$4+(ROW()-10),RawData!$A$2:$A$1048576,0))</f>
        <v>#N/A</v>
      </c>
      <c r="G8866" t="e">
        <f>INDEX(RawData!G$2:G$1048576,MATCH(FmtData!$B$4+(ROW()-10),RawData!$A$2:$A$1048576,0))</f>
        <v>#N/A</v>
      </c>
      <c r="H8866" t="e">
        <f>INDEX(RawData!H$2:H$1048576,MATCH(FmtData!$B$4+(ROW()-10),RawData!$A$2:$A$1048576,0))</f>
        <v>#N/A</v>
      </c>
      <c r="I8866" t="e">
        <f>INDEX(RawData!I$2:I$1048576,MATCH(FmtData!$B$4+(ROW()-10),RawData!$A$2:$A$1048576,0))</f>
        <v>#N/A</v>
      </c>
      <c r="J8866" t="e">
        <f>INDEX(RawData!J$2:J$1048576,MATCH(FmtData!$B$4+(ROW()-10),RawData!$A$2:$A$1048576,0))</f>
        <v>#N/A</v>
      </c>
      <c r="K8866" t="e">
        <f>INDEX(RawData!K$2:K$1048576,MATCH(FmtData!$B$4+(ROW()-10),RawData!$A$2:$A$1048576,0))</f>
        <v>#N/A</v>
      </c>
      <c r="L8866" t="e">
        <f>INDEX(RawData!L$2:L$1048576,MATCH(FmtData!$B$4+(ROW()-10),RawData!$A$2:$A$1048576,0))</f>
        <v>#N/A</v>
      </c>
      <c r="M8866" t="e">
        <f>INDEX(RawData!M$2:M$1048576,MATCH(FmtData!$B$4+(ROW()-10),RawData!$A$2:$A$1048576,0))</f>
        <v>#N/A</v>
      </c>
      <c r="N8866" t="e">
        <f>INDEX(RawData!N$2:N$1048576,MATCH(FmtData!$B$4+(ROW()-10),RawData!$A$2:$A$1048576,0))</f>
        <v>#N/A</v>
      </c>
      <c r="O8866" t="e">
        <f>INDEX(RawData!O$2:O$1048576,MATCH(FmtData!$B$4+(ROW()-10),RawData!$A$2:$A$1048576,0))</f>
        <v>#N/A</v>
      </c>
      <c r="P8866" t="e">
        <f>INDEX(RawData!P$2:P$1048576,MATCH(FmtData!$B$4+(ROW()-10),RawData!$A$2:$A$1048576,0))</f>
        <v>#N/A</v>
      </c>
      <c r="Q8866" t="e">
        <f>INDEX(RawData!Q$2:Q$1048576,MATCH(FmtData!$B$4+(ROW()-10),RawData!$A$2:$A$1048576,0))</f>
        <v>#N/A</v>
      </c>
      <c r="R8866" t="e">
        <f>INDEX(RawData!R$2:R$1048576,MATCH(FmtData!$B$4+(ROW()-10),RawData!$A$2:$A$1048576,0))</f>
        <v>#N/A</v>
      </c>
      <c r="S8866" t="e">
        <f>INDEX(RawData!S$2:S$1048576,MATCH(FmtData!$B$4+(ROW()-10),RawData!$A$2:$A$1048576,0))</f>
        <v>#N/A</v>
      </c>
      <c r="T8866" t="e">
        <f>INDEX(RawData!T$2:T$1048576,MATCH(FmtData!$B$4+(ROW()-10),RawData!$A$2:$A$1048576,0))</f>
        <v>#N/A</v>
      </c>
      <c r="U8866" t="e">
        <f>INDEX(RawData!U$2:U$1048576,MATCH(FmtData!$B$4+(ROW()-10),RawData!$A$2:$A$1048576,0))</f>
        <v>#N/A</v>
      </c>
      <c r="V8866" t="e">
        <f>INDEX(RawData!V$2:V$1048576,MATCH(FmtData!$B$4+(ROW()-10),RawData!$A$2:$A$1048576,0))</f>
        <v>#N/A</v>
      </c>
      <c r="W8866" s="8" t="e">
        <f t="shared" si="3053"/>
        <v>#N/A</v>
      </c>
      <c r="X8866" s="8" t="e">
        <f t="shared" si="3054"/>
        <v>#N/A</v>
      </c>
      <c r="Y8866" s="8" t="e">
        <f t="shared" si="3055"/>
        <v>#N/A</v>
      </c>
      <c r="Z8866" s="8" t="e">
        <f t="shared" si="3072"/>
        <v>#N/A</v>
      </c>
      <c r="AA8866" s="8" t="e">
        <f t="shared" si="3073"/>
        <v>#N/A</v>
      </c>
      <c r="AB8866" s="8" t="e">
        <f t="shared" si="3056"/>
        <v>#N/A</v>
      </c>
      <c r="AC8866" s="6" t="e">
        <f t="shared" si="3057"/>
        <v>#N/A</v>
      </c>
      <c r="AD8866" s="15" t="e">
        <f t="shared" si="3058"/>
        <v>#N/A</v>
      </c>
      <c r="AE8866" s="15" t="e">
        <f t="shared" si="3059"/>
        <v>#N/A</v>
      </c>
      <c r="AF8866" s="15" t="e">
        <f t="shared" si="3060"/>
        <v>#N/A</v>
      </c>
      <c r="AG8866" s="15" t="e">
        <f t="shared" si="3061"/>
        <v>#N/A</v>
      </c>
      <c r="AH8866" s="15" t="e">
        <f t="shared" si="3074"/>
        <v>#N/A</v>
      </c>
      <c r="AI8866" s="17" t="e">
        <f t="shared" si="3062"/>
        <v>#N/A</v>
      </c>
      <c r="AJ8866" s="17" t="e">
        <f t="shared" si="3063"/>
        <v>#N/A</v>
      </c>
      <c r="AK8866" s="17" t="e">
        <f t="shared" si="3064"/>
        <v>#N/A</v>
      </c>
      <c r="AL8866" s="17" t="e">
        <f t="shared" si="3065"/>
        <v>#N/A</v>
      </c>
      <c r="AM8866" s="17" t="e">
        <f t="shared" si="3066"/>
        <v>#N/A</v>
      </c>
      <c r="AN8866" s="17" t="e">
        <f t="shared" si="3067"/>
        <v>#N/A</v>
      </c>
      <c r="AO8866" s="17" t="e">
        <f t="shared" si="3068"/>
        <v>#N/A</v>
      </c>
      <c r="AP8866" s="17" t="e">
        <f t="shared" si="3069"/>
        <v>#N/A</v>
      </c>
      <c r="AQ8866" s="17" t="e">
        <f t="shared" si="3070"/>
        <v>#N/A</v>
      </c>
      <c r="AR8866" s="17" t="e">
        <f t="shared" si="3071"/>
        <v>#N/A</v>
      </c>
    </row>
    <row r="8867" spans="2:44" x14ac:dyDescent="0.25">
      <c r="B8867" t="e">
        <f>INDEX(RawData!$A$2:$A$1048576,MATCH(FmtData!$B$4+(ROW()-10),RawData!$A$2:$A$1048576,0))</f>
        <v>#N/A</v>
      </c>
      <c r="C8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7)</f>
        <v>#N/A</v>
      </c>
      <c r="D8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7" t="e">
        <f>INDEX(RawData!E$2:E$1048576,MATCH(FmtData!$B$4+(ROW()-10),RawData!$A$2:$A$1048576,0))</f>
        <v>#N/A</v>
      </c>
      <c r="F8867" t="e">
        <f>INDEX(RawData!F$2:F$1048576,MATCH(FmtData!$B$4+(ROW()-10),RawData!$A$2:$A$1048576,0))</f>
        <v>#N/A</v>
      </c>
      <c r="G8867" t="e">
        <f>INDEX(RawData!G$2:G$1048576,MATCH(FmtData!$B$4+(ROW()-10),RawData!$A$2:$A$1048576,0))</f>
        <v>#N/A</v>
      </c>
      <c r="H8867" t="e">
        <f>INDEX(RawData!H$2:H$1048576,MATCH(FmtData!$B$4+(ROW()-10),RawData!$A$2:$A$1048576,0))</f>
        <v>#N/A</v>
      </c>
      <c r="I8867" t="e">
        <f>INDEX(RawData!I$2:I$1048576,MATCH(FmtData!$B$4+(ROW()-10),RawData!$A$2:$A$1048576,0))</f>
        <v>#N/A</v>
      </c>
      <c r="J8867" t="e">
        <f>INDEX(RawData!J$2:J$1048576,MATCH(FmtData!$B$4+(ROW()-10),RawData!$A$2:$A$1048576,0))</f>
        <v>#N/A</v>
      </c>
      <c r="K8867" t="e">
        <f>INDEX(RawData!K$2:K$1048576,MATCH(FmtData!$B$4+(ROW()-10),RawData!$A$2:$A$1048576,0))</f>
        <v>#N/A</v>
      </c>
      <c r="L8867" t="e">
        <f>INDEX(RawData!L$2:L$1048576,MATCH(FmtData!$B$4+(ROW()-10),RawData!$A$2:$A$1048576,0))</f>
        <v>#N/A</v>
      </c>
      <c r="M8867" t="e">
        <f>INDEX(RawData!M$2:M$1048576,MATCH(FmtData!$B$4+(ROW()-10),RawData!$A$2:$A$1048576,0))</f>
        <v>#N/A</v>
      </c>
      <c r="N8867" t="e">
        <f>INDEX(RawData!N$2:N$1048576,MATCH(FmtData!$B$4+(ROW()-10),RawData!$A$2:$A$1048576,0))</f>
        <v>#N/A</v>
      </c>
      <c r="O8867" t="e">
        <f>INDEX(RawData!O$2:O$1048576,MATCH(FmtData!$B$4+(ROW()-10),RawData!$A$2:$A$1048576,0))</f>
        <v>#N/A</v>
      </c>
      <c r="P8867" t="e">
        <f>INDEX(RawData!P$2:P$1048576,MATCH(FmtData!$B$4+(ROW()-10),RawData!$A$2:$A$1048576,0))</f>
        <v>#N/A</v>
      </c>
      <c r="Q8867" t="e">
        <f>INDEX(RawData!Q$2:Q$1048576,MATCH(FmtData!$B$4+(ROW()-10),RawData!$A$2:$A$1048576,0))</f>
        <v>#N/A</v>
      </c>
      <c r="R8867" t="e">
        <f>INDEX(RawData!R$2:R$1048576,MATCH(FmtData!$B$4+(ROW()-10),RawData!$A$2:$A$1048576,0))</f>
        <v>#N/A</v>
      </c>
      <c r="S8867" t="e">
        <f>INDEX(RawData!S$2:S$1048576,MATCH(FmtData!$B$4+(ROW()-10),RawData!$A$2:$A$1048576,0))</f>
        <v>#N/A</v>
      </c>
      <c r="T8867" t="e">
        <f>INDEX(RawData!T$2:T$1048576,MATCH(FmtData!$B$4+(ROW()-10),RawData!$A$2:$A$1048576,0))</f>
        <v>#N/A</v>
      </c>
      <c r="U8867" t="e">
        <f>INDEX(RawData!U$2:U$1048576,MATCH(FmtData!$B$4+(ROW()-10),RawData!$A$2:$A$1048576,0))</f>
        <v>#N/A</v>
      </c>
      <c r="V8867" t="e">
        <f>INDEX(RawData!V$2:V$1048576,MATCH(FmtData!$B$4+(ROW()-10),RawData!$A$2:$A$1048576,0))</f>
        <v>#N/A</v>
      </c>
      <c r="W8867" s="8" t="e">
        <f t="shared" si="3053"/>
        <v>#N/A</v>
      </c>
      <c r="X8867" s="8" t="e">
        <f t="shared" si="3054"/>
        <v>#N/A</v>
      </c>
      <c r="Y8867" s="8" t="e">
        <f t="shared" si="3055"/>
        <v>#N/A</v>
      </c>
      <c r="Z8867" s="8" t="e">
        <f t="shared" si="3072"/>
        <v>#N/A</v>
      </c>
      <c r="AA8867" s="8" t="e">
        <f t="shared" si="3073"/>
        <v>#N/A</v>
      </c>
      <c r="AB8867" s="8" t="e">
        <f t="shared" si="3056"/>
        <v>#N/A</v>
      </c>
      <c r="AC8867" s="6" t="e">
        <f t="shared" si="3057"/>
        <v>#N/A</v>
      </c>
      <c r="AD8867" s="15" t="e">
        <f t="shared" si="3058"/>
        <v>#N/A</v>
      </c>
      <c r="AE8867" s="15" t="e">
        <f t="shared" si="3059"/>
        <v>#N/A</v>
      </c>
      <c r="AF8867" s="15" t="e">
        <f t="shared" si="3060"/>
        <v>#N/A</v>
      </c>
      <c r="AG8867" s="15" t="e">
        <f t="shared" si="3061"/>
        <v>#N/A</v>
      </c>
      <c r="AH8867" s="15" t="e">
        <f t="shared" si="3074"/>
        <v>#N/A</v>
      </c>
      <c r="AI8867" s="17" t="e">
        <f t="shared" si="3062"/>
        <v>#N/A</v>
      </c>
      <c r="AJ8867" s="17" t="e">
        <f t="shared" si="3063"/>
        <v>#N/A</v>
      </c>
      <c r="AK8867" s="17" t="e">
        <f t="shared" si="3064"/>
        <v>#N/A</v>
      </c>
      <c r="AL8867" s="17" t="e">
        <f t="shared" si="3065"/>
        <v>#N/A</v>
      </c>
      <c r="AM8867" s="17" t="e">
        <f t="shared" si="3066"/>
        <v>#N/A</v>
      </c>
      <c r="AN8867" s="17" t="e">
        <f t="shared" si="3067"/>
        <v>#N/A</v>
      </c>
      <c r="AO8867" s="17" t="e">
        <f t="shared" si="3068"/>
        <v>#N/A</v>
      </c>
      <c r="AP8867" s="17" t="e">
        <f t="shared" si="3069"/>
        <v>#N/A</v>
      </c>
      <c r="AQ8867" s="17" t="e">
        <f t="shared" si="3070"/>
        <v>#N/A</v>
      </c>
      <c r="AR8867" s="17" t="e">
        <f t="shared" si="3071"/>
        <v>#N/A</v>
      </c>
    </row>
    <row r="8868" spans="2:44" x14ac:dyDescent="0.25">
      <c r="B8868" t="e">
        <f>INDEX(RawData!$A$2:$A$1048576,MATCH(FmtData!$B$4+(ROW()-10),RawData!$A$2:$A$1048576,0))</f>
        <v>#N/A</v>
      </c>
      <c r="C8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8)</f>
        <v>#N/A</v>
      </c>
      <c r="D8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8" t="e">
        <f>INDEX(RawData!E$2:E$1048576,MATCH(FmtData!$B$4+(ROW()-10),RawData!$A$2:$A$1048576,0))</f>
        <v>#N/A</v>
      </c>
      <c r="F8868" t="e">
        <f>INDEX(RawData!F$2:F$1048576,MATCH(FmtData!$B$4+(ROW()-10),RawData!$A$2:$A$1048576,0))</f>
        <v>#N/A</v>
      </c>
      <c r="G8868" t="e">
        <f>INDEX(RawData!G$2:G$1048576,MATCH(FmtData!$B$4+(ROW()-10),RawData!$A$2:$A$1048576,0))</f>
        <v>#N/A</v>
      </c>
      <c r="H8868" t="e">
        <f>INDEX(RawData!H$2:H$1048576,MATCH(FmtData!$B$4+(ROW()-10),RawData!$A$2:$A$1048576,0))</f>
        <v>#N/A</v>
      </c>
      <c r="I8868" t="e">
        <f>INDEX(RawData!I$2:I$1048576,MATCH(FmtData!$B$4+(ROW()-10),RawData!$A$2:$A$1048576,0))</f>
        <v>#N/A</v>
      </c>
      <c r="J8868" t="e">
        <f>INDEX(RawData!J$2:J$1048576,MATCH(FmtData!$B$4+(ROW()-10),RawData!$A$2:$A$1048576,0))</f>
        <v>#N/A</v>
      </c>
      <c r="K8868" t="e">
        <f>INDEX(RawData!K$2:K$1048576,MATCH(FmtData!$B$4+(ROW()-10),RawData!$A$2:$A$1048576,0))</f>
        <v>#N/A</v>
      </c>
      <c r="L8868" t="e">
        <f>INDEX(RawData!L$2:L$1048576,MATCH(FmtData!$B$4+(ROW()-10),RawData!$A$2:$A$1048576,0))</f>
        <v>#N/A</v>
      </c>
      <c r="M8868" t="e">
        <f>INDEX(RawData!M$2:M$1048576,MATCH(FmtData!$B$4+(ROW()-10),RawData!$A$2:$A$1048576,0))</f>
        <v>#N/A</v>
      </c>
      <c r="N8868" t="e">
        <f>INDEX(RawData!N$2:N$1048576,MATCH(FmtData!$B$4+(ROW()-10),RawData!$A$2:$A$1048576,0))</f>
        <v>#N/A</v>
      </c>
      <c r="O8868" t="e">
        <f>INDEX(RawData!O$2:O$1048576,MATCH(FmtData!$B$4+(ROW()-10),RawData!$A$2:$A$1048576,0))</f>
        <v>#N/A</v>
      </c>
      <c r="P8868" t="e">
        <f>INDEX(RawData!P$2:P$1048576,MATCH(FmtData!$B$4+(ROW()-10),RawData!$A$2:$A$1048576,0))</f>
        <v>#N/A</v>
      </c>
      <c r="Q8868" t="e">
        <f>INDEX(RawData!Q$2:Q$1048576,MATCH(FmtData!$B$4+(ROW()-10),RawData!$A$2:$A$1048576,0))</f>
        <v>#N/A</v>
      </c>
      <c r="R8868" t="e">
        <f>INDEX(RawData!R$2:R$1048576,MATCH(FmtData!$B$4+(ROW()-10),RawData!$A$2:$A$1048576,0))</f>
        <v>#N/A</v>
      </c>
      <c r="S8868" t="e">
        <f>INDEX(RawData!S$2:S$1048576,MATCH(FmtData!$B$4+(ROW()-10),RawData!$A$2:$A$1048576,0))</f>
        <v>#N/A</v>
      </c>
      <c r="T8868" t="e">
        <f>INDEX(RawData!T$2:T$1048576,MATCH(FmtData!$B$4+(ROW()-10),RawData!$A$2:$A$1048576,0))</f>
        <v>#N/A</v>
      </c>
      <c r="U8868" t="e">
        <f>INDEX(RawData!U$2:U$1048576,MATCH(FmtData!$B$4+(ROW()-10),RawData!$A$2:$A$1048576,0))</f>
        <v>#N/A</v>
      </c>
      <c r="V8868" t="e">
        <f>INDEX(RawData!V$2:V$1048576,MATCH(FmtData!$B$4+(ROW()-10),RawData!$A$2:$A$1048576,0))</f>
        <v>#N/A</v>
      </c>
      <c r="W8868" s="8" t="e">
        <f t="shared" si="3053"/>
        <v>#N/A</v>
      </c>
      <c r="X8868" s="8" t="e">
        <f t="shared" si="3054"/>
        <v>#N/A</v>
      </c>
      <c r="Y8868" s="8" t="e">
        <f t="shared" si="3055"/>
        <v>#N/A</v>
      </c>
      <c r="Z8868" s="8" t="e">
        <f t="shared" si="3072"/>
        <v>#N/A</v>
      </c>
      <c r="AA8868" s="8" t="e">
        <f t="shared" si="3073"/>
        <v>#N/A</v>
      </c>
      <c r="AB8868" s="8" t="e">
        <f t="shared" si="3056"/>
        <v>#N/A</v>
      </c>
      <c r="AC8868" s="6" t="e">
        <f t="shared" si="3057"/>
        <v>#N/A</v>
      </c>
      <c r="AD8868" s="15" t="e">
        <f t="shared" si="3058"/>
        <v>#N/A</v>
      </c>
      <c r="AE8868" s="15" t="e">
        <f t="shared" si="3059"/>
        <v>#N/A</v>
      </c>
      <c r="AF8868" s="15" t="e">
        <f t="shared" si="3060"/>
        <v>#N/A</v>
      </c>
      <c r="AG8868" s="15" t="e">
        <f t="shared" si="3061"/>
        <v>#N/A</v>
      </c>
      <c r="AH8868" s="15" t="e">
        <f t="shared" si="3074"/>
        <v>#N/A</v>
      </c>
      <c r="AI8868" s="17" t="e">
        <f t="shared" si="3062"/>
        <v>#N/A</v>
      </c>
      <c r="AJ8868" s="17" t="e">
        <f t="shared" si="3063"/>
        <v>#N/A</v>
      </c>
      <c r="AK8868" s="17" t="e">
        <f t="shared" si="3064"/>
        <v>#N/A</v>
      </c>
      <c r="AL8868" s="17" t="e">
        <f t="shared" si="3065"/>
        <v>#N/A</v>
      </c>
      <c r="AM8868" s="17" t="e">
        <f t="shared" si="3066"/>
        <v>#N/A</v>
      </c>
      <c r="AN8868" s="17" t="e">
        <f t="shared" si="3067"/>
        <v>#N/A</v>
      </c>
      <c r="AO8868" s="17" t="e">
        <f t="shared" si="3068"/>
        <v>#N/A</v>
      </c>
      <c r="AP8868" s="17" t="e">
        <f t="shared" si="3069"/>
        <v>#N/A</v>
      </c>
      <c r="AQ8868" s="17" t="e">
        <f t="shared" si="3070"/>
        <v>#N/A</v>
      </c>
      <c r="AR8868" s="17" t="e">
        <f t="shared" si="3071"/>
        <v>#N/A</v>
      </c>
    </row>
    <row r="8869" spans="2:44" x14ac:dyDescent="0.25">
      <c r="B8869" t="e">
        <f>INDEX(RawData!$A$2:$A$1048576,MATCH(FmtData!$B$4+(ROW()-10),RawData!$A$2:$A$1048576,0))</f>
        <v>#N/A</v>
      </c>
      <c r="C8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9)</f>
        <v>#N/A</v>
      </c>
      <c r="D8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69" t="e">
        <f>INDEX(RawData!E$2:E$1048576,MATCH(FmtData!$B$4+(ROW()-10),RawData!$A$2:$A$1048576,0))</f>
        <v>#N/A</v>
      </c>
      <c r="F8869" t="e">
        <f>INDEX(RawData!F$2:F$1048576,MATCH(FmtData!$B$4+(ROW()-10),RawData!$A$2:$A$1048576,0))</f>
        <v>#N/A</v>
      </c>
      <c r="G8869" t="e">
        <f>INDEX(RawData!G$2:G$1048576,MATCH(FmtData!$B$4+(ROW()-10),RawData!$A$2:$A$1048576,0))</f>
        <v>#N/A</v>
      </c>
      <c r="H8869" t="e">
        <f>INDEX(RawData!H$2:H$1048576,MATCH(FmtData!$B$4+(ROW()-10),RawData!$A$2:$A$1048576,0))</f>
        <v>#N/A</v>
      </c>
      <c r="I8869" t="e">
        <f>INDEX(RawData!I$2:I$1048576,MATCH(FmtData!$B$4+(ROW()-10),RawData!$A$2:$A$1048576,0))</f>
        <v>#N/A</v>
      </c>
      <c r="J8869" t="e">
        <f>INDEX(RawData!J$2:J$1048576,MATCH(FmtData!$B$4+(ROW()-10),RawData!$A$2:$A$1048576,0))</f>
        <v>#N/A</v>
      </c>
      <c r="K8869" t="e">
        <f>INDEX(RawData!K$2:K$1048576,MATCH(FmtData!$B$4+(ROW()-10),RawData!$A$2:$A$1048576,0))</f>
        <v>#N/A</v>
      </c>
      <c r="L8869" t="e">
        <f>INDEX(RawData!L$2:L$1048576,MATCH(FmtData!$B$4+(ROW()-10),RawData!$A$2:$A$1048576,0))</f>
        <v>#N/A</v>
      </c>
      <c r="M8869" t="e">
        <f>INDEX(RawData!M$2:M$1048576,MATCH(FmtData!$B$4+(ROW()-10),RawData!$A$2:$A$1048576,0))</f>
        <v>#N/A</v>
      </c>
      <c r="N8869" t="e">
        <f>INDEX(RawData!N$2:N$1048576,MATCH(FmtData!$B$4+(ROW()-10),RawData!$A$2:$A$1048576,0))</f>
        <v>#N/A</v>
      </c>
      <c r="O8869" t="e">
        <f>INDEX(RawData!O$2:O$1048576,MATCH(FmtData!$B$4+(ROW()-10),RawData!$A$2:$A$1048576,0))</f>
        <v>#N/A</v>
      </c>
      <c r="P8869" t="e">
        <f>INDEX(RawData!P$2:P$1048576,MATCH(FmtData!$B$4+(ROW()-10),RawData!$A$2:$A$1048576,0))</f>
        <v>#N/A</v>
      </c>
      <c r="Q8869" t="e">
        <f>INDEX(RawData!Q$2:Q$1048576,MATCH(FmtData!$B$4+(ROW()-10),RawData!$A$2:$A$1048576,0))</f>
        <v>#N/A</v>
      </c>
      <c r="R8869" t="e">
        <f>INDEX(RawData!R$2:R$1048576,MATCH(FmtData!$B$4+(ROW()-10),RawData!$A$2:$A$1048576,0))</f>
        <v>#N/A</v>
      </c>
      <c r="S8869" t="e">
        <f>INDEX(RawData!S$2:S$1048576,MATCH(FmtData!$B$4+(ROW()-10),RawData!$A$2:$A$1048576,0))</f>
        <v>#N/A</v>
      </c>
      <c r="T8869" t="e">
        <f>INDEX(RawData!T$2:T$1048576,MATCH(FmtData!$B$4+(ROW()-10),RawData!$A$2:$A$1048576,0))</f>
        <v>#N/A</v>
      </c>
      <c r="U8869" t="e">
        <f>INDEX(RawData!U$2:U$1048576,MATCH(FmtData!$B$4+(ROW()-10),RawData!$A$2:$A$1048576,0))</f>
        <v>#N/A</v>
      </c>
      <c r="V8869" t="e">
        <f>INDEX(RawData!V$2:V$1048576,MATCH(FmtData!$B$4+(ROW()-10),RawData!$A$2:$A$1048576,0))</f>
        <v>#N/A</v>
      </c>
      <c r="W8869" s="8" t="e">
        <f t="shared" si="3053"/>
        <v>#N/A</v>
      </c>
      <c r="X8869" s="8" t="e">
        <f t="shared" si="3054"/>
        <v>#N/A</v>
      </c>
      <c r="Y8869" s="8" t="e">
        <f t="shared" si="3055"/>
        <v>#N/A</v>
      </c>
      <c r="Z8869" s="8" t="e">
        <f t="shared" si="3072"/>
        <v>#N/A</v>
      </c>
      <c r="AA8869" s="8" t="e">
        <f t="shared" si="3073"/>
        <v>#N/A</v>
      </c>
      <c r="AB8869" s="8" t="e">
        <f t="shared" si="3056"/>
        <v>#N/A</v>
      </c>
      <c r="AC8869" s="6" t="e">
        <f t="shared" si="3057"/>
        <v>#N/A</v>
      </c>
      <c r="AD8869" s="15" t="e">
        <f t="shared" si="3058"/>
        <v>#N/A</v>
      </c>
      <c r="AE8869" s="15" t="e">
        <f t="shared" si="3059"/>
        <v>#N/A</v>
      </c>
      <c r="AF8869" s="15" t="e">
        <f t="shared" si="3060"/>
        <v>#N/A</v>
      </c>
      <c r="AG8869" s="15" t="e">
        <f t="shared" si="3061"/>
        <v>#N/A</v>
      </c>
      <c r="AH8869" s="15" t="e">
        <f t="shared" si="3074"/>
        <v>#N/A</v>
      </c>
      <c r="AI8869" s="17" t="e">
        <f t="shared" si="3062"/>
        <v>#N/A</v>
      </c>
      <c r="AJ8869" s="17" t="e">
        <f t="shared" si="3063"/>
        <v>#N/A</v>
      </c>
      <c r="AK8869" s="17" t="e">
        <f t="shared" si="3064"/>
        <v>#N/A</v>
      </c>
      <c r="AL8869" s="17" t="e">
        <f t="shared" si="3065"/>
        <v>#N/A</v>
      </c>
      <c r="AM8869" s="17" t="e">
        <f t="shared" si="3066"/>
        <v>#N/A</v>
      </c>
      <c r="AN8869" s="17" t="e">
        <f t="shared" si="3067"/>
        <v>#N/A</v>
      </c>
      <c r="AO8869" s="17" t="e">
        <f t="shared" si="3068"/>
        <v>#N/A</v>
      </c>
      <c r="AP8869" s="17" t="e">
        <f t="shared" si="3069"/>
        <v>#N/A</v>
      </c>
      <c r="AQ8869" s="17" t="e">
        <f t="shared" si="3070"/>
        <v>#N/A</v>
      </c>
      <c r="AR8869" s="17" t="e">
        <f t="shared" si="3071"/>
        <v>#N/A</v>
      </c>
    </row>
    <row r="8870" spans="2:44" x14ac:dyDescent="0.25">
      <c r="B8870" t="e">
        <f>INDEX(RawData!$A$2:$A$1048576,MATCH(FmtData!$B$4+(ROW()-10),RawData!$A$2:$A$1048576,0))</f>
        <v>#N/A</v>
      </c>
      <c r="C8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0)</f>
        <v>#N/A</v>
      </c>
      <c r="D8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0" t="e">
        <f>INDEX(RawData!E$2:E$1048576,MATCH(FmtData!$B$4+(ROW()-10),RawData!$A$2:$A$1048576,0))</f>
        <v>#N/A</v>
      </c>
      <c r="F8870" t="e">
        <f>INDEX(RawData!F$2:F$1048576,MATCH(FmtData!$B$4+(ROW()-10),RawData!$A$2:$A$1048576,0))</f>
        <v>#N/A</v>
      </c>
      <c r="G8870" t="e">
        <f>INDEX(RawData!G$2:G$1048576,MATCH(FmtData!$B$4+(ROW()-10),RawData!$A$2:$A$1048576,0))</f>
        <v>#N/A</v>
      </c>
      <c r="H8870" t="e">
        <f>INDEX(RawData!H$2:H$1048576,MATCH(FmtData!$B$4+(ROW()-10),RawData!$A$2:$A$1048576,0))</f>
        <v>#N/A</v>
      </c>
      <c r="I8870" t="e">
        <f>INDEX(RawData!I$2:I$1048576,MATCH(FmtData!$B$4+(ROW()-10),RawData!$A$2:$A$1048576,0))</f>
        <v>#N/A</v>
      </c>
      <c r="J8870" t="e">
        <f>INDEX(RawData!J$2:J$1048576,MATCH(FmtData!$B$4+(ROW()-10),RawData!$A$2:$A$1048576,0))</f>
        <v>#N/A</v>
      </c>
      <c r="K8870" t="e">
        <f>INDEX(RawData!K$2:K$1048576,MATCH(FmtData!$B$4+(ROW()-10),RawData!$A$2:$A$1048576,0))</f>
        <v>#N/A</v>
      </c>
      <c r="L8870" t="e">
        <f>INDEX(RawData!L$2:L$1048576,MATCH(FmtData!$B$4+(ROW()-10),RawData!$A$2:$A$1048576,0))</f>
        <v>#N/A</v>
      </c>
      <c r="M8870" t="e">
        <f>INDEX(RawData!M$2:M$1048576,MATCH(FmtData!$B$4+(ROW()-10),RawData!$A$2:$A$1048576,0))</f>
        <v>#N/A</v>
      </c>
      <c r="N8870" t="e">
        <f>INDEX(RawData!N$2:N$1048576,MATCH(FmtData!$B$4+(ROW()-10),RawData!$A$2:$A$1048576,0))</f>
        <v>#N/A</v>
      </c>
      <c r="O8870" t="e">
        <f>INDEX(RawData!O$2:O$1048576,MATCH(FmtData!$B$4+(ROW()-10),RawData!$A$2:$A$1048576,0))</f>
        <v>#N/A</v>
      </c>
      <c r="P8870" t="e">
        <f>INDEX(RawData!P$2:P$1048576,MATCH(FmtData!$B$4+(ROW()-10),RawData!$A$2:$A$1048576,0))</f>
        <v>#N/A</v>
      </c>
      <c r="Q8870" t="e">
        <f>INDEX(RawData!Q$2:Q$1048576,MATCH(FmtData!$B$4+(ROW()-10),RawData!$A$2:$A$1048576,0))</f>
        <v>#N/A</v>
      </c>
      <c r="R8870" t="e">
        <f>INDEX(RawData!R$2:R$1048576,MATCH(FmtData!$B$4+(ROW()-10),RawData!$A$2:$A$1048576,0))</f>
        <v>#N/A</v>
      </c>
      <c r="S8870" t="e">
        <f>INDEX(RawData!S$2:S$1048576,MATCH(FmtData!$B$4+(ROW()-10),RawData!$A$2:$A$1048576,0))</f>
        <v>#N/A</v>
      </c>
      <c r="T8870" t="e">
        <f>INDEX(RawData!T$2:T$1048576,MATCH(FmtData!$B$4+(ROW()-10),RawData!$A$2:$A$1048576,0))</f>
        <v>#N/A</v>
      </c>
      <c r="U8870" t="e">
        <f>INDEX(RawData!U$2:U$1048576,MATCH(FmtData!$B$4+(ROW()-10),RawData!$A$2:$A$1048576,0))</f>
        <v>#N/A</v>
      </c>
      <c r="V8870" t="e">
        <f>INDEX(RawData!V$2:V$1048576,MATCH(FmtData!$B$4+(ROW()-10),RawData!$A$2:$A$1048576,0))</f>
        <v>#N/A</v>
      </c>
      <c r="W8870" s="8" t="e">
        <f t="shared" si="3053"/>
        <v>#N/A</v>
      </c>
      <c r="X8870" s="8" t="e">
        <f t="shared" si="3054"/>
        <v>#N/A</v>
      </c>
      <c r="Y8870" s="8" t="e">
        <f t="shared" si="3055"/>
        <v>#N/A</v>
      </c>
      <c r="Z8870" s="8" t="e">
        <f t="shared" si="3072"/>
        <v>#N/A</v>
      </c>
      <c r="AA8870" s="8" t="e">
        <f t="shared" si="3073"/>
        <v>#N/A</v>
      </c>
      <c r="AB8870" s="8" t="e">
        <f t="shared" si="3056"/>
        <v>#N/A</v>
      </c>
      <c r="AC8870" s="6" t="e">
        <f t="shared" si="3057"/>
        <v>#N/A</v>
      </c>
      <c r="AD8870" s="15" t="e">
        <f t="shared" si="3058"/>
        <v>#N/A</v>
      </c>
      <c r="AE8870" s="15" t="e">
        <f t="shared" si="3059"/>
        <v>#N/A</v>
      </c>
      <c r="AF8870" s="15" t="e">
        <f t="shared" si="3060"/>
        <v>#N/A</v>
      </c>
      <c r="AG8870" s="15" t="e">
        <f t="shared" si="3061"/>
        <v>#N/A</v>
      </c>
      <c r="AH8870" s="15" t="e">
        <f t="shared" si="3074"/>
        <v>#N/A</v>
      </c>
      <c r="AI8870" s="17" t="e">
        <f t="shared" si="3062"/>
        <v>#N/A</v>
      </c>
      <c r="AJ8870" s="17" t="e">
        <f t="shared" si="3063"/>
        <v>#N/A</v>
      </c>
      <c r="AK8870" s="17" t="e">
        <f t="shared" si="3064"/>
        <v>#N/A</v>
      </c>
      <c r="AL8870" s="17" t="e">
        <f t="shared" si="3065"/>
        <v>#N/A</v>
      </c>
      <c r="AM8870" s="17" t="e">
        <f t="shared" si="3066"/>
        <v>#N/A</v>
      </c>
      <c r="AN8870" s="17" t="e">
        <f t="shared" si="3067"/>
        <v>#N/A</v>
      </c>
      <c r="AO8870" s="17" t="e">
        <f t="shared" si="3068"/>
        <v>#N/A</v>
      </c>
      <c r="AP8870" s="17" t="e">
        <f t="shared" si="3069"/>
        <v>#N/A</v>
      </c>
      <c r="AQ8870" s="17" t="e">
        <f t="shared" si="3070"/>
        <v>#N/A</v>
      </c>
      <c r="AR8870" s="17" t="e">
        <f t="shared" si="3071"/>
        <v>#N/A</v>
      </c>
    </row>
    <row r="8871" spans="2:44" x14ac:dyDescent="0.25">
      <c r="B8871" t="e">
        <f>INDEX(RawData!$A$2:$A$1048576,MATCH(FmtData!$B$4+(ROW()-10),RawData!$A$2:$A$1048576,0))</f>
        <v>#N/A</v>
      </c>
      <c r="C8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1)</f>
        <v>#N/A</v>
      </c>
      <c r="D8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1" t="e">
        <f>INDEX(RawData!E$2:E$1048576,MATCH(FmtData!$B$4+(ROW()-10),RawData!$A$2:$A$1048576,0))</f>
        <v>#N/A</v>
      </c>
      <c r="F8871" t="e">
        <f>INDEX(RawData!F$2:F$1048576,MATCH(FmtData!$B$4+(ROW()-10),RawData!$A$2:$A$1048576,0))</f>
        <v>#N/A</v>
      </c>
      <c r="G8871" t="e">
        <f>INDEX(RawData!G$2:G$1048576,MATCH(FmtData!$B$4+(ROW()-10),RawData!$A$2:$A$1048576,0))</f>
        <v>#N/A</v>
      </c>
      <c r="H8871" t="e">
        <f>INDEX(RawData!H$2:H$1048576,MATCH(FmtData!$B$4+(ROW()-10),RawData!$A$2:$A$1048576,0))</f>
        <v>#N/A</v>
      </c>
      <c r="I8871" t="e">
        <f>INDEX(RawData!I$2:I$1048576,MATCH(FmtData!$B$4+(ROW()-10),RawData!$A$2:$A$1048576,0))</f>
        <v>#N/A</v>
      </c>
      <c r="J8871" t="e">
        <f>INDEX(RawData!J$2:J$1048576,MATCH(FmtData!$B$4+(ROW()-10),RawData!$A$2:$A$1048576,0))</f>
        <v>#N/A</v>
      </c>
      <c r="K8871" t="e">
        <f>INDEX(RawData!K$2:K$1048576,MATCH(FmtData!$B$4+(ROW()-10),RawData!$A$2:$A$1048576,0))</f>
        <v>#N/A</v>
      </c>
      <c r="L8871" t="e">
        <f>INDEX(RawData!L$2:L$1048576,MATCH(FmtData!$B$4+(ROW()-10),RawData!$A$2:$A$1048576,0))</f>
        <v>#N/A</v>
      </c>
      <c r="M8871" t="e">
        <f>INDEX(RawData!M$2:M$1048576,MATCH(FmtData!$B$4+(ROW()-10),RawData!$A$2:$A$1048576,0))</f>
        <v>#N/A</v>
      </c>
      <c r="N8871" t="e">
        <f>INDEX(RawData!N$2:N$1048576,MATCH(FmtData!$B$4+(ROW()-10),RawData!$A$2:$A$1048576,0))</f>
        <v>#N/A</v>
      </c>
      <c r="O8871" t="e">
        <f>INDEX(RawData!O$2:O$1048576,MATCH(FmtData!$B$4+(ROW()-10),RawData!$A$2:$A$1048576,0))</f>
        <v>#N/A</v>
      </c>
      <c r="P8871" t="e">
        <f>INDEX(RawData!P$2:P$1048576,MATCH(FmtData!$B$4+(ROW()-10),RawData!$A$2:$A$1048576,0))</f>
        <v>#N/A</v>
      </c>
      <c r="Q8871" t="e">
        <f>INDEX(RawData!Q$2:Q$1048576,MATCH(FmtData!$B$4+(ROW()-10),RawData!$A$2:$A$1048576,0))</f>
        <v>#N/A</v>
      </c>
      <c r="R8871" t="e">
        <f>INDEX(RawData!R$2:R$1048576,MATCH(FmtData!$B$4+(ROW()-10),RawData!$A$2:$A$1048576,0))</f>
        <v>#N/A</v>
      </c>
      <c r="S8871" t="e">
        <f>INDEX(RawData!S$2:S$1048576,MATCH(FmtData!$B$4+(ROW()-10),RawData!$A$2:$A$1048576,0))</f>
        <v>#N/A</v>
      </c>
      <c r="T8871" t="e">
        <f>INDEX(RawData!T$2:T$1048576,MATCH(FmtData!$B$4+(ROW()-10),RawData!$A$2:$A$1048576,0))</f>
        <v>#N/A</v>
      </c>
      <c r="U8871" t="e">
        <f>INDEX(RawData!U$2:U$1048576,MATCH(FmtData!$B$4+(ROW()-10),RawData!$A$2:$A$1048576,0))</f>
        <v>#N/A</v>
      </c>
      <c r="V8871" t="e">
        <f>INDEX(RawData!V$2:V$1048576,MATCH(FmtData!$B$4+(ROW()-10),RawData!$A$2:$A$1048576,0))</f>
        <v>#N/A</v>
      </c>
      <c r="W8871" s="8" t="e">
        <f t="shared" si="3053"/>
        <v>#N/A</v>
      </c>
      <c r="X8871" s="8" t="e">
        <f t="shared" si="3054"/>
        <v>#N/A</v>
      </c>
      <c r="Y8871" s="8" t="e">
        <f t="shared" si="3055"/>
        <v>#N/A</v>
      </c>
      <c r="Z8871" s="8" t="e">
        <f t="shared" si="3072"/>
        <v>#N/A</v>
      </c>
      <c r="AA8871" s="8" t="e">
        <f t="shared" si="3073"/>
        <v>#N/A</v>
      </c>
      <c r="AB8871" s="8" t="e">
        <f t="shared" si="3056"/>
        <v>#N/A</v>
      </c>
      <c r="AC8871" s="6" t="e">
        <f t="shared" si="3057"/>
        <v>#N/A</v>
      </c>
      <c r="AD8871" s="15" t="e">
        <f t="shared" si="3058"/>
        <v>#N/A</v>
      </c>
      <c r="AE8871" s="15" t="e">
        <f t="shared" si="3059"/>
        <v>#N/A</v>
      </c>
      <c r="AF8871" s="15" t="e">
        <f t="shared" si="3060"/>
        <v>#N/A</v>
      </c>
      <c r="AG8871" s="15" t="e">
        <f t="shared" si="3061"/>
        <v>#N/A</v>
      </c>
      <c r="AH8871" s="15" t="e">
        <f t="shared" si="3074"/>
        <v>#N/A</v>
      </c>
      <c r="AI8871" s="17" t="e">
        <f t="shared" si="3062"/>
        <v>#N/A</v>
      </c>
      <c r="AJ8871" s="17" t="e">
        <f t="shared" si="3063"/>
        <v>#N/A</v>
      </c>
      <c r="AK8871" s="17" t="e">
        <f t="shared" si="3064"/>
        <v>#N/A</v>
      </c>
      <c r="AL8871" s="17" t="e">
        <f t="shared" si="3065"/>
        <v>#N/A</v>
      </c>
      <c r="AM8871" s="17" t="e">
        <f t="shared" si="3066"/>
        <v>#N/A</v>
      </c>
      <c r="AN8871" s="17" t="e">
        <f t="shared" si="3067"/>
        <v>#N/A</v>
      </c>
      <c r="AO8871" s="17" t="e">
        <f t="shared" si="3068"/>
        <v>#N/A</v>
      </c>
      <c r="AP8871" s="17" t="e">
        <f t="shared" si="3069"/>
        <v>#N/A</v>
      </c>
      <c r="AQ8871" s="17" t="e">
        <f t="shared" si="3070"/>
        <v>#N/A</v>
      </c>
      <c r="AR8871" s="17" t="e">
        <f t="shared" si="3071"/>
        <v>#N/A</v>
      </c>
    </row>
    <row r="8872" spans="2:44" x14ac:dyDescent="0.25">
      <c r="B8872" t="e">
        <f>INDEX(RawData!$A$2:$A$1048576,MATCH(FmtData!$B$4+(ROW()-10),RawData!$A$2:$A$1048576,0))</f>
        <v>#N/A</v>
      </c>
      <c r="C8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2)</f>
        <v>#N/A</v>
      </c>
      <c r="D8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2" t="e">
        <f>INDEX(RawData!E$2:E$1048576,MATCH(FmtData!$B$4+(ROW()-10),RawData!$A$2:$A$1048576,0))</f>
        <v>#N/A</v>
      </c>
      <c r="F8872" t="e">
        <f>INDEX(RawData!F$2:F$1048576,MATCH(FmtData!$B$4+(ROW()-10),RawData!$A$2:$A$1048576,0))</f>
        <v>#N/A</v>
      </c>
      <c r="G8872" t="e">
        <f>INDEX(RawData!G$2:G$1048576,MATCH(FmtData!$B$4+(ROW()-10),RawData!$A$2:$A$1048576,0))</f>
        <v>#N/A</v>
      </c>
      <c r="H8872" t="e">
        <f>INDEX(RawData!H$2:H$1048576,MATCH(FmtData!$B$4+(ROW()-10),RawData!$A$2:$A$1048576,0))</f>
        <v>#N/A</v>
      </c>
      <c r="I8872" t="e">
        <f>INDEX(RawData!I$2:I$1048576,MATCH(FmtData!$B$4+(ROW()-10),RawData!$A$2:$A$1048576,0))</f>
        <v>#N/A</v>
      </c>
      <c r="J8872" t="e">
        <f>INDEX(RawData!J$2:J$1048576,MATCH(FmtData!$B$4+(ROW()-10),RawData!$A$2:$A$1048576,0))</f>
        <v>#N/A</v>
      </c>
      <c r="K8872" t="e">
        <f>INDEX(RawData!K$2:K$1048576,MATCH(FmtData!$B$4+(ROW()-10),RawData!$A$2:$A$1048576,0))</f>
        <v>#N/A</v>
      </c>
      <c r="L8872" t="e">
        <f>INDEX(RawData!L$2:L$1048576,MATCH(FmtData!$B$4+(ROW()-10),RawData!$A$2:$A$1048576,0))</f>
        <v>#N/A</v>
      </c>
      <c r="M8872" t="e">
        <f>INDEX(RawData!M$2:M$1048576,MATCH(FmtData!$B$4+(ROW()-10),RawData!$A$2:$A$1048576,0))</f>
        <v>#N/A</v>
      </c>
      <c r="N8872" t="e">
        <f>INDEX(RawData!N$2:N$1048576,MATCH(FmtData!$B$4+(ROW()-10),RawData!$A$2:$A$1048576,0))</f>
        <v>#N/A</v>
      </c>
      <c r="O8872" t="e">
        <f>INDEX(RawData!O$2:O$1048576,MATCH(FmtData!$B$4+(ROW()-10),RawData!$A$2:$A$1048576,0))</f>
        <v>#N/A</v>
      </c>
      <c r="P8872" t="e">
        <f>INDEX(RawData!P$2:P$1048576,MATCH(FmtData!$B$4+(ROW()-10),RawData!$A$2:$A$1048576,0))</f>
        <v>#N/A</v>
      </c>
      <c r="Q8872" t="e">
        <f>INDEX(RawData!Q$2:Q$1048576,MATCH(FmtData!$B$4+(ROW()-10),RawData!$A$2:$A$1048576,0))</f>
        <v>#N/A</v>
      </c>
      <c r="R8872" t="e">
        <f>INDEX(RawData!R$2:R$1048576,MATCH(FmtData!$B$4+(ROW()-10),RawData!$A$2:$A$1048576,0))</f>
        <v>#N/A</v>
      </c>
      <c r="S8872" t="e">
        <f>INDEX(RawData!S$2:S$1048576,MATCH(FmtData!$B$4+(ROW()-10),RawData!$A$2:$A$1048576,0))</f>
        <v>#N/A</v>
      </c>
      <c r="T8872" t="e">
        <f>INDEX(RawData!T$2:T$1048576,MATCH(FmtData!$B$4+(ROW()-10),RawData!$A$2:$A$1048576,0))</f>
        <v>#N/A</v>
      </c>
      <c r="U8872" t="e">
        <f>INDEX(RawData!U$2:U$1048576,MATCH(FmtData!$B$4+(ROW()-10),RawData!$A$2:$A$1048576,0))</f>
        <v>#N/A</v>
      </c>
      <c r="V8872" t="e">
        <f>INDEX(RawData!V$2:V$1048576,MATCH(FmtData!$B$4+(ROW()-10),RawData!$A$2:$A$1048576,0))</f>
        <v>#N/A</v>
      </c>
      <c r="W8872" s="8" t="e">
        <f t="shared" si="3053"/>
        <v>#N/A</v>
      </c>
      <c r="X8872" s="8" t="e">
        <f t="shared" si="3054"/>
        <v>#N/A</v>
      </c>
      <c r="Y8872" s="8" t="e">
        <f t="shared" si="3055"/>
        <v>#N/A</v>
      </c>
      <c r="Z8872" s="8" t="e">
        <f t="shared" si="3072"/>
        <v>#N/A</v>
      </c>
      <c r="AA8872" s="8" t="e">
        <f t="shared" si="3073"/>
        <v>#N/A</v>
      </c>
      <c r="AB8872" s="8" t="e">
        <f t="shared" si="3056"/>
        <v>#N/A</v>
      </c>
      <c r="AC8872" s="6" t="e">
        <f t="shared" si="3057"/>
        <v>#N/A</v>
      </c>
      <c r="AD8872" s="15" t="e">
        <f t="shared" si="3058"/>
        <v>#N/A</v>
      </c>
      <c r="AE8872" s="15" t="e">
        <f t="shared" si="3059"/>
        <v>#N/A</v>
      </c>
      <c r="AF8872" s="15" t="e">
        <f t="shared" si="3060"/>
        <v>#N/A</v>
      </c>
      <c r="AG8872" s="15" t="e">
        <f t="shared" si="3061"/>
        <v>#N/A</v>
      </c>
      <c r="AH8872" s="15" t="e">
        <f t="shared" si="3074"/>
        <v>#N/A</v>
      </c>
      <c r="AI8872" s="17" t="e">
        <f t="shared" si="3062"/>
        <v>#N/A</v>
      </c>
      <c r="AJ8872" s="17" t="e">
        <f t="shared" si="3063"/>
        <v>#N/A</v>
      </c>
      <c r="AK8872" s="17" t="e">
        <f t="shared" si="3064"/>
        <v>#N/A</v>
      </c>
      <c r="AL8872" s="17" t="e">
        <f t="shared" si="3065"/>
        <v>#N/A</v>
      </c>
      <c r="AM8872" s="17" t="e">
        <f t="shared" si="3066"/>
        <v>#N/A</v>
      </c>
      <c r="AN8872" s="17" t="e">
        <f t="shared" si="3067"/>
        <v>#N/A</v>
      </c>
      <c r="AO8872" s="17" t="e">
        <f t="shared" si="3068"/>
        <v>#N/A</v>
      </c>
      <c r="AP8872" s="17" t="e">
        <f t="shared" si="3069"/>
        <v>#N/A</v>
      </c>
      <c r="AQ8872" s="17" t="e">
        <f t="shared" si="3070"/>
        <v>#N/A</v>
      </c>
      <c r="AR8872" s="17" t="e">
        <f t="shared" si="3071"/>
        <v>#N/A</v>
      </c>
    </row>
    <row r="8873" spans="2:44" x14ac:dyDescent="0.25">
      <c r="B8873" t="e">
        <f>INDEX(RawData!$A$2:$A$1048576,MATCH(FmtData!$B$4+(ROW()-10),RawData!$A$2:$A$1048576,0))</f>
        <v>#N/A</v>
      </c>
      <c r="C8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3)</f>
        <v>#N/A</v>
      </c>
      <c r="D8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3" t="e">
        <f>INDEX(RawData!E$2:E$1048576,MATCH(FmtData!$B$4+(ROW()-10),RawData!$A$2:$A$1048576,0))</f>
        <v>#N/A</v>
      </c>
      <c r="F8873" t="e">
        <f>INDEX(RawData!F$2:F$1048576,MATCH(FmtData!$B$4+(ROW()-10),RawData!$A$2:$A$1048576,0))</f>
        <v>#N/A</v>
      </c>
      <c r="G8873" t="e">
        <f>INDEX(RawData!G$2:G$1048576,MATCH(FmtData!$B$4+(ROW()-10),RawData!$A$2:$A$1048576,0))</f>
        <v>#N/A</v>
      </c>
      <c r="H8873" t="e">
        <f>INDEX(RawData!H$2:H$1048576,MATCH(FmtData!$B$4+(ROW()-10),RawData!$A$2:$A$1048576,0))</f>
        <v>#N/A</v>
      </c>
      <c r="I8873" t="e">
        <f>INDEX(RawData!I$2:I$1048576,MATCH(FmtData!$B$4+(ROW()-10),RawData!$A$2:$A$1048576,0))</f>
        <v>#N/A</v>
      </c>
      <c r="J8873" t="e">
        <f>INDEX(RawData!J$2:J$1048576,MATCH(FmtData!$B$4+(ROW()-10),RawData!$A$2:$A$1048576,0))</f>
        <v>#N/A</v>
      </c>
      <c r="K8873" t="e">
        <f>INDEX(RawData!K$2:K$1048576,MATCH(FmtData!$B$4+(ROW()-10),RawData!$A$2:$A$1048576,0))</f>
        <v>#N/A</v>
      </c>
      <c r="L8873" t="e">
        <f>INDEX(RawData!L$2:L$1048576,MATCH(FmtData!$B$4+(ROW()-10),RawData!$A$2:$A$1048576,0))</f>
        <v>#N/A</v>
      </c>
      <c r="M8873" t="e">
        <f>INDEX(RawData!M$2:M$1048576,MATCH(FmtData!$B$4+(ROW()-10),RawData!$A$2:$A$1048576,0))</f>
        <v>#N/A</v>
      </c>
      <c r="N8873" t="e">
        <f>INDEX(RawData!N$2:N$1048576,MATCH(FmtData!$B$4+(ROW()-10),RawData!$A$2:$A$1048576,0))</f>
        <v>#N/A</v>
      </c>
      <c r="O8873" t="e">
        <f>INDEX(RawData!O$2:O$1048576,MATCH(FmtData!$B$4+(ROW()-10),RawData!$A$2:$A$1048576,0))</f>
        <v>#N/A</v>
      </c>
      <c r="P8873" t="e">
        <f>INDEX(RawData!P$2:P$1048576,MATCH(FmtData!$B$4+(ROW()-10),RawData!$A$2:$A$1048576,0))</f>
        <v>#N/A</v>
      </c>
      <c r="Q8873" t="e">
        <f>INDEX(RawData!Q$2:Q$1048576,MATCH(FmtData!$B$4+(ROW()-10),RawData!$A$2:$A$1048576,0))</f>
        <v>#N/A</v>
      </c>
      <c r="R8873" t="e">
        <f>INDEX(RawData!R$2:R$1048576,MATCH(FmtData!$B$4+(ROW()-10),RawData!$A$2:$A$1048576,0))</f>
        <v>#N/A</v>
      </c>
      <c r="S8873" t="e">
        <f>INDEX(RawData!S$2:S$1048576,MATCH(FmtData!$B$4+(ROW()-10),RawData!$A$2:$A$1048576,0))</f>
        <v>#N/A</v>
      </c>
      <c r="T8873" t="e">
        <f>INDEX(RawData!T$2:T$1048576,MATCH(FmtData!$B$4+(ROW()-10),RawData!$A$2:$A$1048576,0))</f>
        <v>#N/A</v>
      </c>
      <c r="U8873" t="e">
        <f>INDEX(RawData!U$2:U$1048576,MATCH(FmtData!$B$4+(ROW()-10),RawData!$A$2:$A$1048576,0))</f>
        <v>#N/A</v>
      </c>
      <c r="V8873" t="e">
        <f>INDEX(RawData!V$2:V$1048576,MATCH(FmtData!$B$4+(ROW()-10),RawData!$A$2:$A$1048576,0))</f>
        <v>#N/A</v>
      </c>
      <c r="W8873" s="8" t="e">
        <f t="shared" si="3053"/>
        <v>#N/A</v>
      </c>
      <c r="X8873" s="8" t="e">
        <f t="shared" si="3054"/>
        <v>#N/A</v>
      </c>
      <c r="Y8873" s="8" t="e">
        <f t="shared" si="3055"/>
        <v>#N/A</v>
      </c>
      <c r="Z8873" s="8" t="e">
        <f t="shared" si="3072"/>
        <v>#N/A</v>
      </c>
      <c r="AA8873" s="8" t="e">
        <f t="shared" si="3073"/>
        <v>#N/A</v>
      </c>
      <c r="AB8873" s="8" t="e">
        <f t="shared" si="3056"/>
        <v>#N/A</v>
      </c>
      <c r="AC8873" s="6" t="e">
        <f t="shared" si="3057"/>
        <v>#N/A</v>
      </c>
      <c r="AD8873" s="15" t="e">
        <f t="shared" si="3058"/>
        <v>#N/A</v>
      </c>
      <c r="AE8873" s="15" t="e">
        <f t="shared" si="3059"/>
        <v>#N/A</v>
      </c>
      <c r="AF8873" s="15" t="e">
        <f t="shared" si="3060"/>
        <v>#N/A</v>
      </c>
      <c r="AG8873" s="15" t="e">
        <f t="shared" si="3061"/>
        <v>#N/A</v>
      </c>
      <c r="AH8873" s="15" t="e">
        <f t="shared" si="3074"/>
        <v>#N/A</v>
      </c>
      <c r="AI8873" s="17" t="e">
        <f t="shared" si="3062"/>
        <v>#N/A</v>
      </c>
      <c r="AJ8873" s="17" t="e">
        <f t="shared" si="3063"/>
        <v>#N/A</v>
      </c>
      <c r="AK8873" s="17" t="e">
        <f t="shared" si="3064"/>
        <v>#N/A</v>
      </c>
      <c r="AL8873" s="17" t="e">
        <f t="shared" si="3065"/>
        <v>#N/A</v>
      </c>
      <c r="AM8873" s="17" t="e">
        <f t="shared" si="3066"/>
        <v>#N/A</v>
      </c>
      <c r="AN8873" s="17" t="e">
        <f t="shared" si="3067"/>
        <v>#N/A</v>
      </c>
      <c r="AO8873" s="17" t="e">
        <f t="shared" si="3068"/>
        <v>#N/A</v>
      </c>
      <c r="AP8873" s="17" t="e">
        <f t="shared" si="3069"/>
        <v>#N/A</v>
      </c>
      <c r="AQ8873" s="17" t="e">
        <f t="shared" si="3070"/>
        <v>#N/A</v>
      </c>
      <c r="AR8873" s="17" t="e">
        <f t="shared" si="3071"/>
        <v>#N/A</v>
      </c>
    </row>
    <row r="8874" spans="2:44" x14ac:dyDescent="0.25">
      <c r="B8874" t="e">
        <f>INDEX(RawData!$A$2:$A$1048576,MATCH(FmtData!$B$4+(ROW()-10),RawData!$A$2:$A$1048576,0))</f>
        <v>#N/A</v>
      </c>
      <c r="C8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4)</f>
        <v>#N/A</v>
      </c>
      <c r="D8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4" t="e">
        <f>INDEX(RawData!E$2:E$1048576,MATCH(FmtData!$B$4+(ROW()-10),RawData!$A$2:$A$1048576,0))</f>
        <v>#N/A</v>
      </c>
      <c r="F8874" t="e">
        <f>INDEX(RawData!F$2:F$1048576,MATCH(FmtData!$B$4+(ROW()-10),RawData!$A$2:$A$1048576,0))</f>
        <v>#N/A</v>
      </c>
      <c r="G8874" t="e">
        <f>INDEX(RawData!G$2:G$1048576,MATCH(FmtData!$B$4+(ROW()-10),RawData!$A$2:$A$1048576,0))</f>
        <v>#N/A</v>
      </c>
      <c r="H8874" t="e">
        <f>INDEX(RawData!H$2:H$1048576,MATCH(FmtData!$B$4+(ROW()-10),RawData!$A$2:$A$1048576,0))</f>
        <v>#N/A</v>
      </c>
      <c r="I8874" t="e">
        <f>INDEX(RawData!I$2:I$1048576,MATCH(FmtData!$B$4+(ROW()-10),RawData!$A$2:$A$1048576,0))</f>
        <v>#N/A</v>
      </c>
      <c r="J8874" t="e">
        <f>INDEX(RawData!J$2:J$1048576,MATCH(FmtData!$B$4+(ROW()-10),RawData!$A$2:$A$1048576,0))</f>
        <v>#N/A</v>
      </c>
      <c r="K8874" t="e">
        <f>INDEX(RawData!K$2:K$1048576,MATCH(FmtData!$B$4+(ROW()-10),RawData!$A$2:$A$1048576,0))</f>
        <v>#N/A</v>
      </c>
      <c r="L8874" t="e">
        <f>INDEX(RawData!L$2:L$1048576,MATCH(FmtData!$B$4+(ROW()-10),RawData!$A$2:$A$1048576,0))</f>
        <v>#N/A</v>
      </c>
      <c r="M8874" t="e">
        <f>INDEX(RawData!M$2:M$1048576,MATCH(FmtData!$B$4+(ROW()-10),RawData!$A$2:$A$1048576,0))</f>
        <v>#N/A</v>
      </c>
      <c r="N8874" t="e">
        <f>INDEX(RawData!N$2:N$1048576,MATCH(FmtData!$B$4+(ROW()-10),RawData!$A$2:$A$1048576,0))</f>
        <v>#N/A</v>
      </c>
      <c r="O8874" t="e">
        <f>INDEX(RawData!O$2:O$1048576,MATCH(FmtData!$B$4+(ROW()-10),RawData!$A$2:$A$1048576,0))</f>
        <v>#N/A</v>
      </c>
      <c r="P8874" t="e">
        <f>INDEX(RawData!P$2:P$1048576,MATCH(FmtData!$B$4+(ROW()-10),RawData!$A$2:$A$1048576,0))</f>
        <v>#N/A</v>
      </c>
      <c r="Q8874" t="e">
        <f>INDEX(RawData!Q$2:Q$1048576,MATCH(FmtData!$B$4+(ROW()-10),RawData!$A$2:$A$1048576,0))</f>
        <v>#N/A</v>
      </c>
      <c r="R8874" t="e">
        <f>INDEX(RawData!R$2:R$1048576,MATCH(FmtData!$B$4+(ROW()-10),RawData!$A$2:$A$1048576,0))</f>
        <v>#N/A</v>
      </c>
      <c r="S8874" t="e">
        <f>INDEX(RawData!S$2:S$1048576,MATCH(FmtData!$B$4+(ROW()-10),RawData!$A$2:$A$1048576,0))</f>
        <v>#N/A</v>
      </c>
      <c r="T8874" t="e">
        <f>INDEX(RawData!T$2:T$1048576,MATCH(FmtData!$B$4+(ROW()-10),RawData!$A$2:$A$1048576,0))</f>
        <v>#N/A</v>
      </c>
      <c r="U8874" t="e">
        <f>INDEX(RawData!U$2:U$1048576,MATCH(FmtData!$B$4+(ROW()-10),RawData!$A$2:$A$1048576,0))</f>
        <v>#N/A</v>
      </c>
      <c r="V8874" t="e">
        <f>INDEX(RawData!V$2:V$1048576,MATCH(FmtData!$B$4+(ROW()-10),RawData!$A$2:$A$1048576,0))</f>
        <v>#N/A</v>
      </c>
      <c r="W8874" s="8" t="e">
        <f t="shared" si="3053"/>
        <v>#N/A</v>
      </c>
      <c r="X8874" s="8" t="e">
        <f t="shared" si="3054"/>
        <v>#N/A</v>
      </c>
      <c r="Y8874" s="8" t="e">
        <f t="shared" si="3055"/>
        <v>#N/A</v>
      </c>
      <c r="Z8874" s="8" t="e">
        <f t="shared" si="3072"/>
        <v>#N/A</v>
      </c>
      <c r="AA8874" s="8" t="e">
        <f t="shared" si="3073"/>
        <v>#N/A</v>
      </c>
      <c r="AB8874" s="8" t="e">
        <f t="shared" si="3056"/>
        <v>#N/A</v>
      </c>
      <c r="AC8874" s="6" t="e">
        <f t="shared" si="3057"/>
        <v>#N/A</v>
      </c>
      <c r="AD8874" s="15" t="e">
        <f t="shared" si="3058"/>
        <v>#N/A</v>
      </c>
      <c r="AE8874" s="15" t="e">
        <f t="shared" si="3059"/>
        <v>#N/A</v>
      </c>
      <c r="AF8874" s="15" t="e">
        <f t="shared" si="3060"/>
        <v>#N/A</v>
      </c>
      <c r="AG8874" s="15" t="e">
        <f t="shared" si="3061"/>
        <v>#N/A</v>
      </c>
      <c r="AH8874" s="15" t="e">
        <f t="shared" si="3074"/>
        <v>#N/A</v>
      </c>
      <c r="AI8874" s="17" t="e">
        <f t="shared" si="3062"/>
        <v>#N/A</v>
      </c>
      <c r="AJ8874" s="17" t="e">
        <f t="shared" si="3063"/>
        <v>#N/A</v>
      </c>
      <c r="AK8874" s="17" t="e">
        <f t="shared" si="3064"/>
        <v>#N/A</v>
      </c>
      <c r="AL8874" s="17" t="e">
        <f t="shared" si="3065"/>
        <v>#N/A</v>
      </c>
      <c r="AM8874" s="17" t="e">
        <f t="shared" si="3066"/>
        <v>#N/A</v>
      </c>
      <c r="AN8874" s="17" t="e">
        <f t="shared" si="3067"/>
        <v>#N/A</v>
      </c>
      <c r="AO8874" s="17" t="e">
        <f t="shared" si="3068"/>
        <v>#N/A</v>
      </c>
      <c r="AP8874" s="17" t="e">
        <f t="shared" si="3069"/>
        <v>#N/A</v>
      </c>
      <c r="AQ8874" s="17" t="e">
        <f t="shared" si="3070"/>
        <v>#N/A</v>
      </c>
      <c r="AR8874" s="17" t="e">
        <f t="shared" si="3071"/>
        <v>#N/A</v>
      </c>
    </row>
    <row r="8875" spans="2:44" x14ac:dyDescent="0.25">
      <c r="B8875" t="e">
        <f>INDEX(RawData!$A$2:$A$1048576,MATCH(FmtData!$B$4+(ROW()-10),RawData!$A$2:$A$1048576,0))</f>
        <v>#N/A</v>
      </c>
      <c r="C8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5)</f>
        <v>#N/A</v>
      </c>
      <c r="D8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5" t="e">
        <f>INDEX(RawData!E$2:E$1048576,MATCH(FmtData!$B$4+(ROW()-10),RawData!$A$2:$A$1048576,0))</f>
        <v>#N/A</v>
      </c>
      <c r="F8875" t="e">
        <f>INDEX(RawData!F$2:F$1048576,MATCH(FmtData!$B$4+(ROW()-10),RawData!$A$2:$A$1048576,0))</f>
        <v>#N/A</v>
      </c>
      <c r="G8875" t="e">
        <f>INDEX(RawData!G$2:G$1048576,MATCH(FmtData!$B$4+(ROW()-10),RawData!$A$2:$A$1048576,0))</f>
        <v>#N/A</v>
      </c>
      <c r="H8875" t="e">
        <f>INDEX(RawData!H$2:H$1048576,MATCH(FmtData!$B$4+(ROW()-10),RawData!$A$2:$A$1048576,0))</f>
        <v>#N/A</v>
      </c>
      <c r="I8875" t="e">
        <f>INDEX(RawData!I$2:I$1048576,MATCH(FmtData!$B$4+(ROW()-10),RawData!$A$2:$A$1048576,0))</f>
        <v>#N/A</v>
      </c>
      <c r="J8875" t="e">
        <f>INDEX(RawData!J$2:J$1048576,MATCH(FmtData!$B$4+(ROW()-10),RawData!$A$2:$A$1048576,0))</f>
        <v>#N/A</v>
      </c>
      <c r="K8875" t="e">
        <f>INDEX(RawData!K$2:K$1048576,MATCH(FmtData!$B$4+(ROW()-10),RawData!$A$2:$A$1048576,0))</f>
        <v>#N/A</v>
      </c>
      <c r="L8875" t="e">
        <f>INDEX(RawData!L$2:L$1048576,MATCH(FmtData!$B$4+(ROW()-10),RawData!$A$2:$A$1048576,0))</f>
        <v>#N/A</v>
      </c>
      <c r="M8875" t="e">
        <f>INDEX(RawData!M$2:M$1048576,MATCH(FmtData!$B$4+(ROW()-10),RawData!$A$2:$A$1048576,0))</f>
        <v>#N/A</v>
      </c>
      <c r="N8875" t="e">
        <f>INDEX(RawData!N$2:N$1048576,MATCH(FmtData!$B$4+(ROW()-10),RawData!$A$2:$A$1048576,0))</f>
        <v>#N/A</v>
      </c>
      <c r="O8875" t="e">
        <f>INDEX(RawData!O$2:O$1048576,MATCH(FmtData!$B$4+(ROW()-10),RawData!$A$2:$A$1048576,0))</f>
        <v>#N/A</v>
      </c>
      <c r="P8875" t="e">
        <f>INDEX(RawData!P$2:P$1048576,MATCH(FmtData!$B$4+(ROW()-10),RawData!$A$2:$A$1048576,0))</f>
        <v>#N/A</v>
      </c>
      <c r="Q8875" t="e">
        <f>INDEX(RawData!Q$2:Q$1048576,MATCH(FmtData!$B$4+(ROW()-10),RawData!$A$2:$A$1048576,0))</f>
        <v>#N/A</v>
      </c>
      <c r="R8875" t="e">
        <f>INDEX(RawData!R$2:R$1048576,MATCH(FmtData!$B$4+(ROW()-10),RawData!$A$2:$A$1048576,0))</f>
        <v>#N/A</v>
      </c>
      <c r="S8875" t="e">
        <f>INDEX(RawData!S$2:S$1048576,MATCH(FmtData!$B$4+(ROW()-10),RawData!$A$2:$A$1048576,0))</f>
        <v>#N/A</v>
      </c>
      <c r="T8875" t="e">
        <f>INDEX(RawData!T$2:T$1048576,MATCH(FmtData!$B$4+(ROW()-10),RawData!$A$2:$A$1048576,0))</f>
        <v>#N/A</v>
      </c>
      <c r="U8875" t="e">
        <f>INDEX(RawData!U$2:U$1048576,MATCH(FmtData!$B$4+(ROW()-10),RawData!$A$2:$A$1048576,0))</f>
        <v>#N/A</v>
      </c>
      <c r="V8875" t="e">
        <f>INDEX(RawData!V$2:V$1048576,MATCH(FmtData!$B$4+(ROW()-10),RawData!$A$2:$A$1048576,0))</f>
        <v>#N/A</v>
      </c>
      <c r="W8875" s="8" t="e">
        <f t="shared" si="3053"/>
        <v>#N/A</v>
      </c>
      <c r="X8875" s="8" t="e">
        <f t="shared" si="3054"/>
        <v>#N/A</v>
      </c>
      <c r="Y8875" s="8" t="e">
        <f t="shared" si="3055"/>
        <v>#N/A</v>
      </c>
      <c r="Z8875" s="8" t="e">
        <f t="shared" si="3072"/>
        <v>#N/A</v>
      </c>
      <c r="AA8875" s="8" t="e">
        <f t="shared" si="3073"/>
        <v>#N/A</v>
      </c>
      <c r="AB8875" s="8" t="e">
        <f t="shared" si="3056"/>
        <v>#N/A</v>
      </c>
      <c r="AC8875" s="6" t="e">
        <f t="shared" si="3057"/>
        <v>#N/A</v>
      </c>
      <c r="AD8875" s="15" t="e">
        <f t="shared" si="3058"/>
        <v>#N/A</v>
      </c>
      <c r="AE8875" s="15" t="e">
        <f t="shared" si="3059"/>
        <v>#N/A</v>
      </c>
      <c r="AF8875" s="15" t="e">
        <f t="shared" si="3060"/>
        <v>#N/A</v>
      </c>
      <c r="AG8875" s="15" t="e">
        <f t="shared" si="3061"/>
        <v>#N/A</v>
      </c>
      <c r="AH8875" s="15" t="e">
        <f t="shared" si="3074"/>
        <v>#N/A</v>
      </c>
      <c r="AI8875" s="17" t="e">
        <f t="shared" si="3062"/>
        <v>#N/A</v>
      </c>
      <c r="AJ8875" s="17" t="e">
        <f t="shared" si="3063"/>
        <v>#N/A</v>
      </c>
      <c r="AK8875" s="17" t="e">
        <f t="shared" si="3064"/>
        <v>#N/A</v>
      </c>
      <c r="AL8875" s="17" t="e">
        <f t="shared" si="3065"/>
        <v>#N/A</v>
      </c>
      <c r="AM8875" s="17" t="e">
        <f t="shared" si="3066"/>
        <v>#N/A</v>
      </c>
      <c r="AN8875" s="17" t="e">
        <f t="shared" si="3067"/>
        <v>#N/A</v>
      </c>
      <c r="AO8875" s="17" t="e">
        <f t="shared" si="3068"/>
        <v>#N/A</v>
      </c>
      <c r="AP8875" s="17" t="e">
        <f t="shared" si="3069"/>
        <v>#N/A</v>
      </c>
      <c r="AQ8875" s="17" t="e">
        <f t="shared" si="3070"/>
        <v>#N/A</v>
      </c>
      <c r="AR8875" s="17" t="e">
        <f t="shared" si="3071"/>
        <v>#N/A</v>
      </c>
    </row>
    <row r="8876" spans="2:44" x14ac:dyDescent="0.25">
      <c r="B8876" t="e">
        <f>INDEX(RawData!$A$2:$A$1048576,MATCH(FmtData!$B$4+(ROW()-10),RawData!$A$2:$A$1048576,0))</f>
        <v>#N/A</v>
      </c>
      <c r="C8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6)</f>
        <v>#N/A</v>
      </c>
      <c r="D8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6" t="e">
        <f>INDEX(RawData!E$2:E$1048576,MATCH(FmtData!$B$4+(ROW()-10),RawData!$A$2:$A$1048576,0))</f>
        <v>#N/A</v>
      </c>
      <c r="F8876" t="e">
        <f>INDEX(RawData!F$2:F$1048576,MATCH(FmtData!$B$4+(ROW()-10),RawData!$A$2:$A$1048576,0))</f>
        <v>#N/A</v>
      </c>
      <c r="G8876" t="e">
        <f>INDEX(RawData!G$2:G$1048576,MATCH(FmtData!$B$4+(ROW()-10),RawData!$A$2:$A$1048576,0))</f>
        <v>#N/A</v>
      </c>
      <c r="H8876" t="e">
        <f>INDEX(RawData!H$2:H$1048576,MATCH(FmtData!$B$4+(ROW()-10),RawData!$A$2:$A$1048576,0))</f>
        <v>#N/A</v>
      </c>
      <c r="I8876" t="e">
        <f>INDEX(RawData!I$2:I$1048576,MATCH(FmtData!$B$4+(ROW()-10),RawData!$A$2:$A$1048576,0))</f>
        <v>#N/A</v>
      </c>
      <c r="J8876" t="e">
        <f>INDEX(RawData!J$2:J$1048576,MATCH(FmtData!$B$4+(ROW()-10),RawData!$A$2:$A$1048576,0))</f>
        <v>#N/A</v>
      </c>
      <c r="K8876" t="e">
        <f>INDEX(RawData!K$2:K$1048576,MATCH(FmtData!$B$4+(ROW()-10),RawData!$A$2:$A$1048576,0))</f>
        <v>#N/A</v>
      </c>
      <c r="L8876" t="e">
        <f>INDEX(RawData!L$2:L$1048576,MATCH(FmtData!$B$4+(ROW()-10),RawData!$A$2:$A$1048576,0))</f>
        <v>#N/A</v>
      </c>
      <c r="M8876" t="e">
        <f>INDEX(RawData!M$2:M$1048576,MATCH(FmtData!$B$4+(ROW()-10),RawData!$A$2:$A$1048576,0))</f>
        <v>#N/A</v>
      </c>
      <c r="N8876" t="e">
        <f>INDEX(RawData!N$2:N$1048576,MATCH(FmtData!$B$4+(ROW()-10),RawData!$A$2:$A$1048576,0))</f>
        <v>#N/A</v>
      </c>
      <c r="O8876" t="e">
        <f>INDEX(RawData!O$2:O$1048576,MATCH(FmtData!$B$4+(ROW()-10),RawData!$A$2:$A$1048576,0))</f>
        <v>#N/A</v>
      </c>
      <c r="P8876" t="e">
        <f>INDEX(RawData!P$2:P$1048576,MATCH(FmtData!$B$4+(ROW()-10),RawData!$A$2:$A$1048576,0))</f>
        <v>#N/A</v>
      </c>
      <c r="Q8876" t="e">
        <f>INDEX(RawData!Q$2:Q$1048576,MATCH(FmtData!$B$4+(ROW()-10),RawData!$A$2:$A$1048576,0))</f>
        <v>#N/A</v>
      </c>
      <c r="R8876" t="e">
        <f>INDEX(RawData!R$2:R$1048576,MATCH(FmtData!$B$4+(ROW()-10),RawData!$A$2:$A$1048576,0))</f>
        <v>#N/A</v>
      </c>
      <c r="S8876" t="e">
        <f>INDEX(RawData!S$2:S$1048576,MATCH(FmtData!$B$4+(ROW()-10),RawData!$A$2:$A$1048576,0))</f>
        <v>#N/A</v>
      </c>
      <c r="T8876" t="e">
        <f>INDEX(RawData!T$2:T$1048576,MATCH(FmtData!$B$4+(ROW()-10),RawData!$A$2:$A$1048576,0))</f>
        <v>#N/A</v>
      </c>
      <c r="U8876" t="e">
        <f>INDEX(RawData!U$2:U$1048576,MATCH(FmtData!$B$4+(ROW()-10),RawData!$A$2:$A$1048576,0))</f>
        <v>#N/A</v>
      </c>
      <c r="V8876" t="e">
        <f>INDEX(RawData!V$2:V$1048576,MATCH(FmtData!$B$4+(ROW()-10),RawData!$A$2:$A$1048576,0))</f>
        <v>#N/A</v>
      </c>
      <c r="W8876" s="8" t="e">
        <f t="shared" si="3053"/>
        <v>#N/A</v>
      </c>
      <c r="X8876" s="8" t="e">
        <f t="shared" si="3054"/>
        <v>#N/A</v>
      </c>
      <c r="Y8876" s="8" t="e">
        <f t="shared" si="3055"/>
        <v>#N/A</v>
      </c>
      <c r="Z8876" s="8" t="e">
        <f t="shared" si="3072"/>
        <v>#N/A</v>
      </c>
      <c r="AA8876" s="8" t="e">
        <f t="shared" si="3073"/>
        <v>#N/A</v>
      </c>
      <c r="AB8876" s="8" t="e">
        <f t="shared" si="3056"/>
        <v>#N/A</v>
      </c>
      <c r="AC8876" s="6" t="e">
        <f t="shared" si="3057"/>
        <v>#N/A</v>
      </c>
      <c r="AD8876" s="15" t="e">
        <f t="shared" si="3058"/>
        <v>#N/A</v>
      </c>
      <c r="AE8876" s="15" t="e">
        <f t="shared" si="3059"/>
        <v>#N/A</v>
      </c>
      <c r="AF8876" s="15" t="e">
        <f t="shared" si="3060"/>
        <v>#N/A</v>
      </c>
      <c r="AG8876" s="15" t="e">
        <f t="shared" si="3061"/>
        <v>#N/A</v>
      </c>
      <c r="AH8876" s="15" t="e">
        <f t="shared" si="3074"/>
        <v>#N/A</v>
      </c>
      <c r="AI8876" s="17" t="e">
        <f t="shared" si="3062"/>
        <v>#N/A</v>
      </c>
      <c r="AJ8876" s="17" t="e">
        <f t="shared" si="3063"/>
        <v>#N/A</v>
      </c>
      <c r="AK8876" s="17" t="e">
        <f t="shared" si="3064"/>
        <v>#N/A</v>
      </c>
      <c r="AL8876" s="17" t="e">
        <f t="shared" si="3065"/>
        <v>#N/A</v>
      </c>
      <c r="AM8876" s="17" t="e">
        <f t="shared" si="3066"/>
        <v>#N/A</v>
      </c>
      <c r="AN8876" s="17" t="e">
        <f t="shared" si="3067"/>
        <v>#N/A</v>
      </c>
      <c r="AO8876" s="17" t="e">
        <f t="shared" si="3068"/>
        <v>#N/A</v>
      </c>
      <c r="AP8876" s="17" t="e">
        <f t="shared" si="3069"/>
        <v>#N/A</v>
      </c>
      <c r="AQ8876" s="17" t="e">
        <f t="shared" si="3070"/>
        <v>#N/A</v>
      </c>
      <c r="AR8876" s="17" t="e">
        <f t="shared" si="3071"/>
        <v>#N/A</v>
      </c>
    </row>
    <row r="8877" spans="2:44" x14ac:dyDescent="0.25">
      <c r="B8877" t="e">
        <f>INDEX(RawData!$A$2:$A$1048576,MATCH(FmtData!$B$4+(ROW()-10),RawData!$A$2:$A$1048576,0))</f>
        <v>#N/A</v>
      </c>
      <c r="C8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7)</f>
        <v>#N/A</v>
      </c>
      <c r="D8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7" t="e">
        <f>INDEX(RawData!E$2:E$1048576,MATCH(FmtData!$B$4+(ROW()-10),RawData!$A$2:$A$1048576,0))</f>
        <v>#N/A</v>
      </c>
      <c r="F8877" t="e">
        <f>INDEX(RawData!F$2:F$1048576,MATCH(FmtData!$B$4+(ROW()-10),RawData!$A$2:$A$1048576,0))</f>
        <v>#N/A</v>
      </c>
      <c r="G8877" t="e">
        <f>INDEX(RawData!G$2:G$1048576,MATCH(FmtData!$B$4+(ROW()-10),RawData!$A$2:$A$1048576,0))</f>
        <v>#N/A</v>
      </c>
      <c r="H8877" t="e">
        <f>INDEX(RawData!H$2:H$1048576,MATCH(FmtData!$B$4+(ROW()-10),RawData!$A$2:$A$1048576,0))</f>
        <v>#N/A</v>
      </c>
      <c r="I8877" t="e">
        <f>INDEX(RawData!I$2:I$1048576,MATCH(FmtData!$B$4+(ROW()-10),RawData!$A$2:$A$1048576,0))</f>
        <v>#N/A</v>
      </c>
      <c r="J8877" t="e">
        <f>INDEX(RawData!J$2:J$1048576,MATCH(FmtData!$B$4+(ROW()-10),RawData!$A$2:$A$1048576,0))</f>
        <v>#N/A</v>
      </c>
      <c r="K8877" t="e">
        <f>INDEX(RawData!K$2:K$1048576,MATCH(FmtData!$B$4+(ROW()-10),RawData!$A$2:$A$1048576,0))</f>
        <v>#N/A</v>
      </c>
      <c r="L8877" t="e">
        <f>INDEX(RawData!L$2:L$1048576,MATCH(FmtData!$B$4+(ROW()-10),RawData!$A$2:$A$1048576,0))</f>
        <v>#N/A</v>
      </c>
      <c r="M8877" t="e">
        <f>INDEX(RawData!M$2:M$1048576,MATCH(FmtData!$B$4+(ROW()-10),RawData!$A$2:$A$1048576,0))</f>
        <v>#N/A</v>
      </c>
      <c r="N8877" t="e">
        <f>INDEX(RawData!N$2:N$1048576,MATCH(FmtData!$B$4+(ROW()-10),RawData!$A$2:$A$1048576,0))</f>
        <v>#N/A</v>
      </c>
      <c r="O8877" t="e">
        <f>INDEX(RawData!O$2:O$1048576,MATCH(FmtData!$B$4+(ROW()-10),RawData!$A$2:$A$1048576,0))</f>
        <v>#N/A</v>
      </c>
      <c r="P8877" t="e">
        <f>INDEX(RawData!P$2:P$1048576,MATCH(FmtData!$B$4+(ROW()-10),RawData!$A$2:$A$1048576,0))</f>
        <v>#N/A</v>
      </c>
      <c r="Q8877" t="e">
        <f>INDEX(RawData!Q$2:Q$1048576,MATCH(FmtData!$B$4+(ROW()-10),RawData!$A$2:$A$1048576,0))</f>
        <v>#N/A</v>
      </c>
      <c r="R8877" t="e">
        <f>INDEX(RawData!R$2:R$1048576,MATCH(FmtData!$B$4+(ROW()-10),RawData!$A$2:$A$1048576,0))</f>
        <v>#N/A</v>
      </c>
      <c r="S8877" t="e">
        <f>INDEX(RawData!S$2:S$1048576,MATCH(FmtData!$B$4+(ROW()-10),RawData!$A$2:$A$1048576,0))</f>
        <v>#N/A</v>
      </c>
      <c r="T8877" t="e">
        <f>INDEX(RawData!T$2:T$1048576,MATCH(FmtData!$B$4+(ROW()-10),RawData!$A$2:$A$1048576,0))</f>
        <v>#N/A</v>
      </c>
      <c r="U8877" t="e">
        <f>INDEX(RawData!U$2:U$1048576,MATCH(FmtData!$B$4+(ROW()-10),RawData!$A$2:$A$1048576,0))</f>
        <v>#N/A</v>
      </c>
      <c r="V8877" t="e">
        <f>INDEX(RawData!V$2:V$1048576,MATCH(FmtData!$B$4+(ROW()-10),RawData!$A$2:$A$1048576,0))</f>
        <v>#N/A</v>
      </c>
      <c r="W8877" s="8" t="e">
        <f t="shared" si="3053"/>
        <v>#N/A</v>
      </c>
      <c r="X8877" s="8" t="e">
        <f t="shared" si="3054"/>
        <v>#N/A</v>
      </c>
      <c r="Y8877" s="8" t="e">
        <f t="shared" si="3055"/>
        <v>#N/A</v>
      </c>
      <c r="Z8877" s="8" t="e">
        <f t="shared" si="3072"/>
        <v>#N/A</v>
      </c>
      <c r="AA8877" s="8" t="e">
        <f t="shared" si="3073"/>
        <v>#N/A</v>
      </c>
      <c r="AB8877" s="8" t="e">
        <f t="shared" si="3056"/>
        <v>#N/A</v>
      </c>
      <c r="AC8877" s="6" t="e">
        <f t="shared" si="3057"/>
        <v>#N/A</v>
      </c>
      <c r="AD8877" s="15" t="e">
        <f t="shared" si="3058"/>
        <v>#N/A</v>
      </c>
      <c r="AE8877" s="15" t="e">
        <f t="shared" si="3059"/>
        <v>#N/A</v>
      </c>
      <c r="AF8877" s="15" t="e">
        <f t="shared" si="3060"/>
        <v>#N/A</v>
      </c>
      <c r="AG8877" s="15" t="e">
        <f t="shared" si="3061"/>
        <v>#N/A</v>
      </c>
      <c r="AH8877" s="15" t="e">
        <f t="shared" si="3074"/>
        <v>#N/A</v>
      </c>
      <c r="AI8877" s="17" t="e">
        <f t="shared" si="3062"/>
        <v>#N/A</v>
      </c>
      <c r="AJ8877" s="17" t="e">
        <f t="shared" si="3063"/>
        <v>#N/A</v>
      </c>
      <c r="AK8877" s="17" t="e">
        <f t="shared" si="3064"/>
        <v>#N/A</v>
      </c>
      <c r="AL8877" s="17" t="e">
        <f t="shared" si="3065"/>
        <v>#N/A</v>
      </c>
      <c r="AM8877" s="17" t="e">
        <f t="shared" si="3066"/>
        <v>#N/A</v>
      </c>
      <c r="AN8877" s="17" t="e">
        <f t="shared" si="3067"/>
        <v>#N/A</v>
      </c>
      <c r="AO8877" s="17" t="e">
        <f t="shared" si="3068"/>
        <v>#N/A</v>
      </c>
      <c r="AP8877" s="17" t="e">
        <f t="shared" si="3069"/>
        <v>#N/A</v>
      </c>
      <c r="AQ8877" s="17" t="e">
        <f t="shared" si="3070"/>
        <v>#N/A</v>
      </c>
      <c r="AR8877" s="17" t="e">
        <f t="shared" si="3071"/>
        <v>#N/A</v>
      </c>
    </row>
    <row r="8878" spans="2:44" x14ac:dyDescent="0.25">
      <c r="B8878" t="e">
        <f>INDEX(RawData!$A$2:$A$1048576,MATCH(FmtData!$B$4+(ROW()-10),RawData!$A$2:$A$1048576,0))</f>
        <v>#N/A</v>
      </c>
      <c r="C8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8)</f>
        <v>#N/A</v>
      </c>
      <c r="D8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8" t="e">
        <f>INDEX(RawData!E$2:E$1048576,MATCH(FmtData!$B$4+(ROW()-10),RawData!$A$2:$A$1048576,0))</f>
        <v>#N/A</v>
      </c>
      <c r="F8878" t="e">
        <f>INDEX(RawData!F$2:F$1048576,MATCH(FmtData!$B$4+(ROW()-10),RawData!$A$2:$A$1048576,0))</f>
        <v>#N/A</v>
      </c>
      <c r="G8878" t="e">
        <f>INDEX(RawData!G$2:G$1048576,MATCH(FmtData!$B$4+(ROW()-10),RawData!$A$2:$A$1048576,0))</f>
        <v>#N/A</v>
      </c>
      <c r="H8878" t="e">
        <f>INDEX(RawData!H$2:H$1048576,MATCH(FmtData!$B$4+(ROW()-10),RawData!$A$2:$A$1048576,0))</f>
        <v>#N/A</v>
      </c>
      <c r="I8878" t="e">
        <f>INDEX(RawData!I$2:I$1048576,MATCH(FmtData!$B$4+(ROW()-10),RawData!$A$2:$A$1048576,0))</f>
        <v>#N/A</v>
      </c>
      <c r="J8878" t="e">
        <f>INDEX(RawData!J$2:J$1048576,MATCH(FmtData!$B$4+(ROW()-10),RawData!$A$2:$A$1048576,0))</f>
        <v>#N/A</v>
      </c>
      <c r="K8878" t="e">
        <f>INDEX(RawData!K$2:K$1048576,MATCH(FmtData!$B$4+(ROW()-10),RawData!$A$2:$A$1048576,0))</f>
        <v>#N/A</v>
      </c>
      <c r="L8878" t="e">
        <f>INDEX(RawData!L$2:L$1048576,MATCH(FmtData!$B$4+(ROW()-10),RawData!$A$2:$A$1048576,0))</f>
        <v>#N/A</v>
      </c>
      <c r="M8878" t="e">
        <f>INDEX(RawData!M$2:M$1048576,MATCH(FmtData!$B$4+(ROW()-10),RawData!$A$2:$A$1048576,0))</f>
        <v>#N/A</v>
      </c>
      <c r="N8878" t="e">
        <f>INDEX(RawData!N$2:N$1048576,MATCH(FmtData!$B$4+(ROW()-10),RawData!$A$2:$A$1048576,0))</f>
        <v>#N/A</v>
      </c>
      <c r="O8878" t="e">
        <f>INDEX(RawData!O$2:O$1048576,MATCH(FmtData!$B$4+(ROW()-10),RawData!$A$2:$A$1048576,0))</f>
        <v>#N/A</v>
      </c>
      <c r="P8878" t="e">
        <f>INDEX(RawData!P$2:P$1048576,MATCH(FmtData!$B$4+(ROW()-10),RawData!$A$2:$A$1048576,0))</f>
        <v>#N/A</v>
      </c>
      <c r="Q8878" t="e">
        <f>INDEX(RawData!Q$2:Q$1048576,MATCH(FmtData!$B$4+(ROW()-10),RawData!$A$2:$A$1048576,0))</f>
        <v>#N/A</v>
      </c>
      <c r="R8878" t="e">
        <f>INDEX(RawData!R$2:R$1048576,MATCH(FmtData!$B$4+(ROW()-10),RawData!$A$2:$A$1048576,0))</f>
        <v>#N/A</v>
      </c>
      <c r="S8878" t="e">
        <f>INDEX(RawData!S$2:S$1048576,MATCH(FmtData!$B$4+(ROW()-10),RawData!$A$2:$A$1048576,0))</f>
        <v>#N/A</v>
      </c>
      <c r="T8878" t="e">
        <f>INDEX(RawData!T$2:T$1048576,MATCH(FmtData!$B$4+(ROW()-10),RawData!$A$2:$A$1048576,0))</f>
        <v>#N/A</v>
      </c>
      <c r="U8878" t="e">
        <f>INDEX(RawData!U$2:U$1048576,MATCH(FmtData!$B$4+(ROW()-10),RawData!$A$2:$A$1048576,0))</f>
        <v>#N/A</v>
      </c>
      <c r="V8878" t="e">
        <f>INDEX(RawData!V$2:V$1048576,MATCH(FmtData!$B$4+(ROW()-10),RawData!$A$2:$A$1048576,0))</f>
        <v>#N/A</v>
      </c>
      <c r="W8878" s="8" t="e">
        <f t="shared" si="3053"/>
        <v>#N/A</v>
      </c>
      <c r="X8878" s="8" t="e">
        <f t="shared" si="3054"/>
        <v>#N/A</v>
      </c>
      <c r="Y8878" s="8" t="e">
        <f t="shared" si="3055"/>
        <v>#N/A</v>
      </c>
      <c r="Z8878" s="8" t="e">
        <f t="shared" si="3072"/>
        <v>#N/A</v>
      </c>
      <c r="AA8878" s="8" t="e">
        <f t="shared" si="3073"/>
        <v>#N/A</v>
      </c>
      <c r="AB8878" s="8" t="e">
        <f t="shared" si="3056"/>
        <v>#N/A</v>
      </c>
      <c r="AC8878" s="6" t="e">
        <f t="shared" si="3057"/>
        <v>#N/A</v>
      </c>
      <c r="AD8878" s="15" t="e">
        <f t="shared" si="3058"/>
        <v>#N/A</v>
      </c>
      <c r="AE8878" s="15" t="e">
        <f t="shared" si="3059"/>
        <v>#N/A</v>
      </c>
      <c r="AF8878" s="15" t="e">
        <f t="shared" si="3060"/>
        <v>#N/A</v>
      </c>
      <c r="AG8878" s="15" t="e">
        <f t="shared" si="3061"/>
        <v>#N/A</v>
      </c>
      <c r="AH8878" s="15" t="e">
        <f t="shared" si="3074"/>
        <v>#N/A</v>
      </c>
      <c r="AI8878" s="17" t="e">
        <f t="shared" si="3062"/>
        <v>#N/A</v>
      </c>
      <c r="AJ8878" s="17" t="e">
        <f t="shared" si="3063"/>
        <v>#N/A</v>
      </c>
      <c r="AK8878" s="17" t="e">
        <f t="shared" si="3064"/>
        <v>#N/A</v>
      </c>
      <c r="AL8878" s="17" t="e">
        <f t="shared" si="3065"/>
        <v>#N/A</v>
      </c>
      <c r="AM8878" s="17" t="e">
        <f t="shared" si="3066"/>
        <v>#N/A</v>
      </c>
      <c r="AN8878" s="17" t="e">
        <f t="shared" si="3067"/>
        <v>#N/A</v>
      </c>
      <c r="AO8878" s="17" t="e">
        <f t="shared" si="3068"/>
        <v>#N/A</v>
      </c>
      <c r="AP8878" s="17" t="e">
        <f t="shared" si="3069"/>
        <v>#N/A</v>
      </c>
      <c r="AQ8878" s="17" t="e">
        <f t="shared" si="3070"/>
        <v>#N/A</v>
      </c>
      <c r="AR8878" s="17" t="e">
        <f t="shared" si="3071"/>
        <v>#N/A</v>
      </c>
    </row>
    <row r="8879" spans="2:44" x14ac:dyDescent="0.25">
      <c r="B8879" t="e">
        <f>INDEX(RawData!$A$2:$A$1048576,MATCH(FmtData!$B$4+(ROW()-10),RawData!$A$2:$A$1048576,0))</f>
        <v>#N/A</v>
      </c>
      <c r="C8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9)</f>
        <v>#N/A</v>
      </c>
      <c r="D8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79" t="e">
        <f>INDEX(RawData!E$2:E$1048576,MATCH(FmtData!$B$4+(ROW()-10),RawData!$A$2:$A$1048576,0))</f>
        <v>#N/A</v>
      </c>
      <c r="F8879" t="e">
        <f>INDEX(RawData!F$2:F$1048576,MATCH(FmtData!$B$4+(ROW()-10),RawData!$A$2:$A$1048576,0))</f>
        <v>#N/A</v>
      </c>
      <c r="G8879" t="e">
        <f>INDEX(RawData!G$2:G$1048576,MATCH(FmtData!$B$4+(ROW()-10),RawData!$A$2:$A$1048576,0))</f>
        <v>#N/A</v>
      </c>
      <c r="H8879" t="e">
        <f>INDEX(RawData!H$2:H$1048576,MATCH(FmtData!$B$4+(ROW()-10),RawData!$A$2:$A$1048576,0))</f>
        <v>#N/A</v>
      </c>
      <c r="I8879" t="e">
        <f>INDEX(RawData!I$2:I$1048576,MATCH(FmtData!$B$4+(ROW()-10),RawData!$A$2:$A$1048576,0))</f>
        <v>#N/A</v>
      </c>
      <c r="J8879" t="e">
        <f>INDEX(RawData!J$2:J$1048576,MATCH(FmtData!$B$4+(ROW()-10),RawData!$A$2:$A$1048576,0))</f>
        <v>#N/A</v>
      </c>
      <c r="K8879" t="e">
        <f>INDEX(RawData!K$2:K$1048576,MATCH(FmtData!$B$4+(ROW()-10),RawData!$A$2:$A$1048576,0))</f>
        <v>#N/A</v>
      </c>
      <c r="L8879" t="e">
        <f>INDEX(RawData!L$2:L$1048576,MATCH(FmtData!$B$4+(ROW()-10),RawData!$A$2:$A$1048576,0))</f>
        <v>#N/A</v>
      </c>
      <c r="M8879" t="e">
        <f>INDEX(RawData!M$2:M$1048576,MATCH(FmtData!$B$4+(ROW()-10),RawData!$A$2:$A$1048576,0))</f>
        <v>#N/A</v>
      </c>
      <c r="N8879" t="e">
        <f>INDEX(RawData!N$2:N$1048576,MATCH(FmtData!$B$4+(ROW()-10),RawData!$A$2:$A$1048576,0))</f>
        <v>#N/A</v>
      </c>
      <c r="O8879" t="e">
        <f>INDEX(RawData!O$2:O$1048576,MATCH(FmtData!$B$4+(ROW()-10),RawData!$A$2:$A$1048576,0))</f>
        <v>#N/A</v>
      </c>
      <c r="P8879" t="e">
        <f>INDEX(RawData!P$2:P$1048576,MATCH(FmtData!$B$4+(ROW()-10),RawData!$A$2:$A$1048576,0))</f>
        <v>#N/A</v>
      </c>
      <c r="Q8879" t="e">
        <f>INDEX(RawData!Q$2:Q$1048576,MATCH(FmtData!$B$4+(ROW()-10),RawData!$A$2:$A$1048576,0))</f>
        <v>#N/A</v>
      </c>
      <c r="R8879" t="e">
        <f>INDEX(RawData!R$2:R$1048576,MATCH(FmtData!$B$4+(ROW()-10),RawData!$A$2:$A$1048576,0))</f>
        <v>#N/A</v>
      </c>
      <c r="S8879" t="e">
        <f>INDEX(RawData!S$2:S$1048576,MATCH(FmtData!$B$4+(ROW()-10),RawData!$A$2:$A$1048576,0))</f>
        <v>#N/A</v>
      </c>
      <c r="T8879" t="e">
        <f>INDEX(RawData!T$2:T$1048576,MATCH(FmtData!$B$4+(ROW()-10),RawData!$A$2:$A$1048576,0))</f>
        <v>#N/A</v>
      </c>
      <c r="U8879" t="e">
        <f>INDEX(RawData!U$2:U$1048576,MATCH(FmtData!$B$4+(ROW()-10),RawData!$A$2:$A$1048576,0))</f>
        <v>#N/A</v>
      </c>
      <c r="V8879" t="e">
        <f>INDEX(RawData!V$2:V$1048576,MATCH(FmtData!$B$4+(ROW()-10),RawData!$A$2:$A$1048576,0))</f>
        <v>#N/A</v>
      </c>
      <c r="W8879" s="8" t="e">
        <f t="shared" si="3053"/>
        <v>#N/A</v>
      </c>
      <c r="X8879" s="8" t="e">
        <f t="shared" si="3054"/>
        <v>#N/A</v>
      </c>
      <c r="Y8879" s="8" t="e">
        <f t="shared" si="3055"/>
        <v>#N/A</v>
      </c>
      <c r="Z8879" s="8" t="e">
        <f t="shared" si="3072"/>
        <v>#N/A</v>
      </c>
      <c r="AA8879" s="8" t="e">
        <f t="shared" si="3073"/>
        <v>#N/A</v>
      </c>
      <c r="AB8879" s="8" t="e">
        <f t="shared" si="3056"/>
        <v>#N/A</v>
      </c>
      <c r="AC8879" s="6" t="e">
        <f t="shared" si="3057"/>
        <v>#N/A</v>
      </c>
      <c r="AD8879" s="15" t="e">
        <f t="shared" si="3058"/>
        <v>#N/A</v>
      </c>
      <c r="AE8879" s="15" t="e">
        <f t="shared" si="3059"/>
        <v>#N/A</v>
      </c>
      <c r="AF8879" s="15" t="e">
        <f t="shared" si="3060"/>
        <v>#N/A</v>
      </c>
      <c r="AG8879" s="15" t="e">
        <f t="shared" si="3061"/>
        <v>#N/A</v>
      </c>
      <c r="AH8879" s="15" t="e">
        <f t="shared" si="3074"/>
        <v>#N/A</v>
      </c>
      <c r="AI8879" s="17" t="e">
        <f t="shared" si="3062"/>
        <v>#N/A</v>
      </c>
      <c r="AJ8879" s="17" t="e">
        <f t="shared" si="3063"/>
        <v>#N/A</v>
      </c>
      <c r="AK8879" s="17" t="e">
        <f t="shared" si="3064"/>
        <v>#N/A</v>
      </c>
      <c r="AL8879" s="17" t="e">
        <f t="shared" si="3065"/>
        <v>#N/A</v>
      </c>
      <c r="AM8879" s="17" t="e">
        <f t="shared" si="3066"/>
        <v>#N/A</v>
      </c>
      <c r="AN8879" s="17" t="e">
        <f t="shared" si="3067"/>
        <v>#N/A</v>
      </c>
      <c r="AO8879" s="17" t="e">
        <f t="shared" si="3068"/>
        <v>#N/A</v>
      </c>
      <c r="AP8879" s="17" t="e">
        <f t="shared" si="3069"/>
        <v>#N/A</v>
      </c>
      <c r="AQ8879" s="17" t="e">
        <f t="shared" si="3070"/>
        <v>#N/A</v>
      </c>
      <c r="AR8879" s="17" t="e">
        <f t="shared" si="3071"/>
        <v>#N/A</v>
      </c>
    </row>
    <row r="8880" spans="2:44" x14ac:dyDescent="0.25">
      <c r="B8880" t="e">
        <f>INDEX(RawData!$A$2:$A$1048576,MATCH(FmtData!$B$4+(ROW()-10),RawData!$A$2:$A$1048576,0))</f>
        <v>#N/A</v>
      </c>
      <c r="C8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0)</f>
        <v>#N/A</v>
      </c>
      <c r="D8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0" t="e">
        <f>INDEX(RawData!E$2:E$1048576,MATCH(FmtData!$B$4+(ROW()-10),RawData!$A$2:$A$1048576,0))</f>
        <v>#N/A</v>
      </c>
      <c r="F8880" t="e">
        <f>INDEX(RawData!F$2:F$1048576,MATCH(FmtData!$B$4+(ROW()-10),RawData!$A$2:$A$1048576,0))</f>
        <v>#N/A</v>
      </c>
      <c r="G8880" t="e">
        <f>INDEX(RawData!G$2:G$1048576,MATCH(FmtData!$B$4+(ROW()-10),RawData!$A$2:$A$1048576,0))</f>
        <v>#N/A</v>
      </c>
      <c r="H8880" t="e">
        <f>INDEX(RawData!H$2:H$1048576,MATCH(FmtData!$B$4+(ROW()-10),RawData!$A$2:$A$1048576,0))</f>
        <v>#N/A</v>
      </c>
      <c r="I8880" t="e">
        <f>INDEX(RawData!I$2:I$1048576,MATCH(FmtData!$B$4+(ROW()-10),RawData!$A$2:$A$1048576,0))</f>
        <v>#N/A</v>
      </c>
      <c r="J8880" t="e">
        <f>INDEX(RawData!J$2:J$1048576,MATCH(FmtData!$B$4+(ROW()-10),RawData!$A$2:$A$1048576,0))</f>
        <v>#N/A</v>
      </c>
      <c r="K8880" t="e">
        <f>INDEX(RawData!K$2:K$1048576,MATCH(FmtData!$B$4+(ROW()-10),RawData!$A$2:$A$1048576,0))</f>
        <v>#N/A</v>
      </c>
      <c r="L8880" t="e">
        <f>INDEX(RawData!L$2:L$1048576,MATCH(FmtData!$B$4+(ROW()-10),RawData!$A$2:$A$1048576,0))</f>
        <v>#N/A</v>
      </c>
      <c r="M8880" t="e">
        <f>INDEX(RawData!M$2:M$1048576,MATCH(FmtData!$B$4+(ROW()-10),RawData!$A$2:$A$1048576,0))</f>
        <v>#N/A</v>
      </c>
      <c r="N8880" t="e">
        <f>INDEX(RawData!N$2:N$1048576,MATCH(FmtData!$B$4+(ROW()-10),RawData!$A$2:$A$1048576,0))</f>
        <v>#N/A</v>
      </c>
      <c r="O8880" t="e">
        <f>INDEX(RawData!O$2:O$1048576,MATCH(FmtData!$B$4+(ROW()-10),RawData!$A$2:$A$1048576,0))</f>
        <v>#N/A</v>
      </c>
      <c r="P8880" t="e">
        <f>INDEX(RawData!P$2:P$1048576,MATCH(FmtData!$B$4+(ROW()-10),RawData!$A$2:$A$1048576,0))</f>
        <v>#N/A</v>
      </c>
      <c r="Q8880" t="e">
        <f>INDEX(RawData!Q$2:Q$1048576,MATCH(FmtData!$B$4+(ROW()-10),RawData!$A$2:$A$1048576,0))</f>
        <v>#N/A</v>
      </c>
      <c r="R8880" t="e">
        <f>INDEX(RawData!R$2:R$1048576,MATCH(FmtData!$B$4+(ROW()-10),RawData!$A$2:$A$1048576,0))</f>
        <v>#N/A</v>
      </c>
      <c r="S8880" t="e">
        <f>INDEX(RawData!S$2:S$1048576,MATCH(FmtData!$B$4+(ROW()-10),RawData!$A$2:$A$1048576,0))</f>
        <v>#N/A</v>
      </c>
      <c r="T8880" t="e">
        <f>INDEX(RawData!T$2:T$1048576,MATCH(FmtData!$B$4+(ROW()-10),RawData!$A$2:$A$1048576,0))</f>
        <v>#N/A</v>
      </c>
      <c r="U8880" t="e">
        <f>INDEX(RawData!U$2:U$1048576,MATCH(FmtData!$B$4+(ROW()-10),RawData!$A$2:$A$1048576,0))</f>
        <v>#N/A</v>
      </c>
      <c r="V8880" t="e">
        <f>INDEX(RawData!V$2:V$1048576,MATCH(FmtData!$B$4+(ROW()-10),RawData!$A$2:$A$1048576,0))</f>
        <v>#N/A</v>
      </c>
      <c r="W8880" s="8" t="e">
        <f t="shared" si="3053"/>
        <v>#N/A</v>
      </c>
      <c r="X8880" s="8" t="e">
        <f t="shared" si="3054"/>
        <v>#N/A</v>
      </c>
      <c r="Y8880" s="8" t="e">
        <f t="shared" si="3055"/>
        <v>#N/A</v>
      </c>
      <c r="Z8880" s="8" t="e">
        <f t="shared" si="3072"/>
        <v>#N/A</v>
      </c>
      <c r="AA8880" s="8" t="e">
        <f t="shared" si="3073"/>
        <v>#N/A</v>
      </c>
      <c r="AB8880" s="8" t="e">
        <f t="shared" si="3056"/>
        <v>#N/A</v>
      </c>
      <c r="AC8880" s="6" t="e">
        <f t="shared" si="3057"/>
        <v>#N/A</v>
      </c>
      <c r="AD8880" s="15" t="e">
        <f t="shared" si="3058"/>
        <v>#N/A</v>
      </c>
      <c r="AE8880" s="15" t="e">
        <f t="shared" si="3059"/>
        <v>#N/A</v>
      </c>
      <c r="AF8880" s="15" t="e">
        <f t="shared" si="3060"/>
        <v>#N/A</v>
      </c>
      <c r="AG8880" s="15" t="e">
        <f t="shared" si="3061"/>
        <v>#N/A</v>
      </c>
      <c r="AH8880" s="15" t="e">
        <f t="shared" si="3074"/>
        <v>#N/A</v>
      </c>
      <c r="AI8880" s="17" t="e">
        <f t="shared" si="3062"/>
        <v>#N/A</v>
      </c>
      <c r="AJ8880" s="17" t="e">
        <f t="shared" si="3063"/>
        <v>#N/A</v>
      </c>
      <c r="AK8880" s="17" t="e">
        <f t="shared" si="3064"/>
        <v>#N/A</v>
      </c>
      <c r="AL8880" s="17" t="e">
        <f t="shared" si="3065"/>
        <v>#N/A</v>
      </c>
      <c r="AM8880" s="17" t="e">
        <f t="shared" si="3066"/>
        <v>#N/A</v>
      </c>
      <c r="AN8880" s="17" t="e">
        <f t="shared" si="3067"/>
        <v>#N/A</v>
      </c>
      <c r="AO8880" s="17" t="e">
        <f t="shared" si="3068"/>
        <v>#N/A</v>
      </c>
      <c r="AP8880" s="17" t="e">
        <f t="shared" si="3069"/>
        <v>#N/A</v>
      </c>
      <c r="AQ8880" s="17" t="e">
        <f t="shared" si="3070"/>
        <v>#N/A</v>
      </c>
      <c r="AR8880" s="17" t="e">
        <f t="shared" si="3071"/>
        <v>#N/A</v>
      </c>
    </row>
    <row r="8881" spans="2:44" x14ac:dyDescent="0.25">
      <c r="B8881" t="e">
        <f>INDEX(RawData!$A$2:$A$1048576,MATCH(FmtData!$B$4+(ROW()-10),RawData!$A$2:$A$1048576,0))</f>
        <v>#N/A</v>
      </c>
      <c r="C8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1)</f>
        <v>#N/A</v>
      </c>
      <c r="D8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1" t="e">
        <f>INDEX(RawData!E$2:E$1048576,MATCH(FmtData!$B$4+(ROW()-10),RawData!$A$2:$A$1048576,0))</f>
        <v>#N/A</v>
      </c>
      <c r="F8881" t="e">
        <f>INDEX(RawData!F$2:F$1048576,MATCH(FmtData!$B$4+(ROW()-10),RawData!$A$2:$A$1048576,0))</f>
        <v>#N/A</v>
      </c>
      <c r="G8881" t="e">
        <f>INDEX(RawData!G$2:G$1048576,MATCH(FmtData!$B$4+(ROW()-10),RawData!$A$2:$A$1048576,0))</f>
        <v>#N/A</v>
      </c>
      <c r="H8881" t="e">
        <f>INDEX(RawData!H$2:H$1048576,MATCH(FmtData!$B$4+(ROW()-10),RawData!$A$2:$A$1048576,0))</f>
        <v>#N/A</v>
      </c>
      <c r="I8881" t="e">
        <f>INDEX(RawData!I$2:I$1048576,MATCH(FmtData!$B$4+(ROW()-10),RawData!$A$2:$A$1048576,0))</f>
        <v>#N/A</v>
      </c>
      <c r="J8881" t="e">
        <f>INDEX(RawData!J$2:J$1048576,MATCH(FmtData!$B$4+(ROW()-10),RawData!$A$2:$A$1048576,0))</f>
        <v>#N/A</v>
      </c>
      <c r="K8881" t="e">
        <f>INDEX(RawData!K$2:K$1048576,MATCH(FmtData!$B$4+(ROW()-10),RawData!$A$2:$A$1048576,0))</f>
        <v>#N/A</v>
      </c>
      <c r="L8881" t="e">
        <f>INDEX(RawData!L$2:L$1048576,MATCH(FmtData!$B$4+(ROW()-10),RawData!$A$2:$A$1048576,0))</f>
        <v>#N/A</v>
      </c>
      <c r="M8881" t="e">
        <f>INDEX(RawData!M$2:M$1048576,MATCH(FmtData!$B$4+(ROW()-10),RawData!$A$2:$A$1048576,0))</f>
        <v>#N/A</v>
      </c>
      <c r="N8881" t="e">
        <f>INDEX(RawData!N$2:N$1048576,MATCH(FmtData!$B$4+(ROW()-10),RawData!$A$2:$A$1048576,0))</f>
        <v>#N/A</v>
      </c>
      <c r="O8881" t="e">
        <f>INDEX(RawData!O$2:O$1048576,MATCH(FmtData!$B$4+(ROW()-10),RawData!$A$2:$A$1048576,0))</f>
        <v>#N/A</v>
      </c>
      <c r="P8881" t="e">
        <f>INDEX(RawData!P$2:P$1048576,MATCH(FmtData!$B$4+(ROW()-10),RawData!$A$2:$A$1048576,0))</f>
        <v>#N/A</v>
      </c>
      <c r="Q8881" t="e">
        <f>INDEX(RawData!Q$2:Q$1048576,MATCH(FmtData!$B$4+(ROW()-10),RawData!$A$2:$A$1048576,0))</f>
        <v>#N/A</v>
      </c>
      <c r="R8881" t="e">
        <f>INDEX(RawData!R$2:R$1048576,MATCH(FmtData!$B$4+(ROW()-10),RawData!$A$2:$A$1048576,0))</f>
        <v>#N/A</v>
      </c>
      <c r="S8881" t="e">
        <f>INDEX(RawData!S$2:S$1048576,MATCH(FmtData!$B$4+(ROW()-10),RawData!$A$2:$A$1048576,0))</f>
        <v>#N/A</v>
      </c>
      <c r="T8881" t="e">
        <f>INDEX(RawData!T$2:T$1048576,MATCH(FmtData!$B$4+(ROW()-10),RawData!$A$2:$A$1048576,0))</f>
        <v>#N/A</v>
      </c>
      <c r="U8881" t="e">
        <f>INDEX(RawData!U$2:U$1048576,MATCH(FmtData!$B$4+(ROW()-10),RawData!$A$2:$A$1048576,0))</f>
        <v>#N/A</v>
      </c>
      <c r="V8881" t="e">
        <f>INDEX(RawData!V$2:V$1048576,MATCH(FmtData!$B$4+(ROW()-10),RawData!$A$2:$A$1048576,0))</f>
        <v>#N/A</v>
      </c>
      <c r="W8881" s="8" t="e">
        <f t="shared" si="3053"/>
        <v>#N/A</v>
      </c>
      <c r="X8881" s="8" t="e">
        <f t="shared" si="3054"/>
        <v>#N/A</v>
      </c>
      <c r="Y8881" s="8" t="e">
        <f t="shared" si="3055"/>
        <v>#N/A</v>
      </c>
      <c r="Z8881" s="8" t="e">
        <f t="shared" si="3072"/>
        <v>#N/A</v>
      </c>
      <c r="AA8881" s="8" t="e">
        <f t="shared" si="3073"/>
        <v>#N/A</v>
      </c>
      <c r="AB8881" s="8" t="e">
        <f t="shared" si="3056"/>
        <v>#N/A</v>
      </c>
      <c r="AC8881" s="6" t="e">
        <f t="shared" si="3057"/>
        <v>#N/A</v>
      </c>
      <c r="AD8881" s="15" t="e">
        <f t="shared" si="3058"/>
        <v>#N/A</v>
      </c>
      <c r="AE8881" s="15" t="e">
        <f t="shared" si="3059"/>
        <v>#N/A</v>
      </c>
      <c r="AF8881" s="15" t="e">
        <f t="shared" si="3060"/>
        <v>#N/A</v>
      </c>
      <c r="AG8881" s="15" t="e">
        <f t="shared" si="3061"/>
        <v>#N/A</v>
      </c>
      <c r="AH8881" s="15" t="e">
        <f t="shared" si="3074"/>
        <v>#N/A</v>
      </c>
      <c r="AI8881" s="17" t="e">
        <f t="shared" si="3062"/>
        <v>#N/A</v>
      </c>
      <c r="AJ8881" s="17" t="e">
        <f t="shared" si="3063"/>
        <v>#N/A</v>
      </c>
      <c r="AK8881" s="17" t="e">
        <f t="shared" si="3064"/>
        <v>#N/A</v>
      </c>
      <c r="AL8881" s="17" t="e">
        <f t="shared" si="3065"/>
        <v>#N/A</v>
      </c>
      <c r="AM8881" s="17" t="e">
        <f t="shared" si="3066"/>
        <v>#N/A</v>
      </c>
      <c r="AN8881" s="17" t="e">
        <f t="shared" si="3067"/>
        <v>#N/A</v>
      </c>
      <c r="AO8881" s="17" t="e">
        <f t="shared" si="3068"/>
        <v>#N/A</v>
      </c>
      <c r="AP8881" s="17" t="e">
        <f t="shared" si="3069"/>
        <v>#N/A</v>
      </c>
      <c r="AQ8881" s="17" t="e">
        <f t="shared" si="3070"/>
        <v>#N/A</v>
      </c>
      <c r="AR8881" s="17" t="e">
        <f t="shared" si="3071"/>
        <v>#N/A</v>
      </c>
    </row>
    <row r="8882" spans="2:44" x14ac:dyDescent="0.25">
      <c r="B8882" t="e">
        <f>INDEX(RawData!$A$2:$A$1048576,MATCH(FmtData!$B$4+(ROW()-10),RawData!$A$2:$A$1048576,0))</f>
        <v>#N/A</v>
      </c>
      <c r="C8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2)</f>
        <v>#N/A</v>
      </c>
      <c r="D88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2" t="e">
        <f>INDEX(RawData!E$2:E$1048576,MATCH(FmtData!$B$4+(ROW()-10),RawData!$A$2:$A$1048576,0))</f>
        <v>#N/A</v>
      </c>
      <c r="F8882" t="e">
        <f>INDEX(RawData!F$2:F$1048576,MATCH(FmtData!$B$4+(ROW()-10),RawData!$A$2:$A$1048576,0))</f>
        <v>#N/A</v>
      </c>
      <c r="G8882" t="e">
        <f>INDEX(RawData!G$2:G$1048576,MATCH(FmtData!$B$4+(ROW()-10),RawData!$A$2:$A$1048576,0))</f>
        <v>#N/A</v>
      </c>
      <c r="H8882" t="e">
        <f>INDEX(RawData!H$2:H$1048576,MATCH(FmtData!$B$4+(ROW()-10),RawData!$A$2:$A$1048576,0))</f>
        <v>#N/A</v>
      </c>
      <c r="I8882" t="e">
        <f>INDEX(RawData!I$2:I$1048576,MATCH(FmtData!$B$4+(ROW()-10),RawData!$A$2:$A$1048576,0))</f>
        <v>#N/A</v>
      </c>
      <c r="J8882" t="e">
        <f>INDEX(RawData!J$2:J$1048576,MATCH(FmtData!$B$4+(ROW()-10),RawData!$A$2:$A$1048576,0))</f>
        <v>#N/A</v>
      </c>
      <c r="K8882" t="e">
        <f>INDEX(RawData!K$2:K$1048576,MATCH(FmtData!$B$4+(ROW()-10),RawData!$A$2:$A$1048576,0))</f>
        <v>#N/A</v>
      </c>
      <c r="L8882" t="e">
        <f>INDEX(RawData!L$2:L$1048576,MATCH(FmtData!$B$4+(ROW()-10),RawData!$A$2:$A$1048576,0))</f>
        <v>#N/A</v>
      </c>
      <c r="M8882" t="e">
        <f>INDEX(RawData!M$2:M$1048576,MATCH(FmtData!$B$4+(ROW()-10),RawData!$A$2:$A$1048576,0))</f>
        <v>#N/A</v>
      </c>
      <c r="N8882" t="e">
        <f>INDEX(RawData!N$2:N$1048576,MATCH(FmtData!$B$4+(ROW()-10),RawData!$A$2:$A$1048576,0))</f>
        <v>#N/A</v>
      </c>
      <c r="O8882" t="e">
        <f>INDEX(RawData!O$2:O$1048576,MATCH(FmtData!$B$4+(ROW()-10),RawData!$A$2:$A$1048576,0))</f>
        <v>#N/A</v>
      </c>
      <c r="P8882" t="e">
        <f>INDEX(RawData!P$2:P$1048576,MATCH(FmtData!$B$4+(ROW()-10),RawData!$A$2:$A$1048576,0))</f>
        <v>#N/A</v>
      </c>
      <c r="Q8882" t="e">
        <f>INDEX(RawData!Q$2:Q$1048576,MATCH(FmtData!$B$4+(ROW()-10),RawData!$A$2:$A$1048576,0))</f>
        <v>#N/A</v>
      </c>
      <c r="R8882" t="e">
        <f>INDEX(RawData!R$2:R$1048576,MATCH(FmtData!$B$4+(ROW()-10),RawData!$A$2:$A$1048576,0))</f>
        <v>#N/A</v>
      </c>
      <c r="S8882" t="e">
        <f>INDEX(RawData!S$2:S$1048576,MATCH(FmtData!$B$4+(ROW()-10),RawData!$A$2:$A$1048576,0))</f>
        <v>#N/A</v>
      </c>
      <c r="T8882" t="e">
        <f>INDEX(RawData!T$2:T$1048576,MATCH(FmtData!$B$4+(ROW()-10),RawData!$A$2:$A$1048576,0))</f>
        <v>#N/A</v>
      </c>
      <c r="U8882" t="e">
        <f>INDEX(RawData!U$2:U$1048576,MATCH(FmtData!$B$4+(ROW()-10),RawData!$A$2:$A$1048576,0))</f>
        <v>#N/A</v>
      </c>
      <c r="V8882" t="e">
        <f>INDEX(RawData!V$2:V$1048576,MATCH(FmtData!$B$4+(ROW()-10),RawData!$A$2:$A$1048576,0))</f>
        <v>#N/A</v>
      </c>
      <c r="W8882" s="8" t="e">
        <f t="shared" si="3053"/>
        <v>#N/A</v>
      </c>
      <c r="X8882" s="8" t="e">
        <f t="shared" si="3054"/>
        <v>#N/A</v>
      </c>
      <c r="Y8882" s="8" t="e">
        <f t="shared" si="3055"/>
        <v>#N/A</v>
      </c>
      <c r="Z8882" s="8" t="e">
        <f t="shared" si="3072"/>
        <v>#N/A</v>
      </c>
      <c r="AA8882" s="8" t="e">
        <f t="shared" si="3073"/>
        <v>#N/A</v>
      </c>
      <c r="AB8882" s="8" t="e">
        <f t="shared" si="3056"/>
        <v>#N/A</v>
      </c>
      <c r="AC8882" s="6" t="e">
        <f t="shared" si="3057"/>
        <v>#N/A</v>
      </c>
      <c r="AD8882" s="15" t="e">
        <f t="shared" si="3058"/>
        <v>#N/A</v>
      </c>
      <c r="AE8882" s="15" t="e">
        <f t="shared" si="3059"/>
        <v>#N/A</v>
      </c>
      <c r="AF8882" s="15" t="e">
        <f t="shared" si="3060"/>
        <v>#N/A</v>
      </c>
      <c r="AG8882" s="15" t="e">
        <f t="shared" si="3061"/>
        <v>#N/A</v>
      </c>
      <c r="AH8882" s="15" t="e">
        <f t="shared" si="3074"/>
        <v>#N/A</v>
      </c>
      <c r="AI8882" s="17" t="e">
        <f t="shared" si="3062"/>
        <v>#N/A</v>
      </c>
      <c r="AJ8882" s="17" t="e">
        <f t="shared" si="3063"/>
        <v>#N/A</v>
      </c>
      <c r="AK8882" s="17" t="e">
        <f t="shared" si="3064"/>
        <v>#N/A</v>
      </c>
      <c r="AL8882" s="17" t="e">
        <f t="shared" si="3065"/>
        <v>#N/A</v>
      </c>
      <c r="AM8882" s="17" t="e">
        <f t="shared" si="3066"/>
        <v>#N/A</v>
      </c>
      <c r="AN8882" s="17" t="e">
        <f t="shared" si="3067"/>
        <v>#N/A</v>
      </c>
      <c r="AO8882" s="17" t="e">
        <f t="shared" si="3068"/>
        <v>#N/A</v>
      </c>
      <c r="AP8882" s="17" t="e">
        <f t="shared" si="3069"/>
        <v>#N/A</v>
      </c>
      <c r="AQ8882" s="17" t="e">
        <f t="shared" si="3070"/>
        <v>#N/A</v>
      </c>
      <c r="AR8882" s="17" t="e">
        <f t="shared" si="3071"/>
        <v>#N/A</v>
      </c>
    </row>
    <row r="8883" spans="2:44" x14ac:dyDescent="0.25">
      <c r="B8883" t="e">
        <f>INDEX(RawData!$A$2:$A$1048576,MATCH(FmtData!$B$4+(ROW()-10),RawData!$A$2:$A$1048576,0))</f>
        <v>#N/A</v>
      </c>
      <c r="C8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3)</f>
        <v>#N/A</v>
      </c>
      <c r="D88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3" t="e">
        <f>INDEX(RawData!E$2:E$1048576,MATCH(FmtData!$B$4+(ROW()-10),RawData!$A$2:$A$1048576,0))</f>
        <v>#N/A</v>
      </c>
      <c r="F8883" t="e">
        <f>INDEX(RawData!F$2:F$1048576,MATCH(FmtData!$B$4+(ROW()-10),RawData!$A$2:$A$1048576,0))</f>
        <v>#N/A</v>
      </c>
      <c r="G8883" t="e">
        <f>INDEX(RawData!G$2:G$1048576,MATCH(FmtData!$B$4+(ROW()-10),RawData!$A$2:$A$1048576,0))</f>
        <v>#N/A</v>
      </c>
      <c r="H8883" t="e">
        <f>INDEX(RawData!H$2:H$1048576,MATCH(FmtData!$B$4+(ROW()-10),RawData!$A$2:$A$1048576,0))</f>
        <v>#N/A</v>
      </c>
      <c r="I8883" t="e">
        <f>INDEX(RawData!I$2:I$1048576,MATCH(FmtData!$B$4+(ROW()-10),RawData!$A$2:$A$1048576,0))</f>
        <v>#N/A</v>
      </c>
      <c r="J8883" t="e">
        <f>INDEX(RawData!J$2:J$1048576,MATCH(FmtData!$B$4+(ROW()-10),RawData!$A$2:$A$1048576,0))</f>
        <v>#N/A</v>
      </c>
      <c r="K8883" t="e">
        <f>INDEX(RawData!K$2:K$1048576,MATCH(FmtData!$B$4+(ROW()-10),RawData!$A$2:$A$1048576,0))</f>
        <v>#N/A</v>
      </c>
      <c r="L8883" t="e">
        <f>INDEX(RawData!L$2:L$1048576,MATCH(FmtData!$B$4+(ROW()-10),RawData!$A$2:$A$1048576,0))</f>
        <v>#N/A</v>
      </c>
      <c r="M8883" t="e">
        <f>INDEX(RawData!M$2:M$1048576,MATCH(FmtData!$B$4+(ROW()-10),RawData!$A$2:$A$1048576,0))</f>
        <v>#N/A</v>
      </c>
      <c r="N8883" t="e">
        <f>INDEX(RawData!N$2:N$1048576,MATCH(FmtData!$B$4+(ROW()-10),RawData!$A$2:$A$1048576,0))</f>
        <v>#N/A</v>
      </c>
      <c r="O8883" t="e">
        <f>INDEX(RawData!O$2:O$1048576,MATCH(FmtData!$B$4+(ROW()-10),RawData!$A$2:$A$1048576,0))</f>
        <v>#N/A</v>
      </c>
      <c r="P8883" t="e">
        <f>INDEX(RawData!P$2:P$1048576,MATCH(FmtData!$B$4+(ROW()-10),RawData!$A$2:$A$1048576,0))</f>
        <v>#N/A</v>
      </c>
      <c r="Q8883" t="e">
        <f>INDEX(RawData!Q$2:Q$1048576,MATCH(FmtData!$B$4+(ROW()-10),RawData!$A$2:$A$1048576,0))</f>
        <v>#N/A</v>
      </c>
      <c r="R8883" t="e">
        <f>INDEX(RawData!R$2:R$1048576,MATCH(FmtData!$B$4+(ROW()-10),RawData!$A$2:$A$1048576,0))</f>
        <v>#N/A</v>
      </c>
      <c r="S8883" t="e">
        <f>INDEX(RawData!S$2:S$1048576,MATCH(FmtData!$B$4+(ROW()-10),RawData!$A$2:$A$1048576,0))</f>
        <v>#N/A</v>
      </c>
      <c r="T8883" t="e">
        <f>INDEX(RawData!T$2:T$1048576,MATCH(FmtData!$B$4+(ROW()-10),RawData!$A$2:$A$1048576,0))</f>
        <v>#N/A</v>
      </c>
      <c r="U8883" t="e">
        <f>INDEX(RawData!U$2:U$1048576,MATCH(FmtData!$B$4+(ROW()-10),RawData!$A$2:$A$1048576,0))</f>
        <v>#N/A</v>
      </c>
      <c r="V8883" t="e">
        <f>INDEX(RawData!V$2:V$1048576,MATCH(FmtData!$B$4+(ROW()-10),RawData!$A$2:$A$1048576,0))</f>
        <v>#N/A</v>
      </c>
      <c r="W8883" s="8" t="e">
        <f t="shared" si="3053"/>
        <v>#N/A</v>
      </c>
      <c r="X8883" s="8" t="e">
        <f t="shared" si="3054"/>
        <v>#N/A</v>
      </c>
      <c r="Y8883" s="8" t="e">
        <f t="shared" si="3055"/>
        <v>#N/A</v>
      </c>
      <c r="Z8883" s="8" t="e">
        <f t="shared" si="3072"/>
        <v>#N/A</v>
      </c>
      <c r="AA8883" s="8" t="e">
        <f t="shared" si="3073"/>
        <v>#N/A</v>
      </c>
      <c r="AB8883" s="8" t="e">
        <f t="shared" si="3056"/>
        <v>#N/A</v>
      </c>
      <c r="AC8883" s="6" t="e">
        <f t="shared" si="3057"/>
        <v>#N/A</v>
      </c>
      <c r="AD8883" s="15" t="e">
        <f t="shared" si="3058"/>
        <v>#N/A</v>
      </c>
      <c r="AE8883" s="15" t="e">
        <f t="shared" si="3059"/>
        <v>#N/A</v>
      </c>
      <c r="AF8883" s="15" t="e">
        <f t="shared" si="3060"/>
        <v>#N/A</v>
      </c>
      <c r="AG8883" s="15" t="e">
        <f t="shared" si="3061"/>
        <v>#N/A</v>
      </c>
      <c r="AH8883" s="15" t="e">
        <f t="shared" si="3074"/>
        <v>#N/A</v>
      </c>
      <c r="AI8883" s="17" t="e">
        <f t="shared" si="3062"/>
        <v>#N/A</v>
      </c>
      <c r="AJ8883" s="17" t="e">
        <f t="shared" si="3063"/>
        <v>#N/A</v>
      </c>
      <c r="AK8883" s="17" t="e">
        <f t="shared" si="3064"/>
        <v>#N/A</v>
      </c>
      <c r="AL8883" s="17" t="e">
        <f t="shared" si="3065"/>
        <v>#N/A</v>
      </c>
      <c r="AM8883" s="17" t="e">
        <f t="shared" si="3066"/>
        <v>#N/A</v>
      </c>
      <c r="AN8883" s="17" t="e">
        <f t="shared" si="3067"/>
        <v>#N/A</v>
      </c>
      <c r="AO8883" s="17" t="e">
        <f t="shared" si="3068"/>
        <v>#N/A</v>
      </c>
      <c r="AP8883" s="17" t="e">
        <f t="shared" si="3069"/>
        <v>#N/A</v>
      </c>
      <c r="AQ8883" s="17" t="e">
        <f t="shared" si="3070"/>
        <v>#N/A</v>
      </c>
      <c r="AR8883" s="17" t="e">
        <f t="shared" si="3071"/>
        <v>#N/A</v>
      </c>
    </row>
    <row r="8884" spans="2:44" x14ac:dyDescent="0.25">
      <c r="B8884" t="e">
        <f>INDEX(RawData!$A$2:$A$1048576,MATCH(FmtData!$B$4+(ROW()-10),RawData!$A$2:$A$1048576,0))</f>
        <v>#N/A</v>
      </c>
      <c r="C8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4)</f>
        <v>#N/A</v>
      </c>
      <c r="D88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4" t="e">
        <f>INDEX(RawData!E$2:E$1048576,MATCH(FmtData!$B$4+(ROW()-10),RawData!$A$2:$A$1048576,0))</f>
        <v>#N/A</v>
      </c>
      <c r="F8884" t="e">
        <f>INDEX(RawData!F$2:F$1048576,MATCH(FmtData!$B$4+(ROW()-10),RawData!$A$2:$A$1048576,0))</f>
        <v>#N/A</v>
      </c>
      <c r="G8884" t="e">
        <f>INDEX(RawData!G$2:G$1048576,MATCH(FmtData!$B$4+(ROW()-10),RawData!$A$2:$A$1048576,0))</f>
        <v>#N/A</v>
      </c>
      <c r="H8884" t="e">
        <f>INDEX(RawData!H$2:H$1048576,MATCH(FmtData!$B$4+(ROW()-10),RawData!$A$2:$A$1048576,0))</f>
        <v>#N/A</v>
      </c>
      <c r="I8884" t="e">
        <f>INDEX(RawData!I$2:I$1048576,MATCH(FmtData!$B$4+(ROW()-10),RawData!$A$2:$A$1048576,0))</f>
        <v>#N/A</v>
      </c>
      <c r="J8884" t="e">
        <f>INDEX(RawData!J$2:J$1048576,MATCH(FmtData!$B$4+(ROW()-10),RawData!$A$2:$A$1048576,0))</f>
        <v>#N/A</v>
      </c>
      <c r="K8884" t="e">
        <f>INDEX(RawData!K$2:K$1048576,MATCH(FmtData!$B$4+(ROW()-10),RawData!$A$2:$A$1048576,0))</f>
        <v>#N/A</v>
      </c>
      <c r="L8884" t="e">
        <f>INDEX(RawData!L$2:L$1048576,MATCH(FmtData!$B$4+(ROW()-10),RawData!$A$2:$A$1048576,0))</f>
        <v>#N/A</v>
      </c>
      <c r="M8884" t="e">
        <f>INDEX(RawData!M$2:M$1048576,MATCH(FmtData!$B$4+(ROW()-10),RawData!$A$2:$A$1048576,0))</f>
        <v>#N/A</v>
      </c>
      <c r="N8884" t="e">
        <f>INDEX(RawData!N$2:N$1048576,MATCH(FmtData!$B$4+(ROW()-10),RawData!$A$2:$A$1048576,0))</f>
        <v>#N/A</v>
      </c>
      <c r="O8884" t="e">
        <f>INDEX(RawData!O$2:O$1048576,MATCH(FmtData!$B$4+(ROW()-10),RawData!$A$2:$A$1048576,0))</f>
        <v>#N/A</v>
      </c>
      <c r="P8884" t="e">
        <f>INDEX(RawData!P$2:P$1048576,MATCH(FmtData!$B$4+(ROW()-10),RawData!$A$2:$A$1048576,0))</f>
        <v>#N/A</v>
      </c>
      <c r="Q8884" t="e">
        <f>INDEX(RawData!Q$2:Q$1048576,MATCH(FmtData!$B$4+(ROW()-10),RawData!$A$2:$A$1048576,0))</f>
        <v>#N/A</v>
      </c>
      <c r="R8884" t="e">
        <f>INDEX(RawData!R$2:R$1048576,MATCH(FmtData!$B$4+(ROW()-10),RawData!$A$2:$A$1048576,0))</f>
        <v>#N/A</v>
      </c>
      <c r="S8884" t="e">
        <f>INDEX(RawData!S$2:S$1048576,MATCH(FmtData!$B$4+(ROW()-10),RawData!$A$2:$A$1048576,0))</f>
        <v>#N/A</v>
      </c>
      <c r="T8884" t="e">
        <f>INDEX(RawData!T$2:T$1048576,MATCH(FmtData!$B$4+(ROW()-10),RawData!$A$2:$A$1048576,0))</f>
        <v>#N/A</v>
      </c>
      <c r="U8884" t="e">
        <f>INDEX(RawData!U$2:U$1048576,MATCH(FmtData!$B$4+(ROW()-10),RawData!$A$2:$A$1048576,0))</f>
        <v>#N/A</v>
      </c>
      <c r="V8884" t="e">
        <f>INDEX(RawData!V$2:V$1048576,MATCH(FmtData!$B$4+(ROW()-10),RawData!$A$2:$A$1048576,0))</f>
        <v>#N/A</v>
      </c>
      <c r="W8884" s="8" t="e">
        <f t="shared" si="3053"/>
        <v>#N/A</v>
      </c>
      <c r="X8884" s="8" t="e">
        <f t="shared" si="3054"/>
        <v>#N/A</v>
      </c>
      <c r="Y8884" s="8" t="e">
        <f t="shared" si="3055"/>
        <v>#N/A</v>
      </c>
      <c r="Z8884" s="8" t="e">
        <f t="shared" si="3072"/>
        <v>#N/A</v>
      </c>
      <c r="AA8884" s="8" t="e">
        <f t="shared" si="3073"/>
        <v>#N/A</v>
      </c>
      <c r="AB8884" s="8" t="e">
        <f t="shared" si="3056"/>
        <v>#N/A</v>
      </c>
      <c r="AC8884" s="6" t="e">
        <f t="shared" si="3057"/>
        <v>#N/A</v>
      </c>
      <c r="AD8884" s="15" t="e">
        <f t="shared" si="3058"/>
        <v>#N/A</v>
      </c>
      <c r="AE8884" s="15" t="e">
        <f t="shared" si="3059"/>
        <v>#N/A</v>
      </c>
      <c r="AF8884" s="15" t="e">
        <f t="shared" si="3060"/>
        <v>#N/A</v>
      </c>
      <c r="AG8884" s="15" t="e">
        <f t="shared" si="3061"/>
        <v>#N/A</v>
      </c>
      <c r="AH8884" s="15" t="e">
        <f t="shared" si="3074"/>
        <v>#N/A</v>
      </c>
      <c r="AI8884" s="17" t="e">
        <f t="shared" si="3062"/>
        <v>#N/A</v>
      </c>
      <c r="AJ8884" s="17" t="e">
        <f t="shared" si="3063"/>
        <v>#N/A</v>
      </c>
      <c r="AK8884" s="17" t="e">
        <f t="shared" si="3064"/>
        <v>#N/A</v>
      </c>
      <c r="AL8884" s="17" t="e">
        <f t="shared" si="3065"/>
        <v>#N/A</v>
      </c>
      <c r="AM8884" s="17" t="e">
        <f t="shared" si="3066"/>
        <v>#N/A</v>
      </c>
      <c r="AN8884" s="17" t="e">
        <f t="shared" si="3067"/>
        <v>#N/A</v>
      </c>
      <c r="AO8884" s="17" t="e">
        <f t="shared" si="3068"/>
        <v>#N/A</v>
      </c>
      <c r="AP8884" s="17" t="e">
        <f t="shared" si="3069"/>
        <v>#N/A</v>
      </c>
      <c r="AQ8884" s="17" t="e">
        <f t="shared" si="3070"/>
        <v>#N/A</v>
      </c>
      <c r="AR8884" s="17" t="e">
        <f t="shared" si="3071"/>
        <v>#N/A</v>
      </c>
    </row>
    <row r="8885" spans="2:44" x14ac:dyDescent="0.25">
      <c r="B8885" t="e">
        <f>INDEX(RawData!$A$2:$A$1048576,MATCH(FmtData!$B$4+(ROW()-10),RawData!$A$2:$A$1048576,0))</f>
        <v>#N/A</v>
      </c>
      <c r="C8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5)</f>
        <v>#N/A</v>
      </c>
      <c r="D88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5" t="e">
        <f>INDEX(RawData!E$2:E$1048576,MATCH(FmtData!$B$4+(ROW()-10),RawData!$A$2:$A$1048576,0))</f>
        <v>#N/A</v>
      </c>
      <c r="F8885" t="e">
        <f>INDEX(RawData!F$2:F$1048576,MATCH(FmtData!$B$4+(ROW()-10),RawData!$A$2:$A$1048576,0))</f>
        <v>#N/A</v>
      </c>
      <c r="G8885" t="e">
        <f>INDEX(RawData!G$2:G$1048576,MATCH(FmtData!$B$4+(ROW()-10),RawData!$A$2:$A$1048576,0))</f>
        <v>#N/A</v>
      </c>
      <c r="H8885" t="e">
        <f>INDEX(RawData!H$2:H$1048576,MATCH(FmtData!$B$4+(ROW()-10),RawData!$A$2:$A$1048576,0))</f>
        <v>#N/A</v>
      </c>
      <c r="I8885" t="e">
        <f>INDEX(RawData!I$2:I$1048576,MATCH(FmtData!$B$4+(ROW()-10),RawData!$A$2:$A$1048576,0))</f>
        <v>#N/A</v>
      </c>
      <c r="J8885" t="e">
        <f>INDEX(RawData!J$2:J$1048576,MATCH(FmtData!$B$4+(ROW()-10),RawData!$A$2:$A$1048576,0))</f>
        <v>#N/A</v>
      </c>
      <c r="K8885" t="e">
        <f>INDEX(RawData!K$2:K$1048576,MATCH(FmtData!$B$4+(ROW()-10),RawData!$A$2:$A$1048576,0))</f>
        <v>#N/A</v>
      </c>
      <c r="L8885" t="e">
        <f>INDEX(RawData!L$2:L$1048576,MATCH(FmtData!$B$4+(ROW()-10),RawData!$A$2:$A$1048576,0))</f>
        <v>#N/A</v>
      </c>
      <c r="M8885" t="e">
        <f>INDEX(RawData!M$2:M$1048576,MATCH(FmtData!$B$4+(ROW()-10),RawData!$A$2:$A$1048576,0))</f>
        <v>#N/A</v>
      </c>
      <c r="N8885" t="e">
        <f>INDEX(RawData!N$2:N$1048576,MATCH(FmtData!$B$4+(ROW()-10),RawData!$A$2:$A$1048576,0))</f>
        <v>#N/A</v>
      </c>
      <c r="O8885" t="e">
        <f>INDEX(RawData!O$2:O$1048576,MATCH(FmtData!$B$4+(ROW()-10),RawData!$A$2:$A$1048576,0))</f>
        <v>#N/A</v>
      </c>
      <c r="P8885" t="e">
        <f>INDEX(RawData!P$2:P$1048576,MATCH(FmtData!$B$4+(ROW()-10),RawData!$A$2:$A$1048576,0))</f>
        <v>#N/A</v>
      </c>
      <c r="Q8885" t="e">
        <f>INDEX(RawData!Q$2:Q$1048576,MATCH(FmtData!$B$4+(ROW()-10),RawData!$A$2:$A$1048576,0))</f>
        <v>#N/A</v>
      </c>
      <c r="R8885" t="e">
        <f>INDEX(RawData!R$2:R$1048576,MATCH(FmtData!$B$4+(ROW()-10),RawData!$A$2:$A$1048576,0))</f>
        <v>#N/A</v>
      </c>
      <c r="S8885" t="e">
        <f>INDEX(RawData!S$2:S$1048576,MATCH(FmtData!$B$4+(ROW()-10),RawData!$A$2:$A$1048576,0))</f>
        <v>#N/A</v>
      </c>
      <c r="T8885" t="e">
        <f>INDEX(RawData!T$2:T$1048576,MATCH(FmtData!$B$4+(ROW()-10),RawData!$A$2:$A$1048576,0))</f>
        <v>#N/A</v>
      </c>
      <c r="U8885" t="e">
        <f>INDEX(RawData!U$2:U$1048576,MATCH(FmtData!$B$4+(ROW()-10),RawData!$A$2:$A$1048576,0))</f>
        <v>#N/A</v>
      </c>
      <c r="V8885" t="e">
        <f>INDEX(RawData!V$2:V$1048576,MATCH(FmtData!$B$4+(ROW()-10),RawData!$A$2:$A$1048576,0))</f>
        <v>#N/A</v>
      </c>
      <c r="W8885" s="8" t="e">
        <f t="shared" si="3053"/>
        <v>#N/A</v>
      </c>
      <c r="X8885" s="8" t="e">
        <f t="shared" si="3054"/>
        <v>#N/A</v>
      </c>
      <c r="Y8885" s="8" t="e">
        <f t="shared" si="3055"/>
        <v>#N/A</v>
      </c>
      <c r="Z8885" s="8" t="e">
        <f t="shared" si="3072"/>
        <v>#N/A</v>
      </c>
      <c r="AA8885" s="8" t="e">
        <f t="shared" si="3073"/>
        <v>#N/A</v>
      </c>
      <c r="AB8885" s="8" t="e">
        <f t="shared" si="3056"/>
        <v>#N/A</v>
      </c>
      <c r="AC8885" s="6" t="e">
        <f t="shared" si="3057"/>
        <v>#N/A</v>
      </c>
      <c r="AD8885" s="15" t="e">
        <f t="shared" si="3058"/>
        <v>#N/A</v>
      </c>
      <c r="AE8885" s="15" t="e">
        <f t="shared" si="3059"/>
        <v>#N/A</v>
      </c>
      <c r="AF8885" s="15" t="e">
        <f t="shared" si="3060"/>
        <v>#N/A</v>
      </c>
      <c r="AG8885" s="15" t="e">
        <f t="shared" si="3061"/>
        <v>#N/A</v>
      </c>
      <c r="AH8885" s="15" t="e">
        <f t="shared" si="3074"/>
        <v>#N/A</v>
      </c>
      <c r="AI8885" s="17" t="e">
        <f t="shared" si="3062"/>
        <v>#N/A</v>
      </c>
      <c r="AJ8885" s="17" t="e">
        <f t="shared" si="3063"/>
        <v>#N/A</v>
      </c>
      <c r="AK8885" s="17" t="e">
        <f t="shared" si="3064"/>
        <v>#N/A</v>
      </c>
      <c r="AL8885" s="17" t="e">
        <f t="shared" si="3065"/>
        <v>#N/A</v>
      </c>
      <c r="AM8885" s="17" t="e">
        <f t="shared" si="3066"/>
        <v>#N/A</v>
      </c>
      <c r="AN8885" s="17" t="e">
        <f t="shared" si="3067"/>
        <v>#N/A</v>
      </c>
      <c r="AO8885" s="17" t="e">
        <f t="shared" si="3068"/>
        <v>#N/A</v>
      </c>
      <c r="AP8885" s="17" t="e">
        <f t="shared" si="3069"/>
        <v>#N/A</v>
      </c>
      <c r="AQ8885" s="17" t="e">
        <f t="shared" si="3070"/>
        <v>#N/A</v>
      </c>
      <c r="AR8885" s="17" t="e">
        <f t="shared" si="3071"/>
        <v>#N/A</v>
      </c>
    </row>
    <row r="8886" spans="2:44" x14ac:dyDescent="0.25">
      <c r="B8886" t="e">
        <f>INDEX(RawData!$A$2:$A$1048576,MATCH(FmtData!$B$4+(ROW()-10),RawData!$A$2:$A$1048576,0))</f>
        <v>#N/A</v>
      </c>
      <c r="C8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6)</f>
        <v>#N/A</v>
      </c>
      <c r="D88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6" t="e">
        <f>INDEX(RawData!E$2:E$1048576,MATCH(FmtData!$B$4+(ROW()-10),RawData!$A$2:$A$1048576,0))</f>
        <v>#N/A</v>
      </c>
      <c r="F8886" t="e">
        <f>INDEX(RawData!F$2:F$1048576,MATCH(FmtData!$B$4+(ROW()-10),RawData!$A$2:$A$1048576,0))</f>
        <v>#N/A</v>
      </c>
      <c r="G8886" t="e">
        <f>INDEX(RawData!G$2:G$1048576,MATCH(FmtData!$B$4+(ROW()-10),RawData!$A$2:$A$1048576,0))</f>
        <v>#N/A</v>
      </c>
      <c r="H8886" t="e">
        <f>INDEX(RawData!H$2:H$1048576,MATCH(FmtData!$B$4+(ROW()-10),RawData!$A$2:$A$1048576,0))</f>
        <v>#N/A</v>
      </c>
      <c r="I8886" t="e">
        <f>INDEX(RawData!I$2:I$1048576,MATCH(FmtData!$B$4+(ROW()-10),RawData!$A$2:$A$1048576,0))</f>
        <v>#N/A</v>
      </c>
      <c r="J8886" t="e">
        <f>INDEX(RawData!J$2:J$1048576,MATCH(FmtData!$B$4+(ROW()-10),RawData!$A$2:$A$1048576,0))</f>
        <v>#N/A</v>
      </c>
      <c r="K8886" t="e">
        <f>INDEX(RawData!K$2:K$1048576,MATCH(FmtData!$B$4+(ROW()-10),RawData!$A$2:$A$1048576,0))</f>
        <v>#N/A</v>
      </c>
      <c r="L8886" t="e">
        <f>INDEX(RawData!L$2:L$1048576,MATCH(FmtData!$B$4+(ROW()-10),RawData!$A$2:$A$1048576,0))</f>
        <v>#N/A</v>
      </c>
      <c r="M8886" t="e">
        <f>INDEX(RawData!M$2:M$1048576,MATCH(FmtData!$B$4+(ROW()-10),RawData!$A$2:$A$1048576,0))</f>
        <v>#N/A</v>
      </c>
      <c r="N8886" t="e">
        <f>INDEX(RawData!N$2:N$1048576,MATCH(FmtData!$B$4+(ROW()-10),RawData!$A$2:$A$1048576,0))</f>
        <v>#N/A</v>
      </c>
      <c r="O8886" t="e">
        <f>INDEX(RawData!O$2:O$1048576,MATCH(FmtData!$B$4+(ROW()-10),RawData!$A$2:$A$1048576,0))</f>
        <v>#N/A</v>
      </c>
      <c r="P8886" t="e">
        <f>INDEX(RawData!P$2:P$1048576,MATCH(FmtData!$B$4+(ROW()-10),RawData!$A$2:$A$1048576,0))</f>
        <v>#N/A</v>
      </c>
      <c r="Q8886" t="e">
        <f>INDEX(RawData!Q$2:Q$1048576,MATCH(FmtData!$B$4+(ROW()-10),RawData!$A$2:$A$1048576,0))</f>
        <v>#N/A</v>
      </c>
      <c r="R8886" t="e">
        <f>INDEX(RawData!R$2:R$1048576,MATCH(FmtData!$B$4+(ROW()-10),RawData!$A$2:$A$1048576,0))</f>
        <v>#N/A</v>
      </c>
      <c r="S8886" t="e">
        <f>INDEX(RawData!S$2:S$1048576,MATCH(FmtData!$B$4+(ROW()-10),RawData!$A$2:$A$1048576,0))</f>
        <v>#N/A</v>
      </c>
      <c r="T8886" t="e">
        <f>INDEX(RawData!T$2:T$1048576,MATCH(FmtData!$B$4+(ROW()-10),RawData!$A$2:$A$1048576,0))</f>
        <v>#N/A</v>
      </c>
      <c r="U8886" t="e">
        <f>INDEX(RawData!U$2:U$1048576,MATCH(FmtData!$B$4+(ROW()-10),RawData!$A$2:$A$1048576,0))</f>
        <v>#N/A</v>
      </c>
      <c r="V8886" t="e">
        <f>INDEX(RawData!V$2:V$1048576,MATCH(FmtData!$B$4+(ROW()-10),RawData!$A$2:$A$1048576,0))</f>
        <v>#N/A</v>
      </c>
      <c r="W8886" s="8" t="e">
        <f t="shared" si="3053"/>
        <v>#N/A</v>
      </c>
      <c r="X8886" s="8" t="e">
        <f t="shared" si="3054"/>
        <v>#N/A</v>
      </c>
      <c r="Y8886" s="8" t="e">
        <f t="shared" si="3055"/>
        <v>#N/A</v>
      </c>
      <c r="Z8886" s="8" t="e">
        <f t="shared" si="3072"/>
        <v>#N/A</v>
      </c>
      <c r="AA8886" s="8" t="e">
        <f t="shared" si="3073"/>
        <v>#N/A</v>
      </c>
      <c r="AB8886" s="8" t="e">
        <f t="shared" si="3056"/>
        <v>#N/A</v>
      </c>
      <c r="AC8886" s="6" t="e">
        <f t="shared" si="3057"/>
        <v>#N/A</v>
      </c>
      <c r="AD8886" s="15" t="e">
        <f t="shared" si="3058"/>
        <v>#N/A</v>
      </c>
      <c r="AE8886" s="15" t="e">
        <f t="shared" si="3059"/>
        <v>#N/A</v>
      </c>
      <c r="AF8886" s="15" t="e">
        <f t="shared" si="3060"/>
        <v>#N/A</v>
      </c>
      <c r="AG8886" s="15" t="e">
        <f t="shared" si="3061"/>
        <v>#N/A</v>
      </c>
      <c r="AH8886" s="15" t="e">
        <f t="shared" si="3074"/>
        <v>#N/A</v>
      </c>
      <c r="AI8886" s="17" t="e">
        <f t="shared" si="3062"/>
        <v>#N/A</v>
      </c>
      <c r="AJ8886" s="17" t="e">
        <f t="shared" si="3063"/>
        <v>#N/A</v>
      </c>
      <c r="AK8886" s="17" t="e">
        <f t="shared" si="3064"/>
        <v>#N/A</v>
      </c>
      <c r="AL8886" s="17" t="e">
        <f t="shared" si="3065"/>
        <v>#N/A</v>
      </c>
      <c r="AM8886" s="17" t="e">
        <f t="shared" si="3066"/>
        <v>#N/A</v>
      </c>
      <c r="AN8886" s="17" t="e">
        <f t="shared" si="3067"/>
        <v>#N/A</v>
      </c>
      <c r="AO8886" s="17" t="e">
        <f t="shared" si="3068"/>
        <v>#N/A</v>
      </c>
      <c r="AP8886" s="17" t="e">
        <f t="shared" si="3069"/>
        <v>#N/A</v>
      </c>
      <c r="AQ8886" s="17" t="e">
        <f t="shared" si="3070"/>
        <v>#N/A</v>
      </c>
      <c r="AR8886" s="17" t="e">
        <f t="shared" si="3071"/>
        <v>#N/A</v>
      </c>
    </row>
    <row r="8887" spans="2:44" x14ac:dyDescent="0.25">
      <c r="B8887" t="e">
        <f>INDEX(RawData!$A$2:$A$1048576,MATCH(FmtData!$B$4+(ROW()-10),RawData!$A$2:$A$1048576,0))</f>
        <v>#N/A</v>
      </c>
      <c r="C8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7)</f>
        <v>#N/A</v>
      </c>
      <c r="D88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7" t="e">
        <f>INDEX(RawData!E$2:E$1048576,MATCH(FmtData!$B$4+(ROW()-10),RawData!$A$2:$A$1048576,0))</f>
        <v>#N/A</v>
      </c>
      <c r="F8887" t="e">
        <f>INDEX(RawData!F$2:F$1048576,MATCH(FmtData!$B$4+(ROW()-10),RawData!$A$2:$A$1048576,0))</f>
        <v>#N/A</v>
      </c>
      <c r="G8887" t="e">
        <f>INDEX(RawData!G$2:G$1048576,MATCH(FmtData!$B$4+(ROW()-10),RawData!$A$2:$A$1048576,0))</f>
        <v>#N/A</v>
      </c>
      <c r="H8887" t="e">
        <f>INDEX(RawData!H$2:H$1048576,MATCH(FmtData!$B$4+(ROW()-10),RawData!$A$2:$A$1048576,0))</f>
        <v>#N/A</v>
      </c>
      <c r="I8887" t="e">
        <f>INDEX(RawData!I$2:I$1048576,MATCH(FmtData!$B$4+(ROW()-10),RawData!$A$2:$A$1048576,0))</f>
        <v>#N/A</v>
      </c>
      <c r="J8887" t="e">
        <f>INDEX(RawData!J$2:J$1048576,MATCH(FmtData!$B$4+(ROW()-10),RawData!$A$2:$A$1048576,0))</f>
        <v>#N/A</v>
      </c>
      <c r="K8887" t="e">
        <f>INDEX(RawData!K$2:K$1048576,MATCH(FmtData!$B$4+(ROW()-10),RawData!$A$2:$A$1048576,0))</f>
        <v>#N/A</v>
      </c>
      <c r="L8887" t="e">
        <f>INDEX(RawData!L$2:L$1048576,MATCH(FmtData!$B$4+(ROW()-10),RawData!$A$2:$A$1048576,0))</f>
        <v>#N/A</v>
      </c>
      <c r="M8887" t="e">
        <f>INDEX(RawData!M$2:M$1048576,MATCH(FmtData!$B$4+(ROW()-10),RawData!$A$2:$A$1048576,0))</f>
        <v>#N/A</v>
      </c>
      <c r="N8887" t="e">
        <f>INDEX(RawData!N$2:N$1048576,MATCH(FmtData!$B$4+(ROW()-10),RawData!$A$2:$A$1048576,0))</f>
        <v>#N/A</v>
      </c>
      <c r="O8887" t="e">
        <f>INDEX(RawData!O$2:O$1048576,MATCH(FmtData!$B$4+(ROW()-10),RawData!$A$2:$A$1048576,0))</f>
        <v>#N/A</v>
      </c>
      <c r="P8887" t="e">
        <f>INDEX(RawData!P$2:P$1048576,MATCH(FmtData!$B$4+(ROW()-10),RawData!$A$2:$A$1048576,0))</f>
        <v>#N/A</v>
      </c>
      <c r="Q8887" t="e">
        <f>INDEX(RawData!Q$2:Q$1048576,MATCH(FmtData!$B$4+(ROW()-10),RawData!$A$2:$A$1048576,0))</f>
        <v>#N/A</v>
      </c>
      <c r="R8887" t="e">
        <f>INDEX(RawData!R$2:R$1048576,MATCH(FmtData!$B$4+(ROW()-10),RawData!$A$2:$A$1048576,0))</f>
        <v>#N/A</v>
      </c>
      <c r="S8887" t="e">
        <f>INDEX(RawData!S$2:S$1048576,MATCH(FmtData!$B$4+(ROW()-10),RawData!$A$2:$A$1048576,0))</f>
        <v>#N/A</v>
      </c>
      <c r="T8887" t="e">
        <f>INDEX(RawData!T$2:T$1048576,MATCH(FmtData!$B$4+(ROW()-10),RawData!$A$2:$A$1048576,0))</f>
        <v>#N/A</v>
      </c>
      <c r="U8887" t="e">
        <f>INDEX(RawData!U$2:U$1048576,MATCH(FmtData!$B$4+(ROW()-10),RawData!$A$2:$A$1048576,0))</f>
        <v>#N/A</v>
      </c>
      <c r="V8887" t="e">
        <f>INDEX(RawData!V$2:V$1048576,MATCH(FmtData!$B$4+(ROW()-10),RawData!$A$2:$A$1048576,0))</f>
        <v>#N/A</v>
      </c>
      <c r="W8887" s="8" t="e">
        <f t="shared" si="3053"/>
        <v>#N/A</v>
      </c>
      <c r="X8887" s="8" t="e">
        <f t="shared" si="3054"/>
        <v>#N/A</v>
      </c>
      <c r="Y8887" s="8" t="e">
        <f t="shared" si="3055"/>
        <v>#N/A</v>
      </c>
      <c r="Z8887" s="8" t="e">
        <f t="shared" si="3072"/>
        <v>#N/A</v>
      </c>
      <c r="AA8887" s="8" t="e">
        <f t="shared" si="3073"/>
        <v>#N/A</v>
      </c>
      <c r="AB8887" s="8" t="e">
        <f t="shared" si="3056"/>
        <v>#N/A</v>
      </c>
      <c r="AC8887" s="6" t="e">
        <f t="shared" si="3057"/>
        <v>#N/A</v>
      </c>
      <c r="AD8887" s="15" t="e">
        <f t="shared" si="3058"/>
        <v>#N/A</v>
      </c>
      <c r="AE8887" s="15" t="e">
        <f t="shared" si="3059"/>
        <v>#N/A</v>
      </c>
      <c r="AF8887" s="15" t="e">
        <f t="shared" si="3060"/>
        <v>#N/A</v>
      </c>
      <c r="AG8887" s="15" t="e">
        <f t="shared" si="3061"/>
        <v>#N/A</v>
      </c>
      <c r="AH8887" s="15" t="e">
        <f t="shared" si="3074"/>
        <v>#N/A</v>
      </c>
      <c r="AI8887" s="17" t="e">
        <f t="shared" si="3062"/>
        <v>#N/A</v>
      </c>
      <c r="AJ8887" s="17" t="e">
        <f t="shared" si="3063"/>
        <v>#N/A</v>
      </c>
      <c r="AK8887" s="17" t="e">
        <f t="shared" si="3064"/>
        <v>#N/A</v>
      </c>
      <c r="AL8887" s="17" t="e">
        <f t="shared" si="3065"/>
        <v>#N/A</v>
      </c>
      <c r="AM8887" s="17" t="e">
        <f t="shared" si="3066"/>
        <v>#N/A</v>
      </c>
      <c r="AN8887" s="17" t="e">
        <f t="shared" si="3067"/>
        <v>#N/A</v>
      </c>
      <c r="AO8887" s="17" t="e">
        <f t="shared" si="3068"/>
        <v>#N/A</v>
      </c>
      <c r="AP8887" s="17" t="e">
        <f t="shared" si="3069"/>
        <v>#N/A</v>
      </c>
      <c r="AQ8887" s="17" t="e">
        <f t="shared" si="3070"/>
        <v>#N/A</v>
      </c>
      <c r="AR8887" s="17" t="e">
        <f t="shared" si="3071"/>
        <v>#N/A</v>
      </c>
    </row>
    <row r="8888" spans="2:44" x14ac:dyDescent="0.25">
      <c r="B8888" t="e">
        <f>INDEX(RawData!$A$2:$A$1048576,MATCH(FmtData!$B$4+(ROW()-10),RawData!$A$2:$A$1048576,0))</f>
        <v>#N/A</v>
      </c>
      <c r="C8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8)</f>
        <v>#N/A</v>
      </c>
      <c r="D88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8" t="e">
        <f>INDEX(RawData!E$2:E$1048576,MATCH(FmtData!$B$4+(ROW()-10),RawData!$A$2:$A$1048576,0))</f>
        <v>#N/A</v>
      </c>
      <c r="F8888" t="e">
        <f>INDEX(RawData!F$2:F$1048576,MATCH(FmtData!$B$4+(ROW()-10),RawData!$A$2:$A$1048576,0))</f>
        <v>#N/A</v>
      </c>
      <c r="G8888" t="e">
        <f>INDEX(RawData!G$2:G$1048576,MATCH(FmtData!$B$4+(ROW()-10),RawData!$A$2:$A$1048576,0))</f>
        <v>#N/A</v>
      </c>
      <c r="H8888" t="e">
        <f>INDEX(RawData!H$2:H$1048576,MATCH(FmtData!$B$4+(ROW()-10),RawData!$A$2:$A$1048576,0))</f>
        <v>#N/A</v>
      </c>
      <c r="I8888" t="e">
        <f>INDEX(RawData!I$2:I$1048576,MATCH(FmtData!$B$4+(ROW()-10),RawData!$A$2:$A$1048576,0))</f>
        <v>#N/A</v>
      </c>
      <c r="J8888" t="e">
        <f>INDEX(RawData!J$2:J$1048576,MATCH(FmtData!$B$4+(ROW()-10),RawData!$A$2:$A$1048576,0))</f>
        <v>#N/A</v>
      </c>
      <c r="K8888" t="e">
        <f>INDEX(RawData!K$2:K$1048576,MATCH(FmtData!$B$4+(ROW()-10),RawData!$A$2:$A$1048576,0))</f>
        <v>#N/A</v>
      </c>
      <c r="L8888" t="e">
        <f>INDEX(RawData!L$2:L$1048576,MATCH(FmtData!$B$4+(ROW()-10),RawData!$A$2:$A$1048576,0))</f>
        <v>#N/A</v>
      </c>
      <c r="M8888" t="e">
        <f>INDEX(RawData!M$2:M$1048576,MATCH(FmtData!$B$4+(ROW()-10),RawData!$A$2:$A$1048576,0))</f>
        <v>#N/A</v>
      </c>
      <c r="N8888" t="e">
        <f>INDEX(RawData!N$2:N$1048576,MATCH(FmtData!$B$4+(ROW()-10),RawData!$A$2:$A$1048576,0))</f>
        <v>#N/A</v>
      </c>
      <c r="O8888" t="e">
        <f>INDEX(RawData!O$2:O$1048576,MATCH(FmtData!$B$4+(ROW()-10),RawData!$A$2:$A$1048576,0))</f>
        <v>#N/A</v>
      </c>
      <c r="P8888" t="e">
        <f>INDEX(RawData!P$2:P$1048576,MATCH(FmtData!$B$4+(ROW()-10),RawData!$A$2:$A$1048576,0))</f>
        <v>#N/A</v>
      </c>
      <c r="Q8888" t="e">
        <f>INDEX(RawData!Q$2:Q$1048576,MATCH(FmtData!$B$4+(ROW()-10),RawData!$A$2:$A$1048576,0))</f>
        <v>#N/A</v>
      </c>
      <c r="R8888" t="e">
        <f>INDEX(RawData!R$2:R$1048576,MATCH(FmtData!$B$4+(ROW()-10),RawData!$A$2:$A$1048576,0))</f>
        <v>#N/A</v>
      </c>
      <c r="S8888" t="e">
        <f>INDEX(RawData!S$2:S$1048576,MATCH(FmtData!$B$4+(ROW()-10),RawData!$A$2:$A$1048576,0))</f>
        <v>#N/A</v>
      </c>
      <c r="T8888" t="e">
        <f>INDEX(RawData!T$2:T$1048576,MATCH(FmtData!$B$4+(ROW()-10),RawData!$A$2:$A$1048576,0))</f>
        <v>#N/A</v>
      </c>
      <c r="U8888" t="e">
        <f>INDEX(RawData!U$2:U$1048576,MATCH(FmtData!$B$4+(ROW()-10),RawData!$A$2:$A$1048576,0))</f>
        <v>#N/A</v>
      </c>
      <c r="V8888" t="e">
        <f>INDEX(RawData!V$2:V$1048576,MATCH(FmtData!$B$4+(ROW()-10),RawData!$A$2:$A$1048576,0))</f>
        <v>#N/A</v>
      </c>
      <c r="W8888" s="8" t="e">
        <f t="shared" si="3053"/>
        <v>#N/A</v>
      </c>
      <c r="X8888" s="8" t="e">
        <f t="shared" si="3054"/>
        <v>#N/A</v>
      </c>
      <c r="Y8888" s="8" t="e">
        <f t="shared" si="3055"/>
        <v>#N/A</v>
      </c>
      <c r="Z8888" s="8" t="e">
        <f t="shared" si="3072"/>
        <v>#N/A</v>
      </c>
      <c r="AA8888" s="8" t="e">
        <f t="shared" si="3073"/>
        <v>#N/A</v>
      </c>
      <c r="AB8888" s="8" t="e">
        <f t="shared" si="3056"/>
        <v>#N/A</v>
      </c>
      <c r="AC8888" s="6" t="e">
        <f t="shared" si="3057"/>
        <v>#N/A</v>
      </c>
      <c r="AD8888" s="15" t="e">
        <f t="shared" si="3058"/>
        <v>#N/A</v>
      </c>
      <c r="AE8888" s="15" t="e">
        <f t="shared" si="3059"/>
        <v>#N/A</v>
      </c>
      <c r="AF8888" s="15" t="e">
        <f t="shared" si="3060"/>
        <v>#N/A</v>
      </c>
      <c r="AG8888" s="15" t="e">
        <f t="shared" si="3061"/>
        <v>#N/A</v>
      </c>
      <c r="AH8888" s="15" t="e">
        <f t="shared" si="3074"/>
        <v>#N/A</v>
      </c>
      <c r="AI8888" s="17" t="e">
        <f t="shared" si="3062"/>
        <v>#N/A</v>
      </c>
      <c r="AJ8888" s="17" t="e">
        <f t="shared" si="3063"/>
        <v>#N/A</v>
      </c>
      <c r="AK8888" s="17" t="e">
        <f t="shared" si="3064"/>
        <v>#N/A</v>
      </c>
      <c r="AL8888" s="17" t="e">
        <f t="shared" si="3065"/>
        <v>#N/A</v>
      </c>
      <c r="AM8888" s="17" t="e">
        <f t="shared" si="3066"/>
        <v>#N/A</v>
      </c>
      <c r="AN8888" s="17" t="e">
        <f t="shared" si="3067"/>
        <v>#N/A</v>
      </c>
      <c r="AO8888" s="17" t="e">
        <f t="shared" si="3068"/>
        <v>#N/A</v>
      </c>
      <c r="AP8888" s="17" t="e">
        <f t="shared" si="3069"/>
        <v>#N/A</v>
      </c>
      <c r="AQ8888" s="17" t="e">
        <f t="shared" si="3070"/>
        <v>#N/A</v>
      </c>
      <c r="AR8888" s="17" t="e">
        <f t="shared" si="3071"/>
        <v>#N/A</v>
      </c>
    </row>
    <row r="8889" spans="2:44" x14ac:dyDescent="0.25">
      <c r="B8889" t="e">
        <f>INDEX(RawData!$A$2:$A$1048576,MATCH(FmtData!$B$4+(ROW()-10),RawData!$A$2:$A$1048576,0))</f>
        <v>#N/A</v>
      </c>
      <c r="C8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9)</f>
        <v>#N/A</v>
      </c>
      <c r="D88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89" t="e">
        <f>INDEX(RawData!E$2:E$1048576,MATCH(FmtData!$B$4+(ROW()-10),RawData!$A$2:$A$1048576,0))</f>
        <v>#N/A</v>
      </c>
      <c r="F8889" t="e">
        <f>INDEX(RawData!F$2:F$1048576,MATCH(FmtData!$B$4+(ROW()-10),RawData!$A$2:$A$1048576,0))</f>
        <v>#N/A</v>
      </c>
      <c r="G8889" t="e">
        <f>INDEX(RawData!G$2:G$1048576,MATCH(FmtData!$B$4+(ROW()-10),RawData!$A$2:$A$1048576,0))</f>
        <v>#N/A</v>
      </c>
      <c r="H8889" t="e">
        <f>INDEX(RawData!H$2:H$1048576,MATCH(FmtData!$B$4+(ROW()-10),RawData!$A$2:$A$1048576,0))</f>
        <v>#N/A</v>
      </c>
      <c r="I8889" t="e">
        <f>INDEX(RawData!I$2:I$1048576,MATCH(FmtData!$B$4+(ROW()-10),RawData!$A$2:$A$1048576,0))</f>
        <v>#N/A</v>
      </c>
      <c r="J8889" t="e">
        <f>INDEX(RawData!J$2:J$1048576,MATCH(FmtData!$B$4+(ROW()-10),RawData!$A$2:$A$1048576,0))</f>
        <v>#N/A</v>
      </c>
      <c r="K8889" t="e">
        <f>INDEX(RawData!K$2:K$1048576,MATCH(FmtData!$B$4+(ROW()-10),RawData!$A$2:$A$1048576,0))</f>
        <v>#N/A</v>
      </c>
      <c r="L8889" t="e">
        <f>INDEX(RawData!L$2:L$1048576,MATCH(FmtData!$B$4+(ROW()-10),RawData!$A$2:$A$1048576,0))</f>
        <v>#N/A</v>
      </c>
      <c r="M8889" t="e">
        <f>INDEX(RawData!M$2:M$1048576,MATCH(FmtData!$B$4+(ROW()-10),RawData!$A$2:$A$1048576,0))</f>
        <v>#N/A</v>
      </c>
      <c r="N8889" t="e">
        <f>INDEX(RawData!N$2:N$1048576,MATCH(FmtData!$B$4+(ROW()-10),RawData!$A$2:$A$1048576,0))</f>
        <v>#N/A</v>
      </c>
      <c r="O8889" t="e">
        <f>INDEX(RawData!O$2:O$1048576,MATCH(FmtData!$B$4+(ROW()-10),RawData!$A$2:$A$1048576,0))</f>
        <v>#N/A</v>
      </c>
      <c r="P8889" t="e">
        <f>INDEX(RawData!P$2:P$1048576,MATCH(FmtData!$B$4+(ROW()-10),RawData!$A$2:$A$1048576,0))</f>
        <v>#N/A</v>
      </c>
      <c r="Q8889" t="e">
        <f>INDEX(RawData!Q$2:Q$1048576,MATCH(FmtData!$B$4+(ROW()-10),RawData!$A$2:$A$1048576,0))</f>
        <v>#N/A</v>
      </c>
      <c r="R8889" t="e">
        <f>INDEX(RawData!R$2:R$1048576,MATCH(FmtData!$B$4+(ROW()-10),RawData!$A$2:$A$1048576,0))</f>
        <v>#N/A</v>
      </c>
      <c r="S8889" t="e">
        <f>INDEX(RawData!S$2:S$1048576,MATCH(FmtData!$B$4+(ROW()-10),RawData!$A$2:$A$1048576,0))</f>
        <v>#N/A</v>
      </c>
      <c r="T8889" t="e">
        <f>INDEX(RawData!T$2:T$1048576,MATCH(FmtData!$B$4+(ROW()-10),RawData!$A$2:$A$1048576,0))</f>
        <v>#N/A</v>
      </c>
      <c r="U8889" t="e">
        <f>INDEX(RawData!U$2:U$1048576,MATCH(FmtData!$B$4+(ROW()-10),RawData!$A$2:$A$1048576,0))</f>
        <v>#N/A</v>
      </c>
      <c r="V8889" t="e">
        <f>INDEX(RawData!V$2:V$1048576,MATCH(FmtData!$B$4+(ROW()-10),RawData!$A$2:$A$1048576,0))</f>
        <v>#N/A</v>
      </c>
      <c r="W8889" s="8" t="e">
        <f t="shared" si="3053"/>
        <v>#N/A</v>
      </c>
      <c r="X8889" s="8" t="e">
        <f t="shared" si="3054"/>
        <v>#N/A</v>
      </c>
      <c r="Y8889" s="8" t="e">
        <f t="shared" si="3055"/>
        <v>#N/A</v>
      </c>
      <c r="Z8889" s="8" t="e">
        <f t="shared" si="3072"/>
        <v>#N/A</v>
      </c>
      <c r="AA8889" s="8" t="e">
        <f t="shared" si="3073"/>
        <v>#N/A</v>
      </c>
      <c r="AB8889" s="8" t="e">
        <f t="shared" si="3056"/>
        <v>#N/A</v>
      </c>
      <c r="AC8889" s="6" t="e">
        <f t="shared" si="3057"/>
        <v>#N/A</v>
      </c>
      <c r="AD8889" s="15" t="e">
        <f t="shared" si="3058"/>
        <v>#N/A</v>
      </c>
      <c r="AE8889" s="15" t="e">
        <f t="shared" si="3059"/>
        <v>#N/A</v>
      </c>
      <c r="AF8889" s="15" t="e">
        <f t="shared" si="3060"/>
        <v>#N/A</v>
      </c>
      <c r="AG8889" s="15" t="e">
        <f t="shared" si="3061"/>
        <v>#N/A</v>
      </c>
      <c r="AH8889" s="15" t="e">
        <f t="shared" si="3074"/>
        <v>#N/A</v>
      </c>
      <c r="AI8889" s="17" t="e">
        <f t="shared" si="3062"/>
        <v>#N/A</v>
      </c>
      <c r="AJ8889" s="17" t="e">
        <f t="shared" si="3063"/>
        <v>#N/A</v>
      </c>
      <c r="AK8889" s="17" t="e">
        <f t="shared" si="3064"/>
        <v>#N/A</v>
      </c>
      <c r="AL8889" s="17" t="e">
        <f t="shared" si="3065"/>
        <v>#N/A</v>
      </c>
      <c r="AM8889" s="17" t="e">
        <f t="shared" si="3066"/>
        <v>#N/A</v>
      </c>
      <c r="AN8889" s="17" t="e">
        <f t="shared" si="3067"/>
        <v>#N/A</v>
      </c>
      <c r="AO8889" s="17" t="e">
        <f t="shared" si="3068"/>
        <v>#N/A</v>
      </c>
      <c r="AP8889" s="17" t="e">
        <f t="shared" si="3069"/>
        <v>#N/A</v>
      </c>
      <c r="AQ8889" s="17" t="e">
        <f t="shared" si="3070"/>
        <v>#N/A</v>
      </c>
      <c r="AR8889" s="17" t="e">
        <f t="shared" si="3071"/>
        <v>#N/A</v>
      </c>
    </row>
    <row r="8890" spans="2:44" x14ac:dyDescent="0.25">
      <c r="B8890" t="e">
        <f>INDEX(RawData!$A$2:$A$1048576,MATCH(FmtData!$B$4+(ROW()-10),RawData!$A$2:$A$1048576,0))</f>
        <v>#N/A</v>
      </c>
      <c r="C8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0)</f>
        <v>#N/A</v>
      </c>
      <c r="D88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0" t="e">
        <f>INDEX(RawData!E$2:E$1048576,MATCH(FmtData!$B$4+(ROW()-10),RawData!$A$2:$A$1048576,0))</f>
        <v>#N/A</v>
      </c>
      <c r="F8890" t="e">
        <f>INDEX(RawData!F$2:F$1048576,MATCH(FmtData!$B$4+(ROW()-10),RawData!$A$2:$A$1048576,0))</f>
        <v>#N/A</v>
      </c>
      <c r="G8890" t="e">
        <f>INDEX(RawData!G$2:G$1048576,MATCH(FmtData!$B$4+(ROW()-10),RawData!$A$2:$A$1048576,0))</f>
        <v>#N/A</v>
      </c>
      <c r="H8890" t="e">
        <f>INDEX(RawData!H$2:H$1048576,MATCH(FmtData!$B$4+(ROW()-10),RawData!$A$2:$A$1048576,0))</f>
        <v>#N/A</v>
      </c>
      <c r="I8890" t="e">
        <f>INDEX(RawData!I$2:I$1048576,MATCH(FmtData!$B$4+(ROW()-10),RawData!$A$2:$A$1048576,0))</f>
        <v>#N/A</v>
      </c>
      <c r="J8890" t="e">
        <f>INDEX(RawData!J$2:J$1048576,MATCH(FmtData!$B$4+(ROW()-10),RawData!$A$2:$A$1048576,0))</f>
        <v>#N/A</v>
      </c>
      <c r="K8890" t="e">
        <f>INDEX(RawData!K$2:K$1048576,MATCH(FmtData!$B$4+(ROW()-10),RawData!$A$2:$A$1048576,0))</f>
        <v>#N/A</v>
      </c>
      <c r="L8890" t="e">
        <f>INDEX(RawData!L$2:L$1048576,MATCH(FmtData!$B$4+(ROW()-10),RawData!$A$2:$A$1048576,0))</f>
        <v>#N/A</v>
      </c>
      <c r="M8890" t="e">
        <f>INDEX(RawData!M$2:M$1048576,MATCH(FmtData!$B$4+(ROW()-10),RawData!$A$2:$A$1048576,0))</f>
        <v>#N/A</v>
      </c>
      <c r="N8890" t="e">
        <f>INDEX(RawData!N$2:N$1048576,MATCH(FmtData!$B$4+(ROW()-10),RawData!$A$2:$A$1048576,0))</f>
        <v>#N/A</v>
      </c>
      <c r="O8890" t="e">
        <f>INDEX(RawData!O$2:O$1048576,MATCH(FmtData!$B$4+(ROW()-10),RawData!$A$2:$A$1048576,0))</f>
        <v>#N/A</v>
      </c>
      <c r="P8890" t="e">
        <f>INDEX(RawData!P$2:P$1048576,MATCH(FmtData!$B$4+(ROW()-10),RawData!$A$2:$A$1048576,0))</f>
        <v>#N/A</v>
      </c>
      <c r="Q8890" t="e">
        <f>INDEX(RawData!Q$2:Q$1048576,MATCH(FmtData!$B$4+(ROW()-10),RawData!$A$2:$A$1048576,0))</f>
        <v>#N/A</v>
      </c>
      <c r="R8890" t="e">
        <f>INDEX(RawData!R$2:R$1048576,MATCH(FmtData!$B$4+(ROW()-10),RawData!$A$2:$A$1048576,0))</f>
        <v>#N/A</v>
      </c>
      <c r="S8890" t="e">
        <f>INDEX(RawData!S$2:S$1048576,MATCH(FmtData!$B$4+(ROW()-10),RawData!$A$2:$A$1048576,0))</f>
        <v>#N/A</v>
      </c>
      <c r="T8890" t="e">
        <f>INDEX(RawData!T$2:T$1048576,MATCH(FmtData!$B$4+(ROW()-10),RawData!$A$2:$A$1048576,0))</f>
        <v>#N/A</v>
      </c>
      <c r="U8890" t="e">
        <f>INDEX(RawData!U$2:U$1048576,MATCH(FmtData!$B$4+(ROW()-10),RawData!$A$2:$A$1048576,0))</f>
        <v>#N/A</v>
      </c>
      <c r="V8890" t="e">
        <f>INDEX(RawData!V$2:V$1048576,MATCH(FmtData!$B$4+(ROW()-10),RawData!$A$2:$A$1048576,0))</f>
        <v>#N/A</v>
      </c>
      <c r="W8890" s="8" t="e">
        <f t="shared" si="3053"/>
        <v>#N/A</v>
      </c>
      <c r="X8890" s="8" t="e">
        <f t="shared" si="3054"/>
        <v>#N/A</v>
      </c>
      <c r="Y8890" s="8" t="e">
        <f t="shared" si="3055"/>
        <v>#N/A</v>
      </c>
      <c r="Z8890" s="8" t="e">
        <f t="shared" si="3072"/>
        <v>#N/A</v>
      </c>
      <c r="AA8890" s="8" t="e">
        <f t="shared" si="3073"/>
        <v>#N/A</v>
      </c>
      <c r="AB8890" s="8" t="e">
        <f t="shared" si="3056"/>
        <v>#N/A</v>
      </c>
      <c r="AC8890" s="6" t="e">
        <f t="shared" si="3057"/>
        <v>#N/A</v>
      </c>
      <c r="AD8890" s="15" t="e">
        <f t="shared" si="3058"/>
        <v>#N/A</v>
      </c>
      <c r="AE8890" s="15" t="e">
        <f t="shared" si="3059"/>
        <v>#N/A</v>
      </c>
      <c r="AF8890" s="15" t="e">
        <f t="shared" si="3060"/>
        <v>#N/A</v>
      </c>
      <c r="AG8890" s="15" t="e">
        <f t="shared" si="3061"/>
        <v>#N/A</v>
      </c>
      <c r="AH8890" s="15" t="e">
        <f t="shared" si="3074"/>
        <v>#N/A</v>
      </c>
      <c r="AI8890" s="17" t="e">
        <f t="shared" si="3062"/>
        <v>#N/A</v>
      </c>
      <c r="AJ8890" s="17" t="e">
        <f t="shared" si="3063"/>
        <v>#N/A</v>
      </c>
      <c r="AK8890" s="17" t="e">
        <f t="shared" si="3064"/>
        <v>#N/A</v>
      </c>
      <c r="AL8890" s="17" t="e">
        <f t="shared" si="3065"/>
        <v>#N/A</v>
      </c>
      <c r="AM8890" s="17" t="e">
        <f t="shared" si="3066"/>
        <v>#N/A</v>
      </c>
      <c r="AN8890" s="17" t="e">
        <f t="shared" si="3067"/>
        <v>#N/A</v>
      </c>
      <c r="AO8890" s="17" t="e">
        <f t="shared" si="3068"/>
        <v>#N/A</v>
      </c>
      <c r="AP8890" s="17" t="e">
        <f t="shared" si="3069"/>
        <v>#N/A</v>
      </c>
      <c r="AQ8890" s="17" t="e">
        <f t="shared" si="3070"/>
        <v>#N/A</v>
      </c>
      <c r="AR8890" s="17" t="e">
        <f t="shared" si="3071"/>
        <v>#N/A</v>
      </c>
    </row>
    <row r="8891" spans="2:44" x14ac:dyDescent="0.25">
      <c r="B8891" t="e">
        <f>INDEX(RawData!$A$2:$A$1048576,MATCH(FmtData!$B$4+(ROW()-10),RawData!$A$2:$A$1048576,0))</f>
        <v>#N/A</v>
      </c>
      <c r="C8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1)</f>
        <v>#N/A</v>
      </c>
      <c r="D88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1" t="e">
        <f>INDEX(RawData!E$2:E$1048576,MATCH(FmtData!$B$4+(ROW()-10),RawData!$A$2:$A$1048576,0))</f>
        <v>#N/A</v>
      </c>
      <c r="F8891" t="e">
        <f>INDEX(RawData!F$2:F$1048576,MATCH(FmtData!$B$4+(ROW()-10),RawData!$A$2:$A$1048576,0))</f>
        <v>#N/A</v>
      </c>
      <c r="G8891" t="e">
        <f>INDEX(RawData!G$2:G$1048576,MATCH(FmtData!$B$4+(ROW()-10),RawData!$A$2:$A$1048576,0))</f>
        <v>#N/A</v>
      </c>
      <c r="H8891" t="e">
        <f>INDEX(RawData!H$2:H$1048576,MATCH(FmtData!$B$4+(ROW()-10),RawData!$A$2:$A$1048576,0))</f>
        <v>#N/A</v>
      </c>
      <c r="I8891" t="e">
        <f>INDEX(RawData!I$2:I$1048576,MATCH(FmtData!$B$4+(ROW()-10),RawData!$A$2:$A$1048576,0))</f>
        <v>#N/A</v>
      </c>
      <c r="J8891" t="e">
        <f>INDEX(RawData!J$2:J$1048576,MATCH(FmtData!$B$4+(ROW()-10),RawData!$A$2:$A$1048576,0))</f>
        <v>#N/A</v>
      </c>
      <c r="K8891" t="e">
        <f>INDEX(RawData!K$2:K$1048576,MATCH(FmtData!$B$4+(ROW()-10),RawData!$A$2:$A$1048576,0))</f>
        <v>#N/A</v>
      </c>
      <c r="L8891" t="e">
        <f>INDEX(RawData!L$2:L$1048576,MATCH(FmtData!$B$4+(ROW()-10),RawData!$A$2:$A$1048576,0))</f>
        <v>#N/A</v>
      </c>
      <c r="M8891" t="e">
        <f>INDEX(RawData!M$2:M$1048576,MATCH(FmtData!$B$4+(ROW()-10),RawData!$A$2:$A$1048576,0))</f>
        <v>#N/A</v>
      </c>
      <c r="N8891" t="e">
        <f>INDEX(RawData!N$2:N$1048576,MATCH(FmtData!$B$4+(ROW()-10),RawData!$A$2:$A$1048576,0))</f>
        <v>#N/A</v>
      </c>
      <c r="O8891" t="e">
        <f>INDEX(RawData!O$2:O$1048576,MATCH(FmtData!$B$4+(ROW()-10),RawData!$A$2:$A$1048576,0))</f>
        <v>#N/A</v>
      </c>
      <c r="P8891" t="e">
        <f>INDEX(RawData!P$2:P$1048576,MATCH(FmtData!$B$4+(ROW()-10),RawData!$A$2:$A$1048576,0))</f>
        <v>#N/A</v>
      </c>
      <c r="Q8891" t="e">
        <f>INDEX(RawData!Q$2:Q$1048576,MATCH(FmtData!$B$4+(ROW()-10),RawData!$A$2:$A$1048576,0))</f>
        <v>#N/A</v>
      </c>
      <c r="R8891" t="e">
        <f>INDEX(RawData!R$2:R$1048576,MATCH(FmtData!$B$4+(ROW()-10),RawData!$A$2:$A$1048576,0))</f>
        <v>#N/A</v>
      </c>
      <c r="S8891" t="e">
        <f>INDEX(RawData!S$2:S$1048576,MATCH(FmtData!$B$4+(ROW()-10),RawData!$A$2:$A$1048576,0))</f>
        <v>#N/A</v>
      </c>
      <c r="T8891" t="e">
        <f>INDEX(RawData!T$2:T$1048576,MATCH(FmtData!$B$4+(ROW()-10),RawData!$A$2:$A$1048576,0))</f>
        <v>#N/A</v>
      </c>
      <c r="U8891" t="e">
        <f>INDEX(RawData!U$2:U$1048576,MATCH(FmtData!$B$4+(ROW()-10),RawData!$A$2:$A$1048576,0))</f>
        <v>#N/A</v>
      </c>
      <c r="V8891" t="e">
        <f>INDEX(RawData!V$2:V$1048576,MATCH(FmtData!$B$4+(ROW()-10),RawData!$A$2:$A$1048576,0))</f>
        <v>#N/A</v>
      </c>
      <c r="W8891" s="8" t="e">
        <f t="shared" si="3053"/>
        <v>#N/A</v>
      </c>
      <c r="X8891" s="8" t="e">
        <f t="shared" si="3054"/>
        <v>#N/A</v>
      </c>
      <c r="Y8891" s="8" t="e">
        <f t="shared" si="3055"/>
        <v>#N/A</v>
      </c>
      <c r="Z8891" s="8" t="e">
        <f t="shared" si="3072"/>
        <v>#N/A</v>
      </c>
      <c r="AA8891" s="8" t="e">
        <f t="shared" si="3073"/>
        <v>#N/A</v>
      </c>
      <c r="AB8891" s="8" t="e">
        <f t="shared" si="3056"/>
        <v>#N/A</v>
      </c>
      <c r="AC8891" s="6" t="e">
        <f t="shared" si="3057"/>
        <v>#N/A</v>
      </c>
      <c r="AD8891" s="15" t="e">
        <f t="shared" si="3058"/>
        <v>#N/A</v>
      </c>
      <c r="AE8891" s="15" t="e">
        <f t="shared" si="3059"/>
        <v>#N/A</v>
      </c>
      <c r="AF8891" s="15" t="e">
        <f t="shared" si="3060"/>
        <v>#N/A</v>
      </c>
      <c r="AG8891" s="15" t="e">
        <f t="shared" si="3061"/>
        <v>#N/A</v>
      </c>
      <c r="AH8891" s="15" t="e">
        <f t="shared" si="3074"/>
        <v>#N/A</v>
      </c>
      <c r="AI8891" s="17" t="e">
        <f t="shared" si="3062"/>
        <v>#N/A</v>
      </c>
      <c r="AJ8891" s="17" t="e">
        <f t="shared" si="3063"/>
        <v>#N/A</v>
      </c>
      <c r="AK8891" s="17" t="e">
        <f t="shared" si="3064"/>
        <v>#N/A</v>
      </c>
      <c r="AL8891" s="17" t="e">
        <f t="shared" si="3065"/>
        <v>#N/A</v>
      </c>
      <c r="AM8891" s="17" t="e">
        <f t="shared" si="3066"/>
        <v>#N/A</v>
      </c>
      <c r="AN8891" s="17" t="e">
        <f t="shared" si="3067"/>
        <v>#N/A</v>
      </c>
      <c r="AO8891" s="17" t="e">
        <f t="shared" si="3068"/>
        <v>#N/A</v>
      </c>
      <c r="AP8891" s="17" t="e">
        <f t="shared" si="3069"/>
        <v>#N/A</v>
      </c>
      <c r="AQ8891" s="17" t="e">
        <f t="shared" si="3070"/>
        <v>#N/A</v>
      </c>
      <c r="AR8891" s="17" t="e">
        <f t="shared" si="3071"/>
        <v>#N/A</v>
      </c>
    </row>
    <row r="8892" spans="2:44" x14ac:dyDescent="0.25">
      <c r="B8892" t="e">
        <f>INDEX(RawData!$A$2:$A$1048576,MATCH(FmtData!$B$4+(ROW()-10),RawData!$A$2:$A$1048576,0))</f>
        <v>#N/A</v>
      </c>
      <c r="C8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2)</f>
        <v>#N/A</v>
      </c>
      <c r="D88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2" t="e">
        <f>INDEX(RawData!E$2:E$1048576,MATCH(FmtData!$B$4+(ROW()-10),RawData!$A$2:$A$1048576,0))</f>
        <v>#N/A</v>
      </c>
      <c r="F8892" t="e">
        <f>INDEX(RawData!F$2:F$1048576,MATCH(FmtData!$B$4+(ROW()-10),RawData!$A$2:$A$1048576,0))</f>
        <v>#N/A</v>
      </c>
      <c r="G8892" t="e">
        <f>INDEX(RawData!G$2:G$1048576,MATCH(FmtData!$B$4+(ROW()-10),RawData!$A$2:$A$1048576,0))</f>
        <v>#N/A</v>
      </c>
      <c r="H8892" t="e">
        <f>INDEX(RawData!H$2:H$1048576,MATCH(FmtData!$B$4+(ROW()-10),RawData!$A$2:$A$1048576,0))</f>
        <v>#N/A</v>
      </c>
      <c r="I8892" t="e">
        <f>INDEX(RawData!I$2:I$1048576,MATCH(FmtData!$B$4+(ROW()-10),RawData!$A$2:$A$1048576,0))</f>
        <v>#N/A</v>
      </c>
      <c r="J8892" t="e">
        <f>INDEX(RawData!J$2:J$1048576,MATCH(FmtData!$B$4+(ROW()-10),RawData!$A$2:$A$1048576,0))</f>
        <v>#N/A</v>
      </c>
      <c r="K8892" t="e">
        <f>INDEX(RawData!K$2:K$1048576,MATCH(FmtData!$B$4+(ROW()-10),RawData!$A$2:$A$1048576,0))</f>
        <v>#N/A</v>
      </c>
      <c r="L8892" t="e">
        <f>INDEX(RawData!L$2:L$1048576,MATCH(FmtData!$B$4+(ROW()-10),RawData!$A$2:$A$1048576,0))</f>
        <v>#N/A</v>
      </c>
      <c r="M8892" t="e">
        <f>INDEX(RawData!M$2:M$1048576,MATCH(FmtData!$B$4+(ROW()-10),RawData!$A$2:$A$1048576,0))</f>
        <v>#N/A</v>
      </c>
      <c r="N8892" t="e">
        <f>INDEX(RawData!N$2:N$1048576,MATCH(FmtData!$B$4+(ROW()-10),RawData!$A$2:$A$1048576,0))</f>
        <v>#N/A</v>
      </c>
      <c r="O8892" t="e">
        <f>INDEX(RawData!O$2:O$1048576,MATCH(FmtData!$B$4+(ROW()-10),RawData!$A$2:$A$1048576,0))</f>
        <v>#N/A</v>
      </c>
      <c r="P8892" t="e">
        <f>INDEX(RawData!P$2:P$1048576,MATCH(FmtData!$B$4+(ROW()-10),RawData!$A$2:$A$1048576,0))</f>
        <v>#N/A</v>
      </c>
      <c r="Q8892" t="e">
        <f>INDEX(RawData!Q$2:Q$1048576,MATCH(FmtData!$B$4+(ROW()-10),RawData!$A$2:$A$1048576,0))</f>
        <v>#N/A</v>
      </c>
      <c r="R8892" t="e">
        <f>INDEX(RawData!R$2:R$1048576,MATCH(FmtData!$B$4+(ROW()-10),RawData!$A$2:$A$1048576,0))</f>
        <v>#N/A</v>
      </c>
      <c r="S8892" t="e">
        <f>INDEX(RawData!S$2:S$1048576,MATCH(FmtData!$B$4+(ROW()-10),RawData!$A$2:$A$1048576,0))</f>
        <v>#N/A</v>
      </c>
      <c r="T8892" t="e">
        <f>INDEX(RawData!T$2:T$1048576,MATCH(FmtData!$B$4+(ROW()-10),RawData!$A$2:$A$1048576,0))</f>
        <v>#N/A</v>
      </c>
      <c r="U8892" t="e">
        <f>INDEX(RawData!U$2:U$1048576,MATCH(FmtData!$B$4+(ROW()-10),RawData!$A$2:$A$1048576,0))</f>
        <v>#N/A</v>
      </c>
      <c r="V8892" t="e">
        <f>INDEX(RawData!V$2:V$1048576,MATCH(FmtData!$B$4+(ROW()-10),RawData!$A$2:$A$1048576,0))</f>
        <v>#N/A</v>
      </c>
      <c r="W8892" s="8" t="e">
        <f t="shared" si="3053"/>
        <v>#N/A</v>
      </c>
      <c r="X8892" s="8" t="e">
        <f t="shared" si="3054"/>
        <v>#N/A</v>
      </c>
      <c r="Y8892" s="8" t="e">
        <f t="shared" si="3055"/>
        <v>#N/A</v>
      </c>
      <c r="Z8892" s="8" t="e">
        <f t="shared" si="3072"/>
        <v>#N/A</v>
      </c>
      <c r="AA8892" s="8" t="e">
        <f t="shared" si="3073"/>
        <v>#N/A</v>
      </c>
      <c r="AB8892" s="8" t="e">
        <f t="shared" si="3056"/>
        <v>#N/A</v>
      </c>
      <c r="AC8892" s="6" t="e">
        <f t="shared" si="3057"/>
        <v>#N/A</v>
      </c>
      <c r="AD8892" s="15" t="e">
        <f t="shared" si="3058"/>
        <v>#N/A</v>
      </c>
      <c r="AE8892" s="15" t="e">
        <f t="shared" si="3059"/>
        <v>#N/A</v>
      </c>
      <c r="AF8892" s="15" t="e">
        <f t="shared" si="3060"/>
        <v>#N/A</v>
      </c>
      <c r="AG8892" s="15" t="e">
        <f t="shared" si="3061"/>
        <v>#N/A</v>
      </c>
      <c r="AH8892" s="15" t="e">
        <f t="shared" si="3074"/>
        <v>#N/A</v>
      </c>
      <c r="AI8892" s="17" t="e">
        <f t="shared" si="3062"/>
        <v>#N/A</v>
      </c>
      <c r="AJ8892" s="17" t="e">
        <f t="shared" si="3063"/>
        <v>#N/A</v>
      </c>
      <c r="AK8892" s="17" t="e">
        <f t="shared" si="3064"/>
        <v>#N/A</v>
      </c>
      <c r="AL8892" s="17" t="e">
        <f t="shared" si="3065"/>
        <v>#N/A</v>
      </c>
      <c r="AM8892" s="17" t="e">
        <f t="shared" si="3066"/>
        <v>#N/A</v>
      </c>
      <c r="AN8892" s="17" t="e">
        <f t="shared" si="3067"/>
        <v>#N/A</v>
      </c>
      <c r="AO8892" s="17" t="e">
        <f t="shared" si="3068"/>
        <v>#N/A</v>
      </c>
      <c r="AP8892" s="17" t="e">
        <f t="shared" si="3069"/>
        <v>#N/A</v>
      </c>
      <c r="AQ8892" s="17" t="e">
        <f t="shared" si="3070"/>
        <v>#N/A</v>
      </c>
      <c r="AR8892" s="17" t="e">
        <f t="shared" si="3071"/>
        <v>#N/A</v>
      </c>
    </row>
    <row r="8893" spans="2:44" x14ac:dyDescent="0.25">
      <c r="B8893" t="e">
        <f>INDEX(RawData!$A$2:$A$1048576,MATCH(FmtData!$B$4+(ROW()-10),RawData!$A$2:$A$1048576,0))</f>
        <v>#N/A</v>
      </c>
      <c r="C8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3)</f>
        <v>#N/A</v>
      </c>
      <c r="D88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3" t="e">
        <f>INDEX(RawData!E$2:E$1048576,MATCH(FmtData!$B$4+(ROW()-10),RawData!$A$2:$A$1048576,0))</f>
        <v>#N/A</v>
      </c>
      <c r="F8893" t="e">
        <f>INDEX(RawData!F$2:F$1048576,MATCH(FmtData!$B$4+(ROW()-10),RawData!$A$2:$A$1048576,0))</f>
        <v>#N/A</v>
      </c>
      <c r="G8893" t="e">
        <f>INDEX(RawData!G$2:G$1048576,MATCH(FmtData!$B$4+(ROW()-10),RawData!$A$2:$A$1048576,0))</f>
        <v>#N/A</v>
      </c>
      <c r="H8893" t="e">
        <f>INDEX(RawData!H$2:H$1048576,MATCH(FmtData!$B$4+(ROW()-10),RawData!$A$2:$A$1048576,0))</f>
        <v>#N/A</v>
      </c>
      <c r="I8893" t="e">
        <f>INDEX(RawData!I$2:I$1048576,MATCH(FmtData!$B$4+(ROW()-10),RawData!$A$2:$A$1048576,0))</f>
        <v>#N/A</v>
      </c>
      <c r="J8893" t="e">
        <f>INDEX(RawData!J$2:J$1048576,MATCH(FmtData!$B$4+(ROW()-10),RawData!$A$2:$A$1048576,0))</f>
        <v>#N/A</v>
      </c>
      <c r="K8893" t="e">
        <f>INDEX(RawData!K$2:K$1048576,MATCH(FmtData!$B$4+(ROW()-10),RawData!$A$2:$A$1048576,0))</f>
        <v>#N/A</v>
      </c>
      <c r="L8893" t="e">
        <f>INDEX(RawData!L$2:L$1048576,MATCH(FmtData!$B$4+(ROW()-10),RawData!$A$2:$A$1048576,0))</f>
        <v>#N/A</v>
      </c>
      <c r="M8893" t="e">
        <f>INDEX(RawData!M$2:M$1048576,MATCH(FmtData!$B$4+(ROW()-10),RawData!$A$2:$A$1048576,0))</f>
        <v>#N/A</v>
      </c>
      <c r="N8893" t="e">
        <f>INDEX(RawData!N$2:N$1048576,MATCH(FmtData!$B$4+(ROW()-10),RawData!$A$2:$A$1048576,0))</f>
        <v>#N/A</v>
      </c>
      <c r="O8893" t="e">
        <f>INDEX(RawData!O$2:O$1048576,MATCH(FmtData!$B$4+(ROW()-10),RawData!$A$2:$A$1048576,0))</f>
        <v>#N/A</v>
      </c>
      <c r="P8893" t="e">
        <f>INDEX(RawData!P$2:P$1048576,MATCH(FmtData!$B$4+(ROW()-10),RawData!$A$2:$A$1048576,0))</f>
        <v>#N/A</v>
      </c>
      <c r="Q8893" t="e">
        <f>INDEX(RawData!Q$2:Q$1048576,MATCH(FmtData!$B$4+(ROW()-10),RawData!$A$2:$A$1048576,0))</f>
        <v>#N/A</v>
      </c>
      <c r="R8893" t="e">
        <f>INDEX(RawData!R$2:R$1048576,MATCH(FmtData!$B$4+(ROW()-10),RawData!$A$2:$A$1048576,0))</f>
        <v>#N/A</v>
      </c>
      <c r="S8893" t="e">
        <f>INDEX(RawData!S$2:S$1048576,MATCH(FmtData!$B$4+(ROW()-10),RawData!$A$2:$A$1048576,0))</f>
        <v>#N/A</v>
      </c>
      <c r="T8893" t="e">
        <f>INDEX(RawData!T$2:T$1048576,MATCH(FmtData!$B$4+(ROW()-10),RawData!$A$2:$A$1048576,0))</f>
        <v>#N/A</v>
      </c>
      <c r="U8893" t="e">
        <f>INDEX(RawData!U$2:U$1048576,MATCH(FmtData!$B$4+(ROW()-10),RawData!$A$2:$A$1048576,0))</f>
        <v>#N/A</v>
      </c>
      <c r="V8893" t="e">
        <f>INDEX(RawData!V$2:V$1048576,MATCH(FmtData!$B$4+(ROW()-10),RawData!$A$2:$A$1048576,0))</f>
        <v>#N/A</v>
      </c>
      <c r="W8893" s="8" t="e">
        <f t="shared" si="3053"/>
        <v>#N/A</v>
      </c>
      <c r="X8893" s="8" t="e">
        <f t="shared" si="3054"/>
        <v>#N/A</v>
      </c>
      <c r="Y8893" s="8" t="e">
        <f t="shared" si="3055"/>
        <v>#N/A</v>
      </c>
      <c r="Z8893" s="8" t="e">
        <f t="shared" si="3072"/>
        <v>#N/A</v>
      </c>
      <c r="AA8893" s="8" t="e">
        <f t="shared" si="3073"/>
        <v>#N/A</v>
      </c>
      <c r="AB8893" s="8" t="e">
        <f t="shared" si="3056"/>
        <v>#N/A</v>
      </c>
      <c r="AC8893" s="6" t="e">
        <f t="shared" si="3057"/>
        <v>#N/A</v>
      </c>
      <c r="AD8893" s="15" t="e">
        <f t="shared" si="3058"/>
        <v>#N/A</v>
      </c>
      <c r="AE8893" s="15" t="e">
        <f t="shared" si="3059"/>
        <v>#N/A</v>
      </c>
      <c r="AF8893" s="15" t="e">
        <f t="shared" si="3060"/>
        <v>#N/A</v>
      </c>
      <c r="AG8893" s="15" t="e">
        <f t="shared" si="3061"/>
        <v>#N/A</v>
      </c>
      <c r="AH8893" s="15" t="e">
        <f t="shared" si="3074"/>
        <v>#N/A</v>
      </c>
      <c r="AI8893" s="17" t="e">
        <f t="shared" si="3062"/>
        <v>#N/A</v>
      </c>
      <c r="AJ8893" s="17" t="e">
        <f t="shared" si="3063"/>
        <v>#N/A</v>
      </c>
      <c r="AK8893" s="17" t="e">
        <f t="shared" si="3064"/>
        <v>#N/A</v>
      </c>
      <c r="AL8893" s="17" t="e">
        <f t="shared" si="3065"/>
        <v>#N/A</v>
      </c>
      <c r="AM8893" s="17" t="e">
        <f t="shared" si="3066"/>
        <v>#N/A</v>
      </c>
      <c r="AN8893" s="17" t="e">
        <f t="shared" si="3067"/>
        <v>#N/A</v>
      </c>
      <c r="AO8893" s="17" t="e">
        <f t="shared" si="3068"/>
        <v>#N/A</v>
      </c>
      <c r="AP8893" s="17" t="e">
        <f t="shared" si="3069"/>
        <v>#N/A</v>
      </c>
      <c r="AQ8893" s="17" t="e">
        <f t="shared" si="3070"/>
        <v>#N/A</v>
      </c>
      <c r="AR8893" s="17" t="e">
        <f t="shared" si="3071"/>
        <v>#N/A</v>
      </c>
    </row>
    <row r="8894" spans="2:44" x14ac:dyDescent="0.25">
      <c r="B8894" t="e">
        <f>INDEX(RawData!$A$2:$A$1048576,MATCH(FmtData!$B$4+(ROW()-10),RawData!$A$2:$A$1048576,0))</f>
        <v>#N/A</v>
      </c>
      <c r="C8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4)</f>
        <v>#N/A</v>
      </c>
      <c r="D88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4" t="e">
        <f>INDEX(RawData!E$2:E$1048576,MATCH(FmtData!$B$4+(ROW()-10),RawData!$A$2:$A$1048576,0))</f>
        <v>#N/A</v>
      </c>
      <c r="F8894" t="e">
        <f>INDEX(RawData!F$2:F$1048576,MATCH(FmtData!$B$4+(ROW()-10),RawData!$A$2:$A$1048576,0))</f>
        <v>#N/A</v>
      </c>
      <c r="G8894" t="e">
        <f>INDEX(RawData!G$2:G$1048576,MATCH(FmtData!$B$4+(ROW()-10),RawData!$A$2:$A$1048576,0))</f>
        <v>#N/A</v>
      </c>
      <c r="H8894" t="e">
        <f>INDEX(RawData!H$2:H$1048576,MATCH(FmtData!$B$4+(ROW()-10),RawData!$A$2:$A$1048576,0))</f>
        <v>#N/A</v>
      </c>
      <c r="I8894" t="e">
        <f>INDEX(RawData!I$2:I$1048576,MATCH(FmtData!$B$4+(ROW()-10),RawData!$A$2:$A$1048576,0))</f>
        <v>#N/A</v>
      </c>
      <c r="J8894" t="e">
        <f>INDEX(RawData!J$2:J$1048576,MATCH(FmtData!$B$4+(ROW()-10),RawData!$A$2:$A$1048576,0))</f>
        <v>#N/A</v>
      </c>
      <c r="K8894" t="e">
        <f>INDEX(RawData!K$2:K$1048576,MATCH(FmtData!$B$4+(ROW()-10),RawData!$A$2:$A$1048576,0))</f>
        <v>#N/A</v>
      </c>
      <c r="L8894" t="e">
        <f>INDEX(RawData!L$2:L$1048576,MATCH(FmtData!$B$4+(ROW()-10),RawData!$A$2:$A$1048576,0))</f>
        <v>#N/A</v>
      </c>
      <c r="M8894" t="e">
        <f>INDEX(RawData!M$2:M$1048576,MATCH(FmtData!$B$4+(ROW()-10),RawData!$A$2:$A$1048576,0))</f>
        <v>#N/A</v>
      </c>
      <c r="N8894" t="e">
        <f>INDEX(RawData!N$2:N$1048576,MATCH(FmtData!$B$4+(ROW()-10),RawData!$A$2:$A$1048576,0))</f>
        <v>#N/A</v>
      </c>
      <c r="O8894" t="e">
        <f>INDEX(RawData!O$2:O$1048576,MATCH(FmtData!$B$4+(ROW()-10),RawData!$A$2:$A$1048576,0))</f>
        <v>#N/A</v>
      </c>
      <c r="P8894" t="e">
        <f>INDEX(RawData!P$2:P$1048576,MATCH(FmtData!$B$4+(ROW()-10),RawData!$A$2:$A$1048576,0))</f>
        <v>#N/A</v>
      </c>
      <c r="Q8894" t="e">
        <f>INDEX(RawData!Q$2:Q$1048576,MATCH(FmtData!$B$4+(ROW()-10),RawData!$A$2:$A$1048576,0))</f>
        <v>#N/A</v>
      </c>
      <c r="R8894" t="e">
        <f>INDEX(RawData!R$2:R$1048576,MATCH(FmtData!$B$4+(ROW()-10),RawData!$A$2:$A$1048576,0))</f>
        <v>#N/A</v>
      </c>
      <c r="S8894" t="e">
        <f>INDEX(RawData!S$2:S$1048576,MATCH(FmtData!$B$4+(ROW()-10),RawData!$A$2:$A$1048576,0))</f>
        <v>#N/A</v>
      </c>
      <c r="T8894" t="e">
        <f>INDEX(RawData!T$2:T$1048576,MATCH(FmtData!$B$4+(ROW()-10),RawData!$A$2:$A$1048576,0))</f>
        <v>#N/A</v>
      </c>
      <c r="U8894" t="e">
        <f>INDEX(RawData!U$2:U$1048576,MATCH(FmtData!$B$4+(ROW()-10),RawData!$A$2:$A$1048576,0))</f>
        <v>#N/A</v>
      </c>
      <c r="V8894" t="e">
        <f>INDEX(RawData!V$2:V$1048576,MATCH(FmtData!$B$4+(ROW()-10),RawData!$A$2:$A$1048576,0))</f>
        <v>#N/A</v>
      </c>
      <c r="W8894" s="8" t="e">
        <f t="shared" si="3053"/>
        <v>#N/A</v>
      </c>
      <c r="X8894" s="8" t="e">
        <f t="shared" si="3054"/>
        <v>#N/A</v>
      </c>
      <c r="Y8894" s="8" t="e">
        <f t="shared" si="3055"/>
        <v>#N/A</v>
      </c>
      <c r="Z8894" s="8" t="e">
        <f t="shared" si="3072"/>
        <v>#N/A</v>
      </c>
      <c r="AA8894" s="8" t="e">
        <f t="shared" si="3073"/>
        <v>#N/A</v>
      </c>
      <c r="AB8894" s="8" t="e">
        <f t="shared" si="3056"/>
        <v>#N/A</v>
      </c>
      <c r="AC8894" s="6" t="e">
        <f t="shared" si="3057"/>
        <v>#N/A</v>
      </c>
      <c r="AD8894" s="15" t="e">
        <f t="shared" si="3058"/>
        <v>#N/A</v>
      </c>
      <c r="AE8894" s="15" t="e">
        <f t="shared" si="3059"/>
        <v>#N/A</v>
      </c>
      <c r="AF8894" s="15" t="e">
        <f t="shared" si="3060"/>
        <v>#N/A</v>
      </c>
      <c r="AG8894" s="15" t="e">
        <f t="shared" si="3061"/>
        <v>#N/A</v>
      </c>
      <c r="AH8894" s="15" t="e">
        <f t="shared" si="3074"/>
        <v>#N/A</v>
      </c>
      <c r="AI8894" s="17" t="e">
        <f t="shared" si="3062"/>
        <v>#N/A</v>
      </c>
      <c r="AJ8894" s="17" t="e">
        <f t="shared" si="3063"/>
        <v>#N/A</v>
      </c>
      <c r="AK8894" s="17" t="e">
        <f t="shared" si="3064"/>
        <v>#N/A</v>
      </c>
      <c r="AL8894" s="17" t="e">
        <f t="shared" si="3065"/>
        <v>#N/A</v>
      </c>
      <c r="AM8894" s="17" t="e">
        <f t="shared" si="3066"/>
        <v>#N/A</v>
      </c>
      <c r="AN8894" s="17" t="e">
        <f t="shared" si="3067"/>
        <v>#N/A</v>
      </c>
      <c r="AO8894" s="17" t="e">
        <f t="shared" si="3068"/>
        <v>#N/A</v>
      </c>
      <c r="AP8894" s="17" t="e">
        <f t="shared" si="3069"/>
        <v>#N/A</v>
      </c>
      <c r="AQ8894" s="17" t="e">
        <f t="shared" si="3070"/>
        <v>#N/A</v>
      </c>
      <c r="AR8894" s="17" t="e">
        <f t="shared" si="3071"/>
        <v>#N/A</v>
      </c>
    </row>
    <row r="8895" spans="2:44" x14ac:dyDescent="0.25">
      <c r="B8895" t="e">
        <f>INDEX(RawData!$A$2:$A$1048576,MATCH(FmtData!$B$4+(ROW()-10),RawData!$A$2:$A$1048576,0))</f>
        <v>#N/A</v>
      </c>
      <c r="C8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5)</f>
        <v>#N/A</v>
      </c>
      <c r="D88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5" t="e">
        <f>INDEX(RawData!E$2:E$1048576,MATCH(FmtData!$B$4+(ROW()-10),RawData!$A$2:$A$1048576,0))</f>
        <v>#N/A</v>
      </c>
      <c r="F8895" t="e">
        <f>INDEX(RawData!F$2:F$1048576,MATCH(FmtData!$B$4+(ROW()-10),RawData!$A$2:$A$1048576,0))</f>
        <v>#N/A</v>
      </c>
      <c r="G8895" t="e">
        <f>INDEX(RawData!G$2:G$1048576,MATCH(FmtData!$B$4+(ROW()-10),RawData!$A$2:$A$1048576,0))</f>
        <v>#N/A</v>
      </c>
      <c r="H8895" t="e">
        <f>INDEX(RawData!H$2:H$1048576,MATCH(FmtData!$B$4+(ROW()-10),RawData!$A$2:$A$1048576,0))</f>
        <v>#N/A</v>
      </c>
      <c r="I8895" t="e">
        <f>INDEX(RawData!I$2:I$1048576,MATCH(FmtData!$B$4+(ROW()-10),RawData!$A$2:$A$1048576,0))</f>
        <v>#N/A</v>
      </c>
      <c r="J8895" t="e">
        <f>INDEX(RawData!J$2:J$1048576,MATCH(FmtData!$B$4+(ROW()-10),RawData!$A$2:$A$1048576,0))</f>
        <v>#N/A</v>
      </c>
      <c r="K8895" t="e">
        <f>INDEX(RawData!K$2:K$1048576,MATCH(FmtData!$B$4+(ROW()-10),RawData!$A$2:$A$1048576,0))</f>
        <v>#N/A</v>
      </c>
      <c r="L8895" t="e">
        <f>INDEX(RawData!L$2:L$1048576,MATCH(FmtData!$B$4+(ROW()-10),RawData!$A$2:$A$1048576,0))</f>
        <v>#N/A</v>
      </c>
      <c r="M8895" t="e">
        <f>INDEX(RawData!M$2:M$1048576,MATCH(FmtData!$B$4+(ROW()-10),RawData!$A$2:$A$1048576,0))</f>
        <v>#N/A</v>
      </c>
      <c r="N8895" t="e">
        <f>INDEX(RawData!N$2:N$1048576,MATCH(FmtData!$B$4+(ROW()-10),RawData!$A$2:$A$1048576,0))</f>
        <v>#N/A</v>
      </c>
      <c r="O8895" t="e">
        <f>INDEX(RawData!O$2:O$1048576,MATCH(FmtData!$B$4+(ROW()-10),RawData!$A$2:$A$1048576,0))</f>
        <v>#N/A</v>
      </c>
      <c r="P8895" t="e">
        <f>INDEX(RawData!P$2:P$1048576,MATCH(FmtData!$B$4+(ROW()-10),RawData!$A$2:$A$1048576,0))</f>
        <v>#N/A</v>
      </c>
      <c r="Q8895" t="e">
        <f>INDEX(RawData!Q$2:Q$1048576,MATCH(FmtData!$B$4+(ROW()-10),RawData!$A$2:$A$1048576,0))</f>
        <v>#N/A</v>
      </c>
      <c r="R8895" t="e">
        <f>INDEX(RawData!R$2:R$1048576,MATCH(FmtData!$B$4+(ROW()-10),RawData!$A$2:$A$1048576,0))</f>
        <v>#N/A</v>
      </c>
      <c r="S8895" t="e">
        <f>INDEX(RawData!S$2:S$1048576,MATCH(FmtData!$B$4+(ROW()-10),RawData!$A$2:$A$1048576,0))</f>
        <v>#N/A</v>
      </c>
      <c r="T8895" t="e">
        <f>INDEX(RawData!T$2:T$1048576,MATCH(FmtData!$B$4+(ROW()-10),RawData!$A$2:$A$1048576,0))</f>
        <v>#N/A</v>
      </c>
      <c r="U8895" t="e">
        <f>INDEX(RawData!U$2:U$1048576,MATCH(FmtData!$B$4+(ROW()-10),RawData!$A$2:$A$1048576,0))</f>
        <v>#N/A</v>
      </c>
      <c r="V8895" t="e">
        <f>INDEX(RawData!V$2:V$1048576,MATCH(FmtData!$B$4+(ROW()-10),RawData!$A$2:$A$1048576,0))</f>
        <v>#N/A</v>
      </c>
      <c r="W8895" s="8" t="e">
        <f t="shared" si="3053"/>
        <v>#N/A</v>
      </c>
      <c r="X8895" s="8" t="e">
        <f t="shared" si="3054"/>
        <v>#N/A</v>
      </c>
      <c r="Y8895" s="8" t="e">
        <f t="shared" si="3055"/>
        <v>#N/A</v>
      </c>
      <c r="Z8895" s="8" t="e">
        <f t="shared" si="3072"/>
        <v>#N/A</v>
      </c>
      <c r="AA8895" s="8" t="e">
        <f t="shared" si="3073"/>
        <v>#N/A</v>
      </c>
      <c r="AB8895" s="8" t="e">
        <f t="shared" si="3056"/>
        <v>#N/A</v>
      </c>
      <c r="AC8895" s="6" t="e">
        <f t="shared" si="3057"/>
        <v>#N/A</v>
      </c>
      <c r="AD8895" s="15" t="e">
        <f t="shared" si="3058"/>
        <v>#N/A</v>
      </c>
      <c r="AE8895" s="15" t="e">
        <f t="shared" si="3059"/>
        <v>#N/A</v>
      </c>
      <c r="AF8895" s="15" t="e">
        <f t="shared" si="3060"/>
        <v>#N/A</v>
      </c>
      <c r="AG8895" s="15" t="e">
        <f t="shared" si="3061"/>
        <v>#N/A</v>
      </c>
      <c r="AH8895" s="15" t="e">
        <f t="shared" si="3074"/>
        <v>#N/A</v>
      </c>
      <c r="AI8895" s="17" t="e">
        <f t="shared" si="3062"/>
        <v>#N/A</v>
      </c>
      <c r="AJ8895" s="17" t="e">
        <f t="shared" si="3063"/>
        <v>#N/A</v>
      </c>
      <c r="AK8895" s="17" t="e">
        <f t="shared" si="3064"/>
        <v>#N/A</v>
      </c>
      <c r="AL8895" s="17" t="e">
        <f t="shared" si="3065"/>
        <v>#N/A</v>
      </c>
      <c r="AM8895" s="17" t="e">
        <f t="shared" si="3066"/>
        <v>#N/A</v>
      </c>
      <c r="AN8895" s="17" t="e">
        <f t="shared" si="3067"/>
        <v>#N/A</v>
      </c>
      <c r="AO8895" s="17" t="e">
        <f t="shared" si="3068"/>
        <v>#N/A</v>
      </c>
      <c r="AP8895" s="17" t="e">
        <f t="shared" si="3069"/>
        <v>#N/A</v>
      </c>
      <c r="AQ8895" s="17" t="e">
        <f t="shared" si="3070"/>
        <v>#N/A</v>
      </c>
      <c r="AR8895" s="17" t="e">
        <f t="shared" si="3071"/>
        <v>#N/A</v>
      </c>
    </row>
    <row r="8896" spans="2:44" x14ac:dyDescent="0.25">
      <c r="B8896" t="e">
        <f>INDEX(RawData!$A$2:$A$1048576,MATCH(FmtData!$B$4+(ROW()-10),RawData!$A$2:$A$1048576,0))</f>
        <v>#N/A</v>
      </c>
      <c r="C8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6)</f>
        <v>#N/A</v>
      </c>
      <c r="D88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6" t="e">
        <f>INDEX(RawData!E$2:E$1048576,MATCH(FmtData!$B$4+(ROW()-10),RawData!$A$2:$A$1048576,0))</f>
        <v>#N/A</v>
      </c>
      <c r="F8896" t="e">
        <f>INDEX(RawData!F$2:F$1048576,MATCH(FmtData!$B$4+(ROW()-10),RawData!$A$2:$A$1048576,0))</f>
        <v>#N/A</v>
      </c>
      <c r="G8896" t="e">
        <f>INDEX(RawData!G$2:G$1048576,MATCH(FmtData!$B$4+(ROW()-10),RawData!$A$2:$A$1048576,0))</f>
        <v>#N/A</v>
      </c>
      <c r="H8896" t="e">
        <f>INDEX(RawData!H$2:H$1048576,MATCH(FmtData!$B$4+(ROW()-10),RawData!$A$2:$A$1048576,0))</f>
        <v>#N/A</v>
      </c>
      <c r="I8896" t="e">
        <f>INDEX(RawData!I$2:I$1048576,MATCH(FmtData!$B$4+(ROW()-10),RawData!$A$2:$A$1048576,0))</f>
        <v>#N/A</v>
      </c>
      <c r="J8896" t="e">
        <f>INDEX(RawData!J$2:J$1048576,MATCH(FmtData!$B$4+(ROW()-10),RawData!$A$2:$A$1048576,0))</f>
        <v>#N/A</v>
      </c>
      <c r="K8896" t="e">
        <f>INDEX(RawData!K$2:K$1048576,MATCH(FmtData!$B$4+(ROW()-10),RawData!$A$2:$A$1048576,0))</f>
        <v>#N/A</v>
      </c>
      <c r="L8896" t="e">
        <f>INDEX(RawData!L$2:L$1048576,MATCH(FmtData!$B$4+(ROW()-10),RawData!$A$2:$A$1048576,0))</f>
        <v>#N/A</v>
      </c>
      <c r="M8896" t="e">
        <f>INDEX(RawData!M$2:M$1048576,MATCH(FmtData!$B$4+(ROW()-10),RawData!$A$2:$A$1048576,0))</f>
        <v>#N/A</v>
      </c>
      <c r="N8896" t="e">
        <f>INDEX(RawData!N$2:N$1048576,MATCH(FmtData!$B$4+(ROW()-10),RawData!$A$2:$A$1048576,0))</f>
        <v>#N/A</v>
      </c>
      <c r="O8896" t="e">
        <f>INDEX(RawData!O$2:O$1048576,MATCH(FmtData!$B$4+(ROW()-10),RawData!$A$2:$A$1048576,0))</f>
        <v>#N/A</v>
      </c>
      <c r="P8896" t="e">
        <f>INDEX(RawData!P$2:P$1048576,MATCH(FmtData!$B$4+(ROW()-10),RawData!$A$2:$A$1048576,0))</f>
        <v>#N/A</v>
      </c>
      <c r="Q8896" t="e">
        <f>INDEX(RawData!Q$2:Q$1048576,MATCH(FmtData!$B$4+(ROW()-10),RawData!$A$2:$A$1048576,0))</f>
        <v>#N/A</v>
      </c>
      <c r="R8896" t="e">
        <f>INDEX(RawData!R$2:R$1048576,MATCH(FmtData!$B$4+(ROW()-10),RawData!$A$2:$A$1048576,0))</f>
        <v>#N/A</v>
      </c>
      <c r="S8896" t="e">
        <f>INDEX(RawData!S$2:S$1048576,MATCH(FmtData!$B$4+(ROW()-10),RawData!$A$2:$A$1048576,0))</f>
        <v>#N/A</v>
      </c>
      <c r="T8896" t="e">
        <f>INDEX(RawData!T$2:T$1048576,MATCH(FmtData!$B$4+(ROW()-10),RawData!$A$2:$A$1048576,0))</f>
        <v>#N/A</v>
      </c>
      <c r="U8896" t="e">
        <f>INDEX(RawData!U$2:U$1048576,MATCH(FmtData!$B$4+(ROW()-10),RawData!$A$2:$A$1048576,0))</f>
        <v>#N/A</v>
      </c>
      <c r="V8896" t="e">
        <f>INDEX(RawData!V$2:V$1048576,MATCH(FmtData!$B$4+(ROW()-10),RawData!$A$2:$A$1048576,0))</f>
        <v>#N/A</v>
      </c>
      <c r="W8896" s="8" t="e">
        <f t="shared" si="3053"/>
        <v>#N/A</v>
      </c>
      <c r="X8896" s="8" t="e">
        <f t="shared" si="3054"/>
        <v>#N/A</v>
      </c>
      <c r="Y8896" s="8" t="e">
        <f t="shared" si="3055"/>
        <v>#N/A</v>
      </c>
      <c r="Z8896" s="8" t="e">
        <f t="shared" si="3072"/>
        <v>#N/A</v>
      </c>
      <c r="AA8896" s="8" t="e">
        <f t="shared" si="3073"/>
        <v>#N/A</v>
      </c>
      <c r="AB8896" s="8" t="e">
        <f t="shared" si="3056"/>
        <v>#N/A</v>
      </c>
      <c r="AC8896" s="6" t="e">
        <f t="shared" si="3057"/>
        <v>#N/A</v>
      </c>
      <c r="AD8896" s="15" t="e">
        <f t="shared" si="3058"/>
        <v>#N/A</v>
      </c>
      <c r="AE8896" s="15" t="e">
        <f t="shared" si="3059"/>
        <v>#N/A</v>
      </c>
      <c r="AF8896" s="15" t="e">
        <f t="shared" si="3060"/>
        <v>#N/A</v>
      </c>
      <c r="AG8896" s="15" t="e">
        <f t="shared" si="3061"/>
        <v>#N/A</v>
      </c>
      <c r="AH8896" s="15" t="e">
        <f t="shared" si="3074"/>
        <v>#N/A</v>
      </c>
      <c r="AI8896" s="17" t="e">
        <f t="shared" si="3062"/>
        <v>#N/A</v>
      </c>
      <c r="AJ8896" s="17" t="e">
        <f t="shared" si="3063"/>
        <v>#N/A</v>
      </c>
      <c r="AK8896" s="17" t="e">
        <f t="shared" si="3064"/>
        <v>#N/A</v>
      </c>
      <c r="AL8896" s="17" t="e">
        <f t="shared" si="3065"/>
        <v>#N/A</v>
      </c>
      <c r="AM8896" s="17" t="e">
        <f t="shared" si="3066"/>
        <v>#N/A</v>
      </c>
      <c r="AN8896" s="17" t="e">
        <f t="shared" si="3067"/>
        <v>#N/A</v>
      </c>
      <c r="AO8896" s="17" t="e">
        <f t="shared" si="3068"/>
        <v>#N/A</v>
      </c>
      <c r="AP8896" s="17" t="e">
        <f t="shared" si="3069"/>
        <v>#N/A</v>
      </c>
      <c r="AQ8896" s="17" t="e">
        <f t="shared" si="3070"/>
        <v>#N/A</v>
      </c>
      <c r="AR8896" s="17" t="e">
        <f t="shared" si="3071"/>
        <v>#N/A</v>
      </c>
    </row>
    <row r="8897" spans="2:44" x14ac:dyDescent="0.25">
      <c r="B8897" t="e">
        <f>INDEX(RawData!$A$2:$A$1048576,MATCH(FmtData!$B$4+(ROW()-10),RawData!$A$2:$A$1048576,0))</f>
        <v>#N/A</v>
      </c>
      <c r="C8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7)</f>
        <v>#N/A</v>
      </c>
      <c r="D88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7" t="e">
        <f>INDEX(RawData!E$2:E$1048576,MATCH(FmtData!$B$4+(ROW()-10),RawData!$A$2:$A$1048576,0))</f>
        <v>#N/A</v>
      </c>
      <c r="F8897" t="e">
        <f>INDEX(RawData!F$2:F$1048576,MATCH(FmtData!$B$4+(ROW()-10),RawData!$A$2:$A$1048576,0))</f>
        <v>#N/A</v>
      </c>
      <c r="G8897" t="e">
        <f>INDEX(RawData!G$2:G$1048576,MATCH(FmtData!$B$4+(ROW()-10),RawData!$A$2:$A$1048576,0))</f>
        <v>#N/A</v>
      </c>
      <c r="H8897" t="e">
        <f>INDEX(RawData!H$2:H$1048576,MATCH(FmtData!$B$4+(ROW()-10),RawData!$A$2:$A$1048576,0))</f>
        <v>#N/A</v>
      </c>
      <c r="I8897" t="e">
        <f>INDEX(RawData!I$2:I$1048576,MATCH(FmtData!$B$4+(ROW()-10),RawData!$A$2:$A$1048576,0))</f>
        <v>#N/A</v>
      </c>
      <c r="J8897" t="e">
        <f>INDEX(RawData!J$2:J$1048576,MATCH(FmtData!$B$4+(ROW()-10),RawData!$A$2:$A$1048576,0))</f>
        <v>#N/A</v>
      </c>
      <c r="K8897" t="e">
        <f>INDEX(RawData!K$2:K$1048576,MATCH(FmtData!$B$4+(ROW()-10),RawData!$A$2:$A$1048576,0))</f>
        <v>#N/A</v>
      </c>
      <c r="L8897" t="e">
        <f>INDEX(RawData!L$2:L$1048576,MATCH(FmtData!$B$4+(ROW()-10),RawData!$A$2:$A$1048576,0))</f>
        <v>#N/A</v>
      </c>
      <c r="M8897" t="e">
        <f>INDEX(RawData!M$2:M$1048576,MATCH(FmtData!$B$4+(ROW()-10),RawData!$A$2:$A$1048576,0))</f>
        <v>#N/A</v>
      </c>
      <c r="N8897" t="e">
        <f>INDEX(RawData!N$2:N$1048576,MATCH(FmtData!$B$4+(ROW()-10),RawData!$A$2:$A$1048576,0))</f>
        <v>#N/A</v>
      </c>
      <c r="O8897" t="e">
        <f>INDEX(RawData!O$2:O$1048576,MATCH(FmtData!$B$4+(ROW()-10),RawData!$A$2:$A$1048576,0))</f>
        <v>#N/A</v>
      </c>
      <c r="P8897" t="e">
        <f>INDEX(RawData!P$2:P$1048576,MATCH(FmtData!$B$4+(ROW()-10),RawData!$A$2:$A$1048576,0))</f>
        <v>#N/A</v>
      </c>
      <c r="Q8897" t="e">
        <f>INDEX(RawData!Q$2:Q$1048576,MATCH(FmtData!$B$4+(ROW()-10),RawData!$A$2:$A$1048576,0))</f>
        <v>#N/A</v>
      </c>
      <c r="R8897" t="e">
        <f>INDEX(RawData!R$2:R$1048576,MATCH(FmtData!$B$4+(ROW()-10),RawData!$A$2:$A$1048576,0))</f>
        <v>#N/A</v>
      </c>
      <c r="S8897" t="e">
        <f>INDEX(RawData!S$2:S$1048576,MATCH(FmtData!$B$4+(ROW()-10),RawData!$A$2:$A$1048576,0))</f>
        <v>#N/A</v>
      </c>
      <c r="T8897" t="e">
        <f>INDEX(RawData!T$2:T$1048576,MATCH(FmtData!$B$4+(ROW()-10),RawData!$A$2:$A$1048576,0))</f>
        <v>#N/A</v>
      </c>
      <c r="U8897" t="e">
        <f>INDEX(RawData!U$2:U$1048576,MATCH(FmtData!$B$4+(ROW()-10),RawData!$A$2:$A$1048576,0))</f>
        <v>#N/A</v>
      </c>
      <c r="V8897" t="e">
        <f>INDEX(RawData!V$2:V$1048576,MATCH(FmtData!$B$4+(ROW()-10),RawData!$A$2:$A$1048576,0))</f>
        <v>#N/A</v>
      </c>
      <c r="W8897" s="8" t="e">
        <f t="shared" si="3053"/>
        <v>#N/A</v>
      </c>
      <c r="X8897" s="8" t="e">
        <f t="shared" si="3054"/>
        <v>#N/A</v>
      </c>
      <c r="Y8897" s="8" t="e">
        <f t="shared" si="3055"/>
        <v>#N/A</v>
      </c>
      <c r="Z8897" s="8" t="e">
        <f t="shared" si="3072"/>
        <v>#N/A</v>
      </c>
      <c r="AA8897" s="8" t="e">
        <f t="shared" si="3073"/>
        <v>#N/A</v>
      </c>
      <c r="AB8897" s="8" t="e">
        <f t="shared" si="3056"/>
        <v>#N/A</v>
      </c>
      <c r="AC8897" s="6" t="e">
        <f t="shared" si="3057"/>
        <v>#N/A</v>
      </c>
      <c r="AD8897" s="15" t="e">
        <f t="shared" si="3058"/>
        <v>#N/A</v>
      </c>
      <c r="AE8897" s="15" t="e">
        <f t="shared" si="3059"/>
        <v>#N/A</v>
      </c>
      <c r="AF8897" s="15" t="e">
        <f t="shared" si="3060"/>
        <v>#N/A</v>
      </c>
      <c r="AG8897" s="15" t="e">
        <f t="shared" si="3061"/>
        <v>#N/A</v>
      </c>
      <c r="AH8897" s="15" t="e">
        <f t="shared" si="3074"/>
        <v>#N/A</v>
      </c>
      <c r="AI8897" s="17" t="e">
        <f t="shared" si="3062"/>
        <v>#N/A</v>
      </c>
      <c r="AJ8897" s="17" t="e">
        <f t="shared" si="3063"/>
        <v>#N/A</v>
      </c>
      <c r="AK8897" s="17" t="e">
        <f t="shared" si="3064"/>
        <v>#N/A</v>
      </c>
      <c r="AL8897" s="17" t="e">
        <f t="shared" si="3065"/>
        <v>#N/A</v>
      </c>
      <c r="AM8897" s="17" t="e">
        <f t="shared" si="3066"/>
        <v>#N/A</v>
      </c>
      <c r="AN8897" s="17" t="e">
        <f t="shared" si="3067"/>
        <v>#N/A</v>
      </c>
      <c r="AO8897" s="17" t="e">
        <f t="shared" si="3068"/>
        <v>#N/A</v>
      </c>
      <c r="AP8897" s="17" t="e">
        <f t="shared" si="3069"/>
        <v>#N/A</v>
      </c>
      <c r="AQ8897" s="17" t="e">
        <f t="shared" si="3070"/>
        <v>#N/A</v>
      </c>
      <c r="AR8897" s="17" t="e">
        <f t="shared" si="3071"/>
        <v>#N/A</v>
      </c>
    </row>
    <row r="8898" spans="2:44" x14ac:dyDescent="0.25">
      <c r="B8898" t="e">
        <f>INDEX(RawData!$A$2:$A$1048576,MATCH(FmtData!$B$4+(ROW()-10),RawData!$A$2:$A$1048576,0))</f>
        <v>#N/A</v>
      </c>
      <c r="C8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8)</f>
        <v>#N/A</v>
      </c>
      <c r="D88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8" t="e">
        <f>INDEX(RawData!E$2:E$1048576,MATCH(FmtData!$B$4+(ROW()-10),RawData!$A$2:$A$1048576,0))</f>
        <v>#N/A</v>
      </c>
      <c r="F8898" t="e">
        <f>INDEX(RawData!F$2:F$1048576,MATCH(FmtData!$B$4+(ROW()-10),RawData!$A$2:$A$1048576,0))</f>
        <v>#N/A</v>
      </c>
      <c r="G8898" t="e">
        <f>INDEX(RawData!G$2:G$1048576,MATCH(FmtData!$B$4+(ROW()-10),RawData!$A$2:$A$1048576,0))</f>
        <v>#N/A</v>
      </c>
      <c r="H8898" t="e">
        <f>INDEX(RawData!H$2:H$1048576,MATCH(FmtData!$B$4+(ROW()-10),RawData!$A$2:$A$1048576,0))</f>
        <v>#N/A</v>
      </c>
      <c r="I8898" t="e">
        <f>INDEX(RawData!I$2:I$1048576,MATCH(FmtData!$B$4+(ROW()-10),RawData!$A$2:$A$1048576,0))</f>
        <v>#N/A</v>
      </c>
      <c r="J8898" t="e">
        <f>INDEX(RawData!J$2:J$1048576,MATCH(FmtData!$B$4+(ROW()-10),RawData!$A$2:$A$1048576,0))</f>
        <v>#N/A</v>
      </c>
      <c r="K8898" t="e">
        <f>INDEX(RawData!K$2:K$1048576,MATCH(FmtData!$B$4+(ROW()-10),RawData!$A$2:$A$1048576,0))</f>
        <v>#N/A</v>
      </c>
      <c r="L8898" t="e">
        <f>INDEX(RawData!L$2:L$1048576,MATCH(FmtData!$B$4+(ROW()-10),RawData!$A$2:$A$1048576,0))</f>
        <v>#N/A</v>
      </c>
      <c r="M8898" t="e">
        <f>INDEX(RawData!M$2:M$1048576,MATCH(FmtData!$B$4+(ROW()-10),RawData!$A$2:$A$1048576,0))</f>
        <v>#N/A</v>
      </c>
      <c r="N8898" t="e">
        <f>INDEX(RawData!N$2:N$1048576,MATCH(FmtData!$B$4+(ROW()-10),RawData!$A$2:$A$1048576,0))</f>
        <v>#N/A</v>
      </c>
      <c r="O8898" t="e">
        <f>INDEX(RawData!O$2:O$1048576,MATCH(FmtData!$B$4+(ROW()-10),RawData!$A$2:$A$1048576,0))</f>
        <v>#N/A</v>
      </c>
      <c r="P8898" t="e">
        <f>INDEX(RawData!P$2:P$1048576,MATCH(FmtData!$B$4+(ROW()-10),RawData!$A$2:$A$1048576,0))</f>
        <v>#N/A</v>
      </c>
      <c r="Q8898" t="e">
        <f>INDEX(RawData!Q$2:Q$1048576,MATCH(FmtData!$B$4+(ROW()-10),RawData!$A$2:$A$1048576,0))</f>
        <v>#N/A</v>
      </c>
      <c r="R8898" t="e">
        <f>INDEX(RawData!R$2:R$1048576,MATCH(FmtData!$B$4+(ROW()-10),RawData!$A$2:$A$1048576,0))</f>
        <v>#N/A</v>
      </c>
      <c r="S8898" t="e">
        <f>INDEX(RawData!S$2:S$1048576,MATCH(FmtData!$B$4+(ROW()-10),RawData!$A$2:$A$1048576,0))</f>
        <v>#N/A</v>
      </c>
      <c r="T8898" t="e">
        <f>INDEX(RawData!T$2:T$1048576,MATCH(FmtData!$B$4+(ROW()-10),RawData!$A$2:$A$1048576,0))</f>
        <v>#N/A</v>
      </c>
      <c r="U8898" t="e">
        <f>INDEX(RawData!U$2:U$1048576,MATCH(FmtData!$B$4+(ROW()-10),RawData!$A$2:$A$1048576,0))</f>
        <v>#N/A</v>
      </c>
      <c r="V8898" t="e">
        <f>INDEX(RawData!V$2:V$1048576,MATCH(FmtData!$B$4+(ROW()-10),RawData!$A$2:$A$1048576,0))</f>
        <v>#N/A</v>
      </c>
      <c r="W8898" s="8" t="e">
        <f t="shared" si="3053"/>
        <v>#N/A</v>
      </c>
      <c r="X8898" s="8" t="e">
        <f t="shared" si="3054"/>
        <v>#N/A</v>
      </c>
      <c r="Y8898" s="8" t="e">
        <f t="shared" si="3055"/>
        <v>#N/A</v>
      </c>
      <c r="Z8898" s="8" t="e">
        <f t="shared" si="3072"/>
        <v>#N/A</v>
      </c>
      <c r="AA8898" s="8" t="e">
        <f t="shared" si="3073"/>
        <v>#N/A</v>
      </c>
      <c r="AB8898" s="8" t="e">
        <f t="shared" si="3056"/>
        <v>#N/A</v>
      </c>
      <c r="AC8898" s="6" t="e">
        <f t="shared" si="3057"/>
        <v>#N/A</v>
      </c>
      <c r="AD8898" s="15" t="e">
        <f t="shared" si="3058"/>
        <v>#N/A</v>
      </c>
      <c r="AE8898" s="15" t="e">
        <f t="shared" si="3059"/>
        <v>#N/A</v>
      </c>
      <c r="AF8898" s="15" t="e">
        <f t="shared" si="3060"/>
        <v>#N/A</v>
      </c>
      <c r="AG8898" s="15" t="e">
        <f t="shared" si="3061"/>
        <v>#N/A</v>
      </c>
      <c r="AH8898" s="15" t="e">
        <f t="shared" si="3074"/>
        <v>#N/A</v>
      </c>
      <c r="AI8898" s="17" t="e">
        <f t="shared" si="3062"/>
        <v>#N/A</v>
      </c>
      <c r="AJ8898" s="17" t="e">
        <f t="shared" si="3063"/>
        <v>#N/A</v>
      </c>
      <c r="AK8898" s="17" t="e">
        <f t="shared" si="3064"/>
        <v>#N/A</v>
      </c>
      <c r="AL8898" s="17" t="e">
        <f t="shared" si="3065"/>
        <v>#N/A</v>
      </c>
      <c r="AM8898" s="17" t="e">
        <f t="shared" si="3066"/>
        <v>#N/A</v>
      </c>
      <c r="AN8898" s="17" t="e">
        <f t="shared" si="3067"/>
        <v>#N/A</v>
      </c>
      <c r="AO8898" s="17" t="e">
        <f t="shared" si="3068"/>
        <v>#N/A</v>
      </c>
      <c r="AP8898" s="17" t="e">
        <f t="shared" si="3069"/>
        <v>#N/A</v>
      </c>
      <c r="AQ8898" s="17" t="e">
        <f t="shared" si="3070"/>
        <v>#N/A</v>
      </c>
      <c r="AR8898" s="17" t="e">
        <f t="shared" si="3071"/>
        <v>#N/A</v>
      </c>
    </row>
    <row r="8899" spans="2:44" x14ac:dyDescent="0.25">
      <c r="B8899" t="e">
        <f>INDEX(RawData!$A$2:$A$1048576,MATCH(FmtData!$B$4+(ROW()-10),RawData!$A$2:$A$1048576,0))</f>
        <v>#N/A</v>
      </c>
      <c r="C8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9)</f>
        <v>#N/A</v>
      </c>
      <c r="D88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899" t="e">
        <f>INDEX(RawData!E$2:E$1048576,MATCH(FmtData!$B$4+(ROW()-10),RawData!$A$2:$A$1048576,0))</f>
        <v>#N/A</v>
      </c>
      <c r="F8899" t="e">
        <f>INDEX(RawData!F$2:F$1048576,MATCH(FmtData!$B$4+(ROW()-10),RawData!$A$2:$A$1048576,0))</f>
        <v>#N/A</v>
      </c>
      <c r="G8899" t="e">
        <f>INDEX(RawData!G$2:G$1048576,MATCH(FmtData!$B$4+(ROW()-10),RawData!$A$2:$A$1048576,0))</f>
        <v>#N/A</v>
      </c>
      <c r="H8899" t="e">
        <f>INDEX(RawData!H$2:H$1048576,MATCH(FmtData!$B$4+(ROW()-10),RawData!$A$2:$A$1048576,0))</f>
        <v>#N/A</v>
      </c>
      <c r="I8899" t="e">
        <f>INDEX(RawData!I$2:I$1048576,MATCH(FmtData!$B$4+(ROW()-10),RawData!$A$2:$A$1048576,0))</f>
        <v>#N/A</v>
      </c>
      <c r="J8899" t="e">
        <f>INDEX(RawData!J$2:J$1048576,MATCH(FmtData!$B$4+(ROW()-10),RawData!$A$2:$A$1048576,0))</f>
        <v>#N/A</v>
      </c>
      <c r="K8899" t="e">
        <f>INDEX(RawData!K$2:K$1048576,MATCH(FmtData!$B$4+(ROW()-10),RawData!$A$2:$A$1048576,0))</f>
        <v>#N/A</v>
      </c>
      <c r="L8899" t="e">
        <f>INDEX(RawData!L$2:L$1048576,MATCH(FmtData!$B$4+(ROW()-10),RawData!$A$2:$A$1048576,0))</f>
        <v>#N/A</v>
      </c>
      <c r="M8899" t="e">
        <f>INDEX(RawData!M$2:M$1048576,MATCH(FmtData!$B$4+(ROW()-10),RawData!$A$2:$A$1048576,0))</f>
        <v>#N/A</v>
      </c>
      <c r="N8899" t="e">
        <f>INDEX(RawData!N$2:N$1048576,MATCH(FmtData!$B$4+(ROW()-10),RawData!$A$2:$A$1048576,0))</f>
        <v>#N/A</v>
      </c>
      <c r="O8899" t="e">
        <f>INDEX(RawData!O$2:O$1048576,MATCH(FmtData!$B$4+(ROW()-10),RawData!$A$2:$A$1048576,0))</f>
        <v>#N/A</v>
      </c>
      <c r="P8899" t="e">
        <f>INDEX(RawData!P$2:P$1048576,MATCH(FmtData!$B$4+(ROW()-10),RawData!$A$2:$A$1048576,0))</f>
        <v>#N/A</v>
      </c>
      <c r="Q8899" t="e">
        <f>INDEX(RawData!Q$2:Q$1048576,MATCH(FmtData!$B$4+(ROW()-10),RawData!$A$2:$A$1048576,0))</f>
        <v>#N/A</v>
      </c>
      <c r="R8899" t="e">
        <f>INDEX(RawData!R$2:R$1048576,MATCH(FmtData!$B$4+(ROW()-10),RawData!$A$2:$A$1048576,0))</f>
        <v>#N/A</v>
      </c>
      <c r="S8899" t="e">
        <f>INDEX(RawData!S$2:S$1048576,MATCH(FmtData!$B$4+(ROW()-10),RawData!$A$2:$A$1048576,0))</f>
        <v>#N/A</v>
      </c>
      <c r="T8899" t="e">
        <f>INDEX(RawData!T$2:T$1048576,MATCH(FmtData!$B$4+(ROW()-10),RawData!$A$2:$A$1048576,0))</f>
        <v>#N/A</v>
      </c>
      <c r="U8899" t="e">
        <f>INDEX(RawData!U$2:U$1048576,MATCH(FmtData!$B$4+(ROW()-10),RawData!$A$2:$A$1048576,0))</f>
        <v>#N/A</v>
      </c>
      <c r="V8899" t="e">
        <f>INDEX(RawData!V$2:V$1048576,MATCH(FmtData!$B$4+(ROW()-10),RawData!$A$2:$A$1048576,0))</f>
        <v>#N/A</v>
      </c>
      <c r="W8899" s="8" t="e">
        <f t="shared" si="3053"/>
        <v>#N/A</v>
      </c>
      <c r="X8899" s="8" t="e">
        <f t="shared" si="3054"/>
        <v>#N/A</v>
      </c>
      <c r="Y8899" s="8" t="e">
        <f t="shared" si="3055"/>
        <v>#N/A</v>
      </c>
      <c r="Z8899" s="8" t="e">
        <f t="shared" si="3072"/>
        <v>#N/A</v>
      </c>
      <c r="AA8899" s="8" t="e">
        <f t="shared" si="3073"/>
        <v>#N/A</v>
      </c>
      <c r="AB8899" s="8" t="e">
        <f t="shared" si="3056"/>
        <v>#N/A</v>
      </c>
      <c r="AC8899" s="6" t="e">
        <f t="shared" si="3057"/>
        <v>#N/A</v>
      </c>
      <c r="AD8899" s="15" t="e">
        <f t="shared" si="3058"/>
        <v>#N/A</v>
      </c>
      <c r="AE8899" s="15" t="e">
        <f t="shared" si="3059"/>
        <v>#N/A</v>
      </c>
      <c r="AF8899" s="15" t="e">
        <f t="shared" si="3060"/>
        <v>#N/A</v>
      </c>
      <c r="AG8899" s="15" t="e">
        <f t="shared" si="3061"/>
        <v>#N/A</v>
      </c>
      <c r="AH8899" s="15" t="e">
        <f t="shared" si="3074"/>
        <v>#N/A</v>
      </c>
      <c r="AI8899" s="17" t="e">
        <f t="shared" si="3062"/>
        <v>#N/A</v>
      </c>
      <c r="AJ8899" s="17" t="e">
        <f t="shared" si="3063"/>
        <v>#N/A</v>
      </c>
      <c r="AK8899" s="17" t="e">
        <f t="shared" si="3064"/>
        <v>#N/A</v>
      </c>
      <c r="AL8899" s="17" t="e">
        <f t="shared" si="3065"/>
        <v>#N/A</v>
      </c>
      <c r="AM8899" s="17" t="e">
        <f t="shared" si="3066"/>
        <v>#N/A</v>
      </c>
      <c r="AN8899" s="17" t="e">
        <f t="shared" si="3067"/>
        <v>#N/A</v>
      </c>
      <c r="AO8899" s="17" t="e">
        <f t="shared" si="3068"/>
        <v>#N/A</v>
      </c>
      <c r="AP8899" s="17" t="e">
        <f t="shared" si="3069"/>
        <v>#N/A</v>
      </c>
      <c r="AQ8899" s="17" t="e">
        <f t="shared" si="3070"/>
        <v>#N/A</v>
      </c>
      <c r="AR8899" s="17" t="e">
        <f t="shared" si="3071"/>
        <v>#N/A</v>
      </c>
    </row>
    <row r="8900" spans="2:44" x14ac:dyDescent="0.25">
      <c r="B8900" t="e">
        <f>INDEX(RawData!$A$2:$A$1048576,MATCH(FmtData!$B$4+(ROW()-10),RawData!$A$2:$A$1048576,0))</f>
        <v>#N/A</v>
      </c>
      <c r="C8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0)</f>
        <v>#N/A</v>
      </c>
      <c r="D89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0" t="e">
        <f>INDEX(RawData!E$2:E$1048576,MATCH(FmtData!$B$4+(ROW()-10),RawData!$A$2:$A$1048576,0))</f>
        <v>#N/A</v>
      </c>
      <c r="F8900" t="e">
        <f>INDEX(RawData!F$2:F$1048576,MATCH(FmtData!$B$4+(ROW()-10),RawData!$A$2:$A$1048576,0))</f>
        <v>#N/A</v>
      </c>
      <c r="G8900" t="e">
        <f>INDEX(RawData!G$2:G$1048576,MATCH(FmtData!$B$4+(ROW()-10),RawData!$A$2:$A$1048576,0))</f>
        <v>#N/A</v>
      </c>
      <c r="H8900" t="e">
        <f>INDEX(RawData!H$2:H$1048576,MATCH(FmtData!$B$4+(ROW()-10),RawData!$A$2:$A$1048576,0))</f>
        <v>#N/A</v>
      </c>
      <c r="I8900" t="e">
        <f>INDEX(RawData!I$2:I$1048576,MATCH(FmtData!$B$4+(ROW()-10),RawData!$A$2:$A$1048576,0))</f>
        <v>#N/A</v>
      </c>
      <c r="J8900" t="e">
        <f>INDEX(RawData!J$2:J$1048576,MATCH(FmtData!$B$4+(ROW()-10),RawData!$A$2:$A$1048576,0))</f>
        <v>#N/A</v>
      </c>
      <c r="K8900" t="e">
        <f>INDEX(RawData!K$2:K$1048576,MATCH(FmtData!$B$4+(ROW()-10),RawData!$A$2:$A$1048576,0))</f>
        <v>#N/A</v>
      </c>
      <c r="L8900" t="e">
        <f>INDEX(RawData!L$2:L$1048576,MATCH(FmtData!$B$4+(ROW()-10),RawData!$A$2:$A$1048576,0))</f>
        <v>#N/A</v>
      </c>
      <c r="M8900" t="e">
        <f>INDEX(RawData!M$2:M$1048576,MATCH(FmtData!$B$4+(ROW()-10),RawData!$A$2:$A$1048576,0))</f>
        <v>#N/A</v>
      </c>
      <c r="N8900" t="e">
        <f>INDEX(RawData!N$2:N$1048576,MATCH(FmtData!$B$4+(ROW()-10),RawData!$A$2:$A$1048576,0))</f>
        <v>#N/A</v>
      </c>
      <c r="O8900" t="e">
        <f>INDEX(RawData!O$2:O$1048576,MATCH(FmtData!$B$4+(ROW()-10),RawData!$A$2:$A$1048576,0))</f>
        <v>#N/A</v>
      </c>
      <c r="P8900" t="e">
        <f>INDEX(RawData!P$2:P$1048576,MATCH(FmtData!$B$4+(ROW()-10),RawData!$A$2:$A$1048576,0))</f>
        <v>#N/A</v>
      </c>
      <c r="Q8900" t="e">
        <f>INDEX(RawData!Q$2:Q$1048576,MATCH(FmtData!$B$4+(ROW()-10),RawData!$A$2:$A$1048576,0))</f>
        <v>#N/A</v>
      </c>
      <c r="R8900" t="e">
        <f>INDEX(RawData!R$2:R$1048576,MATCH(FmtData!$B$4+(ROW()-10),RawData!$A$2:$A$1048576,0))</f>
        <v>#N/A</v>
      </c>
      <c r="S8900" t="e">
        <f>INDEX(RawData!S$2:S$1048576,MATCH(FmtData!$B$4+(ROW()-10),RawData!$A$2:$A$1048576,0))</f>
        <v>#N/A</v>
      </c>
      <c r="T8900" t="e">
        <f>INDEX(RawData!T$2:T$1048576,MATCH(FmtData!$B$4+(ROW()-10),RawData!$A$2:$A$1048576,0))</f>
        <v>#N/A</v>
      </c>
      <c r="U8900" t="e">
        <f>INDEX(RawData!U$2:U$1048576,MATCH(FmtData!$B$4+(ROW()-10),RawData!$A$2:$A$1048576,0))</f>
        <v>#N/A</v>
      </c>
      <c r="V8900" t="e">
        <f>INDEX(RawData!V$2:V$1048576,MATCH(FmtData!$B$4+(ROW()-10),RawData!$A$2:$A$1048576,0))</f>
        <v>#N/A</v>
      </c>
      <c r="W8900" s="8" t="e">
        <f t="shared" si="3053"/>
        <v>#N/A</v>
      </c>
      <c r="X8900" s="8" t="e">
        <f t="shared" si="3054"/>
        <v>#N/A</v>
      </c>
      <c r="Y8900" s="8" t="e">
        <f t="shared" si="3055"/>
        <v>#N/A</v>
      </c>
      <c r="Z8900" s="8" t="e">
        <f t="shared" si="3072"/>
        <v>#N/A</v>
      </c>
      <c r="AA8900" s="8" t="e">
        <f t="shared" si="3073"/>
        <v>#N/A</v>
      </c>
      <c r="AB8900" s="8" t="e">
        <f t="shared" si="3056"/>
        <v>#N/A</v>
      </c>
      <c r="AC8900" s="6" t="e">
        <f t="shared" si="3057"/>
        <v>#N/A</v>
      </c>
      <c r="AD8900" s="15" t="e">
        <f t="shared" si="3058"/>
        <v>#N/A</v>
      </c>
      <c r="AE8900" s="15" t="e">
        <f t="shared" si="3059"/>
        <v>#N/A</v>
      </c>
      <c r="AF8900" s="15" t="e">
        <f t="shared" si="3060"/>
        <v>#N/A</v>
      </c>
      <c r="AG8900" s="15" t="e">
        <f t="shared" si="3061"/>
        <v>#N/A</v>
      </c>
      <c r="AH8900" s="15" t="e">
        <f t="shared" si="3074"/>
        <v>#N/A</v>
      </c>
      <c r="AI8900" s="17" t="e">
        <f t="shared" si="3062"/>
        <v>#N/A</v>
      </c>
      <c r="AJ8900" s="17" t="e">
        <f t="shared" si="3063"/>
        <v>#N/A</v>
      </c>
      <c r="AK8900" s="17" t="e">
        <f t="shared" si="3064"/>
        <v>#N/A</v>
      </c>
      <c r="AL8900" s="17" t="e">
        <f t="shared" si="3065"/>
        <v>#N/A</v>
      </c>
      <c r="AM8900" s="17" t="e">
        <f t="shared" si="3066"/>
        <v>#N/A</v>
      </c>
      <c r="AN8900" s="17" t="e">
        <f t="shared" si="3067"/>
        <v>#N/A</v>
      </c>
      <c r="AO8900" s="17" t="e">
        <f t="shared" si="3068"/>
        <v>#N/A</v>
      </c>
      <c r="AP8900" s="17" t="e">
        <f t="shared" si="3069"/>
        <v>#N/A</v>
      </c>
      <c r="AQ8900" s="17" t="e">
        <f t="shared" si="3070"/>
        <v>#N/A</v>
      </c>
      <c r="AR8900" s="17" t="e">
        <f t="shared" si="3071"/>
        <v>#N/A</v>
      </c>
    </row>
    <row r="8901" spans="2:44" x14ac:dyDescent="0.25">
      <c r="B8901" t="e">
        <f>INDEX(RawData!$A$2:$A$1048576,MATCH(FmtData!$B$4+(ROW()-10),RawData!$A$2:$A$1048576,0))</f>
        <v>#N/A</v>
      </c>
      <c r="C8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1)</f>
        <v>#N/A</v>
      </c>
      <c r="D89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1" t="e">
        <f>INDEX(RawData!E$2:E$1048576,MATCH(FmtData!$B$4+(ROW()-10),RawData!$A$2:$A$1048576,0))</f>
        <v>#N/A</v>
      </c>
      <c r="F8901" t="e">
        <f>INDEX(RawData!F$2:F$1048576,MATCH(FmtData!$B$4+(ROW()-10),RawData!$A$2:$A$1048576,0))</f>
        <v>#N/A</v>
      </c>
      <c r="G8901" t="e">
        <f>INDEX(RawData!G$2:G$1048576,MATCH(FmtData!$B$4+(ROW()-10),RawData!$A$2:$A$1048576,0))</f>
        <v>#N/A</v>
      </c>
      <c r="H8901" t="e">
        <f>INDEX(RawData!H$2:H$1048576,MATCH(FmtData!$B$4+(ROW()-10),RawData!$A$2:$A$1048576,0))</f>
        <v>#N/A</v>
      </c>
      <c r="I8901" t="e">
        <f>INDEX(RawData!I$2:I$1048576,MATCH(FmtData!$B$4+(ROW()-10),RawData!$A$2:$A$1048576,0))</f>
        <v>#N/A</v>
      </c>
      <c r="J8901" t="e">
        <f>INDEX(RawData!J$2:J$1048576,MATCH(FmtData!$B$4+(ROW()-10),RawData!$A$2:$A$1048576,0))</f>
        <v>#N/A</v>
      </c>
      <c r="K8901" t="e">
        <f>INDEX(RawData!K$2:K$1048576,MATCH(FmtData!$B$4+(ROW()-10),RawData!$A$2:$A$1048576,0))</f>
        <v>#N/A</v>
      </c>
      <c r="L8901" t="e">
        <f>INDEX(RawData!L$2:L$1048576,MATCH(FmtData!$B$4+(ROW()-10),RawData!$A$2:$A$1048576,0))</f>
        <v>#N/A</v>
      </c>
      <c r="M8901" t="e">
        <f>INDEX(RawData!M$2:M$1048576,MATCH(FmtData!$B$4+(ROW()-10),RawData!$A$2:$A$1048576,0))</f>
        <v>#N/A</v>
      </c>
      <c r="N8901" t="e">
        <f>INDEX(RawData!N$2:N$1048576,MATCH(FmtData!$B$4+(ROW()-10),RawData!$A$2:$A$1048576,0))</f>
        <v>#N/A</v>
      </c>
      <c r="O8901" t="e">
        <f>INDEX(RawData!O$2:O$1048576,MATCH(FmtData!$B$4+(ROW()-10),RawData!$A$2:$A$1048576,0))</f>
        <v>#N/A</v>
      </c>
      <c r="P8901" t="e">
        <f>INDEX(RawData!P$2:P$1048576,MATCH(FmtData!$B$4+(ROW()-10),RawData!$A$2:$A$1048576,0))</f>
        <v>#N/A</v>
      </c>
      <c r="Q8901" t="e">
        <f>INDEX(RawData!Q$2:Q$1048576,MATCH(FmtData!$B$4+(ROW()-10),RawData!$A$2:$A$1048576,0))</f>
        <v>#N/A</v>
      </c>
      <c r="R8901" t="e">
        <f>INDEX(RawData!R$2:R$1048576,MATCH(FmtData!$B$4+(ROW()-10),RawData!$A$2:$A$1048576,0))</f>
        <v>#N/A</v>
      </c>
      <c r="S8901" t="e">
        <f>INDEX(RawData!S$2:S$1048576,MATCH(FmtData!$B$4+(ROW()-10),RawData!$A$2:$A$1048576,0))</f>
        <v>#N/A</v>
      </c>
      <c r="T8901" t="e">
        <f>INDEX(RawData!T$2:T$1048576,MATCH(FmtData!$B$4+(ROW()-10),RawData!$A$2:$A$1048576,0))</f>
        <v>#N/A</v>
      </c>
      <c r="U8901" t="e">
        <f>INDEX(RawData!U$2:U$1048576,MATCH(FmtData!$B$4+(ROW()-10),RawData!$A$2:$A$1048576,0))</f>
        <v>#N/A</v>
      </c>
      <c r="V8901" t="e">
        <f>INDEX(RawData!V$2:V$1048576,MATCH(FmtData!$B$4+(ROW()-10),RawData!$A$2:$A$1048576,0))</f>
        <v>#N/A</v>
      </c>
      <c r="W8901" s="8" t="e">
        <f t="shared" si="3053"/>
        <v>#N/A</v>
      </c>
      <c r="X8901" s="8" t="e">
        <f t="shared" si="3054"/>
        <v>#N/A</v>
      </c>
      <c r="Y8901" s="8" t="e">
        <f t="shared" si="3055"/>
        <v>#N/A</v>
      </c>
      <c r="Z8901" s="8" t="e">
        <f t="shared" si="3072"/>
        <v>#N/A</v>
      </c>
      <c r="AA8901" s="8" t="e">
        <f t="shared" si="3073"/>
        <v>#N/A</v>
      </c>
      <c r="AB8901" s="8" t="e">
        <f t="shared" si="3056"/>
        <v>#N/A</v>
      </c>
      <c r="AC8901" s="6" t="e">
        <f t="shared" si="3057"/>
        <v>#N/A</v>
      </c>
      <c r="AD8901" s="15" t="e">
        <f t="shared" si="3058"/>
        <v>#N/A</v>
      </c>
      <c r="AE8901" s="15" t="e">
        <f t="shared" si="3059"/>
        <v>#N/A</v>
      </c>
      <c r="AF8901" s="15" t="e">
        <f t="shared" si="3060"/>
        <v>#N/A</v>
      </c>
      <c r="AG8901" s="15" t="e">
        <f t="shared" si="3061"/>
        <v>#N/A</v>
      </c>
      <c r="AH8901" s="15" t="e">
        <f t="shared" si="3074"/>
        <v>#N/A</v>
      </c>
      <c r="AI8901" s="17" t="e">
        <f t="shared" si="3062"/>
        <v>#N/A</v>
      </c>
      <c r="AJ8901" s="17" t="e">
        <f t="shared" si="3063"/>
        <v>#N/A</v>
      </c>
      <c r="AK8901" s="17" t="e">
        <f t="shared" si="3064"/>
        <v>#N/A</v>
      </c>
      <c r="AL8901" s="17" t="e">
        <f t="shared" si="3065"/>
        <v>#N/A</v>
      </c>
      <c r="AM8901" s="17" t="e">
        <f t="shared" si="3066"/>
        <v>#N/A</v>
      </c>
      <c r="AN8901" s="17" t="e">
        <f t="shared" si="3067"/>
        <v>#N/A</v>
      </c>
      <c r="AO8901" s="17" t="e">
        <f t="shared" si="3068"/>
        <v>#N/A</v>
      </c>
      <c r="AP8901" s="17" t="e">
        <f t="shared" si="3069"/>
        <v>#N/A</v>
      </c>
      <c r="AQ8901" s="17" t="e">
        <f t="shared" si="3070"/>
        <v>#N/A</v>
      </c>
      <c r="AR8901" s="17" t="e">
        <f t="shared" si="3071"/>
        <v>#N/A</v>
      </c>
    </row>
    <row r="8902" spans="2:44" x14ac:dyDescent="0.25">
      <c r="B8902" t="e">
        <f>INDEX(RawData!$A$2:$A$1048576,MATCH(FmtData!$B$4+(ROW()-10),RawData!$A$2:$A$1048576,0))</f>
        <v>#N/A</v>
      </c>
      <c r="C8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2)</f>
        <v>#N/A</v>
      </c>
      <c r="D89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2" t="e">
        <f>INDEX(RawData!E$2:E$1048576,MATCH(FmtData!$B$4+(ROW()-10),RawData!$A$2:$A$1048576,0))</f>
        <v>#N/A</v>
      </c>
      <c r="F8902" t="e">
        <f>INDEX(RawData!F$2:F$1048576,MATCH(FmtData!$B$4+(ROW()-10),RawData!$A$2:$A$1048576,0))</f>
        <v>#N/A</v>
      </c>
      <c r="G8902" t="e">
        <f>INDEX(RawData!G$2:G$1048576,MATCH(FmtData!$B$4+(ROW()-10),RawData!$A$2:$A$1048576,0))</f>
        <v>#N/A</v>
      </c>
      <c r="H8902" t="e">
        <f>INDEX(RawData!H$2:H$1048576,MATCH(FmtData!$B$4+(ROW()-10),RawData!$A$2:$A$1048576,0))</f>
        <v>#N/A</v>
      </c>
      <c r="I8902" t="e">
        <f>INDEX(RawData!I$2:I$1048576,MATCH(FmtData!$B$4+(ROW()-10),RawData!$A$2:$A$1048576,0))</f>
        <v>#N/A</v>
      </c>
      <c r="J8902" t="e">
        <f>INDEX(RawData!J$2:J$1048576,MATCH(FmtData!$B$4+(ROW()-10),RawData!$A$2:$A$1048576,0))</f>
        <v>#N/A</v>
      </c>
      <c r="K8902" t="e">
        <f>INDEX(RawData!K$2:K$1048576,MATCH(FmtData!$B$4+(ROW()-10),RawData!$A$2:$A$1048576,0))</f>
        <v>#N/A</v>
      </c>
      <c r="L8902" t="e">
        <f>INDEX(RawData!L$2:L$1048576,MATCH(FmtData!$B$4+(ROW()-10),RawData!$A$2:$A$1048576,0))</f>
        <v>#N/A</v>
      </c>
      <c r="M8902" t="e">
        <f>INDEX(RawData!M$2:M$1048576,MATCH(FmtData!$B$4+(ROW()-10),RawData!$A$2:$A$1048576,0))</f>
        <v>#N/A</v>
      </c>
      <c r="N8902" t="e">
        <f>INDEX(RawData!N$2:N$1048576,MATCH(FmtData!$B$4+(ROW()-10),RawData!$A$2:$A$1048576,0))</f>
        <v>#N/A</v>
      </c>
      <c r="O8902" t="e">
        <f>INDEX(RawData!O$2:O$1048576,MATCH(FmtData!$B$4+(ROW()-10),RawData!$A$2:$A$1048576,0))</f>
        <v>#N/A</v>
      </c>
      <c r="P8902" t="e">
        <f>INDEX(RawData!P$2:P$1048576,MATCH(FmtData!$B$4+(ROW()-10),RawData!$A$2:$A$1048576,0))</f>
        <v>#N/A</v>
      </c>
      <c r="Q8902" t="e">
        <f>INDEX(RawData!Q$2:Q$1048576,MATCH(FmtData!$B$4+(ROW()-10),RawData!$A$2:$A$1048576,0))</f>
        <v>#N/A</v>
      </c>
      <c r="R8902" t="e">
        <f>INDEX(RawData!R$2:R$1048576,MATCH(FmtData!$B$4+(ROW()-10),RawData!$A$2:$A$1048576,0))</f>
        <v>#N/A</v>
      </c>
      <c r="S8902" t="e">
        <f>INDEX(RawData!S$2:S$1048576,MATCH(FmtData!$B$4+(ROW()-10),RawData!$A$2:$A$1048576,0))</f>
        <v>#N/A</v>
      </c>
      <c r="T8902" t="e">
        <f>INDEX(RawData!T$2:T$1048576,MATCH(FmtData!$B$4+(ROW()-10),RawData!$A$2:$A$1048576,0))</f>
        <v>#N/A</v>
      </c>
      <c r="U8902" t="e">
        <f>INDEX(RawData!U$2:U$1048576,MATCH(FmtData!$B$4+(ROW()-10),RawData!$A$2:$A$1048576,0))</f>
        <v>#N/A</v>
      </c>
      <c r="V8902" t="e">
        <f>INDEX(RawData!V$2:V$1048576,MATCH(FmtData!$B$4+(ROW()-10),RawData!$A$2:$A$1048576,0))</f>
        <v>#N/A</v>
      </c>
      <c r="W8902" s="8" t="e">
        <f t="shared" si="3053"/>
        <v>#N/A</v>
      </c>
      <c r="X8902" s="8" t="e">
        <f t="shared" si="3054"/>
        <v>#N/A</v>
      </c>
      <c r="Y8902" s="8" t="e">
        <f t="shared" si="3055"/>
        <v>#N/A</v>
      </c>
      <c r="Z8902" s="8" t="e">
        <f t="shared" si="3072"/>
        <v>#N/A</v>
      </c>
      <c r="AA8902" s="8" t="e">
        <f t="shared" si="3073"/>
        <v>#N/A</v>
      </c>
      <c r="AB8902" s="8" t="e">
        <f t="shared" si="3056"/>
        <v>#N/A</v>
      </c>
      <c r="AC8902" s="6" t="e">
        <f t="shared" si="3057"/>
        <v>#N/A</v>
      </c>
      <c r="AD8902" s="15" t="e">
        <f t="shared" si="3058"/>
        <v>#N/A</v>
      </c>
      <c r="AE8902" s="15" t="e">
        <f t="shared" si="3059"/>
        <v>#N/A</v>
      </c>
      <c r="AF8902" s="15" t="e">
        <f t="shared" si="3060"/>
        <v>#N/A</v>
      </c>
      <c r="AG8902" s="15" t="e">
        <f t="shared" si="3061"/>
        <v>#N/A</v>
      </c>
      <c r="AH8902" s="15" t="e">
        <f t="shared" si="3074"/>
        <v>#N/A</v>
      </c>
      <c r="AI8902" s="17" t="e">
        <f t="shared" si="3062"/>
        <v>#N/A</v>
      </c>
      <c r="AJ8902" s="17" t="e">
        <f t="shared" si="3063"/>
        <v>#N/A</v>
      </c>
      <c r="AK8902" s="17" t="e">
        <f t="shared" si="3064"/>
        <v>#N/A</v>
      </c>
      <c r="AL8902" s="17" t="e">
        <f t="shared" si="3065"/>
        <v>#N/A</v>
      </c>
      <c r="AM8902" s="17" t="e">
        <f t="shared" si="3066"/>
        <v>#N/A</v>
      </c>
      <c r="AN8902" s="17" t="e">
        <f t="shared" si="3067"/>
        <v>#N/A</v>
      </c>
      <c r="AO8902" s="17" t="e">
        <f t="shared" si="3068"/>
        <v>#N/A</v>
      </c>
      <c r="AP8902" s="17" t="e">
        <f t="shared" si="3069"/>
        <v>#N/A</v>
      </c>
      <c r="AQ8902" s="17" t="e">
        <f t="shared" si="3070"/>
        <v>#N/A</v>
      </c>
      <c r="AR8902" s="17" t="e">
        <f t="shared" si="3071"/>
        <v>#N/A</v>
      </c>
    </row>
    <row r="8903" spans="2:44" x14ac:dyDescent="0.25">
      <c r="B8903" t="e">
        <f>INDEX(RawData!$A$2:$A$1048576,MATCH(FmtData!$B$4+(ROW()-10),RawData!$A$2:$A$1048576,0))</f>
        <v>#N/A</v>
      </c>
      <c r="C8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3)</f>
        <v>#N/A</v>
      </c>
      <c r="D89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3" t="e">
        <f>INDEX(RawData!E$2:E$1048576,MATCH(FmtData!$B$4+(ROW()-10),RawData!$A$2:$A$1048576,0))</f>
        <v>#N/A</v>
      </c>
      <c r="F8903" t="e">
        <f>INDEX(RawData!F$2:F$1048576,MATCH(FmtData!$B$4+(ROW()-10),RawData!$A$2:$A$1048576,0))</f>
        <v>#N/A</v>
      </c>
      <c r="G8903" t="e">
        <f>INDEX(RawData!G$2:G$1048576,MATCH(FmtData!$B$4+(ROW()-10),RawData!$A$2:$A$1048576,0))</f>
        <v>#N/A</v>
      </c>
      <c r="H8903" t="e">
        <f>INDEX(RawData!H$2:H$1048576,MATCH(FmtData!$B$4+(ROW()-10),RawData!$A$2:$A$1048576,0))</f>
        <v>#N/A</v>
      </c>
      <c r="I8903" t="e">
        <f>INDEX(RawData!I$2:I$1048576,MATCH(FmtData!$B$4+(ROW()-10),RawData!$A$2:$A$1048576,0))</f>
        <v>#N/A</v>
      </c>
      <c r="J8903" t="e">
        <f>INDEX(RawData!J$2:J$1048576,MATCH(FmtData!$B$4+(ROW()-10),RawData!$A$2:$A$1048576,0))</f>
        <v>#N/A</v>
      </c>
      <c r="K8903" t="e">
        <f>INDEX(RawData!K$2:K$1048576,MATCH(FmtData!$B$4+(ROW()-10),RawData!$A$2:$A$1048576,0))</f>
        <v>#N/A</v>
      </c>
      <c r="L8903" t="e">
        <f>INDEX(RawData!L$2:L$1048576,MATCH(FmtData!$B$4+(ROW()-10),RawData!$A$2:$A$1048576,0))</f>
        <v>#N/A</v>
      </c>
      <c r="M8903" t="e">
        <f>INDEX(RawData!M$2:M$1048576,MATCH(FmtData!$B$4+(ROW()-10),RawData!$A$2:$A$1048576,0))</f>
        <v>#N/A</v>
      </c>
      <c r="N8903" t="e">
        <f>INDEX(RawData!N$2:N$1048576,MATCH(FmtData!$B$4+(ROW()-10),RawData!$A$2:$A$1048576,0))</f>
        <v>#N/A</v>
      </c>
      <c r="O8903" t="e">
        <f>INDEX(RawData!O$2:O$1048576,MATCH(FmtData!$B$4+(ROW()-10),RawData!$A$2:$A$1048576,0))</f>
        <v>#N/A</v>
      </c>
      <c r="P8903" t="e">
        <f>INDEX(RawData!P$2:P$1048576,MATCH(FmtData!$B$4+(ROW()-10),RawData!$A$2:$A$1048576,0))</f>
        <v>#N/A</v>
      </c>
      <c r="Q8903" t="e">
        <f>INDEX(RawData!Q$2:Q$1048576,MATCH(FmtData!$B$4+(ROW()-10),RawData!$A$2:$A$1048576,0))</f>
        <v>#N/A</v>
      </c>
      <c r="R8903" t="e">
        <f>INDEX(RawData!R$2:R$1048576,MATCH(FmtData!$B$4+(ROW()-10),RawData!$A$2:$A$1048576,0))</f>
        <v>#N/A</v>
      </c>
      <c r="S8903" t="e">
        <f>INDEX(RawData!S$2:S$1048576,MATCH(FmtData!$B$4+(ROW()-10),RawData!$A$2:$A$1048576,0))</f>
        <v>#N/A</v>
      </c>
      <c r="T8903" t="e">
        <f>INDEX(RawData!T$2:T$1048576,MATCH(FmtData!$B$4+(ROW()-10),RawData!$A$2:$A$1048576,0))</f>
        <v>#N/A</v>
      </c>
      <c r="U8903" t="e">
        <f>INDEX(RawData!U$2:U$1048576,MATCH(FmtData!$B$4+(ROW()-10),RawData!$A$2:$A$1048576,0))</f>
        <v>#N/A</v>
      </c>
      <c r="V8903" t="e">
        <f>INDEX(RawData!V$2:V$1048576,MATCH(FmtData!$B$4+(ROW()-10),RawData!$A$2:$A$1048576,0))</f>
        <v>#N/A</v>
      </c>
      <c r="W8903" s="8" t="e">
        <f t="shared" si="3053"/>
        <v>#N/A</v>
      </c>
      <c r="X8903" s="8" t="e">
        <f t="shared" si="3054"/>
        <v>#N/A</v>
      </c>
      <c r="Y8903" s="8" t="e">
        <f t="shared" si="3055"/>
        <v>#N/A</v>
      </c>
      <c r="Z8903" s="8" t="e">
        <f t="shared" si="3072"/>
        <v>#N/A</v>
      </c>
      <c r="AA8903" s="8" t="e">
        <f t="shared" si="3073"/>
        <v>#N/A</v>
      </c>
      <c r="AB8903" s="8" t="e">
        <f t="shared" si="3056"/>
        <v>#N/A</v>
      </c>
      <c r="AC8903" s="6" t="e">
        <f t="shared" si="3057"/>
        <v>#N/A</v>
      </c>
      <c r="AD8903" s="15" t="e">
        <f t="shared" si="3058"/>
        <v>#N/A</v>
      </c>
      <c r="AE8903" s="15" t="e">
        <f t="shared" si="3059"/>
        <v>#N/A</v>
      </c>
      <c r="AF8903" s="15" t="e">
        <f t="shared" si="3060"/>
        <v>#N/A</v>
      </c>
      <c r="AG8903" s="15" t="e">
        <f t="shared" si="3061"/>
        <v>#N/A</v>
      </c>
      <c r="AH8903" s="15" t="e">
        <f t="shared" si="3074"/>
        <v>#N/A</v>
      </c>
      <c r="AI8903" s="17" t="e">
        <f t="shared" si="3062"/>
        <v>#N/A</v>
      </c>
      <c r="AJ8903" s="17" t="e">
        <f t="shared" si="3063"/>
        <v>#N/A</v>
      </c>
      <c r="AK8903" s="17" t="e">
        <f t="shared" si="3064"/>
        <v>#N/A</v>
      </c>
      <c r="AL8903" s="17" t="e">
        <f t="shared" si="3065"/>
        <v>#N/A</v>
      </c>
      <c r="AM8903" s="17" t="e">
        <f t="shared" si="3066"/>
        <v>#N/A</v>
      </c>
      <c r="AN8903" s="17" t="e">
        <f t="shared" si="3067"/>
        <v>#N/A</v>
      </c>
      <c r="AO8903" s="17" t="e">
        <f t="shared" si="3068"/>
        <v>#N/A</v>
      </c>
      <c r="AP8903" s="17" t="e">
        <f t="shared" si="3069"/>
        <v>#N/A</v>
      </c>
      <c r="AQ8903" s="17" t="e">
        <f t="shared" si="3070"/>
        <v>#N/A</v>
      </c>
      <c r="AR8903" s="17" t="e">
        <f t="shared" si="3071"/>
        <v>#N/A</v>
      </c>
    </row>
    <row r="8904" spans="2:44" x14ac:dyDescent="0.25">
      <c r="B8904" t="e">
        <f>INDEX(RawData!$A$2:$A$1048576,MATCH(FmtData!$B$4+(ROW()-10),RawData!$A$2:$A$1048576,0))</f>
        <v>#N/A</v>
      </c>
      <c r="C8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4)</f>
        <v>#N/A</v>
      </c>
      <c r="D89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4" t="e">
        <f>INDEX(RawData!E$2:E$1048576,MATCH(FmtData!$B$4+(ROW()-10),RawData!$A$2:$A$1048576,0))</f>
        <v>#N/A</v>
      </c>
      <c r="F8904" t="e">
        <f>INDEX(RawData!F$2:F$1048576,MATCH(FmtData!$B$4+(ROW()-10),RawData!$A$2:$A$1048576,0))</f>
        <v>#N/A</v>
      </c>
      <c r="G8904" t="e">
        <f>INDEX(RawData!G$2:G$1048576,MATCH(FmtData!$B$4+(ROW()-10),RawData!$A$2:$A$1048576,0))</f>
        <v>#N/A</v>
      </c>
      <c r="H8904" t="e">
        <f>INDEX(RawData!H$2:H$1048576,MATCH(FmtData!$B$4+(ROW()-10),RawData!$A$2:$A$1048576,0))</f>
        <v>#N/A</v>
      </c>
      <c r="I8904" t="e">
        <f>INDEX(RawData!I$2:I$1048576,MATCH(FmtData!$B$4+(ROW()-10),RawData!$A$2:$A$1048576,0))</f>
        <v>#N/A</v>
      </c>
      <c r="J8904" t="e">
        <f>INDEX(RawData!J$2:J$1048576,MATCH(FmtData!$B$4+(ROW()-10),RawData!$A$2:$A$1048576,0))</f>
        <v>#N/A</v>
      </c>
      <c r="K8904" t="e">
        <f>INDEX(RawData!K$2:K$1048576,MATCH(FmtData!$B$4+(ROW()-10),RawData!$A$2:$A$1048576,0))</f>
        <v>#N/A</v>
      </c>
      <c r="L8904" t="e">
        <f>INDEX(RawData!L$2:L$1048576,MATCH(FmtData!$B$4+(ROW()-10),RawData!$A$2:$A$1048576,0))</f>
        <v>#N/A</v>
      </c>
      <c r="M8904" t="e">
        <f>INDEX(RawData!M$2:M$1048576,MATCH(FmtData!$B$4+(ROW()-10),RawData!$A$2:$A$1048576,0))</f>
        <v>#N/A</v>
      </c>
      <c r="N8904" t="e">
        <f>INDEX(RawData!N$2:N$1048576,MATCH(FmtData!$B$4+(ROW()-10),RawData!$A$2:$A$1048576,0))</f>
        <v>#N/A</v>
      </c>
      <c r="O8904" t="e">
        <f>INDEX(RawData!O$2:O$1048576,MATCH(FmtData!$B$4+(ROW()-10),RawData!$A$2:$A$1048576,0))</f>
        <v>#N/A</v>
      </c>
      <c r="P8904" t="e">
        <f>INDEX(RawData!P$2:P$1048576,MATCH(FmtData!$B$4+(ROW()-10),RawData!$A$2:$A$1048576,0))</f>
        <v>#N/A</v>
      </c>
      <c r="Q8904" t="e">
        <f>INDEX(RawData!Q$2:Q$1048576,MATCH(FmtData!$B$4+(ROW()-10),RawData!$A$2:$A$1048576,0))</f>
        <v>#N/A</v>
      </c>
      <c r="R8904" t="e">
        <f>INDEX(RawData!R$2:R$1048576,MATCH(FmtData!$B$4+(ROW()-10),RawData!$A$2:$A$1048576,0))</f>
        <v>#N/A</v>
      </c>
      <c r="S8904" t="e">
        <f>INDEX(RawData!S$2:S$1048576,MATCH(FmtData!$B$4+(ROW()-10),RawData!$A$2:$A$1048576,0))</f>
        <v>#N/A</v>
      </c>
      <c r="T8904" t="e">
        <f>INDEX(RawData!T$2:T$1048576,MATCH(FmtData!$B$4+(ROW()-10),RawData!$A$2:$A$1048576,0))</f>
        <v>#N/A</v>
      </c>
      <c r="U8904" t="e">
        <f>INDEX(RawData!U$2:U$1048576,MATCH(FmtData!$B$4+(ROW()-10),RawData!$A$2:$A$1048576,0))</f>
        <v>#N/A</v>
      </c>
      <c r="V8904" t="e">
        <f>INDEX(RawData!V$2:V$1048576,MATCH(FmtData!$B$4+(ROW()-10),RawData!$A$2:$A$1048576,0))</f>
        <v>#N/A</v>
      </c>
      <c r="W8904" s="8" t="e">
        <f t="shared" si="3053"/>
        <v>#N/A</v>
      </c>
      <c r="X8904" s="8" t="e">
        <f t="shared" si="3054"/>
        <v>#N/A</v>
      </c>
      <c r="Y8904" s="8" t="e">
        <f t="shared" si="3055"/>
        <v>#N/A</v>
      </c>
      <c r="Z8904" s="8" t="e">
        <f t="shared" si="3072"/>
        <v>#N/A</v>
      </c>
      <c r="AA8904" s="8" t="e">
        <f t="shared" si="3073"/>
        <v>#N/A</v>
      </c>
      <c r="AB8904" s="8" t="e">
        <f t="shared" si="3056"/>
        <v>#N/A</v>
      </c>
      <c r="AC8904" s="6" t="e">
        <f t="shared" si="3057"/>
        <v>#N/A</v>
      </c>
      <c r="AD8904" s="15" t="e">
        <f t="shared" si="3058"/>
        <v>#N/A</v>
      </c>
      <c r="AE8904" s="15" t="e">
        <f t="shared" si="3059"/>
        <v>#N/A</v>
      </c>
      <c r="AF8904" s="15" t="e">
        <f t="shared" si="3060"/>
        <v>#N/A</v>
      </c>
      <c r="AG8904" s="15" t="e">
        <f t="shared" si="3061"/>
        <v>#N/A</v>
      </c>
      <c r="AH8904" s="15" t="e">
        <f t="shared" si="3074"/>
        <v>#N/A</v>
      </c>
      <c r="AI8904" s="17" t="e">
        <f t="shared" si="3062"/>
        <v>#N/A</v>
      </c>
      <c r="AJ8904" s="17" t="e">
        <f t="shared" si="3063"/>
        <v>#N/A</v>
      </c>
      <c r="AK8904" s="17" t="e">
        <f t="shared" si="3064"/>
        <v>#N/A</v>
      </c>
      <c r="AL8904" s="17" t="e">
        <f t="shared" si="3065"/>
        <v>#N/A</v>
      </c>
      <c r="AM8904" s="17" t="e">
        <f t="shared" si="3066"/>
        <v>#N/A</v>
      </c>
      <c r="AN8904" s="17" t="e">
        <f t="shared" si="3067"/>
        <v>#N/A</v>
      </c>
      <c r="AO8904" s="17" t="e">
        <f t="shared" si="3068"/>
        <v>#N/A</v>
      </c>
      <c r="AP8904" s="17" t="e">
        <f t="shared" si="3069"/>
        <v>#N/A</v>
      </c>
      <c r="AQ8904" s="17" t="e">
        <f t="shared" si="3070"/>
        <v>#N/A</v>
      </c>
      <c r="AR8904" s="17" t="e">
        <f t="shared" si="3071"/>
        <v>#N/A</v>
      </c>
    </row>
    <row r="8905" spans="2:44" x14ac:dyDescent="0.25">
      <c r="B8905" t="e">
        <f>INDEX(RawData!$A$2:$A$1048576,MATCH(FmtData!$B$4+(ROW()-10),RawData!$A$2:$A$1048576,0))</f>
        <v>#N/A</v>
      </c>
      <c r="C8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5)</f>
        <v>#N/A</v>
      </c>
      <c r="D89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5" t="e">
        <f>INDEX(RawData!E$2:E$1048576,MATCH(FmtData!$B$4+(ROW()-10),RawData!$A$2:$A$1048576,0))</f>
        <v>#N/A</v>
      </c>
      <c r="F8905" t="e">
        <f>INDEX(RawData!F$2:F$1048576,MATCH(FmtData!$B$4+(ROW()-10),RawData!$A$2:$A$1048576,0))</f>
        <v>#N/A</v>
      </c>
      <c r="G8905" t="e">
        <f>INDEX(RawData!G$2:G$1048576,MATCH(FmtData!$B$4+(ROW()-10),RawData!$A$2:$A$1048576,0))</f>
        <v>#N/A</v>
      </c>
      <c r="H8905" t="e">
        <f>INDEX(RawData!H$2:H$1048576,MATCH(FmtData!$B$4+(ROW()-10),RawData!$A$2:$A$1048576,0))</f>
        <v>#N/A</v>
      </c>
      <c r="I8905" t="e">
        <f>INDEX(RawData!I$2:I$1048576,MATCH(FmtData!$B$4+(ROW()-10),RawData!$A$2:$A$1048576,0))</f>
        <v>#N/A</v>
      </c>
      <c r="J8905" t="e">
        <f>INDEX(RawData!J$2:J$1048576,MATCH(FmtData!$B$4+(ROW()-10),RawData!$A$2:$A$1048576,0))</f>
        <v>#N/A</v>
      </c>
      <c r="K8905" t="e">
        <f>INDEX(RawData!K$2:K$1048576,MATCH(FmtData!$B$4+(ROW()-10),RawData!$A$2:$A$1048576,0))</f>
        <v>#N/A</v>
      </c>
      <c r="L8905" t="e">
        <f>INDEX(RawData!L$2:L$1048576,MATCH(FmtData!$B$4+(ROW()-10),RawData!$A$2:$A$1048576,0))</f>
        <v>#N/A</v>
      </c>
      <c r="M8905" t="e">
        <f>INDEX(RawData!M$2:M$1048576,MATCH(FmtData!$B$4+(ROW()-10),RawData!$A$2:$A$1048576,0))</f>
        <v>#N/A</v>
      </c>
      <c r="N8905" t="e">
        <f>INDEX(RawData!N$2:N$1048576,MATCH(FmtData!$B$4+(ROW()-10),RawData!$A$2:$A$1048576,0))</f>
        <v>#N/A</v>
      </c>
      <c r="O8905" t="e">
        <f>INDEX(RawData!O$2:O$1048576,MATCH(FmtData!$B$4+(ROW()-10),RawData!$A$2:$A$1048576,0))</f>
        <v>#N/A</v>
      </c>
      <c r="P8905" t="e">
        <f>INDEX(RawData!P$2:P$1048576,MATCH(FmtData!$B$4+(ROW()-10),RawData!$A$2:$A$1048576,0))</f>
        <v>#N/A</v>
      </c>
      <c r="Q8905" t="e">
        <f>INDEX(RawData!Q$2:Q$1048576,MATCH(FmtData!$B$4+(ROW()-10),RawData!$A$2:$A$1048576,0))</f>
        <v>#N/A</v>
      </c>
      <c r="R8905" t="e">
        <f>INDEX(RawData!R$2:R$1048576,MATCH(FmtData!$B$4+(ROW()-10),RawData!$A$2:$A$1048576,0))</f>
        <v>#N/A</v>
      </c>
      <c r="S8905" t="e">
        <f>INDEX(RawData!S$2:S$1048576,MATCH(FmtData!$B$4+(ROW()-10),RawData!$A$2:$A$1048576,0))</f>
        <v>#N/A</v>
      </c>
      <c r="T8905" t="e">
        <f>INDEX(RawData!T$2:T$1048576,MATCH(FmtData!$B$4+(ROW()-10),RawData!$A$2:$A$1048576,0))</f>
        <v>#N/A</v>
      </c>
      <c r="U8905" t="e">
        <f>INDEX(RawData!U$2:U$1048576,MATCH(FmtData!$B$4+(ROW()-10),RawData!$A$2:$A$1048576,0))</f>
        <v>#N/A</v>
      </c>
      <c r="V8905" t="e">
        <f>INDEX(RawData!V$2:V$1048576,MATCH(FmtData!$B$4+(ROW()-10),RawData!$A$2:$A$1048576,0))</f>
        <v>#N/A</v>
      </c>
      <c r="W8905" s="8" t="e">
        <f t="shared" si="3053"/>
        <v>#N/A</v>
      </c>
      <c r="X8905" s="8" t="e">
        <f t="shared" si="3054"/>
        <v>#N/A</v>
      </c>
      <c r="Y8905" s="8" t="e">
        <f t="shared" si="3055"/>
        <v>#N/A</v>
      </c>
      <c r="Z8905" s="8" t="e">
        <f t="shared" si="3072"/>
        <v>#N/A</v>
      </c>
      <c r="AA8905" s="8" t="e">
        <f t="shared" si="3073"/>
        <v>#N/A</v>
      </c>
      <c r="AB8905" s="8" t="e">
        <f t="shared" si="3056"/>
        <v>#N/A</v>
      </c>
      <c r="AC8905" s="6" t="e">
        <f t="shared" si="3057"/>
        <v>#N/A</v>
      </c>
      <c r="AD8905" s="15" t="e">
        <f t="shared" si="3058"/>
        <v>#N/A</v>
      </c>
      <c r="AE8905" s="15" t="e">
        <f t="shared" si="3059"/>
        <v>#N/A</v>
      </c>
      <c r="AF8905" s="15" t="e">
        <f t="shared" si="3060"/>
        <v>#N/A</v>
      </c>
      <c r="AG8905" s="15" t="e">
        <f t="shared" si="3061"/>
        <v>#N/A</v>
      </c>
      <c r="AH8905" s="15" t="e">
        <f t="shared" si="3074"/>
        <v>#N/A</v>
      </c>
      <c r="AI8905" s="17" t="e">
        <f t="shared" si="3062"/>
        <v>#N/A</v>
      </c>
      <c r="AJ8905" s="17" t="e">
        <f t="shared" si="3063"/>
        <v>#N/A</v>
      </c>
      <c r="AK8905" s="17" t="e">
        <f t="shared" si="3064"/>
        <v>#N/A</v>
      </c>
      <c r="AL8905" s="17" t="e">
        <f t="shared" si="3065"/>
        <v>#N/A</v>
      </c>
      <c r="AM8905" s="17" t="e">
        <f t="shared" si="3066"/>
        <v>#N/A</v>
      </c>
      <c r="AN8905" s="17" t="e">
        <f t="shared" si="3067"/>
        <v>#N/A</v>
      </c>
      <c r="AO8905" s="17" t="e">
        <f t="shared" si="3068"/>
        <v>#N/A</v>
      </c>
      <c r="AP8905" s="17" t="e">
        <f t="shared" si="3069"/>
        <v>#N/A</v>
      </c>
      <c r="AQ8905" s="17" t="e">
        <f t="shared" si="3070"/>
        <v>#N/A</v>
      </c>
      <c r="AR8905" s="17" t="e">
        <f t="shared" si="3071"/>
        <v>#N/A</v>
      </c>
    </row>
    <row r="8906" spans="2:44" x14ac:dyDescent="0.25">
      <c r="B8906" t="e">
        <f>INDEX(RawData!$A$2:$A$1048576,MATCH(FmtData!$B$4+(ROW()-10),RawData!$A$2:$A$1048576,0))</f>
        <v>#N/A</v>
      </c>
      <c r="C8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6)</f>
        <v>#N/A</v>
      </c>
      <c r="D89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6" t="e">
        <f>INDEX(RawData!E$2:E$1048576,MATCH(FmtData!$B$4+(ROW()-10),RawData!$A$2:$A$1048576,0))</f>
        <v>#N/A</v>
      </c>
      <c r="F8906" t="e">
        <f>INDEX(RawData!F$2:F$1048576,MATCH(FmtData!$B$4+(ROW()-10),RawData!$A$2:$A$1048576,0))</f>
        <v>#N/A</v>
      </c>
      <c r="G8906" t="e">
        <f>INDEX(RawData!G$2:G$1048576,MATCH(FmtData!$B$4+(ROW()-10),RawData!$A$2:$A$1048576,0))</f>
        <v>#N/A</v>
      </c>
      <c r="H8906" t="e">
        <f>INDEX(RawData!H$2:H$1048576,MATCH(FmtData!$B$4+(ROW()-10),RawData!$A$2:$A$1048576,0))</f>
        <v>#N/A</v>
      </c>
      <c r="I8906" t="e">
        <f>INDEX(RawData!I$2:I$1048576,MATCH(FmtData!$B$4+(ROW()-10),RawData!$A$2:$A$1048576,0))</f>
        <v>#N/A</v>
      </c>
      <c r="J8906" t="e">
        <f>INDEX(RawData!J$2:J$1048576,MATCH(FmtData!$B$4+(ROW()-10),RawData!$A$2:$A$1048576,0))</f>
        <v>#N/A</v>
      </c>
      <c r="K8906" t="e">
        <f>INDEX(RawData!K$2:K$1048576,MATCH(FmtData!$B$4+(ROW()-10),RawData!$A$2:$A$1048576,0))</f>
        <v>#N/A</v>
      </c>
      <c r="L8906" t="e">
        <f>INDEX(RawData!L$2:L$1048576,MATCH(FmtData!$B$4+(ROW()-10),RawData!$A$2:$A$1048576,0))</f>
        <v>#N/A</v>
      </c>
      <c r="M8906" t="e">
        <f>INDEX(RawData!M$2:M$1048576,MATCH(FmtData!$B$4+(ROW()-10),RawData!$A$2:$A$1048576,0))</f>
        <v>#N/A</v>
      </c>
      <c r="N8906" t="e">
        <f>INDEX(RawData!N$2:N$1048576,MATCH(FmtData!$B$4+(ROW()-10),RawData!$A$2:$A$1048576,0))</f>
        <v>#N/A</v>
      </c>
      <c r="O8906" t="e">
        <f>INDEX(RawData!O$2:O$1048576,MATCH(FmtData!$B$4+(ROW()-10),RawData!$A$2:$A$1048576,0))</f>
        <v>#N/A</v>
      </c>
      <c r="P8906" t="e">
        <f>INDEX(RawData!P$2:P$1048576,MATCH(FmtData!$B$4+(ROW()-10),RawData!$A$2:$A$1048576,0))</f>
        <v>#N/A</v>
      </c>
      <c r="Q8906" t="e">
        <f>INDEX(RawData!Q$2:Q$1048576,MATCH(FmtData!$B$4+(ROW()-10),RawData!$A$2:$A$1048576,0))</f>
        <v>#N/A</v>
      </c>
      <c r="R8906" t="e">
        <f>INDEX(RawData!R$2:R$1048576,MATCH(FmtData!$B$4+(ROW()-10),RawData!$A$2:$A$1048576,0))</f>
        <v>#N/A</v>
      </c>
      <c r="S8906" t="e">
        <f>INDEX(RawData!S$2:S$1048576,MATCH(FmtData!$B$4+(ROW()-10),RawData!$A$2:$A$1048576,0))</f>
        <v>#N/A</v>
      </c>
      <c r="T8906" t="e">
        <f>INDEX(RawData!T$2:T$1048576,MATCH(FmtData!$B$4+(ROW()-10),RawData!$A$2:$A$1048576,0))</f>
        <v>#N/A</v>
      </c>
      <c r="U8906" t="e">
        <f>INDEX(RawData!U$2:U$1048576,MATCH(FmtData!$B$4+(ROW()-10),RawData!$A$2:$A$1048576,0))</f>
        <v>#N/A</v>
      </c>
      <c r="V8906" t="e">
        <f>INDEX(RawData!V$2:V$1048576,MATCH(FmtData!$B$4+(ROW()-10),RawData!$A$2:$A$1048576,0))</f>
        <v>#N/A</v>
      </c>
      <c r="W8906" s="8" t="e">
        <f t="shared" ref="W8906:W8969" si="3075">V8906-U8906</f>
        <v>#N/A</v>
      </c>
      <c r="X8906" s="8" t="e">
        <f t="shared" ref="X8906:X8969" si="3076">-(S8906-$S$10)*2.54</f>
        <v>#N/A</v>
      </c>
      <c r="Y8906" s="8" t="e">
        <f t="shared" ref="Y8906:Y8969" si="3077">-(T8906-$T$10)*2.54</f>
        <v>#N/A</v>
      </c>
      <c r="Z8906" s="8" t="e">
        <f t="shared" si="3072"/>
        <v>#N/A</v>
      </c>
      <c r="AA8906" s="8" t="e">
        <f t="shared" si="3073"/>
        <v>#N/A</v>
      </c>
      <c r="AB8906" s="8" t="e">
        <f t="shared" ref="AB8906:AB8969" si="3078">(Z8906+AA8906)/2</f>
        <v>#N/A</v>
      </c>
      <c r="AC8906" s="6" t="e">
        <f t="shared" ref="AC8906:AC8969" si="3079">Q8906-$Q$10</f>
        <v>#N/A</v>
      </c>
      <c r="AD8906" s="15" t="e">
        <f t="shared" ref="AD8906:AD8969" si="3080">AC8906+$AD$4</f>
        <v>#N/A</v>
      </c>
      <c r="AE8906" s="15" t="e">
        <f t="shared" ref="AE8906:AE8969" si="3081">PI()*Z8906^2/4*($P$4+(Z8906-$Z$10))-$S$5</f>
        <v>#N/A</v>
      </c>
      <c r="AF8906" s="15" t="e">
        <f t="shared" ref="AF8906:AF8969" si="3082">PI()*AA8906^2/4*($P$4+(AA8906-$AA$10))-$S$5</f>
        <v>#N/A</v>
      </c>
      <c r="AG8906" s="15" t="e">
        <f t="shared" ref="AG8906:AG8969" si="3083">PI()*AB8906^2/4*($P$4+(AB8906-$AB$10))-$S$5</f>
        <v>#N/A</v>
      </c>
      <c r="AH8906" s="15" t="e">
        <f t="shared" si="3074"/>
        <v>#N/A</v>
      </c>
      <c r="AI8906" s="17" t="e">
        <f t="shared" ref="AI8906:AI8969" si="3084">$L$6/(($S$5+AC8906)*2160)*100^3</f>
        <v>#N/A</v>
      </c>
      <c r="AJ8906" s="17" t="e">
        <f t="shared" ref="AJ8906:AJ8969" si="3085">$L$6/(($S$5+AH8906)*2160)*100^3</f>
        <v>#N/A</v>
      </c>
      <c r="AK8906" s="17" t="e">
        <f t="shared" ref="AK8906:AK8969" si="3086">$L$6/(($S$5+AE8906)*2160)*100^3</f>
        <v>#N/A</v>
      </c>
      <c r="AL8906" s="17" t="e">
        <f t="shared" ref="AL8906:AL8969" si="3087">$L$6/(($S$5+AF8906)*2160)*100^3</f>
        <v>#N/A</v>
      </c>
      <c r="AM8906" s="17" t="e">
        <f t="shared" ref="AM8906:AM8969" si="3088">$L$6/(($S$3+AG8906)*2160)*100^3</f>
        <v>#N/A</v>
      </c>
      <c r="AN8906" s="17" t="e">
        <f t="shared" ref="AN8906:AN8969" si="3089">$L$6/(($S$5+AH8906)*2160)*100^3</f>
        <v>#N/A</v>
      </c>
      <c r="AO8906" s="17" t="e">
        <f t="shared" ref="AO8906:AO8969" si="3090">INDEX($AN$10:$AN$2627,MATCH(C8906+1/24,$C$10:$C$2627,1))-INDEX($AN$10:$AN$2627,MATCH(C8906,$C$10:$C$2627,1))</f>
        <v>#N/A</v>
      </c>
      <c r="AP8906" s="17" t="e">
        <f t="shared" ref="AP8906:AP8969" si="3091">AM8906*10</f>
        <v>#N/A</v>
      </c>
      <c r="AQ8906" s="17" t="e">
        <f t="shared" ref="AQ8906:AQ8969" si="3092">AI8906*10</f>
        <v>#N/A</v>
      </c>
      <c r="AR8906" s="17" t="e">
        <f t="shared" ref="AR8906:AR8969" si="3093">E8906*0.101325/14.696</f>
        <v>#N/A</v>
      </c>
    </row>
    <row r="8907" spans="2:44" x14ac:dyDescent="0.25">
      <c r="B8907" t="e">
        <f>INDEX(RawData!$A$2:$A$1048576,MATCH(FmtData!$B$4+(ROW()-10),RawData!$A$2:$A$1048576,0))</f>
        <v>#N/A</v>
      </c>
      <c r="C8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7)</f>
        <v>#N/A</v>
      </c>
      <c r="D89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7" t="e">
        <f>INDEX(RawData!E$2:E$1048576,MATCH(FmtData!$B$4+(ROW()-10),RawData!$A$2:$A$1048576,0))</f>
        <v>#N/A</v>
      </c>
      <c r="F8907" t="e">
        <f>INDEX(RawData!F$2:F$1048576,MATCH(FmtData!$B$4+(ROW()-10),RawData!$A$2:$A$1048576,0))</f>
        <v>#N/A</v>
      </c>
      <c r="G8907" t="e">
        <f>INDEX(RawData!G$2:G$1048576,MATCH(FmtData!$B$4+(ROW()-10),RawData!$A$2:$A$1048576,0))</f>
        <v>#N/A</v>
      </c>
      <c r="H8907" t="e">
        <f>INDEX(RawData!H$2:H$1048576,MATCH(FmtData!$B$4+(ROW()-10),RawData!$A$2:$A$1048576,0))</f>
        <v>#N/A</v>
      </c>
      <c r="I8907" t="e">
        <f>INDEX(RawData!I$2:I$1048576,MATCH(FmtData!$B$4+(ROW()-10),RawData!$A$2:$A$1048576,0))</f>
        <v>#N/A</v>
      </c>
      <c r="J8907" t="e">
        <f>INDEX(RawData!J$2:J$1048576,MATCH(FmtData!$B$4+(ROW()-10),RawData!$A$2:$A$1048576,0))</f>
        <v>#N/A</v>
      </c>
      <c r="K8907" t="e">
        <f>INDEX(RawData!K$2:K$1048576,MATCH(FmtData!$B$4+(ROW()-10),RawData!$A$2:$A$1048576,0))</f>
        <v>#N/A</v>
      </c>
      <c r="L8907" t="e">
        <f>INDEX(RawData!L$2:L$1048576,MATCH(FmtData!$B$4+(ROW()-10),RawData!$A$2:$A$1048576,0))</f>
        <v>#N/A</v>
      </c>
      <c r="M8907" t="e">
        <f>INDEX(RawData!M$2:M$1048576,MATCH(FmtData!$B$4+(ROW()-10),RawData!$A$2:$A$1048576,0))</f>
        <v>#N/A</v>
      </c>
      <c r="N8907" t="e">
        <f>INDEX(RawData!N$2:N$1048576,MATCH(FmtData!$B$4+(ROW()-10),RawData!$A$2:$A$1048576,0))</f>
        <v>#N/A</v>
      </c>
      <c r="O8907" t="e">
        <f>INDEX(RawData!O$2:O$1048576,MATCH(FmtData!$B$4+(ROW()-10),RawData!$A$2:$A$1048576,0))</f>
        <v>#N/A</v>
      </c>
      <c r="P8907" t="e">
        <f>INDEX(RawData!P$2:P$1048576,MATCH(FmtData!$B$4+(ROW()-10),RawData!$A$2:$A$1048576,0))</f>
        <v>#N/A</v>
      </c>
      <c r="Q8907" t="e">
        <f>INDEX(RawData!Q$2:Q$1048576,MATCH(FmtData!$B$4+(ROW()-10),RawData!$A$2:$A$1048576,0))</f>
        <v>#N/A</v>
      </c>
      <c r="R8907" t="e">
        <f>INDEX(RawData!R$2:R$1048576,MATCH(FmtData!$B$4+(ROW()-10),RawData!$A$2:$A$1048576,0))</f>
        <v>#N/A</v>
      </c>
      <c r="S8907" t="e">
        <f>INDEX(RawData!S$2:S$1048576,MATCH(FmtData!$B$4+(ROW()-10),RawData!$A$2:$A$1048576,0))</f>
        <v>#N/A</v>
      </c>
      <c r="T8907" t="e">
        <f>INDEX(RawData!T$2:T$1048576,MATCH(FmtData!$B$4+(ROW()-10),RawData!$A$2:$A$1048576,0))</f>
        <v>#N/A</v>
      </c>
      <c r="U8907" t="e">
        <f>INDEX(RawData!U$2:U$1048576,MATCH(FmtData!$B$4+(ROW()-10),RawData!$A$2:$A$1048576,0))</f>
        <v>#N/A</v>
      </c>
      <c r="V8907" t="e">
        <f>INDEX(RawData!V$2:V$1048576,MATCH(FmtData!$B$4+(ROW()-10),RawData!$A$2:$A$1048576,0))</f>
        <v>#N/A</v>
      </c>
      <c r="W8907" s="8" t="e">
        <f t="shared" si="3075"/>
        <v>#N/A</v>
      </c>
      <c r="X8907" s="8" t="e">
        <f t="shared" si="3076"/>
        <v>#N/A</v>
      </c>
      <c r="Y8907" s="8" t="e">
        <f t="shared" si="3077"/>
        <v>#N/A</v>
      </c>
      <c r="Z8907" s="8" t="e">
        <f t="shared" ref="Z8907:Z8970" si="3094">$S$6+X8907</f>
        <v>#N/A</v>
      </c>
      <c r="AA8907" s="8" t="e">
        <f t="shared" ref="AA8907:AA8970" si="3095">$S$6+Y8907</f>
        <v>#N/A</v>
      </c>
      <c r="AB8907" s="8" t="e">
        <f t="shared" si="3078"/>
        <v>#N/A</v>
      </c>
      <c r="AC8907" s="6" t="e">
        <f t="shared" si="3079"/>
        <v>#N/A</v>
      </c>
      <c r="AD8907" s="15" t="e">
        <f t="shared" si="3080"/>
        <v>#N/A</v>
      </c>
      <c r="AE8907" s="15" t="e">
        <f t="shared" si="3081"/>
        <v>#N/A</v>
      </c>
      <c r="AF8907" s="15" t="e">
        <f t="shared" si="3082"/>
        <v>#N/A</v>
      </c>
      <c r="AG8907" s="15" t="e">
        <f t="shared" si="3083"/>
        <v>#N/A</v>
      </c>
      <c r="AH8907" s="15" t="e">
        <f t="shared" ref="AH8907:AH8970" si="3096">AD8907</f>
        <v>#N/A</v>
      </c>
      <c r="AI8907" s="17" t="e">
        <f t="shared" si="3084"/>
        <v>#N/A</v>
      </c>
      <c r="AJ8907" s="17" t="e">
        <f t="shared" si="3085"/>
        <v>#N/A</v>
      </c>
      <c r="AK8907" s="17" t="e">
        <f t="shared" si="3086"/>
        <v>#N/A</v>
      </c>
      <c r="AL8907" s="17" t="e">
        <f t="shared" si="3087"/>
        <v>#N/A</v>
      </c>
      <c r="AM8907" s="17" t="e">
        <f t="shared" si="3088"/>
        <v>#N/A</v>
      </c>
      <c r="AN8907" s="17" t="e">
        <f t="shared" si="3089"/>
        <v>#N/A</v>
      </c>
      <c r="AO8907" s="17" t="e">
        <f t="shared" si="3090"/>
        <v>#N/A</v>
      </c>
      <c r="AP8907" s="17" t="e">
        <f t="shared" si="3091"/>
        <v>#N/A</v>
      </c>
      <c r="AQ8907" s="17" t="e">
        <f t="shared" si="3092"/>
        <v>#N/A</v>
      </c>
      <c r="AR8907" s="17" t="e">
        <f t="shared" si="3093"/>
        <v>#N/A</v>
      </c>
    </row>
    <row r="8908" spans="2:44" x14ac:dyDescent="0.25">
      <c r="B8908" t="e">
        <f>INDEX(RawData!$A$2:$A$1048576,MATCH(FmtData!$B$4+(ROW()-10),RawData!$A$2:$A$1048576,0))</f>
        <v>#N/A</v>
      </c>
      <c r="C8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8)</f>
        <v>#N/A</v>
      </c>
      <c r="D89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8" t="e">
        <f>INDEX(RawData!E$2:E$1048576,MATCH(FmtData!$B$4+(ROW()-10),RawData!$A$2:$A$1048576,0))</f>
        <v>#N/A</v>
      </c>
      <c r="F8908" t="e">
        <f>INDEX(RawData!F$2:F$1048576,MATCH(FmtData!$B$4+(ROW()-10),RawData!$A$2:$A$1048576,0))</f>
        <v>#N/A</v>
      </c>
      <c r="G8908" t="e">
        <f>INDEX(RawData!G$2:G$1048576,MATCH(FmtData!$B$4+(ROW()-10),RawData!$A$2:$A$1048576,0))</f>
        <v>#N/A</v>
      </c>
      <c r="H8908" t="e">
        <f>INDEX(RawData!H$2:H$1048576,MATCH(FmtData!$B$4+(ROW()-10),RawData!$A$2:$A$1048576,0))</f>
        <v>#N/A</v>
      </c>
      <c r="I8908" t="e">
        <f>INDEX(RawData!I$2:I$1048576,MATCH(FmtData!$B$4+(ROW()-10),RawData!$A$2:$A$1048576,0))</f>
        <v>#N/A</v>
      </c>
      <c r="J8908" t="e">
        <f>INDEX(RawData!J$2:J$1048576,MATCH(FmtData!$B$4+(ROW()-10),RawData!$A$2:$A$1048576,0))</f>
        <v>#N/A</v>
      </c>
      <c r="K8908" t="e">
        <f>INDEX(RawData!K$2:K$1048576,MATCH(FmtData!$B$4+(ROW()-10),RawData!$A$2:$A$1048576,0))</f>
        <v>#N/A</v>
      </c>
      <c r="L8908" t="e">
        <f>INDEX(RawData!L$2:L$1048576,MATCH(FmtData!$B$4+(ROW()-10),RawData!$A$2:$A$1048576,0))</f>
        <v>#N/A</v>
      </c>
      <c r="M8908" t="e">
        <f>INDEX(RawData!M$2:M$1048576,MATCH(FmtData!$B$4+(ROW()-10),RawData!$A$2:$A$1048576,0))</f>
        <v>#N/A</v>
      </c>
      <c r="N8908" t="e">
        <f>INDEX(RawData!N$2:N$1048576,MATCH(FmtData!$B$4+(ROW()-10),RawData!$A$2:$A$1048576,0))</f>
        <v>#N/A</v>
      </c>
      <c r="O8908" t="e">
        <f>INDEX(RawData!O$2:O$1048576,MATCH(FmtData!$B$4+(ROW()-10),RawData!$A$2:$A$1048576,0))</f>
        <v>#N/A</v>
      </c>
      <c r="P8908" t="e">
        <f>INDEX(RawData!P$2:P$1048576,MATCH(FmtData!$B$4+(ROW()-10),RawData!$A$2:$A$1048576,0))</f>
        <v>#N/A</v>
      </c>
      <c r="Q8908" t="e">
        <f>INDEX(RawData!Q$2:Q$1048576,MATCH(FmtData!$B$4+(ROW()-10),RawData!$A$2:$A$1048576,0))</f>
        <v>#N/A</v>
      </c>
      <c r="R8908" t="e">
        <f>INDEX(RawData!R$2:R$1048576,MATCH(FmtData!$B$4+(ROW()-10),RawData!$A$2:$A$1048576,0))</f>
        <v>#N/A</v>
      </c>
      <c r="S8908" t="e">
        <f>INDEX(RawData!S$2:S$1048576,MATCH(FmtData!$B$4+(ROW()-10),RawData!$A$2:$A$1048576,0))</f>
        <v>#N/A</v>
      </c>
      <c r="T8908" t="e">
        <f>INDEX(RawData!T$2:T$1048576,MATCH(FmtData!$B$4+(ROW()-10),RawData!$A$2:$A$1048576,0))</f>
        <v>#N/A</v>
      </c>
      <c r="U8908" t="e">
        <f>INDEX(RawData!U$2:U$1048576,MATCH(FmtData!$B$4+(ROW()-10),RawData!$A$2:$A$1048576,0))</f>
        <v>#N/A</v>
      </c>
      <c r="V8908" t="e">
        <f>INDEX(RawData!V$2:V$1048576,MATCH(FmtData!$B$4+(ROW()-10),RawData!$A$2:$A$1048576,0))</f>
        <v>#N/A</v>
      </c>
      <c r="W8908" s="8" t="e">
        <f t="shared" si="3075"/>
        <v>#N/A</v>
      </c>
      <c r="X8908" s="8" t="e">
        <f t="shared" si="3076"/>
        <v>#N/A</v>
      </c>
      <c r="Y8908" s="8" t="e">
        <f t="shared" si="3077"/>
        <v>#N/A</v>
      </c>
      <c r="Z8908" s="8" t="e">
        <f t="shared" si="3094"/>
        <v>#N/A</v>
      </c>
      <c r="AA8908" s="8" t="e">
        <f t="shared" si="3095"/>
        <v>#N/A</v>
      </c>
      <c r="AB8908" s="8" t="e">
        <f t="shared" si="3078"/>
        <v>#N/A</v>
      </c>
      <c r="AC8908" s="6" t="e">
        <f t="shared" si="3079"/>
        <v>#N/A</v>
      </c>
      <c r="AD8908" s="15" t="e">
        <f t="shared" si="3080"/>
        <v>#N/A</v>
      </c>
      <c r="AE8908" s="15" t="e">
        <f t="shared" si="3081"/>
        <v>#N/A</v>
      </c>
      <c r="AF8908" s="15" t="e">
        <f t="shared" si="3082"/>
        <v>#N/A</v>
      </c>
      <c r="AG8908" s="15" t="e">
        <f t="shared" si="3083"/>
        <v>#N/A</v>
      </c>
      <c r="AH8908" s="15" t="e">
        <f t="shared" si="3096"/>
        <v>#N/A</v>
      </c>
      <c r="AI8908" s="17" t="e">
        <f t="shared" si="3084"/>
        <v>#N/A</v>
      </c>
      <c r="AJ8908" s="17" t="e">
        <f t="shared" si="3085"/>
        <v>#N/A</v>
      </c>
      <c r="AK8908" s="17" t="e">
        <f t="shared" si="3086"/>
        <v>#N/A</v>
      </c>
      <c r="AL8908" s="17" t="e">
        <f t="shared" si="3087"/>
        <v>#N/A</v>
      </c>
      <c r="AM8908" s="17" t="e">
        <f t="shared" si="3088"/>
        <v>#N/A</v>
      </c>
      <c r="AN8908" s="17" t="e">
        <f t="shared" si="3089"/>
        <v>#N/A</v>
      </c>
      <c r="AO8908" s="17" t="e">
        <f t="shared" si="3090"/>
        <v>#N/A</v>
      </c>
      <c r="AP8908" s="17" t="e">
        <f t="shared" si="3091"/>
        <v>#N/A</v>
      </c>
      <c r="AQ8908" s="17" t="e">
        <f t="shared" si="3092"/>
        <v>#N/A</v>
      </c>
      <c r="AR8908" s="17" t="e">
        <f t="shared" si="3093"/>
        <v>#N/A</v>
      </c>
    </row>
    <row r="8909" spans="2:44" x14ac:dyDescent="0.25">
      <c r="B8909" t="e">
        <f>INDEX(RawData!$A$2:$A$1048576,MATCH(FmtData!$B$4+(ROW()-10),RawData!$A$2:$A$1048576,0))</f>
        <v>#N/A</v>
      </c>
      <c r="C8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9)</f>
        <v>#N/A</v>
      </c>
      <c r="D89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09" t="e">
        <f>INDEX(RawData!E$2:E$1048576,MATCH(FmtData!$B$4+(ROW()-10),RawData!$A$2:$A$1048576,0))</f>
        <v>#N/A</v>
      </c>
      <c r="F8909" t="e">
        <f>INDEX(RawData!F$2:F$1048576,MATCH(FmtData!$B$4+(ROW()-10),RawData!$A$2:$A$1048576,0))</f>
        <v>#N/A</v>
      </c>
      <c r="G8909" t="e">
        <f>INDEX(RawData!G$2:G$1048576,MATCH(FmtData!$B$4+(ROW()-10),RawData!$A$2:$A$1048576,0))</f>
        <v>#N/A</v>
      </c>
      <c r="H8909" t="e">
        <f>INDEX(RawData!H$2:H$1048576,MATCH(FmtData!$B$4+(ROW()-10),RawData!$A$2:$A$1048576,0))</f>
        <v>#N/A</v>
      </c>
      <c r="I8909" t="e">
        <f>INDEX(RawData!I$2:I$1048576,MATCH(FmtData!$B$4+(ROW()-10),RawData!$A$2:$A$1048576,0))</f>
        <v>#N/A</v>
      </c>
      <c r="J8909" t="e">
        <f>INDEX(RawData!J$2:J$1048576,MATCH(FmtData!$B$4+(ROW()-10),RawData!$A$2:$A$1048576,0))</f>
        <v>#N/A</v>
      </c>
      <c r="K8909" t="e">
        <f>INDEX(RawData!K$2:K$1048576,MATCH(FmtData!$B$4+(ROW()-10),RawData!$A$2:$A$1048576,0))</f>
        <v>#N/A</v>
      </c>
      <c r="L8909" t="e">
        <f>INDEX(RawData!L$2:L$1048576,MATCH(FmtData!$B$4+(ROW()-10),RawData!$A$2:$A$1048576,0))</f>
        <v>#N/A</v>
      </c>
      <c r="M8909" t="e">
        <f>INDEX(RawData!M$2:M$1048576,MATCH(FmtData!$B$4+(ROW()-10),RawData!$A$2:$A$1048576,0))</f>
        <v>#N/A</v>
      </c>
      <c r="N8909" t="e">
        <f>INDEX(RawData!N$2:N$1048576,MATCH(FmtData!$B$4+(ROW()-10),RawData!$A$2:$A$1048576,0))</f>
        <v>#N/A</v>
      </c>
      <c r="O8909" t="e">
        <f>INDEX(RawData!O$2:O$1048576,MATCH(FmtData!$B$4+(ROW()-10),RawData!$A$2:$A$1048576,0))</f>
        <v>#N/A</v>
      </c>
      <c r="P8909" t="e">
        <f>INDEX(RawData!P$2:P$1048576,MATCH(FmtData!$B$4+(ROW()-10),RawData!$A$2:$A$1048576,0))</f>
        <v>#N/A</v>
      </c>
      <c r="Q8909" t="e">
        <f>INDEX(RawData!Q$2:Q$1048576,MATCH(FmtData!$B$4+(ROW()-10),RawData!$A$2:$A$1048576,0))</f>
        <v>#N/A</v>
      </c>
      <c r="R8909" t="e">
        <f>INDEX(RawData!R$2:R$1048576,MATCH(FmtData!$B$4+(ROW()-10),RawData!$A$2:$A$1048576,0))</f>
        <v>#N/A</v>
      </c>
      <c r="S8909" t="e">
        <f>INDEX(RawData!S$2:S$1048576,MATCH(FmtData!$B$4+(ROW()-10),RawData!$A$2:$A$1048576,0))</f>
        <v>#N/A</v>
      </c>
      <c r="T8909" t="e">
        <f>INDEX(RawData!T$2:T$1048576,MATCH(FmtData!$B$4+(ROW()-10),RawData!$A$2:$A$1048576,0))</f>
        <v>#N/A</v>
      </c>
      <c r="U8909" t="e">
        <f>INDEX(RawData!U$2:U$1048576,MATCH(FmtData!$B$4+(ROW()-10),RawData!$A$2:$A$1048576,0))</f>
        <v>#N/A</v>
      </c>
      <c r="V8909" t="e">
        <f>INDEX(RawData!V$2:V$1048576,MATCH(FmtData!$B$4+(ROW()-10),RawData!$A$2:$A$1048576,0))</f>
        <v>#N/A</v>
      </c>
      <c r="W8909" s="8" t="e">
        <f t="shared" si="3075"/>
        <v>#N/A</v>
      </c>
      <c r="X8909" s="8" t="e">
        <f t="shared" si="3076"/>
        <v>#N/A</v>
      </c>
      <c r="Y8909" s="8" t="e">
        <f t="shared" si="3077"/>
        <v>#N/A</v>
      </c>
      <c r="Z8909" s="8" t="e">
        <f t="shared" si="3094"/>
        <v>#N/A</v>
      </c>
      <c r="AA8909" s="8" t="e">
        <f t="shared" si="3095"/>
        <v>#N/A</v>
      </c>
      <c r="AB8909" s="8" t="e">
        <f t="shared" si="3078"/>
        <v>#N/A</v>
      </c>
      <c r="AC8909" s="6" t="e">
        <f t="shared" si="3079"/>
        <v>#N/A</v>
      </c>
      <c r="AD8909" s="15" t="e">
        <f t="shared" si="3080"/>
        <v>#N/A</v>
      </c>
      <c r="AE8909" s="15" t="e">
        <f t="shared" si="3081"/>
        <v>#N/A</v>
      </c>
      <c r="AF8909" s="15" t="e">
        <f t="shared" si="3082"/>
        <v>#N/A</v>
      </c>
      <c r="AG8909" s="15" t="e">
        <f t="shared" si="3083"/>
        <v>#N/A</v>
      </c>
      <c r="AH8909" s="15" t="e">
        <f t="shared" si="3096"/>
        <v>#N/A</v>
      </c>
      <c r="AI8909" s="17" t="e">
        <f t="shared" si="3084"/>
        <v>#N/A</v>
      </c>
      <c r="AJ8909" s="17" t="e">
        <f t="shared" si="3085"/>
        <v>#N/A</v>
      </c>
      <c r="AK8909" s="17" t="e">
        <f t="shared" si="3086"/>
        <v>#N/A</v>
      </c>
      <c r="AL8909" s="17" t="e">
        <f t="shared" si="3087"/>
        <v>#N/A</v>
      </c>
      <c r="AM8909" s="17" t="e">
        <f t="shared" si="3088"/>
        <v>#N/A</v>
      </c>
      <c r="AN8909" s="17" t="e">
        <f t="shared" si="3089"/>
        <v>#N/A</v>
      </c>
      <c r="AO8909" s="17" t="e">
        <f t="shared" si="3090"/>
        <v>#N/A</v>
      </c>
      <c r="AP8909" s="17" t="e">
        <f t="shared" si="3091"/>
        <v>#N/A</v>
      </c>
      <c r="AQ8909" s="17" t="e">
        <f t="shared" si="3092"/>
        <v>#N/A</v>
      </c>
      <c r="AR8909" s="17" t="e">
        <f t="shared" si="3093"/>
        <v>#N/A</v>
      </c>
    </row>
    <row r="8910" spans="2:44" x14ac:dyDescent="0.25">
      <c r="B8910" t="e">
        <f>INDEX(RawData!$A$2:$A$1048576,MATCH(FmtData!$B$4+(ROW()-10),RawData!$A$2:$A$1048576,0))</f>
        <v>#N/A</v>
      </c>
      <c r="C8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0)</f>
        <v>#N/A</v>
      </c>
      <c r="D89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0" t="e">
        <f>INDEX(RawData!E$2:E$1048576,MATCH(FmtData!$B$4+(ROW()-10),RawData!$A$2:$A$1048576,0))</f>
        <v>#N/A</v>
      </c>
      <c r="F8910" t="e">
        <f>INDEX(RawData!F$2:F$1048576,MATCH(FmtData!$B$4+(ROW()-10),RawData!$A$2:$A$1048576,0))</f>
        <v>#N/A</v>
      </c>
      <c r="G8910" t="e">
        <f>INDEX(RawData!G$2:G$1048576,MATCH(FmtData!$B$4+(ROW()-10),RawData!$A$2:$A$1048576,0))</f>
        <v>#N/A</v>
      </c>
      <c r="H8910" t="e">
        <f>INDEX(RawData!H$2:H$1048576,MATCH(FmtData!$B$4+(ROW()-10),RawData!$A$2:$A$1048576,0))</f>
        <v>#N/A</v>
      </c>
      <c r="I8910" t="e">
        <f>INDEX(RawData!I$2:I$1048576,MATCH(FmtData!$B$4+(ROW()-10),RawData!$A$2:$A$1048576,0))</f>
        <v>#N/A</v>
      </c>
      <c r="J8910" t="e">
        <f>INDEX(RawData!J$2:J$1048576,MATCH(FmtData!$B$4+(ROW()-10),RawData!$A$2:$A$1048576,0))</f>
        <v>#N/A</v>
      </c>
      <c r="K8910" t="e">
        <f>INDEX(RawData!K$2:K$1048576,MATCH(FmtData!$B$4+(ROW()-10),RawData!$A$2:$A$1048576,0))</f>
        <v>#N/A</v>
      </c>
      <c r="L8910" t="e">
        <f>INDEX(RawData!L$2:L$1048576,MATCH(FmtData!$B$4+(ROW()-10),RawData!$A$2:$A$1048576,0))</f>
        <v>#N/A</v>
      </c>
      <c r="M8910" t="e">
        <f>INDEX(RawData!M$2:M$1048576,MATCH(FmtData!$B$4+(ROW()-10),RawData!$A$2:$A$1048576,0))</f>
        <v>#N/A</v>
      </c>
      <c r="N8910" t="e">
        <f>INDEX(RawData!N$2:N$1048576,MATCH(FmtData!$B$4+(ROW()-10),RawData!$A$2:$A$1048576,0))</f>
        <v>#N/A</v>
      </c>
      <c r="O8910" t="e">
        <f>INDEX(RawData!O$2:O$1048576,MATCH(FmtData!$B$4+(ROW()-10),RawData!$A$2:$A$1048576,0))</f>
        <v>#N/A</v>
      </c>
      <c r="P8910" t="e">
        <f>INDEX(RawData!P$2:P$1048576,MATCH(FmtData!$B$4+(ROW()-10),RawData!$A$2:$A$1048576,0))</f>
        <v>#N/A</v>
      </c>
      <c r="Q8910" t="e">
        <f>INDEX(RawData!Q$2:Q$1048576,MATCH(FmtData!$B$4+(ROW()-10),RawData!$A$2:$A$1048576,0))</f>
        <v>#N/A</v>
      </c>
      <c r="R8910" t="e">
        <f>INDEX(RawData!R$2:R$1048576,MATCH(FmtData!$B$4+(ROW()-10),RawData!$A$2:$A$1048576,0))</f>
        <v>#N/A</v>
      </c>
      <c r="S8910" t="e">
        <f>INDEX(RawData!S$2:S$1048576,MATCH(FmtData!$B$4+(ROW()-10),RawData!$A$2:$A$1048576,0))</f>
        <v>#N/A</v>
      </c>
      <c r="T8910" t="e">
        <f>INDEX(RawData!T$2:T$1048576,MATCH(FmtData!$B$4+(ROW()-10),RawData!$A$2:$A$1048576,0))</f>
        <v>#N/A</v>
      </c>
      <c r="U8910" t="e">
        <f>INDEX(RawData!U$2:U$1048576,MATCH(FmtData!$B$4+(ROW()-10),RawData!$A$2:$A$1048576,0))</f>
        <v>#N/A</v>
      </c>
      <c r="V8910" t="e">
        <f>INDEX(RawData!V$2:V$1048576,MATCH(FmtData!$B$4+(ROW()-10),RawData!$A$2:$A$1048576,0))</f>
        <v>#N/A</v>
      </c>
      <c r="W8910" s="8" t="e">
        <f t="shared" si="3075"/>
        <v>#N/A</v>
      </c>
      <c r="X8910" s="8" t="e">
        <f t="shared" si="3076"/>
        <v>#N/A</v>
      </c>
      <c r="Y8910" s="8" t="e">
        <f t="shared" si="3077"/>
        <v>#N/A</v>
      </c>
      <c r="Z8910" s="8" t="e">
        <f t="shared" si="3094"/>
        <v>#N/A</v>
      </c>
      <c r="AA8910" s="8" t="e">
        <f t="shared" si="3095"/>
        <v>#N/A</v>
      </c>
      <c r="AB8910" s="8" t="e">
        <f t="shared" si="3078"/>
        <v>#N/A</v>
      </c>
      <c r="AC8910" s="6" t="e">
        <f t="shared" si="3079"/>
        <v>#N/A</v>
      </c>
      <c r="AD8910" s="15" t="e">
        <f t="shared" si="3080"/>
        <v>#N/A</v>
      </c>
      <c r="AE8910" s="15" t="e">
        <f t="shared" si="3081"/>
        <v>#N/A</v>
      </c>
      <c r="AF8910" s="15" t="e">
        <f t="shared" si="3082"/>
        <v>#N/A</v>
      </c>
      <c r="AG8910" s="15" t="e">
        <f t="shared" si="3083"/>
        <v>#N/A</v>
      </c>
      <c r="AH8910" s="15" t="e">
        <f t="shared" si="3096"/>
        <v>#N/A</v>
      </c>
      <c r="AI8910" s="17" t="e">
        <f t="shared" si="3084"/>
        <v>#N/A</v>
      </c>
      <c r="AJ8910" s="17" t="e">
        <f t="shared" si="3085"/>
        <v>#N/A</v>
      </c>
      <c r="AK8910" s="17" t="e">
        <f t="shared" si="3086"/>
        <v>#N/A</v>
      </c>
      <c r="AL8910" s="17" t="e">
        <f t="shared" si="3087"/>
        <v>#N/A</v>
      </c>
      <c r="AM8910" s="17" t="e">
        <f t="shared" si="3088"/>
        <v>#N/A</v>
      </c>
      <c r="AN8910" s="17" t="e">
        <f t="shared" si="3089"/>
        <v>#N/A</v>
      </c>
      <c r="AO8910" s="17" t="e">
        <f t="shared" si="3090"/>
        <v>#N/A</v>
      </c>
      <c r="AP8910" s="17" t="e">
        <f t="shared" si="3091"/>
        <v>#N/A</v>
      </c>
      <c r="AQ8910" s="17" t="e">
        <f t="shared" si="3092"/>
        <v>#N/A</v>
      </c>
      <c r="AR8910" s="17" t="e">
        <f t="shared" si="3093"/>
        <v>#N/A</v>
      </c>
    </row>
    <row r="8911" spans="2:44" x14ac:dyDescent="0.25">
      <c r="B8911" t="e">
        <f>INDEX(RawData!$A$2:$A$1048576,MATCH(FmtData!$B$4+(ROW()-10),RawData!$A$2:$A$1048576,0))</f>
        <v>#N/A</v>
      </c>
      <c r="C8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1)</f>
        <v>#N/A</v>
      </c>
      <c r="D89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1" t="e">
        <f>INDEX(RawData!E$2:E$1048576,MATCH(FmtData!$B$4+(ROW()-10),RawData!$A$2:$A$1048576,0))</f>
        <v>#N/A</v>
      </c>
      <c r="F8911" t="e">
        <f>INDEX(RawData!F$2:F$1048576,MATCH(FmtData!$B$4+(ROW()-10),RawData!$A$2:$A$1048576,0))</f>
        <v>#N/A</v>
      </c>
      <c r="G8911" t="e">
        <f>INDEX(RawData!G$2:G$1048576,MATCH(FmtData!$B$4+(ROW()-10),RawData!$A$2:$A$1048576,0))</f>
        <v>#N/A</v>
      </c>
      <c r="H8911" t="e">
        <f>INDEX(RawData!H$2:H$1048576,MATCH(FmtData!$B$4+(ROW()-10),RawData!$A$2:$A$1048576,0))</f>
        <v>#N/A</v>
      </c>
      <c r="I8911" t="e">
        <f>INDEX(RawData!I$2:I$1048576,MATCH(FmtData!$B$4+(ROW()-10),RawData!$A$2:$A$1048576,0))</f>
        <v>#N/A</v>
      </c>
      <c r="J8911" t="e">
        <f>INDEX(RawData!J$2:J$1048576,MATCH(FmtData!$B$4+(ROW()-10),RawData!$A$2:$A$1048576,0))</f>
        <v>#N/A</v>
      </c>
      <c r="K8911" t="e">
        <f>INDEX(RawData!K$2:K$1048576,MATCH(FmtData!$B$4+(ROW()-10),RawData!$A$2:$A$1048576,0))</f>
        <v>#N/A</v>
      </c>
      <c r="L8911" t="e">
        <f>INDEX(RawData!L$2:L$1048576,MATCH(FmtData!$B$4+(ROW()-10),RawData!$A$2:$A$1048576,0))</f>
        <v>#N/A</v>
      </c>
      <c r="M8911" t="e">
        <f>INDEX(RawData!M$2:M$1048576,MATCH(FmtData!$B$4+(ROW()-10),RawData!$A$2:$A$1048576,0))</f>
        <v>#N/A</v>
      </c>
      <c r="N8911" t="e">
        <f>INDEX(RawData!N$2:N$1048576,MATCH(FmtData!$B$4+(ROW()-10),RawData!$A$2:$A$1048576,0))</f>
        <v>#N/A</v>
      </c>
      <c r="O8911" t="e">
        <f>INDEX(RawData!O$2:O$1048576,MATCH(FmtData!$B$4+(ROW()-10),RawData!$A$2:$A$1048576,0))</f>
        <v>#N/A</v>
      </c>
      <c r="P8911" t="e">
        <f>INDEX(RawData!P$2:P$1048576,MATCH(FmtData!$B$4+(ROW()-10),RawData!$A$2:$A$1048576,0))</f>
        <v>#N/A</v>
      </c>
      <c r="Q8911" t="e">
        <f>INDEX(RawData!Q$2:Q$1048576,MATCH(FmtData!$B$4+(ROW()-10),RawData!$A$2:$A$1048576,0))</f>
        <v>#N/A</v>
      </c>
      <c r="R8911" t="e">
        <f>INDEX(RawData!R$2:R$1048576,MATCH(FmtData!$B$4+(ROW()-10),RawData!$A$2:$A$1048576,0))</f>
        <v>#N/A</v>
      </c>
      <c r="S8911" t="e">
        <f>INDEX(RawData!S$2:S$1048576,MATCH(FmtData!$B$4+(ROW()-10),RawData!$A$2:$A$1048576,0))</f>
        <v>#N/A</v>
      </c>
      <c r="T8911" t="e">
        <f>INDEX(RawData!T$2:T$1048576,MATCH(FmtData!$B$4+(ROW()-10),RawData!$A$2:$A$1048576,0))</f>
        <v>#N/A</v>
      </c>
      <c r="U8911" t="e">
        <f>INDEX(RawData!U$2:U$1048576,MATCH(FmtData!$B$4+(ROW()-10),RawData!$A$2:$A$1048576,0))</f>
        <v>#N/A</v>
      </c>
      <c r="V8911" t="e">
        <f>INDEX(RawData!V$2:V$1048576,MATCH(FmtData!$B$4+(ROW()-10),RawData!$A$2:$A$1048576,0))</f>
        <v>#N/A</v>
      </c>
      <c r="W8911" s="8" t="e">
        <f t="shared" si="3075"/>
        <v>#N/A</v>
      </c>
      <c r="X8911" s="8" t="e">
        <f t="shared" si="3076"/>
        <v>#N/A</v>
      </c>
      <c r="Y8911" s="8" t="e">
        <f t="shared" si="3077"/>
        <v>#N/A</v>
      </c>
      <c r="Z8911" s="8" t="e">
        <f t="shared" si="3094"/>
        <v>#N/A</v>
      </c>
      <c r="AA8911" s="8" t="e">
        <f t="shared" si="3095"/>
        <v>#N/A</v>
      </c>
      <c r="AB8911" s="8" t="e">
        <f t="shared" si="3078"/>
        <v>#N/A</v>
      </c>
      <c r="AC8911" s="6" t="e">
        <f t="shared" si="3079"/>
        <v>#N/A</v>
      </c>
      <c r="AD8911" s="15" t="e">
        <f t="shared" si="3080"/>
        <v>#N/A</v>
      </c>
      <c r="AE8911" s="15" t="e">
        <f t="shared" si="3081"/>
        <v>#N/A</v>
      </c>
      <c r="AF8911" s="15" t="e">
        <f t="shared" si="3082"/>
        <v>#N/A</v>
      </c>
      <c r="AG8911" s="15" t="e">
        <f t="shared" si="3083"/>
        <v>#N/A</v>
      </c>
      <c r="AH8911" s="15" t="e">
        <f t="shared" si="3096"/>
        <v>#N/A</v>
      </c>
      <c r="AI8911" s="17" t="e">
        <f t="shared" si="3084"/>
        <v>#N/A</v>
      </c>
      <c r="AJ8911" s="17" t="e">
        <f t="shared" si="3085"/>
        <v>#N/A</v>
      </c>
      <c r="AK8911" s="17" t="e">
        <f t="shared" si="3086"/>
        <v>#N/A</v>
      </c>
      <c r="AL8911" s="17" t="e">
        <f t="shared" si="3087"/>
        <v>#N/A</v>
      </c>
      <c r="AM8911" s="17" t="e">
        <f t="shared" si="3088"/>
        <v>#N/A</v>
      </c>
      <c r="AN8911" s="17" t="e">
        <f t="shared" si="3089"/>
        <v>#N/A</v>
      </c>
      <c r="AO8911" s="17" t="e">
        <f t="shared" si="3090"/>
        <v>#N/A</v>
      </c>
      <c r="AP8911" s="17" t="e">
        <f t="shared" si="3091"/>
        <v>#N/A</v>
      </c>
      <c r="AQ8911" s="17" t="e">
        <f t="shared" si="3092"/>
        <v>#N/A</v>
      </c>
      <c r="AR8911" s="17" t="e">
        <f t="shared" si="3093"/>
        <v>#N/A</v>
      </c>
    </row>
    <row r="8912" spans="2:44" x14ac:dyDescent="0.25">
      <c r="B8912" t="e">
        <f>INDEX(RawData!$A$2:$A$1048576,MATCH(FmtData!$B$4+(ROW()-10),RawData!$A$2:$A$1048576,0))</f>
        <v>#N/A</v>
      </c>
      <c r="C8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2)</f>
        <v>#N/A</v>
      </c>
      <c r="D89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2" t="e">
        <f>INDEX(RawData!E$2:E$1048576,MATCH(FmtData!$B$4+(ROW()-10),RawData!$A$2:$A$1048576,0))</f>
        <v>#N/A</v>
      </c>
      <c r="F8912" t="e">
        <f>INDEX(RawData!F$2:F$1048576,MATCH(FmtData!$B$4+(ROW()-10),RawData!$A$2:$A$1048576,0))</f>
        <v>#N/A</v>
      </c>
      <c r="G8912" t="e">
        <f>INDEX(RawData!G$2:G$1048576,MATCH(FmtData!$B$4+(ROW()-10),RawData!$A$2:$A$1048576,0))</f>
        <v>#N/A</v>
      </c>
      <c r="H8912" t="e">
        <f>INDEX(RawData!H$2:H$1048576,MATCH(FmtData!$B$4+(ROW()-10),RawData!$A$2:$A$1048576,0))</f>
        <v>#N/A</v>
      </c>
      <c r="I8912" t="e">
        <f>INDEX(RawData!I$2:I$1048576,MATCH(FmtData!$B$4+(ROW()-10),RawData!$A$2:$A$1048576,0))</f>
        <v>#N/A</v>
      </c>
      <c r="J8912" t="e">
        <f>INDEX(RawData!J$2:J$1048576,MATCH(FmtData!$B$4+(ROW()-10),RawData!$A$2:$A$1048576,0))</f>
        <v>#N/A</v>
      </c>
      <c r="K8912" t="e">
        <f>INDEX(RawData!K$2:K$1048576,MATCH(FmtData!$B$4+(ROW()-10),RawData!$A$2:$A$1048576,0))</f>
        <v>#N/A</v>
      </c>
      <c r="L8912" t="e">
        <f>INDEX(RawData!L$2:L$1048576,MATCH(FmtData!$B$4+(ROW()-10),RawData!$A$2:$A$1048576,0))</f>
        <v>#N/A</v>
      </c>
      <c r="M8912" t="e">
        <f>INDEX(RawData!M$2:M$1048576,MATCH(FmtData!$B$4+(ROW()-10),RawData!$A$2:$A$1048576,0))</f>
        <v>#N/A</v>
      </c>
      <c r="N8912" t="e">
        <f>INDEX(RawData!N$2:N$1048576,MATCH(FmtData!$B$4+(ROW()-10),RawData!$A$2:$A$1048576,0))</f>
        <v>#N/A</v>
      </c>
      <c r="O8912" t="e">
        <f>INDEX(RawData!O$2:O$1048576,MATCH(FmtData!$B$4+(ROW()-10),RawData!$A$2:$A$1048576,0))</f>
        <v>#N/A</v>
      </c>
      <c r="P8912" t="e">
        <f>INDEX(RawData!P$2:P$1048576,MATCH(FmtData!$B$4+(ROW()-10),RawData!$A$2:$A$1048576,0))</f>
        <v>#N/A</v>
      </c>
      <c r="Q8912" t="e">
        <f>INDEX(RawData!Q$2:Q$1048576,MATCH(FmtData!$B$4+(ROW()-10),RawData!$A$2:$A$1048576,0))</f>
        <v>#N/A</v>
      </c>
      <c r="R8912" t="e">
        <f>INDEX(RawData!R$2:R$1048576,MATCH(FmtData!$B$4+(ROW()-10),RawData!$A$2:$A$1048576,0))</f>
        <v>#N/A</v>
      </c>
      <c r="S8912" t="e">
        <f>INDEX(RawData!S$2:S$1048576,MATCH(FmtData!$B$4+(ROW()-10),RawData!$A$2:$A$1048576,0))</f>
        <v>#N/A</v>
      </c>
      <c r="T8912" t="e">
        <f>INDEX(RawData!T$2:T$1048576,MATCH(FmtData!$B$4+(ROW()-10),RawData!$A$2:$A$1048576,0))</f>
        <v>#N/A</v>
      </c>
      <c r="U8912" t="e">
        <f>INDEX(RawData!U$2:U$1048576,MATCH(FmtData!$B$4+(ROW()-10),RawData!$A$2:$A$1048576,0))</f>
        <v>#N/A</v>
      </c>
      <c r="V8912" t="e">
        <f>INDEX(RawData!V$2:V$1048576,MATCH(FmtData!$B$4+(ROW()-10),RawData!$A$2:$A$1048576,0))</f>
        <v>#N/A</v>
      </c>
      <c r="W8912" s="8" t="e">
        <f t="shared" si="3075"/>
        <v>#N/A</v>
      </c>
      <c r="X8912" s="8" t="e">
        <f t="shared" si="3076"/>
        <v>#N/A</v>
      </c>
      <c r="Y8912" s="8" t="e">
        <f t="shared" si="3077"/>
        <v>#N/A</v>
      </c>
      <c r="Z8912" s="8" t="e">
        <f t="shared" si="3094"/>
        <v>#N/A</v>
      </c>
      <c r="AA8912" s="8" t="e">
        <f t="shared" si="3095"/>
        <v>#N/A</v>
      </c>
      <c r="AB8912" s="8" t="e">
        <f t="shared" si="3078"/>
        <v>#N/A</v>
      </c>
      <c r="AC8912" s="6" t="e">
        <f t="shared" si="3079"/>
        <v>#N/A</v>
      </c>
      <c r="AD8912" s="15" t="e">
        <f t="shared" si="3080"/>
        <v>#N/A</v>
      </c>
      <c r="AE8912" s="15" t="e">
        <f t="shared" si="3081"/>
        <v>#N/A</v>
      </c>
      <c r="AF8912" s="15" t="e">
        <f t="shared" si="3082"/>
        <v>#N/A</v>
      </c>
      <c r="AG8912" s="15" t="e">
        <f t="shared" si="3083"/>
        <v>#N/A</v>
      </c>
      <c r="AH8912" s="15" t="e">
        <f t="shared" si="3096"/>
        <v>#N/A</v>
      </c>
      <c r="AI8912" s="17" t="e">
        <f t="shared" si="3084"/>
        <v>#N/A</v>
      </c>
      <c r="AJ8912" s="17" t="e">
        <f t="shared" si="3085"/>
        <v>#N/A</v>
      </c>
      <c r="AK8912" s="17" t="e">
        <f t="shared" si="3086"/>
        <v>#N/A</v>
      </c>
      <c r="AL8912" s="17" t="e">
        <f t="shared" si="3087"/>
        <v>#N/A</v>
      </c>
      <c r="AM8912" s="17" t="e">
        <f t="shared" si="3088"/>
        <v>#N/A</v>
      </c>
      <c r="AN8912" s="17" t="e">
        <f t="shared" si="3089"/>
        <v>#N/A</v>
      </c>
      <c r="AO8912" s="17" t="e">
        <f t="shared" si="3090"/>
        <v>#N/A</v>
      </c>
      <c r="AP8912" s="17" t="e">
        <f t="shared" si="3091"/>
        <v>#N/A</v>
      </c>
      <c r="AQ8912" s="17" t="e">
        <f t="shared" si="3092"/>
        <v>#N/A</v>
      </c>
      <c r="AR8912" s="17" t="e">
        <f t="shared" si="3093"/>
        <v>#N/A</v>
      </c>
    </row>
    <row r="8913" spans="2:44" x14ac:dyDescent="0.25">
      <c r="B8913" t="e">
        <f>INDEX(RawData!$A$2:$A$1048576,MATCH(FmtData!$B$4+(ROW()-10),RawData!$A$2:$A$1048576,0))</f>
        <v>#N/A</v>
      </c>
      <c r="C8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3)</f>
        <v>#N/A</v>
      </c>
      <c r="D89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3" t="e">
        <f>INDEX(RawData!E$2:E$1048576,MATCH(FmtData!$B$4+(ROW()-10),RawData!$A$2:$A$1048576,0))</f>
        <v>#N/A</v>
      </c>
      <c r="F8913" t="e">
        <f>INDEX(RawData!F$2:F$1048576,MATCH(FmtData!$B$4+(ROW()-10),RawData!$A$2:$A$1048576,0))</f>
        <v>#N/A</v>
      </c>
      <c r="G8913" t="e">
        <f>INDEX(RawData!G$2:G$1048576,MATCH(FmtData!$B$4+(ROW()-10),RawData!$A$2:$A$1048576,0))</f>
        <v>#N/A</v>
      </c>
      <c r="H8913" t="e">
        <f>INDEX(RawData!H$2:H$1048576,MATCH(FmtData!$B$4+(ROW()-10),RawData!$A$2:$A$1048576,0))</f>
        <v>#N/A</v>
      </c>
      <c r="I8913" t="e">
        <f>INDEX(RawData!I$2:I$1048576,MATCH(FmtData!$B$4+(ROW()-10),RawData!$A$2:$A$1048576,0))</f>
        <v>#N/A</v>
      </c>
      <c r="J8913" t="e">
        <f>INDEX(RawData!J$2:J$1048576,MATCH(FmtData!$B$4+(ROW()-10),RawData!$A$2:$A$1048576,0))</f>
        <v>#N/A</v>
      </c>
      <c r="K8913" t="e">
        <f>INDEX(RawData!K$2:K$1048576,MATCH(FmtData!$B$4+(ROW()-10),RawData!$A$2:$A$1048576,0))</f>
        <v>#N/A</v>
      </c>
      <c r="L8913" t="e">
        <f>INDEX(RawData!L$2:L$1048576,MATCH(FmtData!$B$4+(ROW()-10),RawData!$A$2:$A$1048576,0))</f>
        <v>#N/A</v>
      </c>
      <c r="M8913" t="e">
        <f>INDEX(RawData!M$2:M$1048576,MATCH(FmtData!$B$4+(ROW()-10),RawData!$A$2:$A$1048576,0))</f>
        <v>#N/A</v>
      </c>
      <c r="N8913" t="e">
        <f>INDEX(RawData!N$2:N$1048576,MATCH(FmtData!$B$4+(ROW()-10),RawData!$A$2:$A$1048576,0))</f>
        <v>#N/A</v>
      </c>
      <c r="O8913" t="e">
        <f>INDEX(RawData!O$2:O$1048576,MATCH(FmtData!$B$4+(ROW()-10),RawData!$A$2:$A$1048576,0))</f>
        <v>#N/A</v>
      </c>
      <c r="P8913" t="e">
        <f>INDEX(RawData!P$2:P$1048576,MATCH(FmtData!$B$4+(ROW()-10),RawData!$A$2:$A$1048576,0))</f>
        <v>#N/A</v>
      </c>
      <c r="Q8913" t="e">
        <f>INDEX(RawData!Q$2:Q$1048576,MATCH(FmtData!$B$4+(ROW()-10),RawData!$A$2:$A$1048576,0))</f>
        <v>#N/A</v>
      </c>
      <c r="R8913" t="e">
        <f>INDEX(RawData!R$2:R$1048576,MATCH(FmtData!$B$4+(ROW()-10),RawData!$A$2:$A$1048576,0))</f>
        <v>#N/A</v>
      </c>
      <c r="S8913" t="e">
        <f>INDEX(RawData!S$2:S$1048576,MATCH(FmtData!$B$4+(ROW()-10),RawData!$A$2:$A$1048576,0))</f>
        <v>#N/A</v>
      </c>
      <c r="T8913" t="e">
        <f>INDEX(RawData!T$2:T$1048576,MATCH(FmtData!$B$4+(ROW()-10),RawData!$A$2:$A$1048576,0))</f>
        <v>#N/A</v>
      </c>
      <c r="U8913" t="e">
        <f>INDEX(RawData!U$2:U$1048576,MATCH(FmtData!$B$4+(ROW()-10),RawData!$A$2:$A$1048576,0))</f>
        <v>#N/A</v>
      </c>
      <c r="V8913" t="e">
        <f>INDEX(RawData!V$2:V$1048576,MATCH(FmtData!$B$4+(ROW()-10),RawData!$A$2:$A$1048576,0))</f>
        <v>#N/A</v>
      </c>
      <c r="W8913" s="8" t="e">
        <f t="shared" si="3075"/>
        <v>#N/A</v>
      </c>
      <c r="X8913" s="8" t="e">
        <f t="shared" si="3076"/>
        <v>#N/A</v>
      </c>
      <c r="Y8913" s="8" t="e">
        <f t="shared" si="3077"/>
        <v>#N/A</v>
      </c>
      <c r="Z8913" s="8" t="e">
        <f t="shared" si="3094"/>
        <v>#N/A</v>
      </c>
      <c r="AA8913" s="8" t="e">
        <f t="shared" si="3095"/>
        <v>#N/A</v>
      </c>
      <c r="AB8913" s="8" t="e">
        <f t="shared" si="3078"/>
        <v>#N/A</v>
      </c>
      <c r="AC8913" s="6" t="e">
        <f t="shared" si="3079"/>
        <v>#N/A</v>
      </c>
      <c r="AD8913" s="15" t="e">
        <f t="shared" si="3080"/>
        <v>#N/A</v>
      </c>
      <c r="AE8913" s="15" t="e">
        <f t="shared" si="3081"/>
        <v>#N/A</v>
      </c>
      <c r="AF8913" s="15" t="e">
        <f t="shared" si="3082"/>
        <v>#N/A</v>
      </c>
      <c r="AG8913" s="15" t="e">
        <f t="shared" si="3083"/>
        <v>#N/A</v>
      </c>
      <c r="AH8913" s="15" t="e">
        <f t="shared" si="3096"/>
        <v>#N/A</v>
      </c>
      <c r="AI8913" s="17" t="e">
        <f t="shared" si="3084"/>
        <v>#N/A</v>
      </c>
      <c r="AJ8913" s="17" t="e">
        <f t="shared" si="3085"/>
        <v>#N/A</v>
      </c>
      <c r="AK8913" s="17" t="e">
        <f t="shared" si="3086"/>
        <v>#N/A</v>
      </c>
      <c r="AL8913" s="17" t="e">
        <f t="shared" si="3087"/>
        <v>#N/A</v>
      </c>
      <c r="AM8913" s="17" t="e">
        <f t="shared" si="3088"/>
        <v>#N/A</v>
      </c>
      <c r="AN8913" s="17" t="e">
        <f t="shared" si="3089"/>
        <v>#N/A</v>
      </c>
      <c r="AO8913" s="17" t="e">
        <f t="shared" si="3090"/>
        <v>#N/A</v>
      </c>
      <c r="AP8913" s="17" t="e">
        <f t="shared" si="3091"/>
        <v>#N/A</v>
      </c>
      <c r="AQ8913" s="17" t="e">
        <f t="shared" si="3092"/>
        <v>#N/A</v>
      </c>
      <c r="AR8913" s="17" t="e">
        <f t="shared" si="3093"/>
        <v>#N/A</v>
      </c>
    </row>
    <row r="8914" spans="2:44" x14ac:dyDescent="0.25">
      <c r="B8914" t="e">
        <f>INDEX(RawData!$A$2:$A$1048576,MATCH(FmtData!$B$4+(ROW()-10),RawData!$A$2:$A$1048576,0))</f>
        <v>#N/A</v>
      </c>
      <c r="C8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4)</f>
        <v>#N/A</v>
      </c>
      <c r="D89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4" t="e">
        <f>INDEX(RawData!E$2:E$1048576,MATCH(FmtData!$B$4+(ROW()-10),RawData!$A$2:$A$1048576,0))</f>
        <v>#N/A</v>
      </c>
      <c r="F8914" t="e">
        <f>INDEX(RawData!F$2:F$1048576,MATCH(FmtData!$B$4+(ROW()-10),RawData!$A$2:$A$1048576,0))</f>
        <v>#N/A</v>
      </c>
      <c r="G8914" t="e">
        <f>INDEX(RawData!G$2:G$1048576,MATCH(FmtData!$B$4+(ROW()-10),RawData!$A$2:$A$1048576,0))</f>
        <v>#N/A</v>
      </c>
      <c r="H8914" t="e">
        <f>INDEX(RawData!H$2:H$1048576,MATCH(FmtData!$B$4+(ROW()-10),RawData!$A$2:$A$1048576,0))</f>
        <v>#N/A</v>
      </c>
      <c r="I8914" t="e">
        <f>INDEX(RawData!I$2:I$1048576,MATCH(FmtData!$B$4+(ROW()-10),RawData!$A$2:$A$1048576,0))</f>
        <v>#N/A</v>
      </c>
      <c r="J8914" t="e">
        <f>INDEX(RawData!J$2:J$1048576,MATCH(FmtData!$B$4+(ROW()-10),RawData!$A$2:$A$1048576,0))</f>
        <v>#N/A</v>
      </c>
      <c r="K8914" t="e">
        <f>INDEX(RawData!K$2:K$1048576,MATCH(FmtData!$B$4+(ROW()-10),RawData!$A$2:$A$1048576,0))</f>
        <v>#N/A</v>
      </c>
      <c r="L8914" t="e">
        <f>INDEX(RawData!L$2:L$1048576,MATCH(FmtData!$B$4+(ROW()-10),RawData!$A$2:$A$1048576,0))</f>
        <v>#N/A</v>
      </c>
      <c r="M8914" t="e">
        <f>INDEX(RawData!M$2:M$1048576,MATCH(FmtData!$B$4+(ROW()-10),RawData!$A$2:$A$1048576,0))</f>
        <v>#N/A</v>
      </c>
      <c r="N8914" t="e">
        <f>INDEX(RawData!N$2:N$1048576,MATCH(FmtData!$B$4+(ROW()-10),RawData!$A$2:$A$1048576,0))</f>
        <v>#N/A</v>
      </c>
      <c r="O8914" t="e">
        <f>INDEX(RawData!O$2:O$1048576,MATCH(FmtData!$B$4+(ROW()-10),RawData!$A$2:$A$1048576,0))</f>
        <v>#N/A</v>
      </c>
      <c r="P8914" t="e">
        <f>INDEX(RawData!P$2:P$1048576,MATCH(FmtData!$B$4+(ROW()-10),RawData!$A$2:$A$1048576,0))</f>
        <v>#N/A</v>
      </c>
      <c r="Q8914" t="e">
        <f>INDEX(RawData!Q$2:Q$1048576,MATCH(FmtData!$B$4+(ROW()-10),RawData!$A$2:$A$1048576,0))</f>
        <v>#N/A</v>
      </c>
      <c r="R8914" t="e">
        <f>INDEX(RawData!R$2:R$1048576,MATCH(FmtData!$B$4+(ROW()-10),RawData!$A$2:$A$1048576,0))</f>
        <v>#N/A</v>
      </c>
      <c r="S8914" t="e">
        <f>INDEX(RawData!S$2:S$1048576,MATCH(FmtData!$B$4+(ROW()-10),RawData!$A$2:$A$1048576,0))</f>
        <v>#N/A</v>
      </c>
      <c r="T8914" t="e">
        <f>INDEX(RawData!T$2:T$1048576,MATCH(FmtData!$B$4+(ROW()-10),RawData!$A$2:$A$1048576,0))</f>
        <v>#N/A</v>
      </c>
      <c r="U8914" t="e">
        <f>INDEX(RawData!U$2:U$1048576,MATCH(FmtData!$B$4+(ROW()-10),RawData!$A$2:$A$1048576,0))</f>
        <v>#N/A</v>
      </c>
      <c r="V8914" t="e">
        <f>INDEX(RawData!V$2:V$1048576,MATCH(FmtData!$B$4+(ROW()-10),RawData!$A$2:$A$1048576,0))</f>
        <v>#N/A</v>
      </c>
      <c r="W8914" s="8" t="e">
        <f t="shared" si="3075"/>
        <v>#N/A</v>
      </c>
      <c r="X8914" s="8" t="e">
        <f t="shared" si="3076"/>
        <v>#N/A</v>
      </c>
      <c r="Y8914" s="8" t="e">
        <f t="shared" si="3077"/>
        <v>#N/A</v>
      </c>
      <c r="Z8914" s="8" t="e">
        <f t="shared" si="3094"/>
        <v>#N/A</v>
      </c>
      <c r="AA8914" s="8" t="e">
        <f t="shared" si="3095"/>
        <v>#N/A</v>
      </c>
      <c r="AB8914" s="8" t="e">
        <f t="shared" si="3078"/>
        <v>#N/A</v>
      </c>
      <c r="AC8914" s="6" t="e">
        <f t="shared" si="3079"/>
        <v>#N/A</v>
      </c>
      <c r="AD8914" s="15" t="e">
        <f t="shared" si="3080"/>
        <v>#N/A</v>
      </c>
      <c r="AE8914" s="15" t="e">
        <f t="shared" si="3081"/>
        <v>#N/A</v>
      </c>
      <c r="AF8914" s="15" t="e">
        <f t="shared" si="3082"/>
        <v>#N/A</v>
      </c>
      <c r="AG8914" s="15" t="e">
        <f t="shared" si="3083"/>
        <v>#N/A</v>
      </c>
      <c r="AH8914" s="15" t="e">
        <f t="shared" si="3096"/>
        <v>#N/A</v>
      </c>
      <c r="AI8914" s="17" t="e">
        <f t="shared" si="3084"/>
        <v>#N/A</v>
      </c>
      <c r="AJ8914" s="17" t="e">
        <f t="shared" si="3085"/>
        <v>#N/A</v>
      </c>
      <c r="AK8914" s="17" t="e">
        <f t="shared" si="3086"/>
        <v>#N/A</v>
      </c>
      <c r="AL8914" s="17" t="e">
        <f t="shared" si="3087"/>
        <v>#N/A</v>
      </c>
      <c r="AM8914" s="17" t="e">
        <f t="shared" si="3088"/>
        <v>#N/A</v>
      </c>
      <c r="AN8914" s="17" t="e">
        <f t="shared" si="3089"/>
        <v>#N/A</v>
      </c>
      <c r="AO8914" s="17" t="e">
        <f t="shared" si="3090"/>
        <v>#N/A</v>
      </c>
      <c r="AP8914" s="17" t="e">
        <f t="shared" si="3091"/>
        <v>#N/A</v>
      </c>
      <c r="AQ8914" s="17" t="e">
        <f t="shared" si="3092"/>
        <v>#N/A</v>
      </c>
      <c r="AR8914" s="17" t="e">
        <f t="shared" si="3093"/>
        <v>#N/A</v>
      </c>
    </row>
    <row r="8915" spans="2:44" x14ac:dyDescent="0.25">
      <c r="B8915" t="e">
        <f>INDEX(RawData!$A$2:$A$1048576,MATCH(FmtData!$B$4+(ROW()-10),RawData!$A$2:$A$1048576,0))</f>
        <v>#N/A</v>
      </c>
      <c r="C8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5)</f>
        <v>#N/A</v>
      </c>
      <c r="D89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5" t="e">
        <f>INDEX(RawData!E$2:E$1048576,MATCH(FmtData!$B$4+(ROW()-10),RawData!$A$2:$A$1048576,0))</f>
        <v>#N/A</v>
      </c>
      <c r="F8915" t="e">
        <f>INDEX(RawData!F$2:F$1048576,MATCH(FmtData!$B$4+(ROW()-10),RawData!$A$2:$A$1048576,0))</f>
        <v>#N/A</v>
      </c>
      <c r="G8915" t="e">
        <f>INDEX(RawData!G$2:G$1048576,MATCH(FmtData!$B$4+(ROW()-10),RawData!$A$2:$A$1048576,0))</f>
        <v>#N/A</v>
      </c>
      <c r="H8915" t="e">
        <f>INDEX(RawData!H$2:H$1048576,MATCH(FmtData!$B$4+(ROW()-10),RawData!$A$2:$A$1048576,0))</f>
        <v>#N/A</v>
      </c>
      <c r="I8915" t="e">
        <f>INDEX(RawData!I$2:I$1048576,MATCH(FmtData!$B$4+(ROW()-10),RawData!$A$2:$A$1048576,0))</f>
        <v>#N/A</v>
      </c>
      <c r="J8915" t="e">
        <f>INDEX(RawData!J$2:J$1048576,MATCH(FmtData!$B$4+(ROW()-10),RawData!$A$2:$A$1048576,0))</f>
        <v>#N/A</v>
      </c>
      <c r="K8915" t="e">
        <f>INDEX(RawData!K$2:K$1048576,MATCH(FmtData!$B$4+(ROW()-10),RawData!$A$2:$A$1048576,0))</f>
        <v>#N/A</v>
      </c>
      <c r="L8915" t="e">
        <f>INDEX(RawData!L$2:L$1048576,MATCH(FmtData!$B$4+(ROW()-10),RawData!$A$2:$A$1048576,0))</f>
        <v>#N/A</v>
      </c>
      <c r="M8915" t="e">
        <f>INDEX(RawData!M$2:M$1048576,MATCH(FmtData!$B$4+(ROW()-10),RawData!$A$2:$A$1048576,0))</f>
        <v>#N/A</v>
      </c>
      <c r="N8915" t="e">
        <f>INDEX(RawData!N$2:N$1048576,MATCH(FmtData!$B$4+(ROW()-10),RawData!$A$2:$A$1048576,0))</f>
        <v>#N/A</v>
      </c>
      <c r="O8915" t="e">
        <f>INDEX(RawData!O$2:O$1048576,MATCH(FmtData!$B$4+(ROW()-10),RawData!$A$2:$A$1048576,0))</f>
        <v>#N/A</v>
      </c>
      <c r="P8915" t="e">
        <f>INDEX(RawData!P$2:P$1048576,MATCH(FmtData!$B$4+(ROW()-10),RawData!$A$2:$A$1048576,0))</f>
        <v>#N/A</v>
      </c>
      <c r="Q8915" t="e">
        <f>INDEX(RawData!Q$2:Q$1048576,MATCH(FmtData!$B$4+(ROW()-10),RawData!$A$2:$A$1048576,0))</f>
        <v>#N/A</v>
      </c>
      <c r="R8915" t="e">
        <f>INDEX(RawData!R$2:R$1048576,MATCH(FmtData!$B$4+(ROW()-10),RawData!$A$2:$A$1048576,0))</f>
        <v>#N/A</v>
      </c>
      <c r="S8915" t="e">
        <f>INDEX(RawData!S$2:S$1048576,MATCH(FmtData!$B$4+(ROW()-10),RawData!$A$2:$A$1048576,0))</f>
        <v>#N/A</v>
      </c>
      <c r="T8915" t="e">
        <f>INDEX(RawData!T$2:T$1048576,MATCH(FmtData!$B$4+(ROW()-10),RawData!$A$2:$A$1048576,0))</f>
        <v>#N/A</v>
      </c>
      <c r="U8915" t="e">
        <f>INDEX(RawData!U$2:U$1048576,MATCH(FmtData!$B$4+(ROW()-10),RawData!$A$2:$A$1048576,0))</f>
        <v>#N/A</v>
      </c>
      <c r="V8915" t="e">
        <f>INDEX(RawData!V$2:V$1048576,MATCH(FmtData!$B$4+(ROW()-10),RawData!$A$2:$A$1048576,0))</f>
        <v>#N/A</v>
      </c>
      <c r="W8915" s="8" t="e">
        <f t="shared" si="3075"/>
        <v>#N/A</v>
      </c>
      <c r="X8915" s="8" t="e">
        <f t="shared" si="3076"/>
        <v>#N/A</v>
      </c>
      <c r="Y8915" s="8" t="e">
        <f t="shared" si="3077"/>
        <v>#N/A</v>
      </c>
      <c r="Z8915" s="8" t="e">
        <f t="shared" si="3094"/>
        <v>#N/A</v>
      </c>
      <c r="AA8915" s="8" t="e">
        <f t="shared" si="3095"/>
        <v>#N/A</v>
      </c>
      <c r="AB8915" s="8" t="e">
        <f t="shared" si="3078"/>
        <v>#N/A</v>
      </c>
      <c r="AC8915" s="6" t="e">
        <f t="shared" si="3079"/>
        <v>#N/A</v>
      </c>
      <c r="AD8915" s="15" t="e">
        <f t="shared" si="3080"/>
        <v>#N/A</v>
      </c>
      <c r="AE8915" s="15" t="e">
        <f t="shared" si="3081"/>
        <v>#N/A</v>
      </c>
      <c r="AF8915" s="15" t="e">
        <f t="shared" si="3082"/>
        <v>#N/A</v>
      </c>
      <c r="AG8915" s="15" t="e">
        <f t="shared" si="3083"/>
        <v>#N/A</v>
      </c>
      <c r="AH8915" s="15" t="e">
        <f t="shared" si="3096"/>
        <v>#N/A</v>
      </c>
      <c r="AI8915" s="17" t="e">
        <f t="shared" si="3084"/>
        <v>#N/A</v>
      </c>
      <c r="AJ8915" s="17" t="e">
        <f t="shared" si="3085"/>
        <v>#N/A</v>
      </c>
      <c r="AK8915" s="17" t="e">
        <f t="shared" si="3086"/>
        <v>#N/A</v>
      </c>
      <c r="AL8915" s="17" t="e">
        <f t="shared" si="3087"/>
        <v>#N/A</v>
      </c>
      <c r="AM8915" s="17" t="e">
        <f t="shared" si="3088"/>
        <v>#N/A</v>
      </c>
      <c r="AN8915" s="17" t="e">
        <f t="shared" si="3089"/>
        <v>#N/A</v>
      </c>
      <c r="AO8915" s="17" t="e">
        <f t="shared" si="3090"/>
        <v>#N/A</v>
      </c>
      <c r="AP8915" s="17" t="e">
        <f t="shared" si="3091"/>
        <v>#N/A</v>
      </c>
      <c r="AQ8915" s="17" t="e">
        <f t="shared" si="3092"/>
        <v>#N/A</v>
      </c>
      <c r="AR8915" s="17" t="e">
        <f t="shared" si="3093"/>
        <v>#N/A</v>
      </c>
    </row>
    <row r="8916" spans="2:44" x14ac:dyDescent="0.25">
      <c r="B8916" t="e">
        <f>INDEX(RawData!$A$2:$A$1048576,MATCH(FmtData!$B$4+(ROW()-10),RawData!$A$2:$A$1048576,0))</f>
        <v>#N/A</v>
      </c>
      <c r="C8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6)</f>
        <v>#N/A</v>
      </c>
      <c r="D89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6" t="e">
        <f>INDEX(RawData!E$2:E$1048576,MATCH(FmtData!$B$4+(ROW()-10),RawData!$A$2:$A$1048576,0))</f>
        <v>#N/A</v>
      </c>
      <c r="F8916" t="e">
        <f>INDEX(RawData!F$2:F$1048576,MATCH(FmtData!$B$4+(ROW()-10),RawData!$A$2:$A$1048576,0))</f>
        <v>#N/A</v>
      </c>
      <c r="G8916" t="e">
        <f>INDEX(RawData!G$2:G$1048576,MATCH(FmtData!$B$4+(ROW()-10),RawData!$A$2:$A$1048576,0))</f>
        <v>#N/A</v>
      </c>
      <c r="H8916" t="e">
        <f>INDEX(RawData!H$2:H$1048576,MATCH(FmtData!$B$4+(ROW()-10),RawData!$A$2:$A$1048576,0))</f>
        <v>#N/A</v>
      </c>
      <c r="I8916" t="e">
        <f>INDEX(RawData!I$2:I$1048576,MATCH(FmtData!$B$4+(ROW()-10),RawData!$A$2:$A$1048576,0))</f>
        <v>#N/A</v>
      </c>
      <c r="J8916" t="e">
        <f>INDEX(RawData!J$2:J$1048576,MATCH(FmtData!$B$4+(ROW()-10),RawData!$A$2:$A$1048576,0))</f>
        <v>#N/A</v>
      </c>
      <c r="K8916" t="e">
        <f>INDEX(RawData!K$2:K$1048576,MATCH(FmtData!$B$4+(ROW()-10),RawData!$A$2:$A$1048576,0))</f>
        <v>#N/A</v>
      </c>
      <c r="L8916" t="e">
        <f>INDEX(RawData!L$2:L$1048576,MATCH(FmtData!$B$4+(ROW()-10),RawData!$A$2:$A$1048576,0))</f>
        <v>#N/A</v>
      </c>
      <c r="M8916" t="e">
        <f>INDEX(RawData!M$2:M$1048576,MATCH(FmtData!$B$4+(ROW()-10),RawData!$A$2:$A$1048576,0))</f>
        <v>#N/A</v>
      </c>
      <c r="N8916" t="e">
        <f>INDEX(RawData!N$2:N$1048576,MATCH(FmtData!$B$4+(ROW()-10),RawData!$A$2:$A$1048576,0))</f>
        <v>#N/A</v>
      </c>
      <c r="O8916" t="e">
        <f>INDEX(RawData!O$2:O$1048576,MATCH(FmtData!$B$4+(ROW()-10),RawData!$A$2:$A$1048576,0))</f>
        <v>#N/A</v>
      </c>
      <c r="P8916" t="e">
        <f>INDEX(RawData!P$2:P$1048576,MATCH(FmtData!$B$4+(ROW()-10),RawData!$A$2:$A$1048576,0))</f>
        <v>#N/A</v>
      </c>
      <c r="Q8916" t="e">
        <f>INDEX(RawData!Q$2:Q$1048576,MATCH(FmtData!$B$4+(ROW()-10),RawData!$A$2:$A$1048576,0))</f>
        <v>#N/A</v>
      </c>
      <c r="R8916" t="e">
        <f>INDEX(RawData!R$2:R$1048576,MATCH(FmtData!$B$4+(ROW()-10),RawData!$A$2:$A$1048576,0))</f>
        <v>#N/A</v>
      </c>
      <c r="S8916" t="e">
        <f>INDEX(RawData!S$2:S$1048576,MATCH(FmtData!$B$4+(ROW()-10),RawData!$A$2:$A$1048576,0))</f>
        <v>#N/A</v>
      </c>
      <c r="T8916" t="e">
        <f>INDEX(RawData!T$2:T$1048576,MATCH(FmtData!$B$4+(ROW()-10),RawData!$A$2:$A$1048576,0))</f>
        <v>#N/A</v>
      </c>
      <c r="U8916" t="e">
        <f>INDEX(RawData!U$2:U$1048576,MATCH(FmtData!$B$4+(ROW()-10),RawData!$A$2:$A$1048576,0))</f>
        <v>#N/A</v>
      </c>
      <c r="V8916" t="e">
        <f>INDEX(RawData!V$2:V$1048576,MATCH(FmtData!$B$4+(ROW()-10),RawData!$A$2:$A$1048576,0))</f>
        <v>#N/A</v>
      </c>
      <c r="W8916" s="8" t="e">
        <f t="shared" si="3075"/>
        <v>#N/A</v>
      </c>
      <c r="X8916" s="8" t="e">
        <f t="shared" si="3076"/>
        <v>#N/A</v>
      </c>
      <c r="Y8916" s="8" t="e">
        <f t="shared" si="3077"/>
        <v>#N/A</v>
      </c>
      <c r="Z8916" s="8" t="e">
        <f t="shared" si="3094"/>
        <v>#N/A</v>
      </c>
      <c r="AA8916" s="8" t="e">
        <f t="shared" si="3095"/>
        <v>#N/A</v>
      </c>
      <c r="AB8916" s="8" t="e">
        <f t="shared" si="3078"/>
        <v>#N/A</v>
      </c>
      <c r="AC8916" s="6" t="e">
        <f t="shared" si="3079"/>
        <v>#N/A</v>
      </c>
      <c r="AD8916" s="15" t="e">
        <f t="shared" si="3080"/>
        <v>#N/A</v>
      </c>
      <c r="AE8916" s="15" t="e">
        <f t="shared" si="3081"/>
        <v>#N/A</v>
      </c>
      <c r="AF8916" s="15" t="e">
        <f t="shared" si="3082"/>
        <v>#N/A</v>
      </c>
      <c r="AG8916" s="15" t="e">
        <f t="shared" si="3083"/>
        <v>#N/A</v>
      </c>
      <c r="AH8916" s="15" t="e">
        <f t="shared" si="3096"/>
        <v>#N/A</v>
      </c>
      <c r="AI8916" s="17" t="e">
        <f t="shared" si="3084"/>
        <v>#N/A</v>
      </c>
      <c r="AJ8916" s="17" t="e">
        <f t="shared" si="3085"/>
        <v>#N/A</v>
      </c>
      <c r="AK8916" s="17" t="e">
        <f t="shared" si="3086"/>
        <v>#N/A</v>
      </c>
      <c r="AL8916" s="17" t="e">
        <f t="shared" si="3087"/>
        <v>#N/A</v>
      </c>
      <c r="AM8916" s="17" t="e">
        <f t="shared" si="3088"/>
        <v>#N/A</v>
      </c>
      <c r="AN8916" s="17" t="e">
        <f t="shared" si="3089"/>
        <v>#N/A</v>
      </c>
      <c r="AO8916" s="17" t="e">
        <f t="shared" si="3090"/>
        <v>#N/A</v>
      </c>
      <c r="AP8916" s="17" t="e">
        <f t="shared" si="3091"/>
        <v>#N/A</v>
      </c>
      <c r="AQ8916" s="17" t="e">
        <f t="shared" si="3092"/>
        <v>#N/A</v>
      </c>
      <c r="AR8916" s="17" t="e">
        <f t="shared" si="3093"/>
        <v>#N/A</v>
      </c>
    </row>
    <row r="8917" spans="2:44" x14ac:dyDescent="0.25">
      <c r="B8917" t="e">
        <f>INDEX(RawData!$A$2:$A$1048576,MATCH(FmtData!$B$4+(ROW()-10),RawData!$A$2:$A$1048576,0))</f>
        <v>#N/A</v>
      </c>
      <c r="C8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7)</f>
        <v>#N/A</v>
      </c>
      <c r="D89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7" t="e">
        <f>INDEX(RawData!E$2:E$1048576,MATCH(FmtData!$B$4+(ROW()-10),RawData!$A$2:$A$1048576,0))</f>
        <v>#N/A</v>
      </c>
      <c r="F8917" t="e">
        <f>INDEX(RawData!F$2:F$1048576,MATCH(FmtData!$B$4+(ROW()-10),RawData!$A$2:$A$1048576,0))</f>
        <v>#N/A</v>
      </c>
      <c r="G8917" t="e">
        <f>INDEX(RawData!G$2:G$1048576,MATCH(FmtData!$B$4+(ROW()-10),RawData!$A$2:$A$1048576,0))</f>
        <v>#N/A</v>
      </c>
      <c r="H8917" t="e">
        <f>INDEX(RawData!H$2:H$1048576,MATCH(FmtData!$B$4+(ROW()-10),RawData!$A$2:$A$1048576,0))</f>
        <v>#N/A</v>
      </c>
      <c r="I8917" t="e">
        <f>INDEX(RawData!I$2:I$1048576,MATCH(FmtData!$B$4+(ROW()-10),RawData!$A$2:$A$1048576,0))</f>
        <v>#N/A</v>
      </c>
      <c r="J8917" t="e">
        <f>INDEX(RawData!J$2:J$1048576,MATCH(FmtData!$B$4+(ROW()-10),RawData!$A$2:$A$1048576,0))</f>
        <v>#N/A</v>
      </c>
      <c r="K8917" t="e">
        <f>INDEX(RawData!K$2:K$1048576,MATCH(FmtData!$B$4+(ROW()-10),RawData!$A$2:$A$1048576,0))</f>
        <v>#N/A</v>
      </c>
      <c r="L8917" t="e">
        <f>INDEX(RawData!L$2:L$1048576,MATCH(FmtData!$B$4+(ROW()-10),RawData!$A$2:$A$1048576,0))</f>
        <v>#N/A</v>
      </c>
      <c r="M8917" t="e">
        <f>INDEX(RawData!M$2:M$1048576,MATCH(FmtData!$B$4+(ROW()-10),RawData!$A$2:$A$1048576,0))</f>
        <v>#N/A</v>
      </c>
      <c r="N8917" t="e">
        <f>INDEX(RawData!N$2:N$1048576,MATCH(FmtData!$B$4+(ROW()-10),RawData!$A$2:$A$1048576,0))</f>
        <v>#N/A</v>
      </c>
      <c r="O8917" t="e">
        <f>INDEX(RawData!O$2:O$1048576,MATCH(FmtData!$B$4+(ROW()-10),RawData!$A$2:$A$1048576,0))</f>
        <v>#N/A</v>
      </c>
      <c r="P8917" t="e">
        <f>INDEX(RawData!P$2:P$1048576,MATCH(FmtData!$B$4+(ROW()-10),RawData!$A$2:$A$1048576,0))</f>
        <v>#N/A</v>
      </c>
      <c r="Q8917" t="e">
        <f>INDEX(RawData!Q$2:Q$1048576,MATCH(FmtData!$B$4+(ROW()-10),RawData!$A$2:$A$1048576,0))</f>
        <v>#N/A</v>
      </c>
      <c r="R8917" t="e">
        <f>INDEX(RawData!R$2:R$1048576,MATCH(FmtData!$B$4+(ROW()-10),RawData!$A$2:$A$1048576,0))</f>
        <v>#N/A</v>
      </c>
      <c r="S8917" t="e">
        <f>INDEX(RawData!S$2:S$1048576,MATCH(FmtData!$B$4+(ROW()-10),RawData!$A$2:$A$1048576,0))</f>
        <v>#N/A</v>
      </c>
      <c r="T8917" t="e">
        <f>INDEX(RawData!T$2:T$1048576,MATCH(FmtData!$B$4+(ROW()-10),RawData!$A$2:$A$1048576,0))</f>
        <v>#N/A</v>
      </c>
      <c r="U8917" t="e">
        <f>INDEX(RawData!U$2:U$1048576,MATCH(FmtData!$B$4+(ROW()-10),RawData!$A$2:$A$1048576,0))</f>
        <v>#N/A</v>
      </c>
      <c r="V8917" t="e">
        <f>INDEX(RawData!V$2:V$1048576,MATCH(FmtData!$B$4+(ROW()-10),RawData!$A$2:$A$1048576,0))</f>
        <v>#N/A</v>
      </c>
      <c r="W8917" s="8" t="e">
        <f t="shared" si="3075"/>
        <v>#N/A</v>
      </c>
      <c r="X8917" s="8" t="e">
        <f t="shared" si="3076"/>
        <v>#N/A</v>
      </c>
      <c r="Y8917" s="8" t="e">
        <f t="shared" si="3077"/>
        <v>#N/A</v>
      </c>
      <c r="Z8917" s="8" t="e">
        <f t="shared" si="3094"/>
        <v>#N/A</v>
      </c>
      <c r="AA8917" s="8" t="e">
        <f t="shared" si="3095"/>
        <v>#N/A</v>
      </c>
      <c r="AB8917" s="8" t="e">
        <f t="shared" si="3078"/>
        <v>#N/A</v>
      </c>
      <c r="AC8917" s="6" t="e">
        <f t="shared" si="3079"/>
        <v>#N/A</v>
      </c>
      <c r="AD8917" s="15" t="e">
        <f t="shared" si="3080"/>
        <v>#N/A</v>
      </c>
      <c r="AE8917" s="15" t="e">
        <f t="shared" si="3081"/>
        <v>#N/A</v>
      </c>
      <c r="AF8917" s="15" t="e">
        <f t="shared" si="3082"/>
        <v>#N/A</v>
      </c>
      <c r="AG8917" s="15" t="e">
        <f t="shared" si="3083"/>
        <v>#N/A</v>
      </c>
      <c r="AH8917" s="15" t="e">
        <f t="shared" si="3096"/>
        <v>#N/A</v>
      </c>
      <c r="AI8917" s="17" t="e">
        <f t="shared" si="3084"/>
        <v>#N/A</v>
      </c>
      <c r="AJ8917" s="17" t="e">
        <f t="shared" si="3085"/>
        <v>#N/A</v>
      </c>
      <c r="AK8917" s="17" t="e">
        <f t="shared" si="3086"/>
        <v>#N/A</v>
      </c>
      <c r="AL8917" s="17" t="e">
        <f t="shared" si="3087"/>
        <v>#N/A</v>
      </c>
      <c r="AM8917" s="17" t="e">
        <f t="shared" si="3088"/>
        <v>#N/A</v>
      </c>
      <c r="AN8917" s="17" t="e">
        <f t="shared" si="3089"/>
        <v>#N/A</v>
      </c>
      <c r="AO8917" s="17" t="e">
        <f t="shared" si="3090"/>
        <v>#N/A</v>
      </c>
      <c r="AP8917" s="17" t="e">
        <f t="shared" si="3091"/>
        <v>#N/A</v>
      </c>
      <c r="AQ8917" s="17" t="e">
        <f t="shared" si="3092"/>
        <v>#N/A</v>
      </c>
      <c r="AR8917" s="17" t="e">
        <f t="shared" si="3093"/>
        <v>#N/A</v>
      </c>
    </row>
    <row r="8918" spans="2:44" x14ac:dyDescent="0.25">
      <c r="B8918" t="e">
        <f>INDEX(RawData!$A$2:$A$1048576,MATCH(FmtData!$B$4+(ROW()-10),RawData!$A$2:$A$1048576,0))</f>
        <v>#N/A</v>
      </c>
      <c r="C8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8)</f>
        <v>#N/A</v>
      </c>
      <c r="D89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8" t="e">
        <f>INDEX(RawData!E$2:E$1048576,MATCH(FmtData!$B$4+(ROW()-10),RawData!$A$2:$A$1048576,0))</f>
        <v>#N/A</v>
      </c>
      <c r="F8918" t="e">
        <f>INDEX(RawData!F$2:F$1048576,MATCH(FmtData!$B$4+(ROW()-10),RawData!$A$2:$A$1048576,0))</f>
        <v>#N/A</v>
      </c>
      <c r="G8918" t="e">
        <f>INDEX(RawData!G$2:G$1048576,MATCH(FmtData!$B$4+(ROW()-10),RawData!$A$2:$A$1048576,0))</f>
        <v>#N/A</v>
      </c>
      <c r="H8918" t="e">
        <f>INDEX(RawData!H$2:H$1048576,MATCH(FmtData!$B$4+(ROW()-10),RawData!$A$2:$A$1048576,0))</f>
        <v>#N/A</v>
      </c>
      <c r="I8918" t="e">
        <f>INDEX(RawData!I$2:I$1048576,MATCH(FmtData!$B$4+(ROW()-10),RawData!$A$2:$A$1048576,0))</f>
        <v>#N/A</v>
      </c>
      <c r="J8918" t="e">
        <f>INDEX(RawData!J$2:J$1048576,MATCH(FmtData!$B$4+(ROW()-10),RawData!$A$2:$A$1048576,0))</f>
        <v>#N/A</v>
      </c>
      <c r="K8918" t="e">
        <f>INDEX(RawData!K$2:K$1048576,MATCH(FmtData!$B$4+(ROW()-10),RawData!$A$2:$A$1048576,0))</f>
        <v>#N/A</v>
      </c>
      <c r="L8918" t="e">
        <f>INDEX(RawData!L$2:L$1048576,MATCH(FmtData!$B$4+(ROW()-10),RawData!$A$2:$A$1048576,0))</f>
        <v>#N/A</v>
      </c>
      <c r="M8918" t="e">
        <f>INDEX(RawData!M$2:M$1048576,MATCH(FmtData!$B$4+(ROW()-10),RawData!$A$2:$A$1048576,0))</f>
        <v>#N/A</v>
      </c>
      <c r="N8918" t="e">
        <f>INDEX(RawData!N$2:N$1048576,MATCH(FmtData!$B$4+(ROW()-10),RawData!$A$2:$A$1048576,0))</f>
        <v>#N/A</v>
      </c>
      <c r="O8918" t="e">
        <f>INDEX(RawData!O$2:O$1048576,MATCH(FmtData!$B$4+(ROW()-10),RawData!$A$2:$A$1048576,0))</f>
        <v>#N/A</v>
      </c>
      <c r="P8918" t="e">
        <f>INDEX(RawData!P$2:P$1048576,MATCH(FmtData!$B$4+(ROW()-10),RawData!$A$2:$A$1048576,0))</f>
        <v>#N/A</v>
      </c>
      <c r="Q8918" t="e">
        <f>INDEX(RawData!Q$2:Q$1048576,MATCH(FmtData!$B$4+(ROW()-10),RawData!$A$2:$A$1048576,0))</f>
        <v>#N/A</v>
      </c>
      <c r="R8918" t="e">
        <f>INDEX(RawData!R$2:R$1048576,MATCH(FmtData!$B$4+(ROW()-10),RawData!$A$2:$A$1048576,0))</f>
        <v>#N/A</v>
      </c>
      <c r="S8918" t="e">
        <f>INDEX(RawData!S$2:S$1048576,MATCH(FmtData!$B$4+(ROW()-10),RawData!$A$2:$A$1048576,0))</f>
        <v>#N/A</v>
      </c>
      <c r="T8918" t="e">
        <f>INDEX(RawData!T$2:T$1048576,MATCH(FmtData!$B$4+(ROW()-10),RawData!$A$2:$A$1048576,0))</f>
        <v>#N/A</v>
      </c>
      <c r="U8918" t="e">
        <f>INDEX(RawData!U$2:U$1048576,MATCH(FmtData!$B$4+(ROW()-10),RawData!$A$2:$A$1048576,0))</f>
        <v>#N/A</v>
      </c>
      <c r="V8918" t="e">
        <f>INDEX(RawData!V$2:V$1048576,MATCH(FmtData!$B$4+(ROW()-10),RawData!$A$2:$A$1048576,0))</f>
        <v>#N/A</v>
      </c>
      <c r="W8918" s="8" t="e">
        <f t="shared" si="3075"/>
        <v>#N/A</v>
      </c>
      <c r="X8918" s="8" t="e">
        <f t="shared" si="3076"/>
        <v>#N/A</v>
      </c>
      <c r="Y8918" s="8" t="e">
        <f t="shared" si="3077"/>
        <v>#N/A</v>
      </c>
      <c r="Z8918" s="8" t="e">
        <f t="shared" si="3094"/>
        <v>#N/A</v>
      </c>
      <c r="AA8918" s="8" t="e">
        <f t="shared" si="3095"/>
        <v>#N/A</v>
      </c>
      <c r="AB8918" s="8" t="e">
        <f t="shared" si="3078"/>
        <v>#N/A</v>
      </c>
      <c r="AC8918" s="6" t="e">
        <f t="shared" si="3079"/>
        <v>#N/A</v>
      </c>
      <c r="AD8918" s="15" t="e">
        <f t="shared" si="3080"/>
        <v>#N/A</v>
      </c>
      <c r="AE8918" s="15" t="e">
        <f t="shared" si="3081"/>
        <v>#N/A</v>
      </c>
      <c r="AF8918" s="15" t="e">
        <f t="shared" si="3082"/>
        <v>#N/A</v>
      </c>
      <c r="AG8918" s="15" t="e">
        <f t="shared" si="3083"/>
        <v>#N/A</v>
      </c>
      <c r="AH8918" s="15" t="e">
        <f t="shared" si="3096"/>
        <v>#N/A</v>
      </c>
      <c r="AI8918" s="17" t="e">
        <f t="shared" si="3084"/>
        <v>#N/A</v>
      </c>
      <c r="AJ8918" s="17" t="e">
        <f t="shared" si="3085"/>
        <v>#N/A</v>
      </c>
      <c r="AK8918" s="17" t="e">
        <f t="shared" si="3086"/>
        <v>#N/A</v>
      </c>
      <c r="AL8918" s="17" t="e">
        <f t="shared" si="3087"/>
        <v>#N/A</v>
      </c>
      <c r="AM8918" s="17" t="e">
        <f t="shared" si="3088"/>
        <v>#N/A</v>
      </c>
      <c r="AN8918" s="17" t="e">
        <f t="shared" si="3089"/>
        <v>#N/A</v>
      </c>
      <c r="AO8918" s="17" t="e">
        <f t="shared" si="3090"/>
        <v>#N/A</v>
      </c>
      <c r="AP8918" s="17" t="e">
        <f t="shared" si="3091"/>
        <v>#N/A</v>
      </c>
      <c r="AQ8918" s="17" t="e">
        <f t="shared" si="3092"/>
        <v>#N/A</v>
      </c>
      <c r="AR8918" s="17" t="e">
        <f t="shared" si="3093"/>
        <v>#N/A</v>
      </c>
    </row>
    <row r="8919" spans="2:44" x14ac:dyDescent="0.25">
      <c r="B8919" t="e">
        <f>INDEX(RawData!$A$2:$A$1048576,MATCH(FmtData!$B$4+(ROW()-10),RawData!$A$2:$A$1048576,0))</f>
        <v>#N/A</v>
      </c>
      <c r="C8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9)</f>
        <v>#N/A</v>
      </c>
      <c r="D89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19" t="e">
        <f>INDEX(RawData!E$2:E$1048576,MATCH(FmtData!$B$4+(ROW()-10),RawData!$A$2:$A$1048576,0))</f>
        <v>#N/A</v>
      </c>
      <c r="F8919" t="e">
        <f>INDEX(RawData!F$2:F$1048576,MATCH(FmtData!$B$4+(ROW()-10),RawData!$A$2:$A$1048576,0))</f>
        <v>#N/A</v>
      </c>
      <c r="G8919" t="e">
        <f>INDEX(RawData!G$2:G$1048576,MATCH(FmtData!$B$4+(ROW()-10),RawData!$A$2:$A$1048576,0))</f>
        <v>#N/A</v>
      </c>
      <c r="H8919" t="e">
        <f>INDEX(RawData!H$2:H$1048576,MATCH(FmtData!$B$4+(ROW()-10),RawData!$A$2:$A$1048576,0))</f>
        <v>#N/A</v>
      </c>
      <c r="I8919" t="e">
        <f>INDEX(RawData!I$2:I$1048576,MATCH(FmtData!$B$4+(ROW()-10),RawData!$A$2:$A$1048576,0))</f>
        <v>#N/A</v>
      </c>
      <c r="J8919" t="e">
        <f>INDEX(RawData!J$2:J$1048576,MATCH(FmtData!$B$4+(ROW()-10),RawData!$A$2:$A$1048576,0))</f>
        <v>#N/A</v>
      </c>
      <c r="K8919" t="e">
        <f>INDEX(RawData!K$2:K$1048576,MATCH(FmtData!$B$4+(ROW()-10),RawData!$A$2:$A$1048576,0))</f>
        <v>#N/A</v>
      </c>
      <c r="L8919" t="e">
        <f>INDEX(RawData!L$2:L$1048576,MATCH(FmtData!$B$4+(ROW()-10),RawData!$A$2:$A$1048576,0))</f>
        <v>#N/A</v>
      </c>
      <c r="M8919" t="e">
        <f>INDEX(RawData!M$2:M$1048576,MATCH(FmtData!$B$4+(ROW()-10),RawData!$A$2:$A$1048576,0))</f>
        <v>#N/A</v>
      </c>
      <c r="N8919" t="e">
        <f>INDEX(RawData!N$2:N$1048576,MATCH(FmtData!$B$4+(ROW()-10),RawData!$A$2:$A$1048576,0))</f>
        <v>#N/A</v>
      </c>
      <c r="O8919" t="e">
        <f>INDEX(RawData!O$2:O$1048576,MATCH(FmtData!$B$4+(ROW()-10),RawData!$A$2:$A$1048576,0))</f>
        <v>#N/A</v>
      </c>
      <c r="P8919" t="e">
        <f>INDEX(RawData!P$2:P$1048576,MATCH(FmtData!$B$4+(ROW()-10),RawData!$A$2:$A$1048576,0))</f>
        <v>#N/A</v>
      </c>
      <c r="Q8919" t="e">
        <f>INDEX(RawData!Q$2:Q$1048576,MATCH(FmtData!$B$4+(ROW()-10),RawData!$A$2:$A$1048576,0))</f>
        <v>#N/A</v>
      </c>
      <c r="R8919" t="e">
        <f>INDEX(RawData!R$2:R$1048576,MATCH(FmtData!$B$4+(ROW()-10),RawData!$A$2:$A$1048576,0))</f>
        <v>#N/A</v>
      </c>
      <c r="S8919" t="e">
        <f>INDEX(RawData!S$2:S$1048576,MATCH(FmtData!$B$4+(ROW()-10),RawData!$A$2:$A$1048576,0))</f>
        <v>#N/A</v>
      </c>
      <c r="T8919" t="e">
        <f>INDEX(RawData!T$2:T$1048576,MATCH(FmtData!$B$4+(ROW()-10),RawData!$A$2:$A$1048576,0))</f>
        <v>#N/A</v>
      </c>
      <c r="U8919" t="e">
        <f>INDEX(RawData!U$2:U$1048576,MATCH(FmtData!$B$4+(ROW()-10),RawData!$A$2:$A$1048576,0))</f>
        <v>#N/A</v>
      </c>
      <c r="V8919" t="e">
        <f>INDEX(RawData!V$2:V$1048576,MATCH(FmtData!$B$4+(ROW()-10),RawData!$A$2:$A$1048576,0))</f>
        <v>#N/A</v>
      </c>
      <c r="W8919" s="8" t="e">
        <f t="shared" si="3075"/>
        <v>#N/A</v>
      </c>
      <c r="X8919" s="8" t="e">
        <f t="shared" si="3076"/>
        <v>#N/A</v>
      </c>
      <c r="Y8919" s="8" t="e">
        <f t="shared" si="3077"/>
        <v>#N/A</v>
      </c>
      <c r="Z8919" s="8" t="e">
        <f t="shared" si="3094"/>
        <v>#N/A</v>
      </c>
      <c r="AA8919" s="8" t="e">
        <f t="shared" si="3095"/>
        <v>#N/A</v>
      </c>
      <c r="AB8919" s="8" t="e">
        <f t="shared" si="3078"/>
        <v>#N/A</v>
      </c>
      <c r="AC8919" s="6" t="e">
        <f t="shared" si="3079"/>
        <v>#N/A</v>
      </c>
      <c r="AD8919" s="15" t="e">
        <f t="shared" si="3080"/>
        <v>#N/A</v>
      </c>
      <c r="AE8919" s="15" t="e">
        <f t="shared" si="3081"/>
        <v>#N/A</v>
      </c>
      <c r="AF8919" s="15" t="e">
        <f t="shared" si="3082"/>
        <v>#N/A</v>
      </c>
      <c r="AG8919" s="15" t="e">
        <f t="shared" si="3083"/>
        <v>#N/A</v>
      </c>
      <c r="AH8919" s="15" t="e">
        <f t="shared" si="3096"/>
        <v>#N/A</v>
      </c>
      <c r="AI8919" s="17" t="e">
        <f t="shared" si="3084"/>
        <v>#N/A</v>
      </c>
      <c r="AJ8919" s="17" t="e">
        <f t="shared" si="3085"/>
        <v>#N/A</v>
      </c>
      <c r="AK8919" s="17" t="e">
        <f t="shared" si="3086"/>
        <v>#N/A</v>
      </c>
      <c r="AL8919" s="17" t="e">
        <f t="shared" si="3087"/>
        <v>#N/A</v>
      </c>
      <c r="AM8919" s="17" t="e">
        <f t="shared" si="3088"/>
        <v>#N/A</v>
      </c>
      <c r="AN8919" s="17" t="e">
        <f t="shared" si="3089"/>
        <v>#N/A</v>
      </c>
      <c r="AO8919" s="17" t="e">
        <f t="shared" si="3090"/>
        <v>#N/A</v>
      </c>
      <c r="AP8919" s="17" t="e">
        <f t="shared" si="3091"/>
        <v>#N/A</v>
      </c>
      <c r="AQ8919" s="17" t="e">
        <f t="shared" si="3092"/>
        <v>#N/A</v>
      </c>
      <c r="AR8919" s="17" t="e">
        <f t="shared" si="3093"/>
        <v>#N/A</v>
      </c>
    </row>
    <row r="8920" spans="2:44" x14ac:dyDescent="0.25">
      <c r="B8920" t="e">
        <f>INDEX(RawData!$A$2:$A$1048576,MATCH(FmtData!$B$4+(ROW()-10),RawData!$A$2:$A$1048576,0))</f>
        <v>#N/A</v>
      </c>
      <c r="C8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0)</f>
        <v>#N/A</v>
      </c>
      <c r="D89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0" t="e">
        <f>INDEX(RawData!E$2:E$1048576,MATCH(FmtData!$B$4+(ROW()-10),RawData!$A$2:$A$1048576,0))</f>
        <v>#N/A</v>
      </c>
      <c r="F8920" t="e">
        <f>INDEX(RawData!F$2:F$1048576,MATCH(FmtData!$B$4+(ROW()-10),RawData!$A$2:$A$1048576,0))</f>
        <v>#N/A</v>
      </c>
      <c r="G8920" t="e">
        <f>INDEX(RawData!G$2:G$1048576,MATCH(FmtData!$B$4+(ROW()-10),RawData!$A$2:$A$1048576,0))</f>
        <v>#N/A</v>
      </c>
      <c r="H8920" t="e">
        <f>INDEX(RawData!H$2:H$1048576,MATCH(FmtData!$B$4+(ROW()-10),RawData!$A$2:$A$1048576,0))</f>
        <v>#N/A</v>
      </c>
      <c r="I8920" t="e">
        <f>INDEX(RawData!I$2:I$1048576,MATCH(FmtData!$B$4+(ROW()-10),RawData!$A$2:$A$1048576,0))</f>
        <v>#N/A</v>
      </c>
      <c r="J8920" t="e">
        <f>INDEX(RawData!J$2:J$1048576,MATCH(FmtData!$B$4+(ROW()-10),RawData!$A$2:$A$1048576,0))</f>
        <v>#N/A</v>
      </c>
      <c r="K8920" t="e">
        <f>INDEX(RawData!K$2:K$1048576,MATCH(FmtData!$B$4+(ROW()-10),RawData!$A$2:$A$1048576,0))</f>
        <v>#N/A</v>
      </c>
      <c r="L8920" t="e">
        <f>INDEX(RawData!L$2:L$1048576,MATCH(FmtData!$B$4+(ROW()-10),RawData!$A$2:$A$1048576,0))</f>
        <v>#N/A</v>
      </c>
      <c r="M8920" t="e">
        <f>INDEX(RawData!M$2:M$1048576,MATCH(FmtData!$B$4+(ROW()-10),RawData!$A$2:$A$1048576,0))</f>
        <v>#N/A</v>
      </c>
      <c r="N8920" t="e">
        <f>INDEX(RawData!N$2:N$1048576,MATCH(FmtData!$B$4+(ROW()-10),RawData!$A$2:$A$1048576,0))</f>
        <v>#N/A</v>
      </c>
      <c r="O8920" t="e">
        <f>INDEX(RawData!O$2:O$1048576,MATCH(FmtData!$B$4+(ROW()-10),RawData!$A$2:$A$1048576,0))</f>
        <v>#N/A</v>
      </c>
      <c r="P8920" t="e">
        <f>INDEX(RawData!P$2:P$1048576,MATCH(FmtData!$B$4+(ROW()-10),RawData!$A$2:$A$1048576,0))</f>
        <v>#N/A</v>
      </c>
      <c r="Q8920" t="e">
        <f>INDEX(RawData!Q$2:Q$1048576,MATCH(FmtData!$B$4+(ROW()-10),RawData!$A$2:$A$1048576,0))</f>
        <v>#N/A</v>
      </c>
      <c r="R8920" t="e">
        <f>INDEX(RawData!R$2:R$1048576,MATCH(FmtData!$B$4+(ROW()-10),RawData!$A$2:$A$1048576,0))</f>
        <v>#N/A</v>
      </c>
      <c r="S8920" t="e">
        <f>INDEX(RawData!S$2:S$1048576,MATCH(FmtData!$B$4+(ROW()-10),RawData!$A$2:$A$1048576,0))</f>
        <v>#N/A</v>
      </c>
      <c r="T8920" t="e">
        <f>INDEX(RawData!T$2:T$1048576,MATCH(FmtData!$B$4+(ROW()-10),RawData!$A$2:$A$1048576,0))</f>
        <v>#N/A</v>
      </c>
      <c r="U8920" t="e">
        <f>INDEX(RawData!U$2:U$1048576,MATCH(FmtData!$B$4+(ROW()-10),RawData!$A$2:$A$1048576,0))</f>
        <v>#N/A</v>
      </c>
      <c r="V8920" t="e">
        <f>INDEX(RawData!V$2:V$1048576,MATCH(FmtData!$B$4+(ROW()-10),RawData!$A$2:$A$1048576,0))</f>
        <v>#N/A</v>
      </c>
      <c r="W8920" s="8" t="e">
        <f t="shared" si="3075"/>
        <v>#N/A</v>
      </c>
      <c r="X8920" s="8" t="e">
        <f t="shared" si="3076"/>
        <v>#N/A</v>
      </c>
      <c r="Y8920" s="8" t="e">
        <f t="shared" si="3077"/>
        <v>#N/A</v>
      </c>
      <c r="Z8920" s="8" t="e">
        <f t="shared" si="3094"/>
        <v>#N/A</v>
      </c>
      <c r="AA8920" s="8" t="e">
        <f t="shared" si="3095"/>
        <v>#N/A</v>
      </c>
      <c r="AB8920" s="8" t="e">
        <f t="shared" si="3078"/>
        <v>#N/A</v>
      </c>
      <c r="AC8920" s="6" t="e">
        <f t="shared" si="3079"/>
        <v>#N/A</v>
      </c>
      <c r="AD8920" s="15" t="e">
        <f t="shared" si="3080"/>
        <v>#N/A</v>
      </c>
      <c r="AE8920" s="15" t="e">
        <f t="shared" si="3081"/>
        <v>#N/A</v>
      </c>
      <c r="AF8920" s="15" t="e">
        <f t="shared" si="3082"/>
        <v>#N/A</v>
      </c>
      <c r="AG8920" s="15" t="e">
        <f t="shared" si="3083"/>
        <v>#N/A</v>
      </c>
      <c r="AH8920" s="15" t="e">
        <f t="shared" si="3096"/>
        <v>#N/A</v>
      </c>
      <c r="AI8920" s="17" t="e">
        <f t="shared" si="3084"/>
        <v>#N/A</v>
      </c>
      <c r="AJ8920" s="17" t="e">
        <f t="shared" si="3085"/>
        <v>#N/A</v>
      </c>
      <c r="AK8920" s="17" t="e">
        <f t="shared" si="3086"/>
        <v>#N/A</v>
      </c>
      <c r="AL8920" s="17" t="e">
        <f t="shared" si="3087"/>
        <v>#N/A</v>
      </c>
      <c r="AM8920" s="17" t="e">
        <f t="shared" si="3088"/>
        <v>#N/A</v>
      </c>
      <c r="AN8920" s="17" t="e">
        <f t="shared" si="3089"/>
        <v>#N/A</v>
      </c>
      <c r="AO8920" s="17" t="e">
        <f t="shared" si="3090"/>
        <v>#N/A</v>
      </c>
      <c r="AP8920" s="17" t="e">
        <f t="shared" si="3091"/>
        <v>#N/A</v>
      </c>
      <c r="AQ8920" s="17" t="e">
        <f t="shared" si="3092"/>
        <v>#N/A</v>
      </c>
      <c r="AR8920" s="17" t="e">
        <f t="shared" si="3093"/>
        <v>#N/A</v>
      </c>
    </row>
    <row r="8921" spans="2:44" x14ac:dyDescent="0.25">
      <c r="B8921" t="e">
        <f>INDEX(RawData!$A$2:$A$1048576,MATCH(FmtData!$B$4+(ROW()-10),RawData!$A$2:$A$1048576,0))</f>
        <v>#N/A</v>
      </c>
      <c r="C8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1)</f>
        <v>#N/A</v>
      </c>
      <c r="D89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1" t="e">
        <f>INDEX(RawData!E$2:E$1048576,MATCH(FmtData!$B$4+(ROW()-10),RawData!$A$2:$A$1048576,0))</f>
        <v>#N/A</v>
      </c>
      <c r="F8921" t="e">
        <f>INDEX(RawData!F$2:F$1048576,MATCH(FmtData!$B$4+(ROW()-10),RawData!$A$2:$A$1048576,0))</f>
        <v>#N/A</v>
      </c>
      <c r="G8921" t="e">
        <f>INDEX(RawData!G$2:G$1048576,MATCH(FmtData!$B$4+(ROW()-10),RawData!$A$2:$A$1048576,0))</f>
        <v>#N/A</v>
      </c>
      <c r="H8921" t="e">
        <f>INDEX(RawData!H$2:H$1048576,MATCH(FmtData!$B$4+(ROW()-10),RawData!$A$2:$A$1048576,0))</f>
        <v>#N/A</v>
      </c>
      <c r="I8921" t="e">
        <f>INDEX(RawData!I$2:I$1048576,MATCH(FmtData!$B$4+(ROW()-10),RawData!$A$2:$A$1048576,0))</f>
        <v>#N/A</v>
      </c>
      <c r="J8921" t="e">
        <f>INDEX(RawData!J$2:J$1048576,MATCH(FmtData!$B$4+(ROW()-10),RawData!$A$2:$A$1048576,0))</f>
        <v>#N/A</v>
      </c>
      <c r="K8921" t="e">
        <f>INDEX(RawData!K$2:K$1048576,MATCH(FmtData!$B$4+(ROW()-10),RawData!$A$2:$A$1048576,0))</f>
        <v>#N/A</v>
      </c>
      <c r="L8921" t="e">
        <f>INDEX(RawData!L$2:L$1048576,MATCH(FmtData!$B$4+(ROW()-10),RawData!$A$2:$A$1048576,0))</f>
        <v>#N/A</v>
      </c>
      <c r="M8921" t="e">
        <f>INDEX(RawData!M$2:M$1048576,MATCH(FmtData!$B$4+(ROW()-10),RawData!$A$2:$A$1048576,0))</f>
        <v>#N/A</v>
      </c>
      <c r="N8921" t="e">
        <f>INDEX(RawData!N$2:N$1048576,MATCH(FmtData!$B$4+(ROW()-10),RawData!$A$2:$A$1048576,0))</f>
        <v>#N/A</v>
      </c>
      <c r="O8921" t="e">
        <f>INDEX(RawData!O$2:O$1048576,MATCH(FmtData!$B$4+(ROW()-10),RawData!$A$2:$A$1048576,0))</f>
        <v>#N/A</v>
      </c>
      <c r="P8921" t="e">
        <f>INDEX(RawData!P$2:P$1048576,MATCH(FmtData!$B$4+(ROW()-10),RawData!$A$2:$A$1048576,0))</f>
        <v>#N/A</v>
      </c>
      <c r="Q8921" t="e">
        <f>INDEX(RawData!Q$2:Q$1048576,MATCH(FmtData!$B$4+(ROW()-10),RawData!$A$2:$A$1048576,0))</f>
        <v>#N/A</v>
      </c>
      <c r="R8921" t="e">
        <f>INDEX(RawData!R$2:R$1048576,MATCH(FmtData!$B$4+(ROW()-10),RawData!$A$2:$A$1048576,0))</f>
        <v>#N/A</v>
      </c>
      <c r="S8921" t="e">
        <f>INDEX(RawData!S$2:S$1048576,MATCH(FmtData!$B$4+(ROW()-10),RawData!$A$2:$A$1048576,0))</f>
        <v>#N/A</v>
      </c>
      <c r="T8921" t="e">
        <f>INDEX(RawData!T$2:T$1048576,MATCH(FmtData!$B$4+(ROW()-10),RawData!$A$2:$A$1048576,0))</f>
        <v>#N/A</v>
      </c>
      <c r="U8921" t="e">
        <f>INDEX(RawData!U$2:U$1048576,MATCH(FmtData!$B$4+(ROW()-10),RawData!$A$2:$A$1048576,0))</f>
        <v>#N/A</v>
      </c>
      <c r="V8921" t="e">
        <f>INDEX(RawData!V$2:V$1048576,MATCH(FmtData!$B$4+(ROW()-10),RawData!$A$2:$A$1048576,0))</f>
        <v>#N/A</v>
      </c>
      <c r="W8921" s="8" t="e">
        <f t="shared" si="3075"/>
        <v>#N/A</v>
      </c>
      <c r="X8921" s="8" t="e">
        <f t="shared" si="3076"/>
        <v>#N/A</v>
      </c>
      <c r="Y8921" s="8" t="e">
        <f t="shared" si="3077"/>
        <v>#N/A</v>
      </c>
      <c r="Z8921" s="8" t="e">
        <f t="shared" si="3094"/>
        <v>#N/A</v>
      </c>
      <c r="AA8921" s="8" t="e">
        <f t="shared" si="3095"/>
        <v>#N/A</v>
      </c>
      <c r="AB8921" s="8" t="e">
        <f t="shared" si="3078"/>
        <v>#N/A</v>
      </c>
      <c r="AC8921" s="6" t="e">
        <f t="shared" si="3079"/>
        <v>#N/A</v>
      </c>
      <c r="AD8921" s="15" t="e">
        <f t="shared" si="3080"/>
        <v>#N/A</v>
      </c>
      <c r="AE8921" s="15" t="e">
        <f t="shared" si="3081"/>
        <v>#N/A</v>
      </c>
      <c r="AF8921" s="15" t="e">
        <f t="shared" si="3082"/>
        <v>#N/A</v>
      </c>
      <c r="AG8921" s="15" t="e">
        <f t="shared" si="3083"/>
        <v>#N/A</v>
      </c>
      <c r="AH8921" s="15" t="e">
        <f t="shared" si="3096"/>
        <v>#N/A</v>
      </c>
      <c r="AI8921" s="17" t="e">
        <f t="shared" si="3084"/>
        <v>#N/A</v>
      </c>
      <c r="AJ8921" s="17" t="e">
        <f t="shared" si="3085"/>
        <v>#N/A</v>
      </c>
      <c r="AK8921" s="17" t="e">
        <f t="shared" si="3086"/>
        <v>#N/A</v>
      </c>
      <c r="AL8921" s="17" t="e">
        <f t="shared" si="3087"/>
        <v>#N/A</v>
      </c>
      <c r="AM8921" s="17" t="e">
        <f t="shared" si="3088"/>
        <v>#N/A</v>
      </c>
      <c r="AN8921" s="17" t="e">
        <f t="shared" si="3089"/>
        <v>#N/A</v>
      </c>
      <c r="AO8921" s="17" t="e">
        <f t="shared" si="3090"/>
        <v>#N/A</v>
      </c>
      <c r="AP8921" s="17" t="e">
        <f t="shared" si="3091"/>
        <v>#N/A</v>
      </c>
      <c r="AQ8921" s="17" t="e">
        <f t="shared" si="3092"/>
        <v>#N/A</v>
      </c>
      <c r="AR8921" s="17" t="e">
        <f t="shared" si="3093"/>
        <v>#N/A</v>
      </c>
    </row>
    <row r="8922" spans="2:44" x14ac:dyDescent="0.25">
      <c r="B8922" t="e">
        <f>INDEX(RawData!$A$2:$A$1048576,MATCH(FmtData!$B$4+(ROW()-10),RawData!$A$2:$A$1048576,0))</f>
        <v>#N/A</v>
      </c>
      <c r="C8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2)</f>
        <v>#N/A</v>
      </c>
      <c r="D89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2" t="e">
        <f>INDEX(RawData!E$2:E$1048576,MATCH(FmtData!$B$4+(ROW()-10),RawData!$A$2:$A$1048576,0))</f>
        <v>#N/A</v>
      </c>
      <c r="F8922" t="e">
        <f>INDEX(RawData!F$2:F$1048576,MATCH(FmtData!$B$4+(ROW()-10),RawData!$A$2:$A$1048576,0))</f>
        <v>#N/A</v>
      </c>
      <c r="G8922" t="e">
        <f>INDEX(RawData!G$2:G$1048576,MATCH(FmtData!$B$4+(ROW()-10),RawData!$A$2:$A$1048576,0))</f>
        <v>#N/A</v>
      </c>
      <c r="H8922" t="e">
        <f>INDEX(RawData!H$2:H$1048576,MATCH(FmtData!$B$4+(ROW()-10),RawData!$A$2:$A$1048576,0))</f>
        <v>#N/A</v>
      </c>
      <c r="I8922" t="e">
        <f>INDEX(RawData!I$2:I$1048576,MATCH(FmtData!$B$4+(ROW()-10),RawData!$A$2:$A$1048576,0))</f>
        <v>#N/A</v>
      </c>
      <c r="J8922" t="e">
        <f>INDEX(RawData!J$2:J$1048576,MATCH(FmtData!$B$4+(ROW()-10),RawData!$A$2:$A$1048576,0))</f>
        <v>#N/A</v>
      </c>
      <c r="K8922" t="e">
        <f>INDEX(RawData!K$2:K$1048576,MATCH(FmtData!$B$4+(ROW()-10),RawData!$A$2:$A$1048576,0))</f>
        <v>#N/A</v>
      </c>
      <c r="L8922" t="e">
        <f>INDEX(RawData!L$2:L$1048576,MATCH(FmtData!$B$4+(ROW()-10),RawData!$A$2:$A$1048576,0))</f>
        <v>#N/A</v>
      </c>
      <c r="M8922" t="e">
        <f>INDEX(RawData!M$2:M$1048576,MATCH(FmtData!$B$4+(ROW()-10),RawData!$A$2:$A$1048576,0))</f>
        <v>#N/A</v>
      </c>
      <c r="N8922" t="e">
        <f>INDEX(RawData!N$2:N$1048576,MATCH(FmtData!$B$4+(ROW()-10),RawData!$A$2:$A$1048576,0))</f>
        <v>#N/A</v>
      </c>
      <c r="O8922" t="e">
        <f>INDEX(RawData!O$2:O$1048576,MATCH(FmtData!$B$4+(ROW()-10),RawData!$A$2:$A$1048576,0))</f>
        <v>#N/A</v>
      </c>
      <c r="P8922" t="e">
        <f>INDEX(RawData!P$2:P$1048576,MATCH(FmtData!$B$4+(ROW()-10),RawData!$A$2:$A$1048576,0))</f>
        <v>#N/A</v>
      </c>
      <c r="Q8922" t="e">
        <f>INDEX(RawData!Q$2:Q$1048576,MATCH(FmtData!$B$4+(ROW()-10),RawData!$A$2:$A$1048576,0))</f>
        <v>#N/A</v>
      </c>
      <c r="R8922" t="e">
        <f>INDEX(RawData!R$2:R$1048576,MATCH(FmtData!$B$4+(ROW()-10),RawData!$A$2:$A$1048576,0))</f>
        <v>#N/A</v>
      </c>
      <c r="S8922" t="e">
        <f>INDEX(RawData!S$2:S$1048576,MATCH(FmtData!$B$4+(ROW()-10),RawData!$A$2:$A$1048576,0))</f>
        <v>#N/A</v>
      </c>
      <c r="T8922" t="e">
        <f>INDEX(RawData!T$2:T$1048576,MATCH(FmtData!$B$4+(ROW()-10),RawData!$A$2:$A$1048576,0))</f>
        <v>#N/A</v>
      </c>
      <c r="U8922" t="e">
        <f>INDEX(RawData!U$2:U$1048576,MATCH(FmtData!$B$4+(ROW()-10),RawData!$A$2:$A$1048576,0))</f>
        <v>#N/A</v>
      </c>
      <c r="V8922" t="e">
        <f>INDEX(RawData!V$2:V$1048576,MATCH(FmtData!$B$4+(ROW()-10),RawData!$A$2:$A$1048576,0))</f>
        <v>#N/A</v>
      </c>
      <c r="W8922" s="8" t="e">
        <f t="shared" si="3075"/>
        <v>#N/A</v>
      </c>
      <c r="X8922" s="8" t="e">
        <f t="shared" si="3076"/>
        <v>#N/A</v>
      </c>
      <c r="Y8922" s="8" t="e">
        <f t="shared" si="3077"/>
        <v>#N/A</v>
      </c>
      <c r="Z8922" s="8" t="e">
        <f t="shared" si="3094"/>
        <v>#N/A</v>
      </c>
      <c r="AA8922" s="8" t="e">
        <f t="shared" si="3095"/>
        <v>#N/A</v>
      </c>
      <c r="AB8922" s="8" t="e">
        <f t="shared" si="3078"/>
        <v>#N/A</v>
      </c>
      <c r="AC8922" s="6" t="e">
        <f t="shared" si="3079"/>
        <v>#N/A</v>
      </c>
      <c r="AD8922" s="15" t="e">
        <f t="shared" si="3080"/>
        <v>#N/A</v>
      </c>
      <c r="AE8922" s="15" t="e">
        <f t="shared" si="3081"/>
        <v>#N/A</v>
      </c>
      <c r="AF8922" s="15" t="e">
        <f t="shared" si="3082"/>
        <v>#N/A</v>
      </c>
      <c r="AG8922" s="15" t="e">
        <f t="shared" si="3083"/>
        <v>#N/A</v>
      </c>
      <c r="AH8922" s="15" t="e">
        <f t="shared" si="3096"/>
        <v>#N/A</v>
      </c>
      <c r="AI8922" s="17" t="e">
        <f t="shared" si="3084"/>
        <v>#N/A</v>
      </c>
      <c r="AJ8922" s="17" t="e">
        <f t="shared" si="3085"/>
        <v>#N/A</v>
      </c>
      <c r="AK8922" s="17" t="e">
        <f t="shared" si="3086"/>
        <v>#N/A</v>
      </c>
      <c r="AL8922" s="17" t="e">
        <f t="shared" si="3087"/>
        <v>#N/A</v>
      </c>
      <c r="AM8922" s="17" t="e">
        <f t="shared" si="3088"/>
        <v>#N/A</v>
      </c>
      <c r="AN8922" s="17" t="e">
        <f t="shared" si="3089"/>
        <v>#N/A</v>
      </c>
      <c r="AO8922" s="17" t="e">
        <f t="shared" si="3090"/>
        <v>#N/A</v>
      </c>
      <c r="AP8922" s="17" t="e">
        <f t="shared" si="3091"/>
        <v>#N/A</v>
      </c>
      <c r="AQ8922" s="17" t="e">
        <f t="shared" si="3092"/>
        <v>#N/A</v>
      </c>
      <c r="AR8922" s="17" t="e">
        <f t="shared" si="3093"/>
        <v>#N/A</v>
      </c>
    </row>
    <row r="8923" spans="2:44" x14ac:dyDescent="0.25">
      <c r="B8923" t="e">
        <f>INDEX(RawData!$A$2:$A$1048576,MATCH(FmtData!$B$4+(ROW()-10),RawData!$A$2:$A$1048576,0))</f>
        <v>#N/A</v>
      </c>
      <c r="C8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3)</f>
        <v>#N/A</v>
      </c>
      <c r="D89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3" t="e">
        <f>INDEX(RawData!E$2:E$1048576,MATCH(FmtData!$B$4+(ROW()-10),RawData!$A$2:$A$1048576,0))</f>
        <v>#N/A</v>
      </c>
      <c r="F8923" t="e">
        <f>INDEX(RawData!F$2:F$1048576,MATCH(FmtData!$B$4+(ROW()-10),RawData!$A$2:$A$1048576,0))</f>
        <v>#N/A</v>
      </c>
      <c r="G8923" t="e">
        <f>INDEX(RawData!G$2:G$1048576,MATCH(FmtData!$B$4+(ROW()-10),RawData!$A$2:$A$1048576,0))</f>
        <v>#N/A</v>
      </c>
      <c r="H8923" t="e">
        <f>INDEX(RawData!H$2:H$1048576,MATCH(FmtData!$B$4+(ROW()-10),RawData!$A$2:$A$1048576,0))</f>
        <v>#N/A</v>
      </c>
      <c r="I8923" t="e">
        <f>INDEX(RawData!I$2:I$1048576,MATCH(FmtData!$B$4+(ROW()-10),RawData!$A$2:$A$1048576,0))</f>
        <v>#N/A</v>
      </c>
      <c r="J8923" t="e">
        <f>INDEX(RawData!J$2:J$1048576,MATCH(FmtData!$B$4+(ROW()-10),RawData!$A$2:$A$1048576,0))</f>
        <v>#N/A</v>
      </c>
      <c r="K8923" t="e">
        <f>INDEX(RawData!K$2:K$1048576,MATCH(FmtData!$B$4+(ROW()-10),RawData!$A$2:$A$1048576,0))</f>
        <v>#N/A</v>
      </c>
      <c r="L8923" t="e">
        <f>INDEX(RawData!L$2:L$1048576,MATCH(FmtData!$B$4+(ROW()-10),RawData!$A$2:$A$1048576,0))</f>
        <v>#N/A</v>
      </c>
      <c r="M8923" t="e">
        <f>INDEX(RawData!M$2:M$1048576,MATCH(FmtData!$B$4+(ROW()-10),RawData!$A$2:$A$1048576,0))</f>
        <v>#N/A</v>
      </c>
      <c r="N8923" t="e">
        <f>INDEX(RawData!N$2:N$1048576,MATCH(FmtData!$B$4+(ROW()-10),RawData!$A$2:$A$1048576,0))</f>
        <v>#N/A</v>
      </c>
      <c r="O8923" t="e">
        <f>INDEX(RawData!O$2:O$1048576,MATCH(FmtData!$B$4+(ROW()-10),RawData!$A$2:$A$1048576,0))</f>
        <v>#N/A</v>
      </c>
      <c r="P8923" t="e">
        <f>INDEX(RawData!P$2:P$1048576,MATCH(FmtData!$B$4+(ROW()-10),RawData!$A$2:$A$1048576,0))</f>
        <v>#N/A</v>
      </c>
      <c r="Q8923" t="e">
        <f>INDEX(RawData!Q$2:Q$1048576,MATCH(FmtData!$B$4+(ROW()-10),RawData!$A$2:$A$1048576,0))</f>
        <v>#N/A</v>
      </c>
      <c r="R8923" t="e">
        <f>INDEX(RawData!R$2:R$1048576,MATCH(FmtData!$B$4+(ROW()-10),RawData!$A$2:$A$1048576,0))</f>
        <v>#N/A</v>
      </c>
      <c r="S8923" t="e">
        <f>INDEX(RawData!S$2:S$1048576,MATCH(FmtData!$B$4+(ROW()-10),RawData!$A$2:$A$1048576,0))</f>
        <v>#N/A</v>
      </c>
      <c r="T8923" t="e">
        <f>INDEX(RawData!T$2:T$1048576,MATCH(FmtData!$B$4+(ROW()-10),RawData!$A$2:$A$1048576,0))</f>
        <v>#N/A</v>
      </c>
      <c r="U8923" t="e">
        <f>INDEX(RawData!U$2:U$1048576,MATCH(FmtData!$B$4+(ROW()-10),RawData!$A$2:$A$1048576,0))</f>
        <v>#N/A</v>
      </c>
      <c r="V8923" t="e">
        <f>INDEX(RawData!V$2:V$1048576,MATCH(FmtData!$B$4+(ROW()-10),RawData!$A$2:$A$1048576,0))</f>
        <v>#N/A</v>
      </c>
      <c r="W8923" s="8" t="e">
        <f t="shared" si="3075"/>
        <v>#N/A</v>
      </c>
      <c r="X8923" s="8" t="e">
        <f t="shared" si="3076"/>
        <v>#N/A</v>
      </c>
      <c r="Y8923" s="8" t="e">
        <f t="shared" si="3077"/>
        <v>#N/A</v>
      </c>
      <c r="Z8923" s="8" t="e">
        <f t="shared" si="3094"/>
        <v>#N/A</v>
      </c>
      <c r="AA8923" s="8" t="e">
        <f t="shared" si="3095"/>
        <v>#N/A</v>
      </c>
      <c r="AB8923" s="8" t="e">
        <f t="shared" si="3078"/>
        <v>#N/A</v>
      </c>
      <c r="AC8923" s="6" t="e">
        <f t="shared" si="3079"/>
        <v>#N/A</v>
      </c>
      <c r="AD8923" s="15" t="e">
        <f t="shared" si="3080"/>
        <v>#N/A</v>
      </c>
      <c r="AE8923" s="15" t="e">
        <f t="shared" si="3081"/>
        <v>#N/A</v>
      </c>
      <c r="AF8923" s="15" t="e">
        <f t="shared" si="3082"/>
        <v>#N/A</v>
      </c>
      <c r="AG8923" s="15" t="e">
        <f t="shared" si="3083"/>
        <v>#N/A</v>
      </c>
      <c r="AH8923" s="15" t="e">
        <f t="shared" si="3096"/>
        <v>#N/A</v>
      </c>
      <c r="AI8923" s="17" t="e">
        <f t="shared" si="3084"/>
        <v>#N/A</v>
      </c>
      <c r="AJ8923" s="17" t="e">
        <f t="shared" si="3085"/>
        <v>#N/A</v>
      </c>
      <c r="AK8923" s="17" t="e">
        <f t="shared" si="3086"/>
        <v>#N/A</v>
      </c>
      <c r="AL8923" s="17" t="e">
        <f t="shared" si="3087"/>
        <v>#N/A</v>
      </c>
      <c r="AM8923" s="17" t="e">
        <f t="shared" si="3088"/>
        <v>#N/A</v>
      </c>
      <c r="AN8923" s="17" t="e">
        <f t="shared" si="3089"/>
        <v>#N/A</v>
      </c>
      <c r="AO8923" s="17" t="e">
        <f t="shared" si="3090"/>
        <v>#N/A</v>
      </c>
      <c r="AP8923" s="17" t="e">
        <f t="shared" si="3091"/>
        <v>#N/A</v>
      </c>
      <c r="AQ8923" s="17" t="e">
        <f t="shared" si="3092"/>
        <v>#N/A</v>
      </c>
      <c r="AR8923" s="17" t="e">
        <f t="shared" si="3093"/>
        <v>#N/A</v>
      </c>
    </row>
    <row r="8924" spans="2:44" x14ac:dyDescent="0.25">
      <c r="B8924" t="e">
        <f>INDEX(RawData!$A$2:$A$1048576,MATCH(FmtData!$B$4+(ROW()-10),RawData!$A$2:$A$1048576,0))</f>
        <v>#N/A</v>
      </c>
      <c r="C8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4)</f>
        <v>#N/A</v>
      </c>
      <c r="D89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4" t="e">
        <f>INDEX(RawData!E$2:E$1048576,MATCH(FmtData!$B$4+(ROW()-10),RawData!$A$2:$A$1048576,0))</f>
        <v>#N/A</v>
      </c>
      <c r="F8924" t="e">
        <f>INDEX(RawData!F$2:F$1048576,MATCH(FmtData!$B$4+(ROW()-10),RawData!$A$2:$A$1048576,0))</f>
        <v>#N/A</v>
      </c>
      <c r="G8924" t="e">
        <f>INDEX(RawData!G$2:G$1048576,MATCH(FmtData!$B$4+(ROW()-10),RawData!$A$2:$A$1048576,0))</f>
        <v>#N/A</v>
      </c>
      <c r="H8924" t="e">
        <f>INDEX(RawData!H$2:H$1048576,MATCH(FmtData!$B$4+(ROW()-10),RawData!$A$2:$A$1048576,0))</f>
        <v>#N/A</v>
      </c>
      <c r="I8924" t="e">
        <f>INDEX(RawData!I$2:I$1048576,MATCH(FmtData!$B$4+(ROW()-10),RawData!$A$2:$A$1048576,0))</f>
        <v>#N/A</v>
      </c>
      <c r="J8924" t="e">
        <f>INDEX(RawData!J$2:J$1048576,MATCH(FmtData!$B$4+(ROW()-10),RawData!$A$2:$A$1048576,0))</f>
        <v>#N/A</v>
      </c>
      <c r="K8924" t="e">
        <f>INDEX(RawData!K$2:K$1048576,MATCH(FmtData!$B$4+(ROW()-10),RawData!$A$2:$A$1048576,0))</f>
        <v>#N/A</v>
      </c>
      <c r="L8924" t="e">
        <f>INDEX(RawData!L$2:L$1048576,MATCH(FmtData!$B$4+(ROW()-10),RawData!$A$2:$A$1048576,0))</f>
        <v>#N/A</v>
      </c>
      <c r="M8924" t="e">
        <f>INDEX(RawData!M$2:M$1048576,MATCH(FmtData!$B$4+(ROW()-10),RawData!$A$2:$A$1048576,0))</f>
        <v>#N/A</v>
      </c>
      <c r="N8924" t="e">
        <f>INDEX(RawData!N$2:N$1048576,MATCH(FmtData!$B$4+(ROW()-10),RawData!$A$2:$A$1048576,0))</f>
        <v>#N/A</v>
      </c>
      <c r="O8924" t="e">
        <f>INDEX(RawData!O$2:O$1048576,MATCH(FmtData!$B$4+(ROW()-10),RawData!$A$2:$A$1048576,0))</f>
        <v>#N/A</v>
      </c>
      <c r="P8924" t="e">
        <f>INDEX(RawData!P$2:P$1048576,MATCH(FmtData!$B$4+(ROW()-10),RawData!$A$2:$A$1048576,0))</f>
        <v>#N/A</v>
      </c>
      <c r="Q8924" t="e">
        <f>INDEX(RawData!Q$2:Q$1048576,MATCH(FmtData!$B$4+(ROW()-10),RawData!$A$2:$A$1048576,0))</f>
        <v>#N/A</v>
      </c>
      <c r="R8924" t="e">
        <f>INDEX(RawData!R$2:R$1048576,MATCH(FmtData!$B$4+(ROW()-10),RawData!$A$2:$A$1048576,0))</f>
        <v>#N/A</v>
      </c>
      <c r="S8924" t="e">
        <f>INDEX(RawData!S$2:S$1048576,MATCH(FmtData!$B$4+(ROW()-10),RawData!$A$2:$A$1048576,0))</f>
        <v>#N/A</v>
      </c>
      <c r="T8924" t="e">
        <f>INDEX(RawData!T$2:T$1048576,MATCH(FmtData!$B$4+(ROW()-10),RawData!$A$2:$A$1048576,0))</f>
        <v>#N/A</v>
      </c>
      <c r="U8924" t="e">
        <f>INDEX(RawData!U$2:U$1048576,MATCH(FmtData!$B$4+(ROW()-10),RawData!$A$2:$A$1048576,0))</f>
        <v>#N/A</v>
      </c>
      <c r="V8924" t="e">
        <f>INDEX(RawData!V$2:V$1048576,MATCH(FmtData!$B$4+(ROW()-10),RawData!$A$2:$A$1048576,0))</f>
        <v>#N/A</v>
      </c>
      <c r="W8924" s="8" t="e">
        <f t="shared" si="3075"/>
        <v>#N/A</v>
      </c>
      <c r="X8924" s="8" t="e">
        <f t="shared" si="3076"/>
        <v>#N/A</v>
      </c>
      <c r="Y8924" s="8" t="e">
        <f t="shared" si="3077"/>
        <v>#N/A</v>
      </c>
      <c r="Z8924" s="8" t="e">
        <f t="shared" si="3094"/>
        <v>#N/A</v>
      </c>
      <c r="AA8924" s="8" t="e">
        <f t="shared" si="3095"/>
        <v>#N/A</v>
      </c>
      <c r="AB8924" s="8" t="e">
        <f t="shared" si="3078"/>
        <v>#N/A</v>
      </c>
      <c r="AC8924" s="6" t="e">
        <f t="shared" si="3079"/>
        <v>#N/A</v>
      </c>
      <c r="AD8924" s="15" t="e">
        <f t="shared" si="3080"/>
        <v>#N/A</v>
      </c>
      <c r="AE8924" s="15" t="e">
        <f t="shared" si="3081"/>
        <v>#N/A</v>
      </c>
      <c r="AF8924" s="15" t="e">
        <f t="shared" si="3082"/>
        <v>#N/A</v>
      </c>
      <c r="AG8924" s="15" t="e">
        <f t="shared" si="3083"/>
        <v>#N/A</v>
      </c>
      <c r="AH8924" s="15" t="e">
        <f t="shared" si="3096"/>
        <v>#N/A</v>
      </c>
      <c r="AI8924" s="17" t="e">
        <f t="shared" si="3084"/>
        <v>#N/A</v>
      </c>
      <c r="AJ8924" s="17" t="e">
        <f t="shared" si="3085"/>
        <v>#N/A</v>
      </c>
      <c r="AK8924" s="17" t="e">
        <f t="shared" si="3086"/>
        <v>#N/A</v>
      </c>
      <c r="AL8924" s="17" t="e">
        <f t="shared" si="3087"/>
        <v>#N/A</v>
      </c>
      <c r="AM8924" s="17" t="e">
        <f t="shared" si="3088"/>
        <v>#N/A</v>
      </c>
      <c r="AN8924" s="17" t="e">
        <f t="shared" si="3089"/>
        <v>#N/A</v>
      </c>
      <c r="AO8924" s="17" t="e">
        <f t="shared" si="3090"/>
        <v>#N/A</v>
      </c>
      <c r="AP8924" s="17" t="e">
        <f t="shared" si="3091"/>
        <v>#N/A</v>
      </c>
      <c r="AQ8924" s="17" t="e">
        <f t="shared" si="3092"/>
        <v>#N/A</v>
      </c>
      <c r="AR8924" s="17" t="e">
        <f t="shared" si="3093"/>
        <v>#N/A</v>
      </c>
    </row>
    <row r="8925" spans="2:44" x14ac:dyDescent="0.25">
      <c r="B8925" t="e">
        <f>INDEX(RawData!$A$2:$A$1048576,MATCH(FmtData!$B$4+(ROW()-10),RawData!$A$2:$A$1048576,0))</f>
        <v>#N/A</v>
      </c>
      <c r="C8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5)</f>
        <v>#N/A</v>
      </c>
      <c r="D89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5" t="e">
        <f>INDEX(RawData!E$2:E$1048576,MATCH(FmtData!$B$4+(ROW()-10),RawData!$A$2:$A$1048576,0))</f>
        <v>#N/A</v>
      </c>
      <c r="F8925" t="e">
        <f>INDEX(RawData!F$2:F$1048576,MATCH(FmtData!$B$4+(ROW()-10),RawData!$A$2:$A$1048576,0))</f>
        <v>#N/A</v>
      </c>
      <c r="G8925" t="e">
        <f>INDEX(RawData!G$2:G$1048576,MATCH(FmtData!$B$4+(ROW()-10),RawData!$A$2:$A$1048576,0))</f>
        <v>#N/A</v>
      </c>
      <c r="H8925" t="e">
        <f>INDEX(RawData!H$2:H$1048576,MATCH(FmtData!$B$4+(ROW()-10),RawData!$A$2:$A$1048576,0))</f>
        <v>#N/A</v>
      </c>
      <c r="I8925" t="e">
        <f>INDEX(RawData!I$2:I$1048576,MATCH(FmtData!$B$4+(ROW()-10),RawData!$A$2:$A$1048576,0))</f>
        <v>#N/A</v>
      </c>
      <c r="J8925" t="e">
        <f>INDEX(RawData!J$2:J$1048576,MATCH(FmtData!$B$4+(ROW()-10),RawData!$A$2:$A$1048576,0))</f>
        <v>#N/A</v>
      </c>
      <c r="K8925" t="e">
        <f>INDEX(RawData!K$2:K$1048576,MATCH(FmtData!$B$4+(ROW()-10),RawData!$A$2:$A$1048576,0))</f>
        <v>#N/A</v>
      </c>
      <c r="L8925" t="e">
        <f>INDEX(RawData!L$2:L$1048576,MATCH(FmtData!$B$4+(ROW()-10),RawData!$A$2:$A$1048576,0))</f>
        <v>#N/A</v>
      </c>
      <c r="M8925" t="e">
        <f>INDEX(RawData!M$2:M$1048576,MATCH(FmtData!$B$4+(ROW()-10),RawData!$A$2:$A$1048576,0))</f>
        <v>#N/A</v>
      </c>
      <c r="N8925" t="e">
        <f>INDEX(RawData!N$2:N$1048576,MATCH(FmtData!$B$4+(ROW()-10),RawData!$A$2:$A$1048576,0))</f>
        <v>#N/A</v>
      </c>
      <c r="O8925" t="e">
        <f>INDEX(RawData!O$2:O$1048576,MATCH(FmtData!$B$4+(ROW()-10),RawData!$A$2:$A$1048576,0))</f>
        <v>#N/A</v>
      </c>
      <c r="P8925" t="e">
        <f>INDEX(RawData!P$2:P$1048576,MATCH(FmtData!$B$4+(ROW()-10),RawData!$A$2:$A$1048576,0))</f>
        <v>#N/A</v>
      </c>
      <c r="Q8925" t="e">
        <f>INDEX(RawData!Q$2:Q$1048576,MATCH(FmtData!$B$4+(ROW()-10),RawData!$A$2:$A$1048576,0))</f>
        <v>#N/A</v>
      </c>
      <c r="R8925" t="e">
        <f>INDEX(RawData!R$2:R$1048576,MATCH(FmtData!$B$4+(ROW()-10),RawData!$A$2:$A$1048576,0))</f>
        <v>#N/A</v>
      </c>
      <c r="S8925" t="e">
        <f>INDEX(RawData!S$2:S$1048576,MATCH(FmtData!$B$4+(ROW()-10),RawData!$A$2:$A$1048576,0))</f>
        <v>#N/A</v>
      </c>
      <c r="T8925" t="e">
        <f>INDEX(RawData!T$2:T$1048576,MATCH(FmtData!$B$4+(ROW()-10),RawData!$A$2:$A$1048576,0))</f>
        <v>#N/A</v>
      </c>
      <c r="U8925" t="e">
        <f>INDEX(RawData!U$2:U$1048576,MATCH(FmtData!$B$4+(ROW()-10),RawData!$A$2:$A$1048576,0))</f>
        <v>#N/A</v>
      </c>
      <c r="V8925" t="e">
        <f>INDEX(RawData!V$2:V$1048576,MATCH(FmtData!$B$4+(ROW()-10),RawData!$A$2:$A$1048576,0))</f>
        <v>#N/A</v>
      </c>
      <c r="W8925" s="8" t="e">
        <f t="shared" si="3075"/>
        <v>#N/A</v>
      </c>
      <c r="X8925" s="8" t="e">
        <f t="shared" si="3076"/>
        <v>#N/A</v>
      </c>
      <c r="Y8925" s="8" t="e">
        <f t="shared" si="3077"/>
        <v>#N/A</v>
      </c>
      <c r="Z8925" s="8" t="e">
        <f t="shared" si="3094"/>
        <v>#N/A</v>
      </c>
      <c r="AA8925" s="8" t="e">
        <f t="shared" si="3095"/>
        <v>#N/A</v>
      </c>
      <c r="AB8925" s="8" t="e">
        <f t="shared" si="3078"/>
        <v>#N/A</v>
      </c>
      <c r="AC8925" s="6" t="e">
        <f t="shared" si="3079"/>
        <v>#N/A</v>
      </c>
      <c r="AD8925" s="15" t="e">
        <f t="shared" si="3080"/>
        <v>#N/A</v>
      </c>
      <c r="AE8925" s="15" t="e">
        <f t="shared" si="3081"/>
        <v>#N/A</v>
      </c>
      <c r="AF8925" s="15" t="e">
        <f t="shared" si="3082"/>
        <v>#N/A</v>
      </c>
      <c r="AG8925" s="15" t="e">
        <f t="shared" si="3083"/>
        <v>#N/A</v>
      </c>
      <c r="AH8925" s="15" t="e">
        <f t="shared" si="3096"/>
        <v>#N/A</v>
      </c>
      <c r="AI8925" s="17" t="e">
        <f t="shared" si="3084"/>
        <v>#N/A</v>
      </c>
      <c r="AJ8925" s="17" t="e">
        <f t="shared" si="3085"/>
        <v>#N/A</v>
      </c>
      <c r="AK8925" s="17" t="e">
        <f t="shared" si="3086"/>
        <v>#N/A</v>
      </c>
      <c r="AL8925" s="17" t="e">
        <f t="shared" si="3087"/>
        <v>#N/A</v>
      </c>
      <c r="AM8925" s="17" t="e">
        <f t="shared" si="3088"/>
        <v>#N/A</v>
      </c>
      <c r="AN8925" s="17" t="e">
        <f t="shared" si="3089"/>
        <v>#N/A</v>
      </c>
      <c r="AO8925" s="17" t="e">
        <f t="shared" si="3090"/>
        <v>#N/A</v>
      </c>
      <c r="AP8925" s="17" t="e">
        <f t="shared" si="3091"/>
        <v>#N/A</v>
      </c>
      <c r="AQ8925" s="17" t="e">
        <f t="shared" si="3092"/>
        <v>#N/A</v>
      </c>
      <c r="AR8925" s="17" t="e">
        <f t="shared" si="3093"/>
        <v>#N/A</v>
      </c>
    </row>
    <row r="8926" spans="2:44" x14ac:dyDescent="0.25">
      <c r="B8926" t="e">
        <f>INDEX(RawData!$A$2:$A$1048576,MATCH(FmtData!$B$4+(ROW()-10),RawData!$A$2:$A$1048576,0))</f>
        <v>#N/A</v>
      </c>
      <c r="C8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6)</f>
        <v>#N/A</v>
      </c>
      <c r="D89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6" t="e">
        <f>INDEX(RawData!E$2:E$1048576,MATCH(FmtData!$B$4+(ROW()-10),RawData!$A$2:$A$1048576,0))</f>
        <v>#N/A</v>
      </c>
      <c r="F8926" t="e">
        <f>INDEX(RawData!F$2:F$1048576,MATCH(FmtData!$B$4+(ROW()-10),RawData!$A$2:$A$1048576,0))</f>
        <v>#N/A</v>
      </c>
      <c r="G8926" t="e">
        <f>INDEX(RawData!G$2:G$1048576,MATCH(FmtData!$B$4+(ROW()-10),RawData!$A$2:$A$1048576,0))</f>
        <v>#N/A</v>
      </c>
      <c r="H8926" t="e">
        <f>INDEX(RawData!H$2:H$1048576,MATCH(FmtData!$B$4+(ROW()-10),RawData!$A$2:$A$1048576,0))</f>
        <v>#N/A</v>
      </c>
      <c r="I8926" t="e">
        <f>INDEX(RawData!I$2:I$1048576,MATCH(FmtData!$B$4+(ROW()-10),RawData!$A$2:$A$1048576,0))</f>
        <v>#N/A</v>
      </c>
      <c r="J8926" t="e">
        <f>INDEX(RawData!J$2:J$1048576,MATCH(FmtData!$B$4+(ROW()-10),RawData!$A$2:$A$1048576,0))</f>
        <v>#N/A</v>
      </c>
      <c r="K8926" t="e">
        <f>INDEX(RawData!K$2:K$1048576,MATCH(FmtData!$B$4+(ROW()-10),RawData!$A$2:$A$1048576,0))</f>
        <v>#N/A</v>
      </c>
      <c r="L8926" t="e">
        <f>INDEX(RawData!L$2:L$1048576,MATCH(FmtData!$B$4+(ROW()-10),RawData!$A$2:$A$1048576,0))</f>
        <v>#N/A</v>
      </c>
      <c r="M8926" t="e">
        <f>INDEX(RawData!M$2:M$1048576,MATCH(FmtData!$B$4+(ROW()-10),RawData!$A$2:$A$1048576,0))</f>
        <v>#N/A</v>
      </c>
      <c r="N8926" t="e">
        <f>INDEX(RawData!N$2:N$1048576,MATCH(FmtData!$B$4+(ROW()-10),RawData!$A$2:$A$1048576,0))</f>
        <v>#N/A</v>
      </c>
      <c r="O8926" t="e">
        <f>INDEX(RawData!O$2:O$1048576,MATCH(FmtData!$B$4+(ROW()-10),RawData!$A$2:$A$1048576,0))</f>
        <v>#N/A</v>
      </c>
      <c r="P8926" t="e">
        <f>INDEX(RawData!P$2:P$1048576,MATCH(FmtData!$B$4+(ROW()-10),RawData!$A$2:$A$1048576,0))</f>
        <v>#N/A</v>
      </c>
      <c r="Q8926" t="e">
        <f>INDEX(RawData!Q$2:Q$1048576,MATCH(FmtData!$B$4+(ROW()-10),RawData!$A$2:$A$1048576,0))</f>
        <v>#N/A</v>
      </c>
      <c r="R8926" t="e">
        <f>INDEX(RawData!R$2:R$1048576,MATCH(FmtData!$B$4+(ROW()-10),RawData!$A$2:$A$1048576,0))</f>
        <v>#N/A</v>
      </c>
      <c r="S8926" t="e">
        <f>INDEX(RawData!S$2:S$1048576,MATCH(FmtData!$B$4+(ROW()-10),RawData!$A$2:$A$1048576,0))</f>
        <v>#N/A</v>
      </c>
      <c r="T8926" t="e">
        <f>INDEX(RawData!T$2:T$1048576,MATCH(FmtData!$B$4+(ROW()-10),RawData!$A$2:$A$1048576,0))</f>
        <v>#N/A</v>
      </c>
      <c r="U8926" t="e">
        <f>INDEX(RawData!U$2:U$1048576,MATCH(FmtData!$B$4+(ROW()-10),RawData!$A$2:$A$1048576,0))</f>
        <v>#N/A</v>
      </c>
      <c r="V8926" t="e">
        <f>INDEX(RawData!V$2:V$1048576,MATCH(FmtData!$B$4+(ROW()-10),RawData!$A$2:$A$1048576,0))</f>
        <v>#N/A</v>
      </c>
      <c r="W8926" s="8" t="e">
        <f t="shared" si="3075"/>
        <v>#N/A</v>
      </c>
      <c r="X8926" s="8" t="e">
        <f t="shared" si="3076"/>
        <v>#N/A</v>
      </c>
      <c r="Y8926" s="8" t="e">
        <f t="shared" si="3077"/>
        <v>#N/A</v>
      </c>
      <c r="Z8926" s="8" t="e">
        <f t="shared" si="3094"/>
        <v>#N/A</v>
      </c>
      <c r="AA8926" s="8" t="e">
        <f t="shared" si="3095"/>
        <v>#N/A</v>
      </c>
      <c r="AB8926" s="8" t="e">
        <f t="shared" si="3078"/>
        <v>#N/A</v>
      </c>
      <c r="AC8926" s="6" t="e">
        <f t="shared" si="3079"/>
        <v>#N/A</v>
      </c>
      <c r="AD8926" s="15" t="e">
        <f t="shared" si="3080"/>
        <v>#N/A</v>
      </c>
      <c r="AE8926" s="15" t="e">
        <f t="shared" si="3081"/>
        <v>#N/A</v>
      </c>
      <c r="AF8926" s="15" t="e">
        <f t="shared" si="3082"/>
        <v>#N/A</v>
      </c>
      <c r="AG8926" s="15" t="e">
        <f t="shared" si="3083"/>
        <v>#N/A</v>
      </c>
      <c r="AH8926" s="15" t="e">
        <f t="shared" si="3096"/>
        <v>#N/A</v>
      </c>
      <c r="AI8926" s="17" t="e">
        <f t="shared" si="3084"/>
        <v>#N/A</v>
      </c>
      <c r="AJ8926" s="17" t="e">
        <f t="shared" si="3085"/>
        <v>#N/A</v>
      </c>
      <c r="AK8926" s="17" t="e">
        <f t="shared" si="3086"/>
        <v>#N/A</v>
      </c>
      <c r="AL8926" s="17" t="e">
        <f t="shared" si="3087"/>
        <v>#N/A</v>
      </c>
      <c r="AM8926" s="17" t="e">
        <f t="shared" si="3088"/>
        <v>#N/A</v>
      </c>
      <c r="AN8926" s="17" t="e">
        <f t="shared" si="3089"/>
        <v>#N/A</v>
      </c>
      <c r="AO8926" s="17" t="e">
        <f t="shared" si="3090"/>
        <v>#N/A</v>
      </c>
      <c r="AP8926" s="17" t="e">
        <f t="shared" si="3091"/>
        <v>#N/A</v>
      </c>
      <c r="AQ8926" s="17" t="e">
        <f t="shared" si="3092"/>
        <v>#N/A</v>
      </c>
      <c r="AR8926" s="17" t="e">
        <f t="shared" si="3093"/>
        <v>#N/A</v>
      </c>
    </row>
    <row r="8927" spans="2:44" x14ac:dyDescent="0.25">
      <c r="B8927" t="e">
        <f>INDEX(RawData!$A$2:$A$1048576,MATCH(FmtData!$B$4+(ROW()-10),RawData!$A$2:$A$1048576,0))</f>
        <v>#N/A</v>
      </c>
      <c r="C8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7)</f>
        <v>#N/A</v>
      </c>
      <c r="D89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7" t="e">
        <f>INDEX(RawData!E$2:E$1048576,MATCH(FmtData!$B$4+(ROW()-10),RawData!$A$2:$A$1048576,0))</f>
        <v>#N/A</v>
      </c>
      <c r="F8927" t="e">
        <f>INDEX(RawData!F$2:F$1048576,MATCH(FmtData!$B$4+(ROW()-10),RawData!$A$2:$A$1048576,0))</f>
        <v>#N/A</v>
      </c>
      <c r="G8927" t="e">
        <f>INDEX(RawData!G$2:G$1048576,MATCH(FmtData!$B$4+(ROW()-10),RawData!$A$2:$A$1048576,0))</f>
        <v>#N/A</v>
      </c>
      <c r="H8927" t="e">
        <f>INDEX(RawData!H$2:H$1048576,MATCH(FmtData!$B$4+(ROW()-10),RawData!$A$2:$A$1048576,0))</f>
        <v>#N/A</v>
      </c>
      <c r="I8927" t="e">
        <f>INDEX(RawData!I$2:I$1048576,MATCH(FmtData!$B$4+(ROW()-10),RawData!$A$2:$A$1048576,0))</f>
        <v>#N/A</v>
      </c>
      <c r="J8927" t="e">
        <f>INDEX(RawData!J$2:J$1048576,MATCH(FmtData!$B$4+(ROW()-10),RawData!$A$2:$A$1048576,0))</f>
        <v>#N/A</v>
      </c>
      <c r="K8927" t="e">
        <f>INDEX(RawData!K$2:K$1048576,MATCH(FmtData!$B$4+(ROW()-10),RawData!$A$2:$A$1048576,0))</f>
        <v>#N/A</v>
      </c>
      <c r="L8927" t="e">
        <f>INDEX(RawData!L$2:L$1048576,MATCH(FmtData!$B$4+(ROW()-10),RawData!$A$2:$A$1048576,0))</f>
        <v>#N/A</v>
      </c>
      <c r="M8927" t="e">
        <f>INDEX(RawData!M$2:M$1048576,MATCH(FmtData!$B$4+(ROW()-10),RawData!$A$2:$A$1048576,0))</f>
        <v>#N/A</v>
      </c>
      <c r="N8927" t="e">
        <f>INDEX(RawData!N$2:N$1048576,MATCH(FmtData!$B$4+(ROW()-10),RawData!$A$2:$A$1048576,0))</f>
        <v>#N/A</v>
      </c>
      <c r="O8927" t="e">
        <f>INDEX(RawData!O$2:O$1048576,MATCH(FmtData!$B$4+(ROW()-10),RawData!$A$2:$A$1048576,0))</f>
        <v>#N/A</v>
      </c>
      <c r="P8927" t="e">
        <f>INDEX(RawData!P$2:P$1048576,MATCH(FmtData!$B$4+(ROW()-10),RawData!$A$2:$A$1048576,0))</f>
        <v>#N/A</v>
      </c>
      <c r="Q8927" t="e">
        <f>INDEX(RawData!Q$2:Q$1048576,MATCH(FmtData!$B$4+(ROW()-10),RawData!$A$2:$A$1048576,0))</f>
        <v>#N/A</v>
      </c>
      <c r="R8927" t="e">
        <f>INDEX(RawData!R$2:R$1048576,MATCH(FmtData!$B$4+(ROW()-10),RawData!$A$2:$A$1048576,0))</f>
        <v>#N/A</v>
      </c>
      <c r="S8927" t="e">
        <f>INDEX(RawData!S$2:S$1048576,MATCH(FmtData!$B$4+(ROW()-10),RawData!$A$2:$A$1048576,0))</f>
        <v>#N/A</v>
      </c>
      <c r="T8927" t="e">
        <f>INDEX(RawData!T$2:T$1048576,MATCH(FmtData!$B$4+(ROW()-10),RawData!$A$2:$A$1048576,0))</f>
        <v>#N/A</v>
      </c>
      <c r="U8927" t="e">
        <f>INDEX(RawData!U$2:U$1048576,MATCH(FmtData!$B$4+(ROW()-10),RawData!$A$2:$A$1048576,0))</f>
        <v>#N/A</v>
      </c>
      <c r="V8927" t="e">
        <f>INDEX(RawData!V$2:V$1048576,MATCH(FmtData!$B$4+(ROW()-10),RawData!$A$2:$A$1048576,0))</f>
        <v>#N/A</v>
      </c>
      <c r="W8927" s="8" t="e">
        <f t="shared" si="3075"/>
        <v>#N/A</v>
      </c>
      <c r="X8927" s="8" t="e">
        <f t="shared" si="3076"/>
        <v>#N/A</v>
      </c>
      <c r="Y8927" s="8" t="e">
        <f t="shared" si="3077"/>
        <v>#N/A</v>
      </c>
      <c r="Z8927" s="8" t="e">
        <f t="shared" si="3094"/>
        <v>#N/A</v>
      </c>
      <c r="AA8927" s="8" t="e">
        <f t="shared" si="3095"/>
        <v>#N/A</v>
      </c>
      <c r="AB8927" s="8" t="e">
        <f t="shared" si="3078"/>
        <v>#N/A</v>
      </c>
      <c r="AC8927" s="6" t="e">
        <f t="shared" si="3079"/>
        <v>#N/A</v>
      </c>
      <c r="AD8927" s="15" t="e">
        <f t="shared" si="3080"/>
        <v>#N/A</v>
      </c>
      <c r="AE8927" s="15" t="e">
        <f t="shared" si="3081"/>
        <v>#N/A</v>
      </c>
      <c r="AF8927" s="15" t="e">
        <f t="shared" si="3082"/>
        <v>#N/A</v>
      </c>
      <c r="AG8927" s="15" t="e">
        <f t="shared" si="3083"/>
        <v>#N/A</v>
      </c>
      <c r="AH8927" s="15" t="e">
        <f t="shared" si="3096"/>
        <v>#N/A</v>
      </c>
      <c r="AI8927" s="17" t="e">
        <f t="shared" si="3084"/>
        <v>#N/A</v>
      </c>
      <c r="AJ8927" s="17" t="e">
        <f t="shared" si="3085"/>
        <v>#N/A</v>
      </c>
      <c r="AK8927" s="17" t="e">
        <f t="shared" si="3086"/>
        <v>#N/A</v>
      </c>
      <c r="AL8927" s="17" t="e">
        <f t="shared" si="3087"/>
        <v>#N/A</v>
      </c>
      <c r="AM8927" s="17" t="e">
        <f t="shared" si="3088"/>
        <v>#N/A</v>
      </c>
      <c r="AN8927" s="17" t="e">
        <f t="shared" si="3089"/>
        <v>#N/A</v>
      </c>
      <c r="AO8927" s="17" t="e">
        <f t="shared" si="3090"/>
        <v>#N/A</v>
      </c>
      <c r="AP8927" s="17" t="e">
        <f t="shared" si="3091"/>
        <v>#N/A</v>
      </c>
      <c r="AQ8927" s="17" t="e">
        <f t="shared" si="3092"/>
        <v>#N/A</v>
      </c>
      <c r="AR8927" s="17" t="e">
        <f t="shared" si="3093"/>
        <v>#N/A</v>
      </c>
    </row>
    <row r="8928" spans="2:44" x14ac:dyDescent="0.25">
      <c r="B8928" t="e">
        <f>INDEX(RawData!$A$2:$A$1048576,MATCH(FmtData!$B$4+(ROW()-10),RawData!$A$2:$A$1048576,0))</f>
        <v>#N/A</v>
      </c>
      <c r="C8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8)</f>
        <v>#N/A</v>
      </c>
      <c r="D89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8" t="e">
        <f>INDEX(RawData!E$2:E$1048576,MATCH(FmtData!$B$4+(ROW()-10),RawData!$A$2:$A$1048576,0))</f>
        <v>#N/A</v>
      </c>
      <c r="F8928" t="e">
        <f>INDEX(RawData!F$2:F$1048576,MATCH(FmtData!$B$4+(ROW()-10),RawData!$A$2:$A$1048576,0))</f>
        <v>#N/A</v>
      </c>
      <c r="G8928" t="e">
        <f>INDEX(RawData!G$2:G$1048576,MATCH(FmtData!$B$4+(ROW()-10),RawData!$A$2:$A$1048576,0))</f>
        <v>#N/A</v>
      </c>
      <c r="H8928" t="e">
        <f>INDEX(RawData!H$2:H$1048576,MATCH(FmtData!$B$4+(ROW()-10),RawData!$A$2:$A$1048576,0))</f>
        <v>#N/A</v>
      </c>
      <c r="I8928" t="e">
        <f>INDEX(RawData!I$2:I$1048576,MATCH(FmtData!$B$4+(ROW()-10),RawData!$A$2:$A$1048576,0))</f>
        <v>#N/A</v>
      </c>
      <c r="J8928" t="e">
        <f>INDEX(RawData!J$2:J$1048576,MATCH(FmtData!$B$4+(ROW()-10),RawData!$A$2:$A$1048576,0))</f>
        <v>#N/A</v>
      </c>
      <c r="K8928" t="e">
        <f>INDEX(RawData!K$2:K$1048576,MATCH(FmtData!$B$4+(ROW()-10),RawData!$A$2:$A$1048576,0))</f>
        <v>#N/A</v>
      </c>
      <c r="L8928" t="e">
        <f>INDEX(RawData!L$2:L$1048576,MATCH(FmtData!$B$4+(ROW()-10),RawData!$A$2:$A$1048576,0))</f>
        <v>#N/A</v>
      </c>
      <c r="M8928" t="e">
        <f>INDEX(RawData!M$2:M$1048576,MATCH(FmtData!$B$4+(ROW()-10),RawData!$A$2:$A$1048576,0))</f>
        <v>#N/A</v>
      </c>
      <c r="N8928" t="e">
        <f>INDEX(RawData!N$2:N$1048576,MATCH(FmtData!$B$4+(ROW()-10),RawData!$A$2:$A$1048576,0))</f>
        <v>#N/A</v>
      </c>
      <c r="O8928" t="e">
        <f>INDEX(RawData!O$2:O$1048576,MATCH(FmtData!$B$4+(ROW()-10),RawData!$A$2:$A$1048576,0))</f>
        <v>#N/A</v>
      </c>
      <c r="P8928" t="e">
        <f>INDEX(RawData!P$2:P$1048576,MATCH(FmtData!$B$4+(ROW()-10),RawData!$A$2:$A$1048576,0))</f>
        <v>#N/A</v>
      </c>
      <c r="Q8928" t="e">
        <f>INDEX(RawData!Q$2:Q$1048576,MATCH(FmtData!$B$4+(ROW()-10),RawData!$A$2:$A$1048576,0))</f>
        <v>#N/A</v>
      </c>
      <c r="R8928" t="e">
        <f>INDEX(RawData!R$2:R$1048576,MATCH(FmtData!$B$4+(ROW()-10),RawData!$A$2:$A$1048576,0))</f>
        <v>#N/A</v>
      </c>
      <c r="S8928" t="e">
        <f>INDEX(RawData!S$2:S$1048576,MATCH(FmtData!$B$4+(ROW()-10),RawData!$A$2:$A$1048576,0))</f>
        <v>#N/A</v>
      </c>
      <c r="T8928" t="e">
        <f>INDEX(RawData!T$2:T$1048576,MATCH(FmtData!$B$4+(ROW()-10),RawData!$A$2:$A$1048576,0))</f>
        <v>#N/A</v>
      </c>
      <c r="U8928" t="e">
        <f>INDEX(RawData!U$2:U$1048576,MATCH(FmtData!$B$4+(ROW()-10),RawData!$A$2:$A$1048576,0))</f>
        <v>#N/A</v>
      </c>
      <c r="V8928" t="e">
        <f>INDEX(RawData!V$2:V$1048576,MATCH(FmtData!$B$4+(ROW()-10),RawData!$A$2:$A$1048576,0))</f>
        <v>#N/A</v>
      </c>
      <c r="W8928" s="8" t="e">
        <f t="shared" si="3075"/>
        <v>#N/A</v>
      </c>
      <c r="X8928" s="8" t="e">
        <f t="shared" si="3076"/>
        <v>#N/A</v>
      </c>
      <c r="Y8928" s="8" t="e">
        <f t="shared" si="3077"/>
        <v>#N/A</v>
      </c>
      <c r="Z8928" s="8" t="e">
        <f t="shared" si="3094"/>
        <v>#N/A</v>
      </c>
      <c r="AA8928" s="8" t="e">
        <f t="shared" si="3095"/>
        <v>#N/A</v>
      </c>
      <c r="AB8928" s="8" t="e">
        <f t="shared" si="3078"/>
        <v>#N/A</v>
      </c>
      <c r="AC8928" s="6" t="e">
        <f t="shared" si="3079"/>
        <v>#N/A</v>
      </c>
      <c r="AD8928" s="15" t="e">
        <f t="shared" si="3080"/>
        <v>#N/A</v>
      </c>
      <c r="AE8928" s="15" t="e">
        <f t="shared" si="3081"/>
        <v>#N/A</v>
      </c>
      <c r="AF8928" s="15" t="e">
        <f t="shared" si="3082"/>
        <v>#N/A</v>
      </c>
      <c r="AG8928" s="15" t="e">
        <f t="shared" si="3083"/>
        <v>#N/A</v>
      </c>
      <c r="AH8928" s="15" t="e">
        <f t="shared" si="3096"/>
        <v>#N/A</v>
      </c>
      <c r="AI8928" s="17" t="e">
        <f t="shared" si="3084"/>
        <v>#N/A</v>
      </c>
      <c r="AJ8928" s="17" t="e">
        <f t="shared" si="3085"/>
        <v>#N/A</v>
      </c>
      <c r="AK8928" s="17" t="e">
        <f t="shared" si="3086"/>
        <v>#N/A</v>
      </c>
      <c r="AL8928" s="17" t="e">
        <f t="shared" si="3087"/>
        <v>#N/A</v>
      </c>
      <c r="AM8928" s="17" t="e">
        <f t="shared" si="3088"/>
        <v>#N/A</v>
      </c>
      <c r="AN8928" s="17" t="e">
        <f t="shared" si="3089"/>
        <v>#N/A</v>
      </c>
      <c r="AO8928" s="17" t="e">
        <f t="shared" si="3090"/>
        <v>#N/A</v>
      </c>
      <c r="AP8928" s="17" t="e">
        <f t="shared" si="3091"/>
        <v>#N/A</v>
      </c>
      <c r="AQ8928" s="17" t="e">
        <f t="shared" si="3092"/>
        <v>#N/A</v>
      </c>
      <c r="AR8928" s="17" t="e">
        <f t="shared" si="3093"/>
        <v>#N/A</v>
      </c>
    </row>
    <row r="8929" spans="2:44" x14ac:dyDescent="0.25">
      <c r="B8929" t="e">
        <f>INDEX(RawData!$A$2:$A$1048576,MATCH(FmtData!$B$4+(ROW()-10),RawData!$A$2:$A$1048576,0))</f>
        <v>#N/A</v>
      </c>
      <c r="C8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9)</f>
        <v>#N/A</v>
      </c>
      <c r="D89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29" t="e">
        <f>INDEX(RawData!E$2:E$1048576,MATCH(FmtData!$B$4+(ROW()-10),RawData!$A$2:$A$1048576,0))</f>
        <v>#N/A</v>
      </c>
      <c r="F8929" t="e">
        <f>INDEX(RawData!F$2:F$1048576,MATCH(FmtData!$B$4+(ROW()-10),RawData!$A$2:$A$1048576,0))</f>
        <v>#N/A</v>
      </c>
      <c r="G8929" t="e">
        <f>INDEX(RawData!G$2:G$1048576,MATCH(FmtData!$B$4+(ROW()-10),RawData!$A$2:$A$1048576,0))</f>
        <v>#N/A</v>
      </c>
      <c r="H8929" t="e">
        <f>INDEX(RawData!H$2:H$1048576,MATCH(FmtData!$B$4+(ROW()-10),RawData!$A$2:$A$1048576,0))</f>
        <v>#N/A</v>
      </c>
      <c r="I8929" t="e">
        <f>INDEX(RawData!I$2:I$1048576,MATCH(FmtData!$B$4+(ROW()-10),RawData!$A$2:$A$1048576,0))</f>
        <v>#N/A</v>
      </c>
      <c r="J8929" t="e">
        <f>INDEX(RawData!J$2:J$1048576,MATCH(FmtData!$B$4+(ROW()-10),RawData!$A$2:$A$1048576,0))</f>
        <v>#N/A</v>
      </c>
      <c r="K8929" t="e">
        <f>INDEX(RawData!K$2:K$1048576,MATCH(FmtData!$B$4+(ROW()-10),RawData!$A$2:$A$1048576,0))</f>
        <v>#N/A</v>
      </c>
      <c r="L8929" t="e">
        <f>INDEX(RawData!L$2:L$1048576,MATCH(FmtData!$B$4+(ROW()-10),RawData!$A$2:$A$1048576,0))</f>
        <v>#N/A</v>
      </c>
      <c r="M8929" t="e">
        <f>INDEX(RawData!M$2:M$1048576,MATCH(FmtData!$B$4+(ROW()-10),RawData!$A$2:$A$1048576,0))</f>
        <v>#N/A</v>
      </c>
      <c r="N8929" t="e">
        <f>INDEX(RawData!N$2:N$1048576,MATCH(FmtData!$B$4+(ROW()-10),RawData!$A$2:$A$1048576,0))</f>
        <v>#N/A</v>
      </c>
      <c r="O8929" t="e">
        <f>INDEX(RawData!O$2:O$1048576,MATCH(FmtData!$B$4+(ROW()-10),RawData!$A$2:$A$1048576,0))</f>
        <v>#N/A</v>
      </c>
      <c r="P8929" t="e">
        <f>INDEX(RawData!P$2:P$1048576,MATCH(FmtData!$B$4+(ROW()-10),RawData!$A$2:$A$1048576,0))</f>
        <v>#N/A</v>
      </c>
      <c r="Q8929" t="e">
        <f>INDEX(RawData!Q$2:Q$1048576,MATCH(FmtData!$B$4+(ROW()-10),RawData!$A$2:$A$1048576,0))</f>
        <v>#N/A</v>
      </c>
      <c r="R8929" t="e">
        <f>INDEX(RawData!R$2:R$1048576,MATCH(FmtData!$B$4+(ROW()-10),RawData!$A$2:$A$1048576,0))</f>
        <v>#N/A</v>
      </c>
      <c r="S8929" t="e">
        <f>INDEX(RawData!S$2:S$1048576,MATCH(FmtData!$B$4+(ROW()-10),RawData!$A$2:$A$1048576,0))</f>
        <v>#N/A</v>
      </c>
      <c r="T8929" t="e">
        <f>INDEX(RawData!T$2:T$1048576,MATCH(FmtData!$B$4+(ROW()-10),RawData!$A$2:$A$1048576,0))</f>
        <v>#N/A</v>
      </c>
      <c r="U8929" t="e">
        <f>INDEX(RawData!U$2:U$1048576,MATCH(FmtData!$B$4+(ROW()-10),RawData!$A$2:$A$1048576,0))</f>
        <v>#N/A</v>
      </c>
      <c r="V8929" t="e">
        <f>INDEX(RawData!V$2:V$1048576,MATCH(FmtData!$B$4+(ROW()-10),RawData!$A$2:$A$1048576,0))</f>
        <v>#N/A</v>
      </c>
      <c r="W8929" s="8" t="e">
        <f t="shared" si="3075"/>
        <v>#N/A</v>
      </c>
      <c r="X8929" s="8" t="e">
        <f t="shared" si="3076"/>
        <v>#N/A</v>
      </c>
      <c r="Y8929" s="8" t="e">
        <f t="shared" si="3077"/>
        <v>#N/A</v>
      </c>
      <c r="Z8929" s="8" t="e">
        <f t="shared" si="3094"/>
        <v>#N/A</v>
      </c>
      <c r="AA8929" s="8" t="e">
        <f t="shared" si="3095"/>
        <v>#N/A</v>
      </c>
      <c r="AB8929" s="8" t="e">
        <f t="shared" si="3078"/>
        <v>#N/A</v>
      </c>
      <c r="AC8929" s="6" t="e">
        <f t="shared" si="3079"/>
        <v>#N/A</v>
      </c>
      <c r="AD8929" s="15" t="e">
        <f t="shared" si="3080"/>
        <v>#N/A</v>
      </c>
      <c r="AE8929" s="15" t="e">
        <f t="shared" si="3081"/>
        <v>#N/A</v>
      </c>
      <c r="AF8929" s="15" t="e">
        <f t="shared" si="3082"/>
        <v>#N/A</v>
      </c>
      <c r="AG8929" s="15" t="e">
        <f t="shared" si="3083"/>
        <v>#N/A</v>
      </c>
      <c r="AH8929" s="15" t="e">
        <f t="shared" si="3096"/>
        <v>#N/A</v>
      </c>
      <c r="AI8929" s="17" t="e">
        <f t="shared" si="3084"/>
        <v>#N/A</v>
      </c>
      <c r="AJ8929" s="17" t="e">
        <f t="shared" si="3085"/>
        <v>#N/A</v>
      </c>
      <c r="AK8929" s="17" t="e">
        <f t="shared" si="3086"/>
        <v>#N/A</v>
      </c>
      <c r="AL8929" s="17" t="e">
        <f t="shared" si="3087"/>
        <v>#N/A</v>
      </c>
      <c r="AM8929" s="17" t="e">
        <f t="shared" si="3088"/>
        <v>#N/A</v>
      </c>
      <c r="AN8929" s="17" t="e">
        <f t="shared" si="3089"/>
        <v>#N/A</v>
      </c>
      <c r="AO8929" s="17" t="e">
        <f t="shared" si="3090"/>
        <v>#N/A</v>
      </c>
      <c r="AP8929" s="17" t="e">
        <f t="shared" si="3091"/>
        <v>#N/A</v>
      </c>
      <c r="AQ8929" s="17" t="e">
        <f t="shared" si="3092"/>
        <v>#N/A</v>
      </c>
      <c r="AR8929" s="17" t="e">
        <f t="shared" si="3093"/>
        <v>#N/A</v>
      </c>
    </row>
    <row r="8930" spans="2:44" x14ac:dyDescent="0.25">
      <c r="B8930" t="e">
        <f>INDEX(RawData!$A$2:$A$1048576,MATCH(FmtData!$B$4+(ROW()-10),RawData!$A$2:$A$1048576,0))</f>
        <v>#N/A</v>
      </c>
      <c r="C8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0)</f>
        <v>#N/A</v>
      </c>
      <c r="D89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0" t="e">
        <f>INDEX(RawData!E$2:E$1048576,MATCH(FmtData!$B$4+(ROW()-10),RawData!$A$2:$A$1048576,0))</f>
        <v>#N/A</v>
      </c>
      <c r="F8930" t="e">
        <f>INDEX(RawData!F$2:F$1048576,MATCH(FmtData!$B$4+(ROW()-10),RawData!$A$2:$A$1048576,0))</f>
        <v>#N/A</v>
      </c>
      <c r="G8930" t="e">
        <f>INDEX(RawData!G$2:G$1048576,MATCH(FmtData!$B$4+(ROW()-10),RawData!$A$2:$A$1048576,0))</f>
        <v>#N/A</v>
      </c>
      <c r="H8930" t="e">
        <f>INDEX(RawData!H$2:H$1048576,MATCH(FmtData!$B$4+(ROW()-10),RawData!$A$2:$A$1048576,0))</f>
        <v>#N/A</v>
      </c>
      <c r="I8930" t="e">
        <f>INDEX(RawData!I$2:I$1048576,MATCH(FmtData!$B$4+(ROW()-10),RawData!$A$2:$A$1048576,0))</f>
        <v>#N/A</v>
      </c>
      <c r="J8930" t="e">
        <f>INDEX(RawData!J$2:J$1048576,MATCH(FmtData!$B$4+(ROW()-10),RawData!$A$2:$A$1048576,0))</f>
        <v>#N/A</v>
      </c>
      <c r="K8930" t="e">
        <f>INDEX(RawData!K$2:K$1048576,MATCH(FmtData!$B$4+(ROW()-10),RawData!$A$2:$A$1048576,0))</f>
        <v>#N/A</v>
      </c>
      <c r="L8930" t="e">
        <f>INDEX(RawData!L$2:L$1048576,MATCH(FmtData!$B$4+(ROW()-10),RawData!$A$2:$A$1048576,0))</f>
        <v>#N/A</v>
      </c>
      <c r="M8930" t="e">
        <f>INDEX(RawData!M$2:M$1048576,MATCH(FmtData!$B$4+(ROW()-10),RawData!$A$2:$A$1048576,0))</f>
        <v>#N/A</v>
      </c>
      <c r="N8930" t="e">
        <f>INDEX(RawData!N$2:N$1048576,MATCH(FmtData!$B$4+(ROW()-10),RawData!$A$2:$A$1048576,0))</f>
        <v>#N/A</v>
      </c>
      <c r="O8930" t="e">
        <f>INDEX(RawData!O$2:O$1048576,MATCH(FmtData!$B$4+(ROW()-10),RawData!$A$2:$A$1048576,0))</f>
        <v>#N/A</v>
      </c>
      <c r="P8930" t="e">
        <f>INDEX(RawData!P$2:P$1048576,MATCH(FmtData!$B$4+(ROW()-10),RawData!$A$2:$A$1048576,0))</f>
        <v>#N/A</v>
      </c>
      <c r="Q8930" t="e">
        <f>INDEX(RawData!Q$2:Q$1048576,MATCH(FmtData!$B$4+(ROW()-10),RawData!$A$2:$A$1048576,0))</f>
        <v>#N/A</v>
      </c>
      <c r="R8930" t="e">
        <f>INDEX(RawData!R$2:R$1048576,MATCH(FmtData!$B$4+(ROW()-10),RawData!$A$2:$A$1048576,0))</f>
        <v>#N/A</v>
      </c>
      <c r="S8930" t="e">
        <f>INDEX(RawData!S$2:S$1048576,MATCH(FmtData!$B$4+(ROW()-10),RawData!$A$2:$A$1048576,0))</f>
        <v>#N/A</v>
      </c>
      <c r="T8930" t="e">
        <f>INDEX(RawData!T$2:T$1048576,MATCH(FmtData!$B$4+(ROW()-10),RawData!$A$2:$A$1048576,0))</f>
        <v>#N/A</v>
      </c>
      <c r="U8930" t="e">
        <f>INDEX(RawData!U$2:U$1048576,MATCH(FmtData!$B$4+(ROW()-10),RawData!$A$2:$A$1048576,0))</f>
        <v>#N/A</v>
      </c>
      <c r="V8930" t="e">
        <f>INDEX(RawData!V$2:V$1048576,MATCH(FmtData!$B$4+(ROW()-10),RawData!$A$2:$A$1048576,0))</f>
        <v>#N/A</v>
      </c>
      <c r="W8930" s="8" t="e">
        <f t="shared" si="3075"/>
        <v>#N/A</v>
      </c>
      <c r="X8930" s="8" t="e">
        <f t="shared" si="3076"/>
        <v>#N/A</v>
      </c>
      <c r="Y8930" s="8" t="e">
        <f t="shared" si="3077"/>
        <v>#N/A</v>
      </c>
      <c r="Z8930" s="8" t="e">
        <f t="shared" si="3094"/>
        <v>#N/A</v>
      </c>
      <c r="AA8930" s="8" t="e">
        <f t="shared" si="3095"/>
        <v>#N/A</v>
      </c>
      <c r="AB8930" s="8" t="e">
        <f t="shared" si="3078"/>
        <v>#N/A</v>
      </c>
      <c r="AC8930" s="6" t="e">
        <f t="shared" si="3079"/>
        <v>#N/A</v>
      </c>
      <c r="AD8930" s="15" t="e">
        <f t="shared" si="3080"/>
        <v>#N/A</v>
      </c>
      <c r="AE8930" s="15" t="e">
        <f t="shared" si="3081"/>
        <v>#N/A</v>
      </c>
      <c r="AF8930" s="15" t="e">
        <f t="shared" si="3082"/>
        <v>#N/A</v>
      </c>
      <c r="AG8930" s="15" t="e">
        <f t="shared" si="3083"/>
        <v>#N/A</v>
      </c>
      <c r="AH8930" s="15" t="e">
        <f t="shared" si="3096"/>
        <v>#N/A</v>
      </c>
      <c r="AI8930" s="17" t="e">
        <f t="shared" si="3084"/>
        <v>#N/A</v>
      </c>
      <c r="AJ8930" s="17" t="e">
        <f t="shared" si="3085"/>
        <v>#N/A</v>
      </c>
      <c r="AK8930" s="17" t="e">
        <f t="shared" si="3086"/>
        <v>#N/A</v>
      </c>
      <c r="AL8930" s="17" t="e">
        <f t="shared" si="3087"/>
        <v>#N/A</v>
      </c>
      <c r="AM8930" s="17" t="e">
        <f t="shared" si="3088"/>
        <v>#N/A</v>
      </c>
      <c r="AN8930" s="17" t="e">
        <f t="shared" si="3089"/>
        <v>#N/A</v>
      </c>
      <c r="AO8930" s="17" t="e">
        <f t="shared" si="3090"/>
        <v>#N/A</v>
      </c>
      <c r="AP8930" s="17" t="e">
        <f t="shared" si="3091"/>
        <v>#N/A</v>
      </c>
      <c r="AQ8930" s="17" t="e">
        <f t="shared" si="3092"/>
        <v>#N/A</v>
      </c>
      <c r="AR8930" s="17" t="e">
        <f t="shared" si="3093"/>
        <v>#N/A</v>
      </c>
    </row>
    <row r="8931" spans="2:44" x14ac:dyDescent="0.25">
      <c r="B8931" t="e">
        <f>INDEX(RawData!$A$2:$A$1048576,MATCH(FmtData!$B$4+(ROW()-10),RawData!$A$2:$A$1048576,0))</f>
        <v>#N/A</v>
      </c>
      <c r="C8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1)</f>
        <v>#N/A</v>
      </c>
      <c r="D89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1" t="e">
        <f>INDEX(RawData!E$2:E$1048576,MATCH(FmtData!$B$4+(ROW()-10),RawData!$A$2:$A$1048576,0))</f>
        <v>#N/A</v>
      </c>
      <c r="F8931" t="e">
        <f>INDEX(RawData!F$2:F$1048576,MATCH(FmtData!$B$4+(ROW()-10),RawData!$A$2:$A$1048576,0))</f>
        <v>#N/A</v>
      </c>
      <c r="G8931" t="e">
        <f>INDEX(RawData!G$2:G$1048576,MATCH(FmtData!$B$4+(ROW()-10),RawData!$A$2:$A$1048576,0))</f>
        <v>#N/A</v>
      </c>
      <c r="H8931" t="e">
        <f>INDEX(RawData!H$2:H$1048576,MATCH(FmtData!$B$4+(ROW()-10),RawData!$A$2:$A$1048576,0))</f>
        <v>#N/A</v>
      </c>
      <c r="I8931" t="e">
        <f>INDEX(RawData!I$2:I$1048576,MATCH(FmtData!$B$4+(ROW()-10),RawData!$A$2:$A$1048576,0))</f>
        <v>#N/A</v>
      </c>
      <c r="J8931" t="e">
        <f>INDEX(RawData!J$2:J$1048576,MATCH(FmtData!$B$4+(ROW()-10),RawData!$A$2:$A$1048576,0))</f>
        <v>#N/A</v>
      </c>
      <c r="K8931" t="e">
        <f>INDEX(RawData!K$2:K$1048576,MATCH(FmtData!$B$4+(ROW()-10),RawData!$A$2:$A$1048576,0))</f>
        <v>#N/A</v>
      </c>
      <c r="L8931" t="e">
        <f>INDEX(RawData!L$2:L$1048576,MATCH(FmtData!$B$4+(ROW()-10),RawData!$A$2:$A$1048576,0))</f>
        <v>#N/A</v>
      </c>
      <c r="M8931" t="e">
        <f>INDEX(RawData!M$2:M$1048576,MATCH(FmtData!$B$4+(ROW()-10),RawData!$A$2:$A$1048576,0))</f>
        <v>#N/A</v>
      </c>
      <c r="N8931" t="e">
        <f>INDEX(RawData!N$2:N$1048576,MATCH(FmtData!$B$4+(ROW()-10),RawData!$A$2:$A$1048576,0))</f>
        <v>#N/A</v>
      </c>
      <c r="O8931" t="e">
        <f>INDEX(RawData!O$2:O$1048576,MATCH(FmtData!$B$4+(ROW()-10),RawData!$A$2:$A$1048576,0))</f>
        <v>#N/A</v>
      </c>
      <c r="P8931" t="e">
        <f>INDEX(RawData!P$2:P$1048576,MATCH(FmtData!$B$4+(ROW()-10),RawData!$A$2:$A$1048576,0))</f>
        <v>#N/A</v>
      </c>
      <c r="Q8931" t="e">
        <f>INDEX(RawData!Q$2:Q$1048576,MATCH(FmtData!$B$4+(ROW()-10),RawData!$A$2:$A$1048576,0))</f>
        <v>#N/A</v>
      </c>
      <c r="R8931" t="e">
        <f>INDEX(RawData!R$2:R$1048576,MATCH(FmtData!$B$4+(ROW()-10),RawData!$A$2:$A$1048576,0))</f>
        <v>#N/A</v>
      </c>
      <c r="S8931" t="e">
        <f>INDEX(RawData!S$2:S$1048576,MATCH(FmtData!$B$4+(ROW()-10),RawData!$A$2:$A$1048576,0))</f>
        <v>#N/A</v>
      </c>
      <c r="T8931" t="e">
        <f>INDEX(RawData!T$2:T$1048576,MATCH(FmtData!$B$4+(ROW()-10),RawData!$A$2:$A$1048576,0))</f>
        <v>#N/A</v>
      </c>
      <c r="U8931" t="e">
        <f>INDEX(RawData!U$2:U$1048576,MATCH(FmtData!$B$4+(ROW()-10),RawData!$A$2:$A$1048576,0))</f>
        <v>#N/A</v>
      </c>
      <c r="V8931" t="e">
        <f>INDEX(RawData!V$2:V$1048576,MATCH(FmtData!$B$4+(ROW()-10),RawData!$A$2:$A$1048576,0))</f>
        <v>#N/A</v>
      </c>
      <c r="W8931" s="8" t="e">
        <f t="shared" si="3075"/>
        <v>#N/A</v>
      </c>
      <c r="X8931" s="8" t="e">
        <f t="shared" si="3076"/>
        <v>#N/A</v>
      </c>
      <c r="Y8931" s="8" t="e">
        <f t="shared" si="3077"/>
        <v>#N/A</v>
      </c>
      <c r="Z8931" s="8" t="e">
        <f t="shared" si="3094"/>
        <v>#N/A</v>
      </c>
      <c r="AA8931" s="8" t="e">
        <f t="shared" si="3095"/>
        <v>#N/A</v>
      </c>
      <c r="AB8931" s="8" t="e">
        <f t="shared" si="3078"/>
        <v>#N/A</v>
      </c>
      <c r="AC8931" s="6" t="e">
        <f t="shared" si="3079"/>
        <v>#N/A</v>
      </c>
      <c r="AD8931" s="15" t="e">
        <f t="shared" si="3080"/>
        <v>#N/A</v>
      </c>
      <c r="AE8931" s="15" t="e">
        <f t="shared" si="3081"/>
        <v>#N/A</v>
      </c>
      <c r="AF8931" s="15" t="e">
        <f t="shared" si="3082"/>
        <v>#N/A</v>
      </c>
      <c r="AG8931" s="15" t="e">
        <f t="shared" si="3083"/>
        <v>#N/A</v>
      </c>
      <c r="AH8931" s="15" t="e">
        <f t="shared" si="3096"/>
        <v>#N/A</v>
      </c>
      <c r="AI8931" s="17" t="e">
        <f t="shared" si="3084"/>
        <v>#N/A</v>
      </c>
      <c r="AJ8931" s="17" t="e">
        <f t="shared" si="3085"/>
        <v>#N/A</v>
      </c>
      <c r="AK8931" s="17" t="e">
        <f t="shared" si="3086"/>
        <v>#N/A</v>
      </c>
      <c r="AL8931" s="17" t="e">
        <f t="shared" si="3087"/>
        <v>#N/A</v>
      </c>
      <c r="AM8931" s="17" t="e">
        <f t="shared" si="3088"/>
        <v>#N/A</v>
      </c>
      <c r="AN8931" s="17" t="e">
        <f t="shared" si="3089"/>
        <v>#N/A</v>
      </c>
      <c r="AO8931" s="17" t="e">
        <f t="shared" si="3090"/>
        <v>#N/A</v>
      </c>
      <c r="AP8931" s="17" t="e">
        <f t="shared" si="3091"/>
        <v>#N/A</v>
      </c>
      <c r="AQ8931" s="17" t="e">
        <f t="shared" si="3092"/>
        <v>#N/A</v>
      </c>
      <c r="AR8931" s="17" t="e">
        <f t="shared" si="3093"/>
        <v>#N/A</v>
      </c>
    </row>
    <row r="8932" spans="2:44" x14ac:dyDescent="0.25">
      <c r="B8932" t="e">
        <f>INDEX(RawData!$A$2:$A$1048576,MATCH(FmtData!$B$4+(ROW()-10),RawData!$A$2:$A$1048576,0))</f>
        <v>#N/A</v>
      </c>
      <c r="C8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2)</f>
        <v>#N/A</v>
      </c>
      <c r="D89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2" t="e">
        <f>INDEX(RawData!E$2:E$1048576,MATCH(FmtData!$B$4+(ROW()-10),RawData!$A$2:$A$1048576,0))</f>
        <v>#N/A</v>
      </c>
      <c r="F8932" t="e">
        <f>INDEX(RawData!F$2:F$1048576,MATCH(FmtData!$B$4+(ROW()-10),RawData!$A$2:$A$1048576,0))</f>
        <v>#N/A</v>
      </c>
      <c r="G8932" t="e">
        <f>INDEX(RawData!G$2:G$1048576,MATCH(FmtData!$B$4+(ROW()-10),RawData!$A$2:$A$1048576,0))</f>
        <v>#N/A</v>
      </c>
      <c r="H8932" t="e">
        <f>INDEX(RawData!H$2:H$1048576,MATCH(FmtData!$B$4+(ROW()-10),RawData!$A$2:$A$1048576,0))</f>
        <v>#N/A</v>
      </c>
      <c r="I8932" t="e">
        <f>INDEX(RawData!I$2:I$1048576,MATCH(FmtData!$B$4+(ROW()-10),RawData!$A$2:$A$1048576,0))</f>
        <v>#N/A</v>
      </c>
      <c r="J8932" t="e">
        <f>INDEX(RawData!J$2:J$1048576,MATCH(FmtData!$B$4+(ROW()-10),RawData!$A$2:$A$1048576,0))</f>
        <v>#N/A</v>
      </c>
      <c r="K8932" t="e">
        <f>INDEX(RawData!K$2:K$1048576,MATCH(FmtData!$B$4+(ROW()-10),RawData!$A$2:$A$1048576,0))</f>
        <v>#N/A</v>
      </c>
      <c r="L8932" t="e">
        <f>INDEX(RawData!L$2:L$1048576,MATCH(FmtData!$B$4+(ROW()-10),RawData!$A$2:$A$1048576,0))</f>
        <v>#N/A</v>
      </c>
      <c r="M8932" t="e">
        <f>INDEX(RawData!M$2:M$1048576,MATCH(FmtData!$B$4+(ROW()-10),RawData!$A$2:$A$1048576,0))</f>
        <v>#N/A</v>
      </c>
      <c r="N8932" t="e">
        <f>INDEX(RawData!N$2:N$1048576,MATCH(FmtData!$B$4+(ROW()-10),RawData!$A$2:$A$1048576,0))</f>
        <v>#N/A</v>
      </c>
      <c r="O8932" t="e">
        <f>INDEX(RawData!O$2:O$1048576,MATCH(FmtData!$B$4+(ROW()-10),RawData!$A$2:$A$1048576,0))</f>
        <v>#N/A</v>
      </c>
      <c r="P8932" t="e">
        <f>INDEX(RawData!P$2:P$1048576,MATCH(FmtData!$B$4+(ROW()-10),RawData!$A$2:$A$1048576,0))</f>
        <v>#N/A</v>
      </c>
      <c r="Q8932" t="e">
        <f>INDEX(RawData!Q$2:Q$1048576,MATCH(FmtData!$B$4+(ROW()-10),RawData!$A$2:$A$1048576,0))</f>
        <v>#N/A</v>
      </c>
      <c r="R8932" t="e">
        <f>INDEX(RawData!R$2:R$1048576,MATCH(FmtData!$B$4+(ROW()-10),RawData!$A$2:$A$1048576,0))</f>
        <v>#N/A</v>
      </c>
      <c r="S8932" t="e">
        <f>INDEX(RawData!S$2:S$1048576,MATCH(FmtData!$B$4+(ROW()-10),RawData!$A$2:$A$1048576,0))</f>
        <v>#N/A</v>
      </c>
      <c r="T8932" t="e">
        <f>INDEX(RawData!T$2:T$1048576,MATCH(FmtData!$B$4+(ROW()-10),RawData!$A$2:$A$1048576,0))</f>
        <v>#N/A</v>
      </c>
      <c r="U8932" t="e">
        <f>INDEX(RawData!U$2:U$1048576,MATCH(FmtData!$B$4+(ROW()-10),RawData!$A$2:$A$1048576,0))</f>
        <v>#N/A</v>
      </c>
      <c r="V8932" t="e">
        <f>INDEX(RawData!V$2:V$1048576,MATCH(FmtData!$B$4+(ROW()-10),RawData!$A$2:$A$1048576,0))</f>
        <v>#N/A</v>
      </c>
      <c r="W8932" s="8" t="e">
        <f t="shared" si="3075"/>
        <v>#N/A</v>
      </c>
      <c r="X8932" s="8" t="e">
        <f t="shared" si="3076"/>
        <v>#N/A</v>
      </c>
      <c r="Y8932" s="8" t="e">
        <f t="shared" si="3077"/>
        <v>#N/A</v>
      </c>
      <c r="Z8932" s="8" t="e">
        <f t="shared" si="3094"/>
        <v>#N/A</v>
      </c>
      <c r="AA8932" s="8" t="e">
        <f t="shared" si="3095"/>
        <v>#N/A</v>
      </c>
      <c r="AB8932" s="8" t="e">
        <f t="shared" si="3078"/>
        <v>#N/A</v>
      </c>
      <c r="AC8932" s="6" t="e">
        <f t="shared" si="3079"/>
        <v>#N/A</v>
      </c>
      <c r="AD8932" s="15" t="e">
        <f t="shared" si="3080"/>
        <v>#N/A</v>
      </c>
      <c r="AE8932" s="15" t="e">
        <f t="shared" si="3081"/>
        <v>#N/A</v>
      </c>
      <c r="AF8932" s="15" t="e">
        <f t="shared" si="3082"/>
        <v>#N/A</v>
      </c>
      <c r="AG8932" s="15" t="e">
        <f t="shared" si="3083"/>
        <v>#N/A</v>
      </c>
      <c r="AH8932" s="15" t="e">
        <f t="shared" si="3096"/>
        <v>#N/A</v>
      </c>
      <c r="AI8932" s="17" t="e">
        <f t="shared" si="3084"/>
        <v>#N/A</v>
      </c>
      <c r="AJ8932" s="17" t="e">
        <f t="shared" si="3085"/>
        <v>#N/A</v>
      </c>
      <c r="AK8932" s="17" t="e">
        <f t="shared" si="3086"/>
        <v>#N/A</v>
      </c>
      <c r="AL8932" s="17" t="e">
        <f t="shared" si="3087"/>
        <v>#N/A</v>
      </c>
      <c r="AM8932" s="17" t="e">
        <f t="shared" si="3088"/>
        <v>#N/A</v>
      </c>
      <c r="AN8932" s="17" t="e">
        <f t="shared" si="3089"/>
        <v>#N/A</v>
      </c>
      <c r="AO8932" s="17" t="e">
        <f t="shared" si="3090"/>
        <v>#N/A</v>
      </c>
      <c r="AP8932" s="17" t="e">
        <f t="shared" si="3091"/>
        <v>#N/A</v>
      </c>
      <c r="AQ8932" s="17" t="e">
        <f t="shared" si="3092"/>
        <v>#N/A</v>
      </c>
      <c r="AR8932" s="17" t="e">
        <f t="shared" si="3093"/>
        <v>#N/A</v>
      </c>
    </row>
    <row r="8933" spans="2:44" x14ac:dyDescent="0.25">
      <c r="B8933" t="e">
        <f>INDEX(RawData!$A$2:$A$1048576,MATCH(FmtData!$B$4+(ROW()-10),RawData!$A$2:$A$1048576,0))</f>
        <v>#N/A</v>
      </c>
      <c r="C8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3)</f>
        <v>#N/A</v>
      </c>
      <c r="D89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3" t="e">
        <f>INDEX(RawData!E$2:E$1048576,MATCH(FmtData!$B$4+(ROW()-10),RawData!$A$2:$A$1048576,0))</f>
        <v>#N/A</v>
      </c>
      <c r="F8933" t="e">
        <f>INDEX(RawData!F$2:F$1048576,MATCH(FmtData!$B$4+(ROW()-10),RawData!$A$2:$A$1048576,0))</f>
        <v>#N/A</v>
      </c>
      <c r="G8933" t="e">
        <f>INDEX(RawData!G$2:G$1048576,MATCH(FmtData!$B$4+(ROW()-10),RawData!$A$2:$A$1048576,0))</f>
        <v>#N/A</v>
      </c>
      <c r="H8933" t="e">
        <f>INDEX(RawData!H$2:H$1048576,MATCH(FmtData!$B$4+(ROW()-10),RawData!$A$2:$A$1048576,0))</f>
        <v>#N/A</v>
      </c>
      <c r="I8933" t="e">
        <f>INDEX(RawData!I$2:I$1048576,MATCH(FmtData!$B$4+(ROW()-10),RawData!$A$2:$A$1048576,0))</f>
        <v>#N/A</v>
      </c>
      <c r="J8933" t="e">
        <f>INDEX(RawData!J$2:J$1048576,MATCH(FmtData!$B$4+(ROW()-10),RawData!$A$2:$A$1048576,0))</f>
        <v>#N/A</v>
      </c>
      <c r="K8933" t="e">
        <f>INDEX(RawData!K$2:K$1048576,MATCH(FmtData!$B$4+(ROW()-10),RawData!$A$2:$A$1048576,0))</f>
        <v>#N/A</v>
      </c>
      <c r="L8933" t="e">
        <f>INDEX(RawData!L$2:L$1048576,MATCH(FmtData!$B$4+(ROW()-10),RawData!$A$2:$A$1048576,0))</f>
        <v>#N/A</v>
      </c>
      <c r="M8933" t="e">
        <f>INDEX(RawData!M$2:M$1048576,MATCH(FmtData!$B$4+(ROW()-10),RawData!$A$2:$A$1048576,0))</f>
        <v>#N/A</v>
      </c>
      <c r="N8933" t="e">
        <f>INDEX(RawData!N$2:N$1048576,MATCH(FmtData!$B$4+(ROW()-10),RawData!$A$2:$A$1048576,0))</f>
        <v>#N/A</v>
      </c>
      <c r="O8933" t="e">
        <f>INDEX(RawData!O$2:O$1048576,MATCH(FmtData!$B$4+(ROW()-10),RawData!$A$2:$A$1048576,0))</f>
        <v>#N/A</v>
      </c>
      <c r="P8933" t="e">
        <f>INDEX(RawData!P$2:P$1048576,MATCH(FmtData!$B$4+(ROW()-10),RawData!$A$2:$A$1048576,0))</f>
        <v>#N/A</v>
      </c>
      <c r="Q8933" t="e">
        <f>INDEX(RawData!Q$2:Q$1048576,MATCH(FmtData!$B$4+(ROW()-10),RawData!$A$2:$A$1048576,0))</f>
        <v>#N/A</v>
      </c>
      <c r="R8933" t="e">
        <f>INDEX(RawData!R$2:R$1048576,MATCH(FmtData!$B$4+(ROW()-10),RawData!$A$2:$A$1048576,0))</f>
        <v>#N/A</v>
      </c>
      <c r="S8933" t="e">
        <f>INDEX(RawData!S$2:S$1048576,MATCH(FmtData!$B$4+(ROW()-10),RawData!$A$2:$A$1048576,0))</f>
        <v>#N/A</v>
      </c>
      <c r="T8933" t="e">
        <f>INDEX(RawData!T$2:T$1048576,MATCH(FmtData!$B$4+(ROW()-10),RawData!$A$2:$A$1048576,0))</f>
        <v>#N/A</v>
      </c>
      <c r="U8933" t="e">
        <f>INDEX(RawData!U$2:U$1048576,MATCH(FmtData!$B$4+(ROW()-10),RawData!$A$2:$A$1048576,0))</f>
        <v>#N/A</v>
      </c>
      <c r="V8933" t="e">
        <f>INDEX(RawData!V$2:V$1048576,MATCH(FmtData!$B$4+(ROW()-10),RawData!$A$2:$A$1048576,0))</f>
        <v>#N/A</v>
      </c>
      <c r="W8933" s="8" t="e">
        <f t="shared" si="3075"/>
        <v>#N/A</v>
      </c>
      <c r="X8933" s="8" t="e">
        <f t="shared" si="3076"/>
        <v>#N/A</v>
      </c>
      <c r="Y8933" s="8" t="e">
        <f t="shared" si="3077"/>
        <v>#N/A</v>
      </c>
      <c r="Z8933" s="8" t="e">
        <f t="shared" si="3094"/>
        <v>#N/A</v>
      </c>
      <c r="AA8933" s="8" t="e">
        <f t="shared" si="3095"/>
        <v>#N/A</v>
      </c>
      <c r="AB8933" s="8" t="e">
        <f t="shared" si="3078"/>
        <v>#N/A</v>
      </c>
      <c r="AC8933" s="6" t="e">
        <f t="shared" si="3079"/>
        <v>#N/A</v>
      </c>
      <c r="AD8933" s="15" t="e">
        <f t="shared" si="3080"/>
        <v>#N/A</v>
      </c>
      <c r="AE8933" s="15" t="e">
        <f t="shared" si="3081"/>
        <v>#N/A</v>
      </c>
      <c r="AF8933" s="15" t="e">
        <f t="shared" si="3082"/>
        <v>#N/A</v>
      </c>
      <c r="AG8933" s="15" t="e">
        <f t="shared" si="3083"/>
        <v>#N/A</v>
      </c>
      <c r="AH8933" s="15" t="e">
        <f t="shared" si="3096"/>
        <v>#N/A</v>
      </c>
      <c r="AI8933" s="17" t="e">
        <f t="shared" si="3084"/>
        <v>#N/A</v>
      </c>
      <c r="AJ8933" s="17" t="e">
        <f t="shared" si="3085"/>
        <v>#N/A</v>
      </c>
      <c r="AK8933" s="17" t="e">
        <f t="shared" si="3086"/>
        <v>#N/A</v>
      </c>
      <c r="AL8933" s="17" t="e">
        <f t="shared" si="3087"/>
        <v>#N/A</v>
      </c>
      <c r="AM8933" s="17" t="e">
        <f t="shared" si="3088"/>
        <v>#N/A</v>
      </c>
      <c r="AN8933" s="17" t="e">
        <f t="shared" si="3089"/>
        <v>#N/A</v>
      </c>
      <c r="AO8933" s="17" t="e">
        <f t="shared" si="3090"/>
        <v>#N/A</v>
      </c>
      <c r="AP8933" s="17" t="e">
        <f t="shared" si="3091"/>
        <v>#N/A</v>
      </c>
      <c r="AQ8933" s="17" t="e">
        <f t="shared" si="3092"/>
        <v>#N/A</v>
      </c>
      <c r="AR8933" s="17" t="e">
        <f t="shared" si="3093"/>
        <v>#N/A</v>
      </c>
    </row>
    <row r="8934" spans="2:44" x14ac:dyDescent="0.25">
      <c r="B8934" t="e">
        <f>INDEX(RawData!$A$2:$A$1048576,MATCH(FmtData!$B$4+(ROW()-10),RawData!$A$2:$A$1048576,0))</f>
        <v>#N/A</v>
      </c>
      <c r="C8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4)</f>
        <v>#N/A</v>
      </c>
      <c r="D89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4" t="e">
        <f>INDEX(RawData!E$2:E$1048576,MATCH(FmtData!$B$4+(ROW()-10),RawData!$A$2:$A$1048576,0))</f>
        <v>#N/A</v>
      </c>
      <c r="F8934" t="e">
        <f>INDEX(RawData!F$2:F$1048576,MATCH(FmtData!$B$4+(ROW()-10),RawData!$A$2:$A$1048576,0))</f>
        <v>#N/A</v>
      </c>
      <c r="G8934" t="e">
        <f>INDEX(RawData!G$2:G$1048576,MATCH(FmtData!$B$4+(ROW()-10),RawData!$A$2:$A$1048576,0))</f>
        <v>#N/A</v>
      </c>
      <c r="H8934" t="e">
        <f>INDEX(RawData!H$2:H$1048576,MATCH(FmtData!$B$4+(ROW()-10),RawData!$A$2:$A$1048576,0))</f>
        <v>#N/A</v>
      </c>
      <c r="I8934" t="e">
        <f>INDEX(RawData!I$2:I$1048576,MATCH(FmtData!$B$4+(ROW()-10),RawData!$A$2:$A$1048576,0))</f>
        <v>#N/A</v>
      </c>
      <c r="J8934" t="e">
        <f>INDEX(RawData!J$2:J$1048576,MATCH(FmtData!$B$4+(ROW()-10),RawData!$A$2:$A$1048576,0))</f>
        <v>#N/A</v>
      </c>
      <c r="K8934" t="e">
        <f>INDEX(RawData!K$2:K$1048576,MATCH(FmtData!$B$4+(ROW()-10),RawData!$A$2:$A$1048576,0))</f>
        <v>#N/A</v>
      </c>
      <c r="L8934" t="e">
        <f>INDEX(RawData!L$2:L$1048576,MATCH(FmtData!$B$4+(ROW()-10),RawData!$A$2:$A$1048576,0))</f>
        <v>#N/A</v>
      </c>
      <c r="M8934" t="e">
        <f>INDEX(RawData!M$2:M$1048576,MATCH(FmtData!$B$4+(ROW()-10),RawData!$A$2:$A$1048576,0))</f>
        <v>#N/A</v>
      </c>
      <c r="N8934" t="e">
        <f>INDEX(RawData!N$2:N$1048576,MATCH(FmtData!$B$4+(ROW()-10),RawData!$A$2:$A$1048576,0))</f>
        <v>#N/A</v>
      </c>
      <c r="O8934" t="e">
        <f>INDEX(RawData!O$2:O$1048576,MATCH(FmtData!$B$4+(ROW()-10),RawData!$A$2:$A$1048576,0))</f>
        <v>#N/A</v>
      </c>
      <c r="P8934" t="e">
        <f>INDEX(RawData!P$2:P$1048576,MATCH(FmtData!$B$4+(ROW()-10),RawData!$A$2:$A$1048576,0))</f>
        <v>#N/A</v>
      </c>
      <c r="Q8934" t="e">
        <f>INDEX(RawData!Q$2:Q$1048576,MATCH(FmtData!$B$4+(ROW()-10),RawData!$A$2:$A$1048576,0))</f>
        <v>#N/A</v>
      </c>
      <c r="R8934" t="e">
        <f>INDEX(RawData!R$2:R$1048576,MATCH(FmtData!$B$4+(ROW()-10),RawData!$A$2:$A$1048576,0))</f>
        <v>#N/A</v>
      </c>
      <c r="S8934" t="e">
        <f>INDEX(RawData!S$2:S$1048576,MATCH(FmtData!$B$4+(ROW()-10),RawData!$A$2:$A$1048576,0))</f>
        <v>#N/A</v>
      </c>
      <c r="T8934" t="e">
        <f>INDEX(RawData!T$2:T$1048576,MATCH(FmtData!$B$4+(ROW()-10),RawData!$A$2:$A$1048576,0))</f>
        <v>#N/A</v>
      </c>
      <c r="U8934" t="e">
        <f>INDEX(RawData!U$2:U$1048576,MATCH(FmtData!$B$4+(ROW()-10),RawData!$A$2:$A$1048576,0))</f>
        <v>#N/A</v>
      </c>
      <c r="V8934" t="e">
        <f>INDEX(RawData!V$2:V$1048576,MATCH(FmtData!$B$4+(ROW()-10),RawData!$A$2:$A$1048576,0))</f>
        <v>#N/A</v>
      </c>
      <c r="W8934" s="8" t="e">
        <f t="shared" si="3075"/>
        <v>#N/A</v>
      </c>
      <c r="X8934" s="8" t="e">
        <f t="shared" si="3076"/>
        <v>#N/A</v>
      </c>
      <c r="Y8934" s="8" t="e">
        <f t="shared" si="3077"/>
        <v>#N/A</v>
      </c>
      <c r="Z8934" s="8" t="e">
        <f t="shared" si="3094"/>
        <v>#N/A</v>
      </c>
      <c r="AA8934" s="8" t="e">
        <f t="shared" si="3095"/>
        <v>#N/A</v>
      </c>
      <c r="AB8934" s="8" t="e">
        <f t="shared" si="3078"/>
        <v>#N/A</v>
      </c>
      <c r="AC8934" s="6" t="e">
        <f t="shared" si="3079"/>
        <v>#N/A</v>
      </c>
      <c r="AD8934" s="15" t="e">
        <f t="shared" si="3080"/>
        <v>#N/A</v>
      </c>
      <c r="AE8934" s="15" t="e">
        <f t="shared" si="3081"/>
        <v>#N/A</v>
      </c>
      <c r="AF8934" s="15" t="e">
        <f t="shared" si="3082"/>
        <v>#N/A</v>
      </c>
      <c r="AG8934" s="15" t="e">
        <f t="shared" si="3083"/>
        <v>#N/A</v>
      </c>
      <c r="AH8934" s="15" t="e">
        <f t="shared" si="3096"/>
        <v>#N/A</v>
      </c>
      <c r="AI8934" s="17" t="e">
        <f t="shared" si="3084"/>
        <v>#N/A</v>
      </c>
      <c r="AJ8934" s="17" t="e">
        <f t="shared" si="3085"/>
        <v>#N/A</v>
      </c>
      <c r="AK8934" s="17" t="e">
        <f t="shared" si="3086"/>
        <v>#N/A</v>
      </c>
      <c r="AL8934" s="17" t="e">
        <f t="shared" si="3087"/>
        <v>#N/A</v>
      </c>
      <c r="AM8934" s="17" t="e">
        <f t="shared" si="3088"/>
        <v>#N/A</v>
      </c>
      <c r="AN8934" s="17" t="e">
        <f t="shared" si="3089"/>
        <v>#N/A</v>
      </c>
      <c r="AO8934" s="17" t="e">
        <f t="shared" si="3090"/>
        <v>#N/A</v>
      </c>
      <c r="AP8934" s="17" t="e">
        <f t="shared" si="3091"/>
        <v>#N/A</v>
      </c>
      <c r="AQ8934" s="17" t="e">
        <f t="shared" si="3092"/>
        <v>#N/A</v>
      </c>
      <c r="AR8934" s="17" t="e">
        <f t="shared" si="3093"/>
        <v>#N/A</v>
      </c>
    </row>
    <row r="8935" spans="2:44" x14ac:dyDescent="0.25">
      <c r="B8935" t="e">
        <f>INDEX(RawData!$A$2:$A$1048576,MATCH(FmtData!$B$4+(ROW()-10),RawData!$A$2:$A$1048576,0))</f>
        <v>#N/A</v>
      </c>
      <c r="C8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5)</f>
        <v>#N/A</v>
      </c>
      <c r="D89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5" t="e">
        <f>INDEX(RawData!E$2:E$1048576,MATCH(FmtData!$B$4+(ROW()-10),RawData!$A$2:$A$1048576,0))</f>
        <v>#N/A</v>
      </c>
      <c r="F8935" t="e">
        <f>INDEX(RawData!F$2:F$1048576,MATCH(FmtData!$B$4+(ROW()-10),RawData!$A$2:$A$1048576,0))</f>
        <v>#N/A</v>
      </c>
      <c r="G8935" t="e">
        <f>INDEX(RawData!G$2:G$1048576,MATCH(FmtData!$B$4+(ROW()-10),RawData!$A$2:$A$1048576,0))</f>
        <v>#N/A</v>
      </c>
      <c r="H8935" t="e">
        <f>INDEX(RawData!H$2:H$1048576,MATCH(FmtData!$B$4+(ROW()-10),RawData!$A$2:$A$1048576,0))</f>
        <v>#N/A</v>
      </c>
      <c r="I8935" t="e">
        <f>INDEX(RawData!I$2:I$1048576,MATCH(FmtData!$B$4+(ROW()-10),RawData!$A$2:$A$1048576,0))</f>
        <v>#N/A</v>
      </c>
      <c r="J8935" t="e">
        <f>INDEX(RawData!J$2:J$1048576,MATCH(FmtData!$B$4+(ROW()-10),RawData!$A$2:$A$1048576,0))</f>
        <v>#N/A</v>
      </c>
      <c r="K8935" t="e">
        <f>INDEX(RawData!K$2:K$1048576,MATCH(FmtData!$B$4+(ROW()-10),RawData!$A$2:$A$1048576,0))</f>
        <v>#N/A</v>
      </c>
      <c r="L8935" t="e">
        <f>INDEX(RawData!L$2:L$1048576,MATCH(FmtData!$B$4+(ROW()-10),RawData!$A$2:$A$1048576,0))</f>
        <v>#N/A</v>
      </c>
      <c r="M8935" t="e">
        <f>INDEX(RawData!M$2:M$1048576,MATCH(FmtData!$B$4+(ROW()-10),RawData!$A$2:$A$1048576,0))</f>
        <v>#N/A</v>
      </c>
      <c r="N8935" t="e">
        <f>INDEX(RawData!N$2:N$1048576,MATCH(FmtData!$B$4+(ROW()-10),RawData!$A$2:$A$1048576,0))</f>
        <v>#N/A</v>
      </c>
      <c r="O8935" t="e">
        <f>INDEX(RawData!O$2:O$1048576,MATCH(FmtData!$B$4+(ROW()-10),RawData!$A$2:$A$1048576,0))</f>
        <v>#N/A</v>
      </c>
      <c r="P8935" t="e">
        <f>INDEX(RawData!P$2:P$1048576,MATCH(FmtData!$B$4+(ROW()-10),RawData!$A$2:$A$1048576,0))</f>
        <v>#N/A</v>
      </c>
      <c r="Q8935" t="e">
        <f>INDEX(RawData!Q$2:Q$1048576,MATCH(FmtData!$B$4+(ROW()-10),RawData!$A$2:$A$1048576,0))</f>
        <v>#N/A</v>
      </c>
      <c r="R8935" t="e">
        <f>INDEX(RawData!R$2:R$1048576,MATCH(FmtData!$B$4+(ROW()-10),RawData!$A$2:$A$1048576,0))</f>
        <v>#N/A</v>
      </c>
      <c r="S8935" t="e">
        <f>INDEX(RawData!S$2:S$1048576,MATCH(FmtData!$B$4+(ROW()-10),RawData!$A$2:$A$1048576,0))</f>
        <v>#N/A</v>
      </c>
      <c r="T8935" t="e">
        <f>INDEX(RawData!T$2:T$1048576,MATCH(FmtData!$B$4+(ROW()-10),RawData!$A$2:$A$1048576,0))</f>
        <v>#N/A</v>
      </c>
      <c r="U8935" t="e">
        <f>INDEX(RawData!U$2:U$1048576,MATCH(FmtData!$B$4+(ROW()-10),RawData!$A$2:$A$1048576,0))</f>
        <v>#N/A</v>
      </c>
      <c r="V8935" t="e">
        <f>INDEX(RawData!V$2:V$1048576,MATCH(FmtData!$B$4+(ROW()-10),RawData!$A$2:$A$1048576,0))</f>
        <v>#N/A</v>
      </c>
      <c r="W8935" s="8" t="e">
        <f t="shared" si="3075"/>
        <v>#N/A</v>
      </c>
      <c r="X8935" s="8" t="e">
        <f t="shared" si="3076"/>
        <v>#N/A</v>
      </c>
      <c r="Y8935" s="8" t="e">
        <f t="shared" si="3077"/>
        <v>#N/A</v>
      </c>
      <c r="Z8935" s="8" t="e">
        <f t="shared" si="3094"/>
        <v>#N/A</v>
      </c>
      <c r="AA8935" s="8" t="e">
        <f t="shared" si="3095"/>
        <v>#N/A</v>
      </c>
      <c r="AB8935" s="8" t="e">
        <f t="shared" si="3078"/>
        <v>#N/A</v>
      </c>
      <c r="AC8935" s="6" t="e">
        <f t="shared" si="3079"/>
        <v>#N/A</v>
      </c>
      <c r="AD8935" s="15" t="e">
        <f t="shared" si="3080"/>
        <v>#N/A</v>
      </c>
      <c r="AE8935" s="15" t="e">
        <f t="shared" si="3081"/>
        <v>#N/A</v>
      </c>
      <c r="AF8935" s="15" t="e">
        <f t="shared" si="3082"/>
        <v>#N/A</v>
      </c>
      <c r="AG8935" s="15" t="e">
        <f t="shared" si="3083"/>
        <v>#N/A</v>
      </c>
      <c r="AH8935" s="15" t="e">
        <f t="shared" si="3096"/>
        <v>#N/A</v>
      </c>
      <c r="AI8935" s="17" t="e">
        <f t="shared" si="3084"/>
        <v>#N/A</v>
      </c>
      <c r="AJ8935" s="17" t="e">
        <f t="shared" si="3085"/>
        <v>#N/A</v>
      </c>
      <c r="AK8935" s="17" t="e">
        <f t="shared" si="3086"/>
        <v>#N/A</v>
      </c>
      <c r="AL8935" s="17" t="e">
        <f t="shared" si="3087"/>
        <v>#N/A</v>
      </c>
      <c r="AM8935" s="17" t="e">
        <f t="shared" si="3088"/>
        <v>#N/A</v>
      </c>
      <c r="AN8935" s="17" t="e">
        <f t="shared" si="3089"/>
        <v>#N/A</v>
      </c>
      <c r="AO8935" s="17" t="e">
        <f t="shared" si="3090"/>
        <v>#N/A</v>
      </c>
      <c r="AP8935" s="17" t="e">
        <f t="shared" si="3091"/>
        <v>#N/A</v>
      </c>
      <c r="AQ8935" s="17" t="e">
        <f t="shared" si="3092"/>
        <v>#N/A</v>
      </c>
      <c r="AR8935" s="17" t="e">
        <f t="shared" si="3093"/>
        <v>#N/A</v>
      </c>
    </row>
    <row r="8936" spans="2:44" x14ac:dyDescent="0.25">
      <c r="B8936" t="e">
        <f>INDEX(RawData!$A$2:$A$1048576,MATCH(FmtData!$B$4+(ROW()-10),RawData!$A$2:$A$1048576,0))</f>
        <v>#N/A</v>
      </c>
      <c r="C8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6)</f>
        <v>#N/A</v>
      </c>
      <c r="D89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6" t="e">
        <f>INDEX(RawData!E$2:E$1048576,MATCH(FmtData!$B$4+(ROW()-10),RawData!$A$2:$A$1048576,0))</f>
        <v>#N/A</v>
      </c>
      <c r="F8936" t="e">
        <f>INDEX(RawData!F$2:F$1048576,MATCH(FmtData!$B$4+(ROW()-10),RawData!$A$2:$A$1048576,0))</f>
        <v>#N/A</v>
      </c>
      <c r="G8936" t="e">
        <f>INDEX(RawData!G$2:G$1048576,MATCH(FmtData!$B$4+(ROW()-10),RawData!$A$2:$A$1048576,0))</f>
        <v>#N/A</v>
      </c>
      <c r="H8936" t="e">
        <f>INDEX(RawData!H$2:H$1048576,MATCH(FmtData!$B$4+(ROW()-10),RawData!$A$2:$A$1048576,0))</f>
        <v>#N/A</v>
      </c>
      <c r="I8936" t="e">
        <f>INDEX(RawData!I$2:I$1048576,MATCH(FmtData!$B$4+(ROW()-10),RawData!$A$2:$A$1048576,0))</f>
        <v>#N/A</v>
      </c>
      <c r="J8936" t="e">
        <f>INDEX(RawData!J$2:J$1048576,MATCH(FmtData!$B$4+(ROW()-10),RawData!$A$2:$A$1048576,0))</f>
        <v>#N/A</v>
      </c>
      <c r="K8936" t="e">
        <f>INDEX(RawData!K$2:K$1048576,MATCH(FmtData!$B$4+(ROW()-10),RawData!$A$2:$A$1048576,0))</f>
        <v>#N/A</v>
      </c>
      <c r="L8936" t="e">
        <f>INDEX(RawData!L$2:L$1048576,MATCH(FmtData!$B$4+(ROW()-10),RawData!$A$2:$A$1048576,0))</f>
        <v>#N/A</v>
      </c>
      <c r="M8936" t="e">
        <f>INDEX(RawData!M$2:M$1048576,MATCH(FmtData!$B$4+(ROW()-10),RawData!$A$2:$A$1048576,0))</f>
        <v>#N/A</v>
      </c>
      <c r="N8936" t="e">
        <f>INDEX(RawData!N$2:N$1048576,MATCH(FmtData!$B$4+(ROW()-10),RawData!$A$2:$A$1048576,0))</f>
        <v>#N/A</v>
      </c>
      <c r="O8936" t="e">
        <f>INDEX(RawData!O$2:O$1048576,MATCH(FmtData!$B$4+(ROW()-10),RawData!$A$2:$A$1048576,0))</f>
        <v>#N/A</v>
      </c>
      <c r="P8936" t="e">
        <f>INDEX(RawData!P$2:P$1048576,MATCH(FmtData!$B$4+(ROW()-10),RawData!$A$2:$A$1048576,0))</f>
        <v>#N/A</v>
      </c>
      <c r="Q8936" t="e">
        <f>INDEX(RawData!Q$2:Q$1048576,MATCH(FmtData!$B$4+(ROW()-10),RawData!$A$2:$A$1048576,0))</f>
        <v>#N/A</v>
      </c>
      <c r="R8936" t="e">
        <f>INDEX(RawData!R$2:R$1048576,MATCH(FmtData!$B$4+(ROW()-10),RawData!$A$2:$A$1048576,0))</f>
        <v>#N/A</v>
      </c>
      <c r="S8936" t="e">
        <f>INDEX(RawData!S$2:S$1048576,MATCH(FmtData!$B$4+(ROW()-10),RawData!$A$2:$A$1048576,0))</f>
        <v>#N/A</v>
      </c>
      <c r="T8936" t="e">
        <f>INDEX(RawData!T$2:T$1048576,MATCH(FmtData!$B$4+(ROW()-10),RawData!$A$2:$A$1048576,0))</f>
        <v>#N/A</v>
      </c>
      <c r="U8936" t="e">
        <f>INDEX(RawData!U$2:U$1048576,MATCH(FmtData!$B$4+(ROW()-10),RawData!$A$2:$A$1048576,0))</f>
        <v>#N/A</v>
      </c>
      <c r="V8936" t="e">
        <f>INDEX(RawData!V$2:V$1048576,MATCH(FmtData!$B$4+(ROW()-10),RawData!$A$2:$A$1048576,0))</f>
        <v>#N/A</v>
      </c>
      <c r="W8936" s="8" t="e">
        <f t="shared" si="3075"/>
        <v>#N/A</v>
      </c>
      <c r="X8936" s="8" t="e">
        <f t="shared" si="3076"/>
        <v>#N/A</v>
      </c>
      <c r="Y8936" s="8" t="e">
        <f t="shared" si="3077"/>
        <v>#N/A</v>
      </c>
      <c r="Z8936" s="8" t="e">
        <f t="shared" si="3094"/>
        <v>#N/A</v>
      </c>
      <c r="AA8936" s="8" t="e">
        <f t="shared" si="3095"/>
        <v>#N/A</v>
      </c>
      <c r="AB8936" s="8" t="e">
        <f t="shared" si="3078"/>
        <v>#N/A</v>
      </c>
      <c r="AC8936" s="6" t="e">
        <f t="shared" si="3079"/>
        <v>#N/A</v>
      </c>
      <c r="AD8936" s="15" t="e">
        <f t="shared" si="3080"/>
        <v>#N/A</v>
      </c>
      <c r="AE8936" s="15" t="e">
        <f t="shared" si="3081"/>
        <v>#N/A</v>
      </c>
      <c r="AF8936" s="15" t="e">
        <f t="shared" si="3082"/>
        <v>#N/A</v>
      </c>
      <c r="AG8936" s="15" t="e">
        <f t="shared" si="3083"/>
        <v>#N/A</v>
      </c>
      <c r="AH8936" s="15" t="e">
        <f t="shared" si="3096"/>
        <v>#N/A</v>
      </c>
      <c r="AI8936" s="17" t="e">
        <f t="shared" si="3084"/>
        <v>#N/A</v>
      </c>
      <c r="AJ8936" s="17" t="e">
        <f t="shared" si="3085"/>
        <v>#N/A</v>
      </c>
      <c r="AK8936" s="17" t="e">
        <f t="shared" si="3086"/>
        <v>#N/A</v>
      </c>
      <c r="AL8936" s="17" t="e">
        <f t="shared" si="3087"/>
        <v>#N/A</v>
      </c>
      <c r="AM8936" s="17" t="e">
        <f t="shared" si="3088"/>
        <v>#N/A</v>
      </c>
      <c r="AN8936" s="17" t="e">
        <f t="shared" si="3089"/>
        <v>#N/A</v>
      </c>
      <c r="AO8936" s="17" t="e">
        <f t="shared" si="3090"/>
        <v>#N/A</v>
      </c>
      <c r="AP8936" s="17" t="e">
        <f t="shared" si="3091"/>
        <v>#N/A</v>
      </c>
      <c r="AQ8936" s="17" t="e">
        <f t="shared" si="3092"/>
        <v>#N/A</v>
      </c>
      <c r="AR8936" s="17" t="e">
        <f t="shared" si="3093"/>
        <v>#N/A</v>
      </c>
    </row>
    <row r="8937" spans="2:44" x14ac:dyDescent="0.25">
      <c r="B8937" t="e">
        <f>INDEX(RawData!$A$2:$A$1048576,MATCH(FmtData!$B$4+(ROW()-10),RawData!$A$2:$A$1048576,0))</f>
        <v>#N/A</v>
      </c>
      <c r="C8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7)</f>
        <v>#N/A</v>
      </c>
      <c r="D89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7" t="e">
        <f>INDEX(RawData!E$2:E$1048576,MATCH(FmtData!$B$4+(ROW()-10),RawData!$A$2:$A$1048576,0))</f>
        <v>#N/A</v>
      </c>
      <c r="F8937" t="e">
        <f>INDEX(RawData!F$2:F$1048576,MATCH(FmtData!$B$4+(ROW()-10),RawData!$A$2:$A$1048576,0))</f>
        <v>#N/A</v>
      </c>
      <c r="G8937" t="e">
        <f>INDEX(RawData!G$2:G$1048576,MATCH(FmtData!$B$4+(ROW()-10),RawData!$A$2:$A$1048576,0))</f>
        <v>#N/A</v>
      </c>
      <c r="H8937" t="e">
        <f>INDEX(RawData!H$2:H$1048576,MATCH(FmtData!$B$4+(ROW()-10),RawData!$A$2:$A$1048576,0))</f>
        <v>#N/A</v>
      </c>
      <c r="I8937" t="e">
        <f>INDEX(RawData!I$2:I$1048576,MATCH(FmtData!$B$4+(ROW()-10),RawData!$A$2:$A$1048576,0))</f>
        <v>#N/A</v>
      </c>
      <c r="J8937" t="e">
        <f>INDEX(RawData!J$2:J$1048576,MATCH(FmtData!$B$4+(ROW()-10),RawData!$A$2:$A$1048576,0))</f>
        <v>#N/A</v>
      </c>
      <c r="K8937" t="e">
        <f>INDEX(RawData!K$2:K$1048576,MATCH(FmtData!$B$4+(ROW()-10),RawData!$A$2:$A$1048576,0))</f>
        <v>#N/A</v>
      </c>
      <c r="L8937" t="e">
        <f>INDEX(RawData!L$2:L$1048576,MATCH(FmtData!$B$4+(ROW()-10),RawData!$A$2:$A$1048576,0))</f>
        <v>#N/A</v>
      </c>
      <c r="M8937" t="e">
        <f>INDEX(RawData!M$2:M$1048576,MATCH(FmtData!$B$4+(ROW()-10),RawData!$A$2:$A$1048576,0))</f>
        <v>#N/A</v>
      </c>
      <c r="N8937" t="e">
        <f>INDEX(RawData!N$2:N$1048576,MATCH(FmtData!$B$4+(ROW()-10),RawData!$A$2:$A$1048576,0))</f>
        <v>#N/A</v>
      </c>
      <c r="O8937" t="e">
        <f>INDEX(RawData!O$2:O$1048576,MATCH(FmtData!$B$4+(ROW()-10),RawData!$A$2:$A$1048576,0))</f>
        <v>#N/A</v>
      </c>
      <c r="P8937" t="e">
        <f>INDEX(RawData!P$2:P$1048576,MATCH(FmtData!$B$4+(ROW()-10),RawData!$A$2:$A$1048576,0))</f>
        <v>#N/A</v>
      </c>
      <c r="Q8937" t="e">
        <f>INDEX(RawData!Q$2:Q$1048576,MATCH(FmtData!$B$4+(ROW()-10),RawData!$A$2:$A$1048576,0))</f>
        <v>#N/A</v>
      </c>
      <c r="R8937" t="e">
        <f>INDEX(RawData!R$2:R$1048576,MATCH(FmtData!$B$4+(ROW()-10),RawData!$A$2:$A$1048576,0))</f>
        <v>#N/A</v>
      </c>
      <c r="S8937" t="e">
        <f>INDEX(RawData!S$2:S$1048576,MATCH(FmtData!$B$4+(ROW()-10),RawData!$A$2:$A$1048576,0))</f>
        <v>#N/A</v>
      </c>
      <c r="T8937" t="e">
        <f>INDEX(RawData!T$2:T$1048576,MATCH(FmtData!$B$4+(ROW()-10),RawData!$A$2:$A$1048576,0))</f>
        <v>#N/A</v>
      </c>
      <c r="U8937" t="e">
        <f>INDEX(RawData!U$2:U$1048576,MATCH(FmtData!$B$4+(ROW()-10),RawData!$A$2:$A$1048576,0))</f>
        <v>#N/A</v>
      </c>
      <c r="V8937" t="e">
        <f>INDEX(RawData!V$2:V$1048576,MATCH(FmtData!$B$4+(ROW()-10),RawData!$A$2:$A$1048576,0))</f>
        <v>#N/A</v>
      </c>
      <c r="W8937" s="8" t="e">
        <f t="shared" si="3075"/>
        <v>#N/A</v>
      </c>
      <c r="X8937" s="8" t="e">
        <f t="shared" si="3076"/>
        <v>#N/A</v>
      </c>
      <c r="Y8937" s="8" t="e">
        <f t="shared" si="3077"/>
        <v>#N/A</v>
      </c>
      <c r="Z8937" s="8" t="e">
        <f t="shared" si="3094"/>
        <v>#N/A</v>
      </c>
      <c r="AA8937" s="8" t="e">
        <f t="shared" si="3095"/>
        <v>#N/A</v>
      </c>
      <c r="AB8937" s="8" t="e">
        <f t="shared" si="3078"/>
        <v>#N/A</v>
      </c>
      <c r="AC8937" s="6" t="e">
        <f t="shared" si="3079"/>
        <v>#N/A</v>
      </c>
      <c r="AD8937" s="15" t="e">
        <f t="shared" si="3080"/>
        <v>#N/A</v>
      </c>
      <c r="AE8937" s="15" t="e">
        <f t="shared" si="3081"/>
        <v>#N/A</v>
      </c>
      <c r="AF8937" s="15" t="e">
        <f t="shared" si="3082"/>
        <v>#N/A</v>
      </c>
      <c r="AG8937" s="15" t="e">
        <f t="shared" si="3083"/>
        <v>#N/A</v>
      </c>
      <c r="AH8937" s="15" t="e">
        <f t="shared" si="3096"/>
        <v>#N/A</v>
      </c>
      <c r="AI8937" s="17" t="e">
        <f t="shared" si="3084"/>
        <v>#N/A</v>
      </c>
      <c r="AJ8937" s="17" t="e">
        <f t="shared" si="3085"/>
        <v>#N/A</v>
      </c>
      <c r="AK8937" s="17" t="e">
        <f t="shared" si="3086"/>
        <v>#N/A</v>
      </c>
      <c r="AL8937" s="17" t="e">
        <f t="shared" si="3087"/>
        <v>#N/A</v>
      </c>
      <c r="AM8937" s="17" t="e">
        <f t="shared" si="3088"/>
        <v>#N/A</v>
      </c>
      <c r="AN8937" s="17" t="e">
        <f t="shared" si="3089"/>
        <v>#N/A</v>
      </c>
      <c r="AO8937" s="17" t="e">
        <f t="shared" si="3090"/>
        <v>#N/A</v>
      </c>
      <c r="AP8937" s="17" t="e">
        <f t="shared" si="3091"/>
        <v>#N/A</v>
      </c>
      <c r="AQ8937" s="17" t="e">
        <f t="shared" si="3092"/>
        <v>#N/A</v>
      </c>
      <c r="AR8937" s="17" t="e">
        <f t="shared" si="3093"/>
        <v>#N/A</v>
      </c>
    </row>
    <row r="8938" spans="2:44" x14ac:dyDescent="0.25">
      <c r="B8938" t="e">
        <f>INDEX(RawData!$A$2:$A$1048576,MATCH(FmtData!$B$4+(ROW()-10),RawData!$A$2:$A$1048576,0))</f>
        <v>#N/A</v>
      </c>
      <c r="C8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8)</f>
        <v>#N/A</v>
      </c>
      <c r="D89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8" t="e">
        <f>INDEX(RawData!E$2:E$1048576,MATCH(FmtData!$B$4+(ROW()-10),RawData!$A$2:$A$1048576,0))</f>
        <v>#N/A</v>
      </c>
      <c r="F8938" t="e">
        <f>INDEX(RawData!F$2:F$1048576,MATCH(FmtData!$B$4+(ROW()-10),RawData!$A$2:$A$1048576,0))</f>
        <v>#N/A</v>
      </c>
      <c r="G8938" t="e">
        <f>INDEX(RawData!G$2:G$1048576,MATCH(FmtData!$B$4+(ROW()-10),RawData!$A$2:$A$1048576,0))</f>
        <v>#N/A</v>
      </c>
      <c r="H8938" t="e">
        <f>INDEX(RawData!H$2:H$1048576,MATCH(FmtData!$B$4+(ROW()-10),RawData!$A$2:$A$1048576,0))</f>
        <v>#N/A</v>
      </c>
      <c r="I8938" t="e">
        <f>INDEX(RawData!I$2:I$1048576,MATCH(FmtData!$B$4+(ROW()-10),RawData!$A$2:$A$1048576,0))</f>
        <v>#N/A</v>
      </c>
      <c r="J8938" t="e">
        <f>INDEX(RawData!J$2:J$1048576,MATCH(FmtData!$B$4+(ROW()-10),RawData!$A$2:$A$1048576,0))</f>
        <v>#N/A</v>
      </c>
      <c r="K8938" t="e">
        <f>INDEX(RawData!K$2:K$1048576,MATCH(FmtData!$B$4+(ROW()-10),RawData!$A$2:$A$1048576,0))</f>
        <v>#N/A</v>
      </c>
      <c r="L8938" t="e">
        <f>INDEX(RawData!L$2:L$1048576,MATCH(FmtData!$B$4+(ROW()-10),RawData!$A$2:$A$1048576,0))</f>
        <v>#N/A</v>
      </c>
      <c r="M8938" t="e">
        <f>INDEX(RawData!M$2:M$1048576,MATCH(FmtData!$B$4+(ROW()-10),RawData!$A$2:$A$1048576,0))</f>
        <v>#N/A</v>
      </c>
      <c r="N8938" t="e">
        <f>INDEX(RawData!N$2:N$1048576,MATCH(FmtData!$B$4+(ROW()-10),RawData!$A$2:$A$1048576,0))</f>
        <v>#N/A</v>
      </c>
      <c r="O8938" t="e">
        <f>INDEX(RawData!O$2:O$1048576,MATCH(FmtData!$B$4+(ROW()-10),RawData!$A$2:$A$1048576,0))</f>
        <v>#N/A</v>
      </c>
      <c r="P8938" t="e">
        <f>INDEX(RawData!P$2:P$1048576,MATCH(FmtData!$B$4+(ROW()-10),RawData!$A$2:$A$1048576,0))</f>
        <v>#N/A</v>
      </c>
      <c r="Q8938" t="e">
        <f>INDEX(RawData!Q$2:Q$1048576,MATCH(FmtData!$B$4+(ROW()-10),RawData!$A$2:$A$1048576,0))</f>
        <v>#N/A</v>
      </c>
      <c r="R8938" t="e">
        <f>INDEX(RawData!R$2:R$1048576,MATCH(FmtData!$B$4+(ROW()-10),RawData!$A$2:$A$1048576,0))</f>
        <v>#N/A</v>
      </c>
      <c r="S8938" t="e">
        <f>INDEX(RawData!S$2:S$1048576,MATCH(FmtData!$B$4+(ROW()-10),RawData!$A$2:$A$1048576,0))</f>
        <v>#N/A</v>
      </c>
      <c r="T8938" t="e">
        <f>INDEX(RawData!T$2:T$1048576,MATCH(FmtData!$B$4+(ROW()-10),RawData!$A$2:$A$1048576,0))</f>
        <v>#N/A</v>
      </c>
      <c r="U8938" t="e">
        <f>INDEX(RawData!U$2:U$1048576,MATCH(FmtData!$B$4+(ROW()-10),RawData!$A$2:$A$1048576,0))</f>
        <v>#N/A</v>
      </c>
      <c r="V8938" t="e">
        <f>INDEX(RawData!V$2:V$1048576,MATCH(FmtData!$B$4+(ROW()-10),RawData!$A$2:$A$1048576,0))</f>
        <v>#N/A</v>
      </c>
      <c r="W8938" s="8" t="e">
        <f t="shared" si="3075"/>
        <v>#N/A</v>
      </c>
      <c r="X8938" s="8" t="e">
        <f t="shared" si="3076"/>
        <v>#N/A</v>
      </c>
      <c r="Y8938" s="8" t="e">
        <f t="shared" si="3077"/>
        <v>#N/A</v>
      </c>
      <c r="Z8938" s="8" t="e">
        <f t="shared" si="3094"/>
        <v>#N/A</v>
      </c>
      <c r="AA8938" s="8" t="e">
        <f t="shared" si="3095"/>
        <v>#N/A</v>
      </c>
      <c r="AB8938" s="8" t="e">
        <f t="shared" si="3078"/>
        <v>#N/A</v>
      </c>
      <c r="AC8938" s="6" t="e">
        <f t="shared" si="3079"/>
        <v>#N/A</v>
      </c>
      <c r="AD8938" s="15" t="e">
        <f t="shared" si="3080"/>
        <v>#N/A</v>
      </c>
      <c r="AE8938" s="15" t="e">
        <f t="shared" si="3081"/>
        <v>#N/A</v>
      </c>
      <c r="AF8938" s="15" t="e">
        <f t="shared" si="3082"/>
        <v>#N/A</v>
      </c>
      <c r="AG8938" s="15" t="e">
        <f t="shared" si="3083"/>
        <v>#N/A</v>
      </c>
      <c r="AH8938" s="15" t="e">
        <f t="shared" si="3096"/>
        <v>#N/A</v>
      </c>
      <c r="AI8938" s="17" t="e">
        <f t="shared" si="3084"/>
        <v>#N/A</v>
      </c>
      <c r="AJ8938" s="17" t="e">
        <f t="shared" si="3085"/>
        <v>#N/A</v>
      </c>
      <c r="AK8938" s="17" t="e">
        <f t="shared" si="3086"/>
        <v>#N/A</v>
      </c>
      <c r="AL8938" s="17" t="e">
        <f t="shared" si="3087"/>
        <v>#N/A</v>
      </c>
      <c r="AM8938" s="17" t="e">
        <f t="shared" si="3088"/>
        <v>#N/A</v>
      </c>
      <c r="AN8938" s="17" t="e">
        <f t="shared" si="3089"/>
        <v>#N/A</v>
      </c>
      <c r="AO8938" s="17" t="e">
        <f t="shared" si="3090"/>
        <v>#N/A</v>
      </c>
      <c r="AP8938" s="17" t="e">
        <f t="shared" si="3091"/>
        <v>#N/A</v>
      </c>
      <c r="AQ8938" s="17" t="e">
        <f t="shared" si="3092"/>
        <v>#N/A</v>
      </c>
      <c r="AR8938" s="17" t="e">
        <f t="shared" si="3093"/>
        <v>#N/A</v>
      </c>
    </row>
    <row r="8939" spans="2:44" x14ac:dyDescent="0.25">
      <c r="B8939" t="e">
        <f>INDEX(RawData!$A$2:$A$1048576,MATCH(FmtData!$B$4+(ROW()-10),RawData!$A$2:$A$1048576,0))</f>
        <v>#N/A</v>
      </c>
      <c r="C8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9)</f>
        <v>#N/A</v>
      </c>
      <c r="D89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39" t="e">
        <f>INDEX(RawData!E$2:E$1048576,MATCH(FmtData!$B$4+(ROW()-10),RawData!$A$2:$A$1048576,0))</f>
        <v>#N/A</v>
      </c>
      <c r="F8939" t="e">
        <f>INDEX(RawData!F$2:F$1048576,MATCH(FmtData!$B$4+(ROW()-10),RawData!$A$2:$A$1048576,0))</f>
        <v>#N/A</v>
      </c>
      <c r="G8939" t="e">
        <f>INDEX(RawData!G$2:G$1048576,MATCH(FmtData!$B$4+(ROW()-10),RawData!$A$2:$A$1048576,0))</f>
        <v>#N/A</v>
      </c>
      <c r="H8939" t="e">
        <f>INDEX(RawData!H$2:H$1048576,MATCH(FmtData!$B$4+(ROW()-10),RawData!$A$2:$A$1048576,0))</f>
        <v>#N/A</v>
      </c>
      <c r="I8939" t="e">
        <f>INDEX(RawData!I$2:I$1048576,MATCH(FmtData!$B$4+(ROW()-10),RawData!$A$2:$A$1048576,0))</f>
        <v>#N/A</v>
      </c>
      <c r="J8939" t="e">
        <f>INDEX(RawData!J$2:J$1048576,MATCH(FmtData!$B$4+(ROW()-10),RawData!$A$2:$A$1048576,0))</f>
        <v>#N/A</v>
      </c>
      <c r="K8939" t="e">
        <f>INDEX(RawData!K$2:K$1048576,MATCH(FmtData!$B$4+(ROW()-10),RawData!$A$2:$A$1048576,0))</f>
        <v>#N/A</v>
      </c>
      <c r="L8939" t="e">
        <f>INDEX(RawData!L$2:L$1048576,MATCH(FmtData!$B$4+(ROW()-10),RawData!$A$2:$A$1048576,0))</f>
        <v>#N/A</v>
      </c>
      <c r="M8939" t="e">
        <f>INDEX(RawData!M$2:M$1048576,MATCH(FmtData!$B$4+(ROW()-10),RawData!$A$2:$A$1048576,0))</f>
        <v>#N/A</v>
      </c>
      <c r="N8939" t="e">
        <f>INDEX(RawData!N$2:N$1048576,MATCH(FmtData!$B$4+(ROW()-10),RawData!$A$2:$A$1048576,0))</f>
        <v>#N/A</v>
      </c>
      <c r="O8939" t="e">
        <f>INDEX(RawData!O$2:O$1048576,MATCH(FmtData!$B$4+(ROW()-10),RawData!$A$2:$A$1048576,0))</f>
        <v>#N/A</v>
      </c>
      <c r="P8939" t="e">
        <f>INDEX(RawData!P$2:P$1048576,MATCH(FmtData!$B$4+(ROW()-10),RawData!$A$2:$A$1048576,0))</f>
        <v>#N/A</v>
      </c>
      <c r="Q8939" t="e">
        <f>INDEX(RawData!Q$2:Q$1048576,MATCH(FmtData!$B$4+(ROW()-10),RawData!$A$2:$A$1048576,0))</f>
        <v>#N/A</v>
      </c>
      <c r="R8939" t="e">
        <f>INDEX(RawData!R$2:R$1048576,MATCH(FmtData!$B$4+(ROW()-10),RawData!$A$2:$A$1048576,0))</f>
        <v>#N/A</v>
      </c>
      <c r="S8939" t="e">
        <f>INDEX(RawData!S$2:S$1048576,MATCH(FmtData!$B$4+(ROW()-10),RawData!$A$2:$A$1048576,0))</f>
        <v>#N/A</v>
      </c>
      <c r="T8939" t="e">
        <f>INDEX(RawData!T$2:T$1048576,MATCH(FmtData!$B$4+(ROW()-10),RawData!$A$2:$A$1048576,0))</f>
        <v>#N/A</v>
      </c>
      <c r="U8939" t="e">
        <f>INDEX(RawData!U$2:U$1048576,MATCH(FmtData!$B$4+(ROW()-10),RawData!$A$2:$A$1048576,0))</f>
        <v>#N/A</v>
      </c>
      <c r="V8939" t="e">
        <f>INDEX(RawData!V$2:V$1048576,MATCH(FmtData!$B$4+(ROW()-10),RawData!$A$2:$A$1048576,0))</f>
        <v>#N/A</v>
      </c>
      <c r="W8939" s="8" t="e">
        <f t="shared" si="3075"/>
        <v>#N/A</v>
      </c>
      <c r="X8939" s="8" t="e">
        <f t="shared" si="3076"/>
        <v>#N/A</v>
      </c>
      <c r="Y8939" s="8" t="e">
        <f t="shared" si="3077"/>
        <v>#N/A</v>
      </c>
      <c r="Z8939" s="8" t="e">
        <f t="shared" si="3094"/>
        <v>#N/A</v>
      </c>
      <c r="AA8939" s="8" t="e">
        <f t="shared" si="3095"/>
        <v>#N/A</v>
      </c>
      <c r="AB8939" s="8" t="e">
        <f t="shared" si="3078"/>
        <v>#N/A</v>
      </c>
      <c r="AC8939" s="6" t="e">
        <f t="shared" si="3079"/>
        <v>#N/A</v>
      </c>
      <c r="AD8939" s="15" t="e">
        <f t="shared" si="3080"/>
        <v>#N/A</v>
      </c>
      <c r="AE8939" s="15" t="e">
        <f t="shared" si="3081"/>
        <v>#N/A</v>
      </c>
      <c r="AF8939" s="15" t="e">
        <f t="shared" si="3082"/>
        <v>#N/A</v>
      </c>
      <c r="AG8939" s="15" t="e">
        <f t="shared" si="3083"/>
        <v>#N/A</v>
      </c>
      <c r="AH8939" s="15" t="e">
        <f t="shared" si="3096"/>
        <v>#N/A</v>
      </c>
      <c r="AI8939" s="17" t="e">
        <f t="shared" si="3084"/>
        <v>#N/A</v>
      </c>
      <c r="AJ8939" s="17" t="e">
        <f t="shared" si="3085"/>
        <v>#N/A</v>
      </c>
      <c r="AK8939" s="17" t="e">
        <f t="shared" si="3086"/>
        <v>#N/A</v>
      </c>
      <c r="AL8939" s="17" t="e">
        <f t="shared" si="3087"/>
        <v>#N/A</v>
      </c>
      <c r="AM8939" s="17" t="e">
        <f t="shared" si="3088"/>
        <v>#N/A</v>
      </c>
      <c r="AN8939" s="17" t="e">
        <f t="shared" si="3089"/>
        <v>#N/A</v>
      </c>
      <c r="AO8939" s="17" t="e">
        <f t="shared" si="3090"/>
        <v>#N/A</v>
      </c>
      <c r="AP8939" s="17" t="e">
        <f t="shared" si="3091"/>
        <v>#N/A</v>
      </c>
      <c r="AQ8939" s="17" t="e">
        <f t="shared" si="3092"/>
        <v>#N/A</v>
      </c>
      <c r="AR8939" s="17" t="e">
        <f t="shared" si="3093"/>
        <v>#N/A</v>
      </c>
    </row>
    <row r="8940" spans="2:44" x14ac:dyDescent="0.25">
      <c r="B8940" t="e">
        <f>INDEX(RawData!$A$2:$A$1048576,MATCH(FmtData!$B$4+(ROW()-10),RawData!$A$2:$A$1048576,0))</f>
        <v>#N/A</v>
      </c>
      <c r="C8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0)</f>
        <v>#N/A</v>
      </c>
      <c r="D89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0" t="e">
        <f>INDEX(RawData!E$2:E$1048576,MATCH(FmtData!$B$4+(ROW()-10),RawData!$A$2:$A$1048576,0))</f>
        <v>#N/A</v>
      </c>
      <c r="F8940" t="e">
        <f>INDEX(RawData!F$2:F$1048576,MATCH(FmtData!$B$4+(ROW()-10),RawData!$A$2:$A$1048576,0))</f>
        <v>#N/A</v>
      </c>
      <c r="G8940" t="e">
        <f>INDEX(RawData!G$2:G$1048576,MATCH(FmtData!$B$4+(ROW()-10),RawData!$A$2:$A$1048576,0))</f>
        <v>#N/A</v>
      </c>
      <c r="H8940" t="e">
        <f>INDEX(RawData!H$2:H$1048576,MATCH(FmtData!$B$4+(ROW()-10),RawData!$A$2:$A$1048576,0))</f>
        <v>#N/A</v>
      </c>
      <c r="I8940" t="e">
        <f>INDEX(RawData!I$2:I$1048576,MATCH(FmtData!$B$4+(ROW()-10),RawData!$A$2:$A$1048576,0))</f>
        <v>#N/A</v>
      </c>
      <c r="J8940" t="e">
        <f>INDEX(RawData!J$2:J$1048576,MATCH(FmtData!$B$4+(ROW()-10),RawData!$A$2:$A$1048576,0))</f>
        <v>#N/A</v>
      </c>
      <c r="K8940" t="e">
        <f>INDEX(RawData!K$2:K$1048576,MATCH(FmtData!$B$4+(ROW()-10),RawData!$A$2:$A$1048576,0))</f>
        <v>#N/A</v>
      </c>
      <c r="L8940" t="e">
        <f>INDEX(RawData!L$2:L$1048576,MATCH(FmtData!$B$4+(ROW()-10),RawData!$A$2:$A$1048576,0))</f>
        <v>#N/A</v>
      </c>
      <c r="M8940" t="e">
        <f>INDEX(RawData!M$2:M$1048576,MATCH(FmtData!$B$4+(ROW()-10),RawData!$A$2:$A$1048576,0))</f>
        <v>#N/A</v>
      </c>
      <c r="N8940" t="e">
        <f>INDEX(RawData!N$2:N$1048576,MATCH(FmtData!$B$4+(ROW()-10),RawData!$A$2:$A$1048576,0))</f>
        <v>#N/A</v>
      </c>
      <c r="O8940" t="e">
        <f>INDEX(RawData!O$2:O$1048576,MATCH(FmtData!$B$4+(ROW()-10),RawData!$A$2:$A$1048576,0))</f>
        <v>#N/A</v>
      </c>
      <c r="P8940" t="e">
        <f>INDEX(RawData!P$2:P$1048576,MATCH(FmtData!$B$4+(ROW()-10),RawData!$A$2:$A$1048576,0))</f>
        <v>#N/A</v>
      </c>
      <c r="Q8940" t="e">
        <f>INDEX(RawData!Q$2:Q$1048576,MATCH(FmtData!$B$4+(ROW()-10),RawData!$A$2:$A$1048576,0))</f>
        <v>#N/A</v>
      </c>
      <c r="R8940" t="e">
        <f>INDEX(RawData!R$2:R$1048576,MATCH(FmtData!$B$4+(ROW()-10),RawData!$A$2:$A$1048576,0))</f>
        <v>#N/A</v>
      </c>
      <c r="S8940" t="e">
        <f>INDEX(RawData!S$2:S$1048576,MATCH(FmtData!$B$4+(ROW()-10),RawData!$A$2:$A$1048576,0))</f>
        <v>#N/A</v>
      </c>
      <c r="T8940" t="e">
        <f>INDEX(RawData!T$2:T$1048576,MATCH(FmtData!$B$4+(ROW()-10),RawData!$A$2:$A$1048576,0))</f>
        <v>#N/A</v>
      </c>
      <c r="U8940" t="e">
        <f>INDEX(RawData!U$2:U$1048576,MATCH(FmtData!$B$4+(ROW()-10),RawData!$A$2:$A$1048576,0))</f>
        <v>#N/A</v>
      </c>
      <c r="V8940" t="e">
        <f>INDEX(RawData!V$2:V$1048576,MATCH(FmtData!$B$4+(ROW()-10),RawData!$A$2:$A$1048576,0))</f>
        <v>#N/A</v>
      </c>
      <c r="W8940" s="8" t="e">
        <f t="shared" si="3075"/>
        <v>#N/A</v>
      </c>
      <c r="X8940" s="8" t="e">
        <f t="shared" si="3076"/>
        <v>#N/A</v>
      </c>
      <c r="Y8940" s="8" t="e">
        <f t="shared" si="3077"/>
        <v>#N/A</v>
      </c>
      <c r="Z8940" s="8" t="e">
        <f t="shared" si="3094"/>
        <v>#N/A</v>
      </c>
      <c r="AA8940" s="8" t="e">
        <f t="shared" si="3095"/>
        <v>#N/A</v>
      </c>
      <c r="AB8940" s="8" t="e">
        <f t="shared" si="3078"/>
        <v>#N/A</v>
      </c>
      <c r="AC8940" s="6" t="e">
        <f t="shared" si="3079"/>
        <v>#N/A</v>
      </c>
      <c r="AD8940" s="15" t="e">
        <f t="shared" si="3080"/>
        <v>#N/A</v>
      </c>
      <c r="AE8940" s="15" t="e">
        <f t="shared" si="3081"/>
        <v>#N/A</v>
      </c>
      <c r="AF8940" s="15" t="e">
        <f t="shared" si="3082"/>
        <v>#N/A</v>
      </c>
      <c r="AG8940" s="15" t="e">
        <f t="shared" si="3083"/>
        <v>#N/A</v>
      </c>
      <c r="AH8940" s="15" t="e">
        <f t="shared" si="3096"/>
        <v>#N/A</v>
      </c>
      <c r="AI8940" s="17" t="e">
        <f t="shared" si="3084"/>
        <v>#N/A</v>
      </c>
      <c r="AJ8940" s="17" t="e">
        <f t="shared" si="3085"/>
        <v>#N/A</v>
      </c>
      <c r="AK8940" s="17" t="e">
        <f t="shared" si="3086"/>
        <v>#N/A</v>
      </c>
      <c r="AL8940" s="17" t="e">
        <f t="shared" si="3087"/>
        <v>#N/A</v>
      </c>
      <c r="AM8940" s="17" t="e">
        <f t="shared" si="3088"/>
        <v>#N/A</v>
      </c>
      <c r="AN8940" s="17" t="e">
        <f t="shared" si="3089"/>
        <v>#N/A</v>
      </c>
      <c r="AO8940" s="17" t="e">
        <f t="shared" si="3090"/>
        <v>#N/A</v>
      </c>
      <c r="AP8940" s="17" t="e">
        <f t="shared" si="3091"/>
        <v>#N/A</v>
      </c>
      <c r="AQ8940" s="17" t="e">
        <f t="shared" si="3092"/>
        <v>#N/A</v>
      </c>
      <c r="AR8940" s="17" t="e">
        <f t="shared" si="3093"/>
        <v>#N/A</v>
      </c>
    </row>
    <row r="8941" spans="2:44" x14ac:dyDescent="0.25">
      <c r="B8941" t="e">
        <f>INDEX(RawData!$A$2:$A$1048576,MATCH(FmtData!$B$4+(ROW()-10),RawData!$A$2:$A$1048576,0))</f>
        <v>#N/A</v>
      </c>
      <c r="C8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1)</f>
        <v>#N/A</v>
      </c>
      <c r="D89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1" t="e">
        <f>INDEX(RawData!E$2:E$1048576,MATCH(FmtData!$B$4+(ROW()-10),RawData!$A$2:$A$1048576,0))</f>
        <v>#N/A</v>
      </c>
      <c r="F8941" t="e">
        <f>INDEX(RawData!F$2:F$1048576,MATCH(FmtData!$B$4+(ROW()-10),RawData!$A$2:$A$1048576,0))</f>
        <v>#N/A</v>
      </c>
      <c r="G8941" t="e">
        <f>INDEX(RawData!G$2:G$1048576,MATCH(FmtData!$B$4+(ROW()-10),RawData!$A$2:$A$1048576,0))</f>
        <v>#N/A</v>
      </c>
      <c r="H8941" t="e">
        <f>INDEX(RawData!H$2:H$1048576,MATCH(FmtData!$B$4+(ROW()-10),RawData!$A$2:$A$1048576,0))</f>
        <v>#N/A</v>
      </c>
      <c r="I8941" t="e">
        <f>INDEX(RawData!I$2:I$1048576,MATCH(FmtData!$B$4+(ROW()-10),RawData!$A$2:$A$1048576,0))</f>
        <v>#N/A</v>
      </c>
      <c r="J8941" t="e">
        <f>INDEX(RawData!J$2:J$1048576,MATCH(FmtData!$B$4+(ROW()-10),RawData!$A$2:$A$1048576,0))</f>
        <v>#N/A</v>
      </c>
      <c r="K8941" t="e">
        <f>INDEX(RawData!K$2:K$1048576,MATCH(FmtData!$B$4+(ROW()-10),RawData!$A$2:$A$1048576,0))</f>
        <v>#N/A</v>
      </c>
      <c r="L8941" t="e">
        <f>INDEX(RawData!L$2:L$1048576,MATCH(FmtData!$B$4+(ROW()-10),RawData!$A$2:$A$1048576,0))</f>
        <v>#N/A</v>
      </c>
      <c r="M8941" t="e">
        <f>INDEX(RawData!M$2:M$1048576,MATCH(FmtData!$B$4+(ROW()-10),RawData!$A$2:$A$1048576,0))</f>
        <v>#N/A</v>
      </c>
      <c r="N8941" t="e">
        <f>INDEX(RawData!N$2:N$1048576,MATCH(FmtData!$B$4+(ROW()-10),RawData!$A$2:$A$1048576,0))</f>
        <v>#N/A</v>
      </c>
      <c r="O8941" t="e">
        <f>INDEX(RawData!O$2:O$1048576,MATCH(FmtData!$B$4+(ROW()-10),RawData!$A$2:$A$1048576,0))</f>
        <v>#N/A</v>
      </c>
      <c r="P8941" t="e">
        <f>INDEX(RawData!P$2:P$1048576,MATCH(FmtData!$B$4+(ROW()-10),RawData!$A$2:$A$1048576,0))</f>
        <v>#N/A</v>
      </c>
      <c r="Q8941" t="e">
        <f>INDEX(RawData!Q$2:Q$1048576,MATCH(FmtData!$B$4+(ROW()-10),RawData!$A$2:$A$1048576,0))</f>
        <v>#N/A</v>
      </c>
      <c r="R8941" t="e">
        <f>INDEX(RawData!R$2:R$1048576,MATCH(FmtData!$B$4+(ROW()-10),RawData!$A$2:$A$1048576,0))</f>
        <v>#N/A</v>
      </c>
      <c r="S8941" t="e">
        <f>INDEX(RawData!S$2:S$1048576,MATCH(FmtData!$B$4+(ROW()-10),RawData!$A$2:$A$1048576,0))</f>
        <v>#N/A</v>
      </c>
      <c r="T8941" t="e">
        <f>INDEX(RawData!T$2:T$1048576,MATCH(FmtData!$B$4+(ROW()-10),RawData!$A$2:$A$1048576,0))</f>
        <v>#N/A</v>
      </c>
      <c r="U8941" t="e">
        <f>INDEX(RawData!U$2:U$1048576,MATCH(FmtData!$B$4+(ROW()-10),RawData!$A$2:$A$1048576,0))</f>
        <v>#N/A</v>
      </c>
      <c r="V8941" t="e">
        <f>INDEX(RawData!V$2:V$1048576,MATCH(FmtData!$B$4+(ROW()-10),RawData!$A$2:$A$1048576,0))</f>
        <v>#N/A</v>
      </c>
      <c r="W8941" s="8" t="e">
        <f t="shared" si="3075"/>
        <v>#N/A</v>
      </c>
      <c r="X8941" s="8" t="e">
        <f t="shared" si="3076"/>
        <v>#N/A</v>
      </c>
      <c r="Y8941" s="8" t="e">
        <f t="shared" si="3077"/>
        <v>#N/A</v>
      </c>
      <c r="Z8941" s="8" t="e">
        <f t="shared" si="3094"/>
        <v>#N/A</v>
      </c>
      <c r="AA8941" s="8" t="e">
        <f t="shared" si="3095"/>
        <v>#N/A</v>
      </c>
      <c r="AB8941" s="8" t="e">
        <f t="shared" si="3078"/>
        <v>#N/A</v>
      </c>
      <c r="AC8941" s="6" t="e">
        <f t="shared" si="3079"/>
        <v>#N/A</v>
      </c>
      <c r="AD8941" s="15" t="e">
        <f t="shared" si="3080"/>
        <v>#N/A</v>
      </c>
      <c r="AE8941" s="15" t="e">
        <f t="shared" si="3081"/>
        <v>#N/A</v>
      </c>
      <c r="AF8941" s="15" t="e">
        <f t="shared" si="3082"/>
        <v>#N/A</v>
      </c>
      <c r="AG8941" s="15" t="e">
        <f t="shared" si="3083"/>
        <v>#N/A</v>
      </c>
      <c r="AH8941" s="15" t="e">
        <f t="shared" si="3096"/>
        <v>#N/A</v>
      </c>
      <c r="AI8941" s="17" t="e">
        <f t="shared" si="3084"/>
        <v>#N/A</v>
      </c>
      <c r="AJ8941" s="17" t="e">
        <f t="shared" si="3085"/>
        <v>#N/A</v>
      </c>
      <c r="AK8941" s="17" t="e">
        <f t="shared" si="3086"/>
        <v>#N/A</v>
      </c>
      <c r="AL8941" s="17" t="e">
        <f t="shared" si="3087"/>
        <v>#N/A</v>
      </c>
      <c r="AM8941" s="17" t="e">
        <f t="shared" si="3088"/>
        <v>#N/A</v>
      </c>
      <c r="AN8941" s="17" t="e">
        <f t="shared" si="3089"/>
        <v>#N/A</v>
      </c>
      <c r="AO8941" s="17" t="e">
        <f t="shared" si="3090"/>
        <v>#N/A</v>
      </c>
      <c r="AP8941" s="17" t="e">
        <f t="shared" si="3091"/>
        <v>#N/A</v>
      </c>
      <c r="AQ8941" s="17" t="e">
        <f t="shared" si="3092"/>
        <v>#N/A</v>
      </c>
      <c r="AR8941" s="17" t="e">
        <f t="shared" si="3093"/>
        <v>#N/A</v>
      </c>
    </row>
    <row r="8942" spans="2:44" x14ac:dyDescent="0.25">
      <c r="B8942" t="e">
        <f>INDEX(RawData!$A$2:$A$1048576,MATCH(FmtData!$B$4+(ROW()-10),RawData!$A$2:$A$1048576,0))</f>
        <v>#N/A</v>
      </c>
      <c r="C8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2)</f>
        <v>#N/A</v>
      </c>
      <c r="D89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2" t="e">
        <f>INDEX(RawData!E$2:E$1048576,MATCH(FmtData!$B$4+(ROW()-10),RawData!$A$2:$A$1048576,0))</f>
        <v>#N/A</v>
      </c>
      <c r="F8942" t="e">
        <f>INDEX(RawData!F$2:F$1048576,MATCH(FmtData!$B$4+(ROW()-10),RawData!$A$2:$A$1048576,0))</f>
        <v>#N/A</v>
      </c>
      <c r="G8942" t="e">
        <f>INDEX(RawData!G$2:G$1048576,MATCH(FmtData!$B$4+(ROW()-10),RawData!$A$2:$A$1048576,0))</f>
        <v>#N/A</v>
      </c>
      <c r="H8942" t="e">
        <f>INDEX(RawData!H$2:H$1048576,MATCH(FmtData!$B$4+(ROW()-10),RawData!$A$2:$A$1048576,0))</f>
        <v>#N/A</v>
      </c>
      <c r="I8942" t="e">
        <f>INDEX(RawData!I$2:I$1048576,MATCH(FmtData!$B$4+(ROW()-10),RawData!$A$2:$A$1048576,0))</f>
        <v>#N/A</v>
      </c>
      <c r="J8942" t="e">
        <f>INDEX(RawData!J$2:J$1048576,MATCH(FmtData!$B$4+(ROW()-10),RawData!$A$2:$A$1048576,0))</f>
        <v>#N/A</v>
      </c>
      <c r="K8942" t="e">
        <f>INDEX(RawData!K$2:K$1048576,MATCH(FmtData!$B$4+(ROW()-10),RawData!$A$2:$A$1048576,0))</f>
        <v>#N/A</v>
      </c>
      <c r="L8942" t="e">
        <f>INDEX(RawData!L$2:L$1048576,MATCH(FmtData!$B$4+(ROW()-10),RawData!$A$2:$A$1048576,0))</f>
        <v>#N/A</v>
      </c>
      <c r="M8942" t="e">
        <f>INDEX(RawData!M$2:M$1048576,MATCH(FmtData!$B$4+(ROW()-10),RawData!$A$2:$A$1048576,0))</f>
        <v>#N/A</v>
      </c>
      <c r="N8942" t="e">
        <f>INDEX(RawData!N$2:N$1048576,MATCH(FmtData!$B$4+(ROW()-10),RawData!$A$2:$A$1048576,0))</f>
        <v>#N/A</v>
      </c>
      <c r="O8942" t="e">
        <f>INDEX(RawData!O$2:O$1048576,MATCH(FmtData!$B$4+(ROW()-10),RawData!$A$2:$A$1048576,0))</f>
        <v>#N/A</v>
      </c>
      <c r="P8942" t="e">
        <f>INDEX(RawData!P$2:P$1048576,MATCH(FmtData!$B$4+(ROW()-10),RawData!$A$2:$A$1048576,0))</f>
        <v>#N/A</v>
      </c>
      <c r="Q8942" t="e">
        <f>INDEX(RawData!Q$2:Q$1048576,MATCH(FmtData!$B$4+(ROW()-10),RawData!$A$2:$A$1048576,0))</f>
        <v>#N/A</v>
      </c>
      <c r="R8942" t="e">
        <f>INDEX(RawData!R$2:R$1048576,MATCH(FmtData!$B$4+(ROW()-10),RawData!$A$2:$A$1048576,0))</f>
        <v>#N/A</v>
      </c>
      <c r="S8942" t="e">
        <f>INDEX(RawData!S$2:S$1048576,MATCH(FmtData!$B$4+(ROW()-10),RawData!$A$2:$A$1048576,0))</f>
        <v>#N/A</v>
      </c>
      <c r="T8942" t="e">
        <f>INDEX(RawData!T$2:T$1048576,MATCH(FmtData!$B$4+(ROW()-10),RawData!$A$2:$A$1048576,0))</f>
        <v>#N/A</v>
      </c>
      <c r="U8942" t="e">
        <f>INDEX(RawData!U$2:U$1048576,MATCH(FmtData!$B$4+(ROW()-10),RawData!$A$2:$A$1048576,0))</f>
        <v>#N/A</v>
      </c>
      <c r="V8942" t="e">
        <f>INDEX(RawData!V$2:V$1048576,MATCH(FmtData!$B$4+(ROW()-10),RawData!$A$2:$A$1048576,0))</f>
        <v>#N/A</v>
      </c>
      <c r="W8942" s="8" t="e">
        <f t="shared" si="3075"/>
        <v>#N/A</v>
      </c>
      <c r="X8942" s="8" t="e">
        <f t="shared" si="3076"/>
        <v>#N/A</v>
      </c>
      <c r="Y8942" s="8" t="e">
        <f t="shared" si="3077"/>
        <v>#N/A</v>
      </c>
      <c r="Z8942" s="8" t="e">
        <f t="shared" si="3094"/>
        <v>#N/A</v>
      </c>
      <c r="AA8942" s="8" t="e">
        <f t="shared" si="3095"/>
        <v>#N/A</v>
      </c>
      <c r="AB8942" s="8" t="e">
        <f t="shared" si="3078"/>
        <v>#N/A</v>
      </c>
      <c r="AC8942" s="6" t="e">
        <f t="shared" si="3079"/>
        <v>#N/A</v>
      </c>
      <c r="AD8942" s="15" t="e">
        <f t="shared" si="3080"/>
        <v>#N/A</v>
      </c>
      <c r="AE8942" s="15" t="e">
        <f t="shared" si="3081"/>
        <v>#N/A</v>
      </c>
      <c r="AF8942" s="15" t="e">
        <f t="shared" si="3082"/>
        <v>#N/A</v>
      </c>
      <c r="AG8942" s="15" t="e">
        <f t="shared" si="3083"/>
        <v>#N/A</v>
      </c>
      <c r="AH8942" s="15" t="e">
        <f t="shared" si="3096"/>
        <v>#N/A</v>
      </c>
      <c r="AI8942" s="17" t="e">
        <f t="shared" si="3084"/>
        <v>#N/A</v>
      </c>
      <c r="AJ8942" s="17" t="e">
        <f t="shared" si="3085"/>
        <v>#N/A</v>
      </c>
      <c r="AK8942" s="17" t="e">
        <f t="shared" si="3086"/>
        <v>#N/A</v>
      </c>
      <c r="AL8942" s="17" t="e">
        <f t="shared" si="3087"/>
        <v>#N/A</v>
      </c>
      <c r="AM8942" s="17" t="e">
        <f t="shared" si="3088"/>
        <v>#N/A</v>
      </c>
      <c r="AN8942" s="17" t="e">
        <f t="shared" si="3089"/>
        <v>#N/A</v>
      </c>
      <c r="AO8942" s="17" t="e">
        <f t="shared" si="3090"/>
        <v>#N/A</v>
      </c>
      <c r="AP8942" s="17" t="e">
        <f t="shared" si="3091"/>
        <v>#N/A</v>
      </c>
      <c r="AQ8942" s="17" t="e">
        <f t="shared" si="3092"/>
        <v>#N/A</v>
      </c>
      <c r="AR8942" s="17" t="e">
        <f t="shared" si="3093"/>
        <v>#N/A</v>
      </c>
    </row>
    <row r="8943" spans="2:44" x14ac:dyDescent="0.25">
      <c r="B8943" t="e">
        <f>INDEX(RawData!$A$2:$A$1048576,MATCH(FmtData!$B$4+(ROW()-10),RawData!$A$2:$A$1048576,0))</f>
        <v>#N/A</v>
      </c>
      <c r="C8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3)</f>
        <v>#N/A</v>
      </c>
      <c r="D89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3" t="e">
        <f>INDEX(RawData!E$2:E$1048576,MATCH(FmtData!$B$4+(ROW()-10),RawData!$A$2:$A$1048576,0))</f>
        <v>#N/A</v>
      </c>
      <c r="F8943" t="e">
        <f>INDEX(RawData!F$2:F$1048576,MATCH(FmtData!$B$4+(ROW()-10),RawData!$A$2:$A$1048576,0))</f>
        <v>#N/A</v>
      </c>
      <c r="G8943" t="e">
        <f>INDEX(RawData!G$2:G$1048576,MATCH(FmtData!$B$4+(ROW()-10),RawData!$A$2:$A$1048576,0))</f>
        <v>#N/A</v>
      </c>
      <c r="H8943" t="e">
        <f>INDEX(RawData!H$2:H$1048576,MATCH(FmtData!$B$4+(ROW()-10),RawData!$A$2:$A$1048576,0))</f>
        <v>#N/A</v>
      </c>
      <c r="I8943" t="e">
        <f>INDEX(RawData!I$2:I$1048576,MATCH(FmtData!$B$4+(ROW()-10),RawData!$A$2:$A$1048576,0))</f>
        <v>#N/A</v>
      </c>
      <c r="J8943" t="e">
        <f>INDEX(RawData!J$2:J$1048576,MATCH(FmtData!$B$4+(ROW()-10),RawData!$A$2:$A$1048576,0))</f>
        <v>#N/A</v>
      </c>
      <c r="K8943" t="e">
        <f>INDEX(RawData!K$2:K$1048576,MATCH(FmtData!$B$4+(ROW()-10),RawData!$A$2:$A$1048576,0))</f>
        <v>#N/A</v>
      </c>
      <c r="L8943" t="e">
        <f>INDEX(RawData!L$2:L$1048576,MATCH(FmtData!$B$4+(ROW()-10),RawData!$A$2:$A$1048576,0))</f>
        <v>#N/A</v>
      </c>
      <c r="M8943" t="e">
        <f>INDEX(RawData!M$2:M$1048576,MATCH(FmtData!$B$4+(ROW()-10),RawData!$A$2:$A$1048576,0))</f>
        <v>#N/A</v>
      </c>
      <c r="N8943" t="e">
        <f>INDEX(RawData!N$2:N$1048576,MATCH(FmtData!$B$4+(ROW()-10),RawData!$A$2:$A$1048576,0))</f>
        <v>#N/A</v>
      </c>
      <c r="O8943" t="e">
        <f>INDEX(RawData!O$2:O$1048576,MATCH(FmtData!$B$4+(ROW()-10),RawData!$A$2:$A$1048576,0))</f>
        <v>#N/A</v>
      </c>
      <c r="P8943" t="e">
        <f>INDEX(RawData!P$2:P$1048576,MATCH(FmtData!$B$4+(ROW()-10),RawData!$A$2:$A$1048576,0))</f>
        <v>#N/A</v>
      </c>
      <c r="Q8943" t="e">
        <f>INDEX(RawData!Q$2:Q$1048576,MATCH(FmtData!$B$4+(ROW()-10),RawData!$A$2:$A$1048576,0))</f>
        <v>#N/A</v>
      </c>
      <c r="R8943" t="e">
        <f>INDEX(RawData!R$2:R$1048576,MATCH(FmtData!$B$4+(ROW()-10),RawData!$A$2:$A$1048576,0))</f>
        <v>#N/A</v>
      </c>
      <c r="S8943" t="e">
        <f>INDEX(RawData!S$2:S$1048576,MATCH(FmtData!$B$4+(ROW()-10),RawData!$A$2:$A$1048576,0))</f>
        <v>#N/A</v>
      </c>
      <c r="T8943" t="e">
        <f>INDEX(RawData!T$2:T$1048576,MATCH(FmtData!$B$4+(ROW()-10),RawData!$A$2:$A$1048576,0))</f>
        <v>#N/A</v>
      </c>
      <c r="U8943" t="e">
        <f>INDEX(RawData!U$2:U$1048576,MATCH(FmtData!$B$4+(ROW()-10),RawData!$A$2:$A$1048576,0))</f>
        <v>#N/A</v>
      </c>
      <c r="V8943" t="e">
        <f>INDEX(RawData!V$2:V$1048576,MATCH(FmtData!$B$4+(ROW()-10),RawData!$A$2:$A$1048576,0))</f>
        <v>#N/A</v>
      </c>
      <c r="W8943" s="8" t="e">
        <f t="shared" si="3075"/>
        <v>#N/A</v>
      </c>
      <c r="X8943" s="8" t="e">
        <f t="shared" si="3076"/>
        <v>#N/A</v>
      </c>
      <c r="Y8943" s="8" t="e">
        <f t="shared" si="3077"/>
        <v>#N/A</v>
      </c>
      <c r="Z8943" s="8" t="e">
        <f t="shared" si="3094"/>
        <v>#N/A</v>
      </c>
      <c r="AA8943" s="8" t="e">
        <f t="shared" si="3095"/>
        <v>#N/A</v>
      </c>
      <c r="AB8943" s="8" t="e">
        <f t="shared" si="3078"/>
        <v>#N/A</v>
      </c>
      <c r="AC8943" s="6" t="e">
        <f t="shared" si="3079"/>
        <v>#N/A</v>
      </c>
      <c r="AD8943" s="15" t="e">
        <f t="shared" si="3080"/>
        <v>#N/A</v>
      </c>
      <c r="AE8943" s="15" t="e">
        <f t="shared" si="3081"/>
        <v>#N/A</v>
      </c>
      <c r="AF8943" s="15" t="e">
        <f t="shared" si="3082"/>
        <v>#N/A</v>
      </c>
      <c r="AG8943" s="15" t="e">
        <f t="shared" si="3083"/>
        <v>#N/A</v>
      </c>
      <c r="AH8943" s="15" t="e">
        <f t="shared" si="3096"/>
        <v>#N/A</v>
      </c>
      <c r="AI8943" s="17" t="e">
        <f t="shared" si="3084"/>
        <v>#N/A</v>
      </c>
      <c r="AJ8943" s="17" t="e">
        <f t="shared" si="3085"/>
        <v>#N/A</v>
      </c>
      <c r="AK8943" s="17" t="e">
        <f t="shared" si="3086"/>
        <v>#N/A</v>
      </c>
      <c r="AL8943" s="17" t="e">
        <f t="shared" si="3087"/>
        <v>#N/A</v>
      </c>
      <c r="AM8943" s="17" t="e">
        <f t="shared" si="3088"/>
        <v>#N/A</v>
      </c>
      <c r="AN8943" s="17" t="e">
        <f t="shared" si="3089"/>
        <v>#N/A</v>
      </c>
      <c r="AO8943" s="17" t="e">
        <f t="shared" si="3090"/>
        <v>#N/A</v>
      </c>
      <c r="AP8943" s="17" t="e">
        <f t="shared" si="3091"/>
        <v>#N/A</v>
      </c>
      <c r="AQ8943" s="17" t="e">
        <f t="shared" si="3092"/>
        <v>#N/A</v>
      </c>
      <c r="AR8943" s="17" t="e">
        <f t="shared" si="3093"/>
        <v>#N/A</v>
      </c>
    </row>
    <row r="8944" spans="2:44" x14ac:dyDescent="0.25">
      <c r="B8944" t="e">
        <f>INDEX(RawData!$A$2:$A$1048576,MATCH(FmtData!$B$4+(ROW()-10),RawData!$A$2:$A$1048576,0))</f>
        <v>#N/A</v>
      </c>
      <c r="C8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4)</f>
        <v>#N/A</v>
      </c>
      <c r="D89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4" t="e">
        <f>INDEX(RawData!E$2:E$1048576,MATCH(FmtData!$B$4+(ROW()-10),RawData!$A$2:$A$1048576,0))</f>
        <v>#N/A</v>
      </c>
      <c r="F8944" t="e">
        <f>INDEX(RawData!F$2:F$1048576,MATCH(FmtData!$B$4+(ROW()-10),RawData!$A$2:$A$1048576,0))</f>
        <v>#N/A</v>
      </c>
      <c r="G8944" t="e">
        <f>INDEX(RawData!G$2:G$1048576,MATCH(FmtData!$B$4+(ROW()-10),RawData!$A$2:$A$1048576,0))</f>
        <v>#N/A</v>
      </c>
      <c r="H8944" t="e">
        <f>INDEX(RawData!H$2:H$1048576,MATCH(FmtData!$B$4+(ROW()-10),RawData!$A$2:$A$1048576,0))</f>
        <v>#N/A</v>
      </c>
      <c r="I8944" t="e">
        <f>INDEX(RawData!I$2:I$1048576,MATCH(FmtData!$B$4+(ROW()-10),RawData!$A$2:$A$1048576,0))</f>
        <v>#N/A</v>
      </c>
      <c r="J8944" t="e">
        <f>INDEX(RawData!J$2:J$1048576,MATCH(FmtData!$B$4+(ROW()-10),RawData!$A$2:$A$1048576,0))</f>
        <v>#N/A</v>
      </c>
      <c r="K8944" t="e">
        <f>INDEX(RawData!K$2:K$1048576,MATCH(FmtData!$B$4+(ROW()-10),RawData!$A$2:$A$1048576,0))</f>
        <v>#N/A</v>
      </c>
      <c r="L8944" t="e">
        <f>INDEX(RawData!L$2:L$1048576,MATCH(FmtData!$B$4+(ROW()-10),RawData!$A$2:$A$1048576,0))</f>
        <v>#N/A</v>
      </c>
      <c r="M8944" t="e">
        <f>INDEX(RawData!M$2:M$1048576,MATCH(FmtData!$B$4+(ROW()-10),RawData!$A$2:$A$1048576,0))</f>
        <v>#N/A</v>
      </c>
      <c r="N8944" t="e">
        <f>INDEX(RawData!N$2:N$1048576,MATCH(FmtData!$B$4+(ROW()-10),RawData!$A$2:$A$1048576,0))</f>
        <v>#N/A</v>
      </c>
      <c r="O8944" t="e">
        <f>INDEX(RawData!O$2:O$1048576,MATCH(FmtData!$B$4+(ROW()-10),RawData!$A$2:$A$1048576,0))</f>
        <v>#N/A</v>
      </c>
      <c r="P8944" t="e">
        <f>INDEX(RawData!P$2:P$1048576,MATCH(FmtData!$B$4+(ROW()-10),RawData!$A$2:$A$1048576,0))</f>
        <v>#N/A</v>
      </c>
      <c r="Q8944" t="e">
        <f>INDEX(RawData!Q$2:Q$1048576,MATCH(FmtData!$B$4+(ROW()-10),RawData!$A$2:$A$1048576,0))</f>
        <v>#N/A</v>
      </c>
      <c r="R8944" t="e">
        <f>INDEX(RawData!R$2:R$1048576,MATCH(FmtData!$B$4+(ROW()-10),RawData!$A$2:$A$1048576,0))</f>
        <v>#N/A</v>
      </c>
      <c r="S8944" t="e">
        <f>INDEX(RawData!S$2:S$1048576,MATCH(FmtData!$B$4+(ROW()-10),RawData!$A$2:$A$1048576,0))</f>
        <v>#N/A</v>
      </c>
      <c r="T8944" t="e">
        <f>INDEX(RawData!T$2:T$1048576,MATCH(FmtData!$B$4+(ROW()-10),RawData!$A$2:$A$1048576,0))</f>
        <v>#N/A</v>
      </c>
      <c r="U8944" t="e">
        <f>INDEX(RawData!U$2:U$1048576,MATCH(FmtData!$B$4+(ROW()-10),RawData!$A$2:$A$1048576,0))</f>
        <v>#N/A</v>
      </c>
      <c r="V8944" t="e">
        <f>INDEX(RawData!V$2:V$1048576,MATCH(FmtData!$B$4+(ROW()-10),RawData!$A$2:$A$1048576,0))</f>
        <v>#N/A</v>
      </c>
      <c r="W8944" s="8" t="e">
        <f t="shared" si="3075"/>
        <v>#N/A</v>
      </c>
      <c r="X8944" s="8" t="e">
        <f t="shared" si="3076"/>
        <v>#N/A</v>
      </c>
      <c r="Y8944" s="8" t="e">
        <f t="shared" si="3077"/>
        <v>#N/A</v>
      </c>
      <c r="Z8944" s="8" t="e">
        <f t="shared" si="3094"/>
        <v>#N/A</v>
      </c>
      <c r="AA8944" s="8" t="e">
        <f t="shared" si="3095"/>
        <v>#N/A</v>
      </c>
      <c r="AB8944" s="8" t="e">
        <f t="shared" si="3078"/>
        <v>#N/A</v>
      </c>
      <c r="AC8944" s="6" t="e">
        <f t="shared" si="3079"/>
        <v>#N/A</v>
      </c>
      <c r="AD8944" s="15" t="e">
        <f t="shared" si="3080"/>
        <v>#N/A</v>
      </c>
      <c r="AE8944" s="15" t="e">
        <f t="shared" si="3081"/>
        <v>#N/A</v>
      </c>
      <c r="AF8944" s="15" t="e">
        <f t="shared" si="3082"/>
        <v>#N/A</v>
      </c>
      <c r="AG8944" s="15" t="e">
        <f t="shared" si="3083"/>
        <v>#N/A</v>
      </c>
      <c r="AH8944" s="15" t="e">
        <f t="shared" si="3096"/>
        <v>#N/A</v>
      </c>
      <c r="AI8944" s="17" t="e">
        <f t="shared" si="3084"/>
        <v>#N/A</v>
      </c>
      <c r="AJ8944" s="17" t="e">
        <f t="shared" si="3085"/>
        <v>#N/A</v>
      </c>
      <c r="AK8944" s="17" t="e">
        <f t="shared" si="3086"/>
        <v>#N/A</v>
      </c>
      <c r="AL8944" s="17" t="e">
        <f t="shared" si="3087"/>
        <v>#N/A</v>
      </c>
      <c r="AM8944" s="17" t="e">
        <f t="shared" si="3088"/>
        <v>#N/A</v>
      </c>
      <c r="AN8944" s="17" t="e">
        <f t="shared" si="3089"/>
        <v>#N/A</v>
      </c>
      <c r="AO8944" s="17" t="e">
        <f t="shared" si="3090"/>
        <v>#N/A</v>
      </c>
      <c r="AP8944" s="17" t="e">
        <f t="shared" si="3091"/>
        <v>#N/A</v>
      </c>
      <c r="AQ8944" s="17" t="e">
        <f t="shared" si="3092"/>
        <v>#N/A</v>
      </c>
      <c r="AR8944" s="17" t="e">
        <f t="shared" si="3093"/>
        <v>#N/A</v>
      </c>
    </row>
    <row r="8945" spans="2:44" x14ac:dyDescent="0.25">
      <c r="B8945" t="e">
        <f>INDEX(RawData!$A$2:$A$1048576,MATCH(FmtData!$B$4+(ROW()-10),RawData!$A$2:$A$1048576,0))</f>
        <v>#N/A</v>
      </c>
      <c r="C8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5)</f>
        <v>#N/A</v>
      </c>
      <c r="D89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5" t="e">
        <f>INDEX(RawData!E$2:E$1048576,MATCH(FmtData!$B$4+(ROW()-10),RawData!$A$2:$A$1048576,0))</f>
        <v>#N/A</v>
      </c>
      <c r="F8945" t="e">
        <f>INDEX(RawData!F$2:F$1048576,MATCH(FmtData!$B$4+(ROW()-10),RawData!$A$2:$A$1048576,0))</f>
        <v>#N/A</v>
      </c>
      <c r="G8945" t="e">
        <f>INDEX(RawData!G$2:G$1048576,MATCH(FmtData!$B$4+(ROW()-10),RawData!$A$2:$A$1048576,0))</f>
        <v>#N/A</v>
      </c>
      <c r="H8945" t="e">
        <f>INDEX(RawData!H$2:H$1048576,MATCH(FmtData!$B$4+(ROW()-10),RawData!$A$2:$A$1048576,0))</f>
        <v>#N/A</v>
      </c>
      <c r="I8945" t="e">
        <f>INDEX(RawData!I$2:I$1048576,MATCH(FmtData!$B$4+(ROW()-10),RawData!$A$2:$A$1048576,0))</f>
        <v>#N/A</v>
      </c>
      <c r="J8945" t="e">
        <f>INDEX(RawData!J$2:J$1048576,MATCH(FmtData!$B$4+(ROW()-10),RawData!$A$2:$A$1048576,0))</f>
        <v>#N/A</v>
      </c>
      <c r="K8945" t="e">
        <f>INDEX(RawData!K$2:K$1048576,MATCH(FmtData!$B$4+(ROW()-10),RawData!$A$2:$A$1048576,0))</f>
        <v>#N/A</v>
      </c>
      <c r="L8945" t="e">
        <f>INDEX(RawData!L$2:L$1048576,MATCH(FmtData!$B$4+(ROW()-10),RawData!$A$2:$A$1048576,0))</f>
        <v>#N/A</v>
      </c>
      <c r="M8945" t="e">
        <f>INDEX(RawData!M$2:M$1048576,MATCH(FmtData!$B$4+(ROW()-10),RawData!$A$2:$A$1048576,0))</f>
        <v>#N/A</v>
      </c>
      <c r="N8945" t="e">
        <f>INDEX(RawData!N$2:N$1048576,MATCH(FmtData!$B$4+(ROW()-10),RawData!$A$2:$A$1048576,0))</f>
        <v>#N/A</v>
      </c>
      <c r="O8945" t="e">
        <f>INDEX(RawData!O$2:O$1048576,MATCH(FmtData!$B$4+(ROW()-10),RawData!$A$2:$A$1048576,0))</f>
        <v>#N/A</v>
      </c>
      <c r="P8945" t="e">
        <f>INDEX(RawData!P$2:P$1048576,MATCH(FmtData!$B$4+(ROW()-10),RawData!$A$2:$A$1048576,0))</f>
        <v>#N/A</v>
      </c>
      <c r="Q8945" t="e">
        <f>INDEX(RawData!Q$2:Q$1048576,MATCH(FmtData!$B$4+(ROW()-10),RawData!$A$2:$A$1048576,0))</f>
        <v>#N/A</v>
      </c>
      <c r="R8945" t="e">
        <f>INDEX(RawData!R$2:R$1048576,MATCH(FmtData!$B$4+(ROW()-10),RawData!$A$2:$A$1048576,0))</f>
        <v>#N/A</v>
      </c>
      <c r="S8945" t="e">
        <f>INDEX(RawData!S$2:S$1048576,MATCH(FmtData!$B$4+(ROW()-10),RawData!$A$2:$A$1048576,0))</f>
        <v>#N/A</v>
      </c>
      <c r="T8945" t="e">
        <f>INDEX(RawData!T$2:T$1048576,MATCH(FmtData!$B$4+(ROW()-10),RawData!$A$2:$A$1048576,0))</f>
        <v>#N/A</v>
      </c>
      <c r="U8945" t="e">
        <f>INDEX(RawData!U$2:U$1048576,MATCH(FmtData!$B$4+(ROW()-10),RawData!$A$2:$A$1048576,0))</f>
        <v>#N/A</v>
      </c>
      <c r="V8945" t="e">
        <f>INDEX(RawData!V$2:V$1048576,MATCH(FmtData!$B$4+(ROW()-10),RawData!$A$2:$A$1048576,0))</f>
        <v>#N/A</v>
      </c>
      <c r="W8945" s="8" t="e">
        <f t="shared" si="3075"/>
        <v>#N/A</v>
      </c>
      <c r="X8945" s="8" t="e">
        <f t="shared" si="3076"/>
        <v>#N/A</v>
      </c>
      <c r="Y8945" s="8" t="e">
        <f t="shared" si="3077"/>
        <v>#N/A</v>
      </c>
      <c r="Z8945" s="8" t="e">
        <f t="shared" si="3094"/>
        <v>#N/A</v>
      </c>
      <c r="AA8945" s="8" t="e">
        <f t="shared" si="3095"/>
        <v>#N/A</v>
      </c>
      <c r="AB8945" s="8" t="e">
        <f t="shared" si="3078"/>
        <v>#N/A</v>
      </c>
      <c r="AC8945" s="6" t="e">
        <f t="shared" si="3079"/>
        <v>#N/A</v>
      </c>
      <c r="AD8945" s="15" t="e">
        <f t="shared" si="3080"/>
        <v>#N/A</v>
      </c>
      <c r="AE8945" s="15" t="e">
        <f t="shared" si="3081"/>
        <v>#N/A</v>
      </c>
      <c r="AF8945" s="15" t="e">
        <f t="shared" si="3082"/>
        <v>#N/A</v>
      </c>
      <c r="AG8945" s="15" t="e">
        <f t="shared" si="3083"/>
        <v>#N/A</v>
      </c>
      <c r="AH8945" s="15" t="e">
        <f t="shared" si="3096"/>
        <v>#N/A</v>
      </c>
      <c r="AI8945" s="17" t="e">
        <f t="shared" si="3084"/>
        <v>#N/A</v>
      </c>
      <c r="AJ8945" s="17" t="e">
        <f t="shared" si="3085"/>
        <v>#N/A</v>
      </c>
      <c r="AK8945" s="17" t="e">
        <f t="shared" si="3086"/>
        <v>#N/A</v>
      </c>
      <c r="AL8945" s="17" t="e">
        <f t="shared" si="3087"/>
        <v>#N/A</v>
      </c>
      <c r="AM8945" s="17" t="e">
        <f t="shared" si="3088"/>
        <v>#N/A</v>
      </c>
      <c r="AN8945" s="17" t="e">
        <f t="shared" si="3089"/>
        <v>#N/A</v>
      </c>
      <c r="AO8945" s="17" t="e">
        <f t="shared" si="3090"/>
        <v>#N/A</v>
      </c>
      <c r="AP8945" s="17" t="e">
        <f t="shared" si="3091"/>
        <v>#N/A</v>
      </c>
      <c r="AQ8945" s="17" t="e">
        <f t="shared" si="3092"/>
        <v>#N/A</v>
      </c>
      <c r="AR8945" s="17" t="e">
        <f t="shared" si="3093"/>
        <v>#N/A</v>
      </c>
    </row>
    <row r="8946" spans="2:44" x14ac:dyDescent="0.25">
      <c r="B8946" t="e">
        <f>INDEX(RawData!$A$2:$A$1048576,MATCH(FmtData!$B$4+(ROW()-10),RawData!$A$2:$A$1048576,0))</f>
        <v>#N/A</v>
      </c>
      <c r="C8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6)</f>
        <v>#N/A</v>
      </c>
      <c r="D89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6" t="e">
        <f>INDEX(RawData!E$2:E$1048576,MATCH(FmtData!$B$4+(ROW()-10),RawData!$A$2:$A$1048576,0))</f>
        <v>#N/A</v>
      </c>
      <c r="F8946" t="e">
        <f>INDEX(RawData!F$2:F$1048576,MATCH(FmtData!$B$4+(ROW()-10),RawData!$A$2:$A$1048576,0))</f>
        <v>#N/A</v>
      </c>
      <c r="G8946" t="e">
        <f>INDEX(RawData!G$2:G$1048576,MATCH(FmtData!$B$4+(ROW()-10),RawData!$A$2:$A$1048576,0))</f>
        <v>#N/A</v>
      </c>
      <c r="H8946" t="e">
        <f>INDEX(RawData!H$2:H$1048576,MATCH(FmtData!$B$4+(ROW()-10),RawData!$A$2:$A$1048576,0))</f>
        <v>#N/A</v>
      </c>
      <c r="I8946" t="e">
        <f>INDEX(RawData!I$2:I$1048576,MATCH(FmtData!$B$4+(ROW()-10),RawData!$A$2:$A$1048576,0))</f>
        <v>#N/A</v>
      </c>
      <c r="J8946" t="e">
        <f>INDEX(RawData!J$2:J$1048576,MATCH(FmtData!$B$4+(ROW()-10),RawData!$A$2:$A$1048576,0))</f>
        <v>#N/A</v>
      </c>
      <c r="K8946" t="e">
        <f>INDEX(RawData!K$2:K$1048576,MATCH(FmtData!$B$4+(ROW()-10),RawData!$A$2:$A$1048576,0))</f>
        <v>#N/A</v>
      </c>
      <c r="L8946" t="e">
        <f>INDEX(RawData!L$2:L$1048576,MATCH(FmtData!$B$4+(ROW()-10),RawData!$A$2:$A$1048576,0))</f>
        <v>#N/A</v>
      </c>
      <c r="M8946" t="e">
        <f>INDEX(RawData!M$2:M$1048576,MATCH(FmtData!$B$4+(ROW()-10),RawData!$A$2:$A$1048576,0))</f>
        <v>#N/A</v>
      </c>
      <c r="N8946" t="e">
        <f>INDEX(RawData!N$2:N$1048576,MATCH(FmtData!$B$4+(ROW()-10),RawData!$A$2:$A$1048576,0))</f>
        <v>#N/A</v>
      </c>
      <c r="O8946" t="e">
        <f>INDEX(RawData!O$2:O$1048576,MATCH(FmtData!$B$4+(ROW()-10),RawData!$A$2:$A$1048576,0))</f>
        <v>#N/A</v>
      </c>
      <c r="P8946" t="e">
        <f>INDEX(RawData!P$2:P$1048576,MATCH(FmtData!$B$4+(ROW()-10),RawData!$A$2:$A$1048576,0))</f>
        <v>#N/A</v>
      </c>
      <c r="Q8946" t="e">
        <f>INDEX(RawData!Q$2:Q$1048576,MATCH(FmtData!$B$4+(ROW()-10),RawData!$A$2:$A$1048576,0))</f>
        <v>#N/A</v>
      </c>
      <c r="R8946" t="e">
        <f>INDEX(RawData!R$2:R$1048576,MATCH(FmtData!$B$4+(ROW()-10),RawData!$A$2:$A$1048576,0))</f>
        <v>#N/A</v>
      </c>
      <c r="S8946" t="e">
        <f>INDEX(RawData!S$2:S$1048576,MATCH(FmtData!$B$4+(ROW()-10),RawData!$A$2:$A$1048576,0))</f>
        <v>#N/A</v>
      </c>
      <c r="T8946" t="e">
        <f>INDEX(RawData!T$2:T$1048576,MATCH(FmtData!$B$4+(ROW()-10),RawData!$A$2:$A$1048576,0))</f>
        <v>#N/A</v>
      </c>
      <c r="U8946" t="e">
        <f>INDEX(RawData!U$2:U$1048576,MATCH(FmtData!$B$4+(ROW()-10),RawData!$A$2:$A$1048576,0))</f>
        <v>#N/A</v>
      </c>
      <c r="V8946" t="e">
        <f>INDEX(RawData!V$2:V$1048576,MATCH(FmtData!$B$4+(ROW()-10),RawData!$A$2:$A$1048576,0))</f>
        <v>#N/A</v>
      </c>
      <c r="W8946" s="8" t="e">
        <f t="shared" si="3075"/>
        <v>#N/A</v>
      </c>
      <c r="X8946" s="8" t="e">
        <f t="shared" si="3076"/>
        <v>#N/A</v>
      </c>
      <c r="Y8946" s="8" t="e">
        <f t="shared" si="3077"/>
        <v>#N/A</v>
      </c>
      <c r="Z8946" s="8" t="e">
        <f t="shared" si="3094"/>
        <v>#N/A</v>
      </c>
      <c r="AA8946" s="8" t="e">
        <f t="shared" si="3095"/>
        <v>#N/A</v>
      </c>
      <c r="AB8946" s="8" t="e">
        <f t="shared" si="3078"/>
        <v>#N/A</v>
      </c>
      <c r="AC8946" s="6" t="e">
        <f t="shared" si="3079"/>
        <v>#N/A</v>
      </c>
      <c r="AD8946" s="15" t="e">
        <f t="shared" si="3080"/>
        <v>#N/A</v>
      </c>
      <c r="AE8946" s="15" t="e">
        <f t="shared" si="3081"/>
        <v>#N/A</v>
      </c>
      <c r="AF8946" s="15" t="e">
        <f t="shared" si="3082"/>
        <v>#N/A</v>
      </c>
      <c r="AG8946" s="15" t="e">
        <f t="shared" si="3083"/>
        <v>#N/A</v>
      </c>
      <c r="AH8946" s="15" t="e">
        <f t="shared" si="3096"/>
        <v>#N/A</v>
      </c>
      <c r="AI8946" s="17" t="e">
        <f t="shared" si="3084"/>
        <v>#N/A</v>
      </c>
      <c r="AJ8946" s="17" t="e">
        <f t="shared" si="3085"/>
        <v>#N/A</v>
      </c>
      <c r="AK8946" s="17" t="e">
        <f t="shared" si="3086"/>
        <v>#N/A</v>
      </c>
      <c r="AL8946" s="17" t="e">
        <f t="shared" si="3087"/>
        <v>#N/A</v>
      </c>
      <c r="AM8946" s="17" t="e">
        <f t="shared" si="3088"/>
        <v>#N/A</v>
      </c>
      <c r="AN8946" s="17" t="e">
        <f t="shared" si="3089"/>
        <v>#N/A</v>
      </c>
      <c r="AO8946" s="17" t="e">
        <f t="shared" si="3090"/>
        <v>#N/A</v>
      </c>
      <c r="AP8946" s="17" t="e">
        <f t="shared" si="3091"/>
        <v>#N/A</v>
      </c>
      <c r="AQ8946" s="17" t="e">
        <f t="shared" si="3092"/>
        <v>#N/A</v>
      </c>
      <c r="AR8946" s="17" t="e">
        <f t="shared" si="3093"/>
        <v>#N/A</v>
      </c>
    </row>
    <row r="8947" spans="2:44" x14ac:dyDescent="0.25">
      <c r="B8947" t="e">
        <f>INDEX(RawData!$A$2:$A$1048576,MATCH(FmtData!$B$4+(ROW()-10),RawData!$A$2:$A$1048576,0))</f>
        <v>#N/A</v>
      </c>
      <c r="C8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7)</f>
        <v>#N/A</v>
      </c>
      <c r="D89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7" t="e">
        <f>INDEX(RawData!E$2:E$1048576,MATCH(FmtData!$B$4+(ROW()-10),RawData!$A$2:$A$1048576,0))</f>
        <v>#N/A</v>
      </c>
      <c r="F8947" t="e">
        <f>INDEX(RawData!F$2:F$1048576,MATCH(FmtData!$B$4+(ROW()-10),RawData!$A$2:$A$1048576,0))</f>
        <v>#N/A</v>
      </c>
      <c r="G8947" t="e">
        <f>INDEX(RawData!G$2:G$1048576,MATCH(FmtData!$B$4+(ROW()-10),RawData!$A$2:$A$1048576,0))</f>
        <v>#N/A</v>
      </c>
      <c r="H8947" t="e">
        <f>INDEX(RawData!H$2:H$1048576,MATCH(FmtData!$B$4+(ROW()-10),RawData!$A$2:$A$1048576,0))</f>
        <v>#N/A</v>
      </c>
      <c r="I8947" t="e">
        <f>INDEX(RawData!I$2:I$1048576,MATCH(FmtData!$B$4+(ROW()-10),RawData!$A$2:$A$1048576,0))</f>
        <v>#N/A</v>
      </c>
      <c r="J8947" t="e">
        <f>INDEX(RawData!J$2:J$1048576,MATCH(FmtData!$B$4+(ROW()-10),RawData!$A$2:$A$1048576,0))</f>
        <v>#N/A</v>
      </c>
      <c r="K8947" t="e">
        <f>INDEX(RawData!K$2:K$1048576,MATCH(FmtData!$B$4+(ROW()-10),RawData!$A$2:$A$1048576,0))</f>
        <v>#N/A</v>
      </c>
      <c r="L8947" t="e">
        <f>INDEX(RawData!L$2:L$1048576,MATCH(FmtData!$B$4+(ROW()-10),RawData!$A$2:$A$1048576,0))</f>
        <v>#N/A</v>
      </c>
      <c r="M8947" t="e">
        <f>INDEX(RawData!M$2:M$1048576,MATCH(FmtData!$B$4+(ROW()-10),RawData!$A$2:$A$1048576,0))</f>
        <v>#N/A</v>
      </c>
      <c r="N8947" t="e">
        <f>INDEX(RawData!N$2:N$1048576,MATCH(FmtData!$B$4+(ROW()-10),RawData!$A$2:$A$1048576,0))</f>
        <v>#N/A</v>
      </c>
      <c r="O8947" t="e">
        <f>INDEX(RawData!O$2:O$1048576,MATCH(FmtData!$B$4+(ROW()-10),RawData!$A$2:$A$1048576,0))</f>
        <v>#N/A</v>
      </c>
      <c r="P8947" t="e">
        <f>INDEX(RawData!P$2:P$1048576,MATCH(FmtData!$B$4+(ROW()-10),RawData!$A$2:$A$1048576,0))</f>
        <v>#N/A</v>
      </c>
      <c r="Q8947" t="e">
        <f>INDEX(RawData!Q$2:Q$1048576,MATCH(FmtData!$B$4+(ROW()-10),RawData!$A$2:$A$1048576,0))</f>
        <v>#N/A</v>
      </c>
      <c r="R8947" t="e">
        <f>INDEX(RawData!R$2:R$1048576,MATCH(FmtData!$B$4+(ROW()-10),RawData!$A$2:$A$1048576,0))</f>
        <v>#N/A</v>
      </c>
      <c r="S8947" t="e">
        <f>INDEX(RawData!S$2:S$1048576,MATCH(FmtData!$B$4+(ROW()-10),RawData!$A$2:$A$1048576,0))</f>
        <v>#N/A</v>
      </c>
      <c r="T8947" t="e">
        <f>INDEX(RawData!T$2:T$1048576,MATCH(FmtData!$B$4+(ROW()-10),RawData!$A$2:$A$1048576,0))</f>
        <v>#N/A</v>
      </c>
      <c r="U8947" t="e">
        <f>INDEX(RawData!U$2:U$1048576,MATCH(FmtData!$B$4+(ROW()-10),RawData!$A$2:$A$1048576,0))</f>
        <v>#N/A</v>
      </c>
      <c r="V8947" t="e">
        <f>INDEX(RawData!V$2:V$1048576,MATCH(FmtData!$B$4+(ROW()-10),RawData!$A$2:$A$1048576,0))</f>
        <v>#N/A</v>
      </c>
      <c r="W8947" s="8" t="e">
        <f t="shared" si="3075"/>
        <v>#N/A</v>
      </c>
      <c r="X8947" s="8" t="e">
        <f t="shared" si="3076"/>
        <v>#N/A</v>
      </c>
      <c r="Y8947" s="8" t="e">
        <f t="shared" si="3077"/>
        <v>#N/A</v>
      </c>
      <c r="Z8947" s="8" t="e">
        <f t="shared" si="3094"/>
        <v>#N/A</v>
      </c>
      <c r="AA8947" s="8" t="e">
        <f t="shared" si="3095"/>
        <v>#N/A</v>
      </c>
      <c r="AB8947" s="8" t="e">
        <f t="shared" si="3078"/>
        <v>#N/A</v>
      </c>
      <c r="AC8947" s="6" t="e">
        <f t="shared" si="3079"/>
        <v>#N/A</v>
      </c>
      <c r="AD8947" s="15" t="e">
        <f t="shared" si="3080"/>
        <v>#N/A</v>
      </c>
      <c r="AE8947" s="15" t="e">
        <f t="shared" si="3081"/>
        <v>#N/A</v>
      </c>
      <c r="AF8947" s="15" t="e">
        <f t="shared" si="3082"/>
        <v>#N/A</v>
      </c>
      <c r="AG8947" s="15" t="e">
        <f t="shared" si="3083"/>
        <v>#N/A</v>
      </c>
      <c r="AH8947" s="15" t="e">
        <f t="shared" si="3096"/>
        <v>#N/A</v>
      </c>
      <c r="AI8947" s="17" t="e">
        <f t="shared" si="3084"/>
        <v>#N/A</v>
      </c>
      <c r="AJ8947" s="17" t="e">
        <f t="shared" si="3085"/>
        <v>#N/A</v>
      </c>
      <c r="AK8947" s="17" t="e">
        <f t="shared" si="3086"/>
        <v>#N/A</v>
      </c>
      <c r="AL8947" s="17" t="e">
        <f t="shared" si="3087"/>
        <v>#N/A</v>
      </c>
      <c r="AM8947" s="17" t="e">
        <f t="shared" si="3088"/>
        <v>#N/A</v>
      </c>
      <c r="AN8947" s="17" t="e">
        <f t="shared" si="3089"/>
        <v>#N/A</v>
      </c>
      <c r="AO8947" s="17" t="e">
        <f t="shared" si="3090"/>
        <v>#N/A</v>
      </c>
      <c r="AP8947" s="17" t="e">
        <f t="shared" si="3091"/>
        <v>#N/A</v>
      </c>
      <c r="AQ8947" s="17" t="e">
        <f t="shared" si="3092"/>
        <v>#N/A</v>
      </c>
      <c r="AR8947" s="17" t="e">
        <f t="shared" si="3093"/>
        <v>#N/A</v>
      </c>
    </row>
    <row r="8948" spans="2:44" x14ac:dyDescent="0.25">
      <c r="B8948" t="e">
        <f>INDEX(RawData!$A$2:$A$1048576,MATCH(FmtData!$B$4+(ROW()-10),RawData!$A$2:$A$1048576,0))</f>
        <v>#N/A</v>
      </c>
      <c r="C8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8)</f>
        <v>#N/A</v>
      </c>
      <c r="D89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8" t="e">
        <f>INDEX(RawData!E$2:E$1048576,MATCH(FmtData!$B$4+(ROW()-10),RawData!$A$2:$A$1048576,0))</f>
        <v>#N/A</v>
      </c>
      <c r="F8948" t="e">
        <f>INDEX(RawData!F$2:F$1048576,MATCH(FmtData!$B$4+(ROW()-10),RawData!$A$2:$A$1048576,0))</f>
        <v>#N/A</v>
      </c>
      <c r="G8948" t="e">
        <f>INDEX(RawData!G$2:G$1048576,MATCH(FmtData!$B$4+(ROW()-10),RawData!$A$2:$A$1048576,0))</f>
        <v>#N/A</v>
      </c>
      <c r="H8948" t="e">
        <f>INDEX(RawData!H$2:H$1048576,MATCH(FmtData!$B$4+(ROW()-10),RawData!$A$2:$A$1048576,0))</f>
        <v>#N/A</v>
      </c>
      <c r="I8948" t="e">
        <f>INDEX(RawData!I$2:I$1048576,MATCH(FmtData!$B$4+(ROW()-10),RawData!$A$2:$A$1048576,0))</f>
        <v>#N/A</v>
      </c>
      <c r="J8948" t="e">
        <f>INDEX(RawData!J$2:J$1048576,MATCH(FmtData!$B$4+(ROW()-10),RawData!$A$2:$A$1048576,0))</f>
        <v>#N/A</v>
      </c>
      <c r="K8948" t="e">
        <f>INDEX(RawData!K$2:K$1048576,MATCH(FmtData!$B$4+(ROW()-10),RawData!$A$2:$A$1048576,0))</f>
        <v>#N/A</v>
      </c>
      <c r="L8948" t="e">
        <f>INDEX(RawData!L$2:L$1048576,MATCH(FmtData!$B$4+(ROW()-10),RawData!$A$2:$A$1048576,0))</f>
        <v>#N/A</v>
      </c>
      <c r="M8948" t="e">
        <f>INDEX(RawData!M$2:M$1048576,MATCH(FmtData!$B$4+(ROW()-10),RawData!$A$2:$A$1048576,0))</f>
        <v>#N/A</v>
      </c>
      <c r="N8948" t="e">
        <f>INDEX(RawData!N$2:N$1048576,MATCH(FmtData!$B$4+(ROW()-10),RawData!$A$2:$A$1048576,0))</f>
        <v>#N/A</v>
      </c>
      <c r="O8948" t="e">
        <f>INDEX(RawData!O$2:O$1048576,MATCH(FmtData!$B$4+(ROW()-10),RawData!$A$2:$A$1048576,0))</f>
        <v>#N/A</v>
      </c>
      <c r="P8948" t="e">
        <f>INDEX(RawData!P$2:P$1048576,MATCH(FmtData!$B$4+(ROW()-10),RawData!$A$2:$A$1048576,0))</f>
        <v>#N/A</v>
      </c>
      <c r="Q8948" t="e">
        <f>INDEX(RawData!Q$2:Q$1048576,MATCH(FmtData!$B$4+(ROW()-10),RawData!$A$2:$A$1048576,0))</f>
        <v>#N/A</v>
      </c>
      <c r="R8948" t="e">
        <f>INDEX(RawData!R$2:R$1048576,MATCH(FmtData!$B$4+(ROW()-10),RawData!$A$2:$A$1048576,0))</f>
        <v>#N/A</v>
      </c>
      <c r="S8948" t="e">
        <f>INDEX(RawData!S$2:S$1048576,MATCH(FmtData!$B$4+(ROW()-10),RawData!$A$2:$A$1048576,0))</f>
        <v>#N/A</v>
      </c>
      <c r="T8948" t="e">
        <f>INDEX(RawData!T$2:T$1048576,MATCH(FmtData!$B$4+(ROW()-10),RawData!$A$2:$A$1048576,0))</f>
        <v>#N/A</v>
      </c>
      <c r="U8948" t="e">
        <f>INDEX(RawData!U$2:U$1048576,MATCH(FmtData!$B$4+(ROW()-10),RawData!$A$2:$A$1048576,0))</f>
        <v>#N/A</v>
      </c>
      <c r="V8948" t="e">
        <f>INDEX(RawData!V$2:V$1048576,MATCH(FmtData!$B$4+(ROW()-10),RawData!$A$2:$A$1048576,0))</f>
        <v>#N/A</v>
      </c>
      <c r="W8948" s="8" t="e">
        <f t="shared" si="3075"/>
        <v>#N/A</v>
      </c>
      <c r="X8948" s="8" t="e">
        <f t="shared" si="3076"/>
        <v>#N/A</v>
      </c>
      <c r="Y8948" s="8" t="e">
        <f t="shared" si="3077"/>
        <v>#N/A</v>
      </c>
      <c r="Z8948" s="8" t="e">
        <f t="shared" si="3094"/>
        <v>#N/A</v>
      </c>
      <c r="AA8948" s="8" t="e">
        <f t="shared" si="3095"/>
        <v>#N/A</v>
      </c>
      <c r="AB8948" s="8" t="e">
        <f t="shared" si="3078"/>
        <v>#N/A</v>
      </c>
      <c r="AC8948" s="6" t="e">
        <f t="shared" si="3079"/>
        <v>#N/A</v>
      </c>
      <c r="AD8948" s="15" t="e">
        <f t="shared" si="3080"/>
        <v>#N/A</v>
      </c>
      <c r="AE8948" s="15" t="e">
        <f t="shared" si="3081"/>
        <v>#N/A</v>
      </c>
      <c r="AF8948" s="15" t="e">
        <f t="shared" si="3082"/>
        <v>#N/A</v>
      </c>
      <c r="AG8948" s="15" t="e">
        <f t="shared" si="3083"/>
        <v>#N/A</v>
      </c>
      <c r="AH8948" s="15" t="e">
        <f t="shared" si="3096"/>
        <v>#N/A</v>
      </c>
      <c r="AI8948" s="17" t="e">
        <f t="shared" si="3084"/>
        <v>#N/A</v>
      </c>
      <c r="AJ8948" s="17" t="e">
        <f t="shared" si="3085"/>
        <v>#N/A</v>
      </c>
      <c r="AK8948" s="17" t="e">
        <f t="shared" si="3086"/>
        <v>#N/A</v>
      </c>
      <c r="AL8948" s="17" t="e">
        <f t="shared" si="3087"/>
        <v>#N/A</v>
      </c>
      <c r="AM8948" s="17" t="e">
        <f t="shared" si="3088"/>
        <v>#N/A</v>
      </c>
      <c r="AN8948" s="17" t="e">
        <f t="shared" si="3089"/>
        <v>#N/A</v>
      </c>
      <c r="AO8948" s="17" t="e">
        <f t="shared" si="3090"/>
        <v>#N/A</v>
      </c>
      <c r="AP8948" s="17" t="e">
        <f t="shared" si="3091"/>
        <v>#N/A</v>
      </c>
      <c r="AQ8948" s="17" t="e">
        <f t="shared" si="3092"/>
        <v>#N/A</v>
      </c>
      <c r="AR8948" s="17" t="e">
        <f t="shared" si="3093"/>
        <v>#N/A</v>
      </c>
    </row>
    <row r="8949" spans="2:44" x14ac:dyDescent="0.25">
      <c r="B8949" t="e">
        <f>INDEX(RawData!$A$2:$A$1048576,MATCH(FmtData!$B$4+(ROW()-10),RawData!$A$2:$A$1048576,0))</f>
        <v>#N/A</v>
      </c>
      <c r="C8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9)</f>
        <v>#N/A</v>
      </c>
      <c r="D89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49" t="e">
        <f>INDEX(RawData!E$2:E$1048576,MATCH(FmtData!$B$4+(ROW()-10),RawData!$A$2:$A$1048576,0))</f>
        <v>#N/A</v>
      </c>
      <c r="F8949" t="e">
        <f>INDEX(RawData!F$2:F$1048576,MATCH(FmtData!$B$4+(ROW()-10),RawData!$A$2:$A$1048576,0))</f>
        <v>#N/A</v>
      </c>
      <c r="G8949" t="e">
        <f>INDEX(RawData!G$2:G$1048576,MATCH(FmtData!$B$4+(ROW()-10),RawData!$A$2:$A$1048576,0))</f>
        <v>#N/A</v>
      </c>
      <c r="H8949" t="e">
        <f>INDEX(RawData!H$2:H$1048576,MATCH(FmtData!$B$4+(ROW()-10),RawData!$A$2:$A$1048576,0))</f>
        <v>#N/A</v>
      </c>
      <c r="I8949" t="e">
        <f>INDEX(RawData!I$2:I$1048576,MATCH(FmtData!$B$4+(ROW()-10),RawData!$A$2:$A$1048576,0))</f>
        <v>#N/A</v>
      </c>
      <c r="J8949" t="e">
        <f>INDEX(RawData!J$2:J$1048576,MATCH(FmtData!$B$4+(ROW()-10),RawData!$A$2:$A$1048576,0))</f>
        <v>#N/A</v>
      </c>
      <c r="K8949" t="e">
        <f>INDEX(RawData!K$2:K$1048576,MATCH(FmtData!$B$4+(ROW()-10),RawData!$A$2:$A$1048576,0))</f>
        <v>#N/A</v>
      </c>
      <c r="L8949" t="e">
        <f>INDEX(RawData!L$2:L$1048576,MATCH(FmtData!$B$4+(ROW()-10),RawData!$A$2:$A$1048576,0))</f>
        <v>#N/A</v>
      </c>
      <c r="M8949" t="e">
        <f>INDEX(RawData!M$2:M$1048576,MATCH(FmtData!$B$4+(ROW()-10),RawData!$A$2:$A$1048576,0))</f>
        <v>#N/A</v>
      </c>
      <c r="N8949" t="e">
        <f>INDEX(RawData!N$2:N$1048576,MATCH(FmtData!$B$4+(ROW()-10),RawData!$A$2:$A$1048576,0))</f>
        <v>#N/A</v>
      </c>
      <c r="O8949" t="e">
        <f>INDEX(RawData!O$2:O$1048576,MATCH(FmtData!$B$4+(ROW()-10),RawData!$A$2:$A$1048576,0))</f>
        <v>#N/A</v>
      </c>
      <c r="P8949" t="e">
        <f>INDEX(RawData!P$2:P$1048576,MATCH(FmtData!$B$4+(ROW()-10),RawData!$A$2:$A$1048576,0))</f>
        <v>#N/A</v>
      </c>
      <c r="Q8949" t="e">
        <f>INDEX(RawData!Q$2:Q$1048576,MATCH(FmtData!$B$4+(ROW()-10),RawData!$A$2:$A$1048576,0))</f>
        <v>#N/A</v>
      </c>
      <c r="R8949" t="e">
        <f>INDEX(RawData!R$2:R$1048576,MATCH(FmtData!$B$4+(ROW()-10),RawData!$A$2:$A$1048576,0))</f>
        <v>#N/A</v>
      </c>
      <c r="S8949" t="e">
        <f>INDEX(RawData!S$2:S$1048576,MATCH(FmtData!$B$4+(ROW()-10),RawData!$A$2:$A$1048576,0))</f>
        <v>#N/A</v>
      </c>
      <c r="T8949" t="e">
        <f>INDEX(RawData!T$2:T$1048576,MATCH(FmtData!$B$4+(ROW()-10),RawData!$A$2:$A$1048576,0))</f>
        <v>#N/A</v>
      </c>
      <c r="U8949" t="e">
        <f>INDEX(RawData!U$2:U$1048576,MATCH(FmtData!$B$4+(ROW()-10),RawData!$A$2:$A$1048576,0))</f>
        <v>#N/A</v>
      </c>
      <c r="V8949" t="e">
        <f>INDEX(RawData!V$2:V$1048576,MATCH(FmtData!$B$4+(ROW()-10),RawData!$A$2:$A$1048576,0))</f>
        <v>#N/A</v>
      </c>
      <c r="W8949" s="8" t="e">
        <f t="shared" si="3075"/>
        <v>#N/A</v>
      </c>
      <c r="X8949" s="8" t="e">
        <f t="shared" si="3076"/>
        <v>#N/A</v>
      </c>
      <c r="Y8949" s="8" t="e">
        <f t="shared" si="3077"/>
        <v>#N/A</v>
      </c>
      <c r="Z8949" s="8" t="e">
        <f t="shared" si="3094"/>
        <v>#N/A</v>
      </c>
      <c r="AA8949" s="8" t="e">
        <f t="shared" si="3095"/>
        <v>#N/A</v>
      </c>
      <c r="AB8949" s="8" t="e">
        <f t="shared" si="3078"/>
        <v>#N/A</v>
      </c>
      <c r="AC8949" s="6" t="e">
        <f t="shared" si="3079"/>
        <v>#N/A</v>
      </c>
      <c r="AD8949" s="15" t="e">
        <f t="shared" si="3080"/>
        <v>#N/A</v>
      </c>
      <c r="AE8949" s="15" t="e">
        <f t="shared" si="3081"/>
        <v>#N/A</v>
      </c>
      <c r="AF8949" s="15" t="e">
        <f t="shared" si="3082"/>
        <v>#N/A</v>
      </c>
      <c r="AG8949" s="15" t="e">
        <f t="shared" si="3083"/>
        <v>#N/A</v>
      </c>
      <c r="AH8949" s="15" t="e">
        <f t="shared" si="3096"/>
        <v>#N/A</v>
      </c>
      <c r="AI8949" s="17" t="e">
        <f t="shared" si="3084"/>
        <v>#N/A</v>
      </c>
      <c r="AJ8949" s="17" t="e">
        <f t="shared" si="3085"/>
        <v>#N/A</v>
      </c>
      <c r="AK8949" s="17" t="e">
        <f t="shared" si="3086"/>
        <v>#N/A</v>
      </c>
      <c r="AL8949" s="17" t="e">
        <f t="shared" si="3087"/>
        <v>#N/A</v>
      </c>
      <c r="AM8949" s="17" t="e">
        <f t="shared" si="3088"/>
        <v>#N/A</v>
      </c>
      <c r="AN8949" s="17" t="e">
        <f t="shared" si="3089"/>
        <v>#N/A</v>
      </c>
      <c r="AO8949" s="17" t="e">
        <f t="shared" si="3090"/>
        <v>#N/A</v>
      </c>
      <c r="AP8949" s="17" t="e">
        <f t="shared" si="3091"/>
        <v>#N/A</v>
      </c>
      <c r="AQ8949" s="17" t="e">
        <f t="shared" si="3092"/>
        <v>#N/A</v>
      </c>
      <c r="AR8949" s="17" t="e">
        <f t="shared" si="3093"/>
        <v>#N/A</v>
      </c>
    </row>
    <row r="8950" spans="2:44" x14ac:dyDescent="0.25">
      <c r="B8950" t="e">
        <f>INDEX(RawData!$A$2:$A$1048576,MATCH(FmtData!$B$4+(ROW()-10),RawData!$A$2:$A$1048576,0))</f>
        <v>#N/A</v>
      </c>
      <c r="C8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0)</f>
        <v>#N/A</v>
      </c>
      <c r="D89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0" t="e">
        <f>INDEX(RawData!E$2:E$1048576,MATCH(FmtData!$B$4+(ROW()-10),RawData!$A$2:$A$1048576,0))</f>
        <v>#N/A</v>
      </c>
      <c r="F8950" t="e">
        <f>INDEX(RawData!F$2:F$1048576,MATCH(FmtData!$B$4+(ROW()-10),RawData!$A$2:$A$1048576,0))</f>
        <v>#N/A</v>
      </c>
      <c r="G8950" t="e">
        <f>INDEX(RawData!G$2:G$1048576,MATCH(FmtData!$B$4+(ROW()-10),RawData!$A$2:$A$1048576,0))</f>
        <v>#N/A</v>
      </c>
      <c r="H8950" t="e">
        <f>INDEX(RawData!H$2:H$1048576,MATCH(FmtData!$B$4+(ROW()-10),RawData!$A$2:$A$1048576,0))</f>
        <v>#N/A</v>
      </c>
      <c r="I8950" t="e">
        <f>INDEX(RawData!I$2:I$1048576,MATCH(FmtData!$B$4+(ROW()-10),RawData!$A$2:$A$1048576,0))</f>
        <v>#N/A</v>
      </c>
      <c r="J8950" t="e">
        <f>INDEX(RawData!J$2:J$1048576,MATCH(FmtData!$B$4+(ROW()-10),RawData!$A$2:$A$1048576,0))</f>
        <v>#N/A</v>
      </c>
      <c r="K8950" t="e">
        <f>INDEX(RawData!K$2:K$1048576,MATCH(FmtData!$B$4+(ROW()-10),RawData!$A$2:$A$1048576,0))</f>
        <v>#N/A</v>
      </c>
      <c r="L8950" t="e">
        <f>INDEX(RawData!L$2:L$1048576,MATCH(FmtData!$B$4+(ROW()-10),RawData!$A$2:$A$1048576,0))</f>
        <v>#N/A</v>
      </c>
      <c r="M8950" t="e">
        <f>INDEX(RawData!M$2:M$1048576,MATCH(FmtData!$B$4+(ROW()-10),RawData!$A$2:$A$1048576,0))</f>
        <v>#N/A</v>
      </c>
      <c r="N8950" t="e">
        <f>INDEX(RawData!N$2:N$1048576,MATCH(FmtData!$B$4+(ROW()-10),RawData!$A$2:$A$1048576,0))</f>
        <v>#N/A</v>
      </c>
      <c r="O8950" t="e">
        <f>INDEX(RawData!O$2:O$1048576,MATCH(FmtData!$B$4+(ROW()-10),RawData!$A$2:$A$1048576,0))</f>
        <v>#N/A</v>
      </c>
      <c r="P8950" t="e">
        <f>INDEX(RawData!P$2:P$1048576,MATCH(FmtData!$B$4+(ROW()-10),RawData!$A$2:$A$1048576,0))</f>
        <v>#N/A</v>
      </c>
      <c r="Q8950" t="e">
        <f>INDEX(RawData!Q$2:Q$1048576,MATCH(FmtData!$B$4+(ROW()-10),RawData!$A$2:$A$1048576,0))</f>
        <v>#N/A</v>
      </c>
      <c r="R8950" t="e">
        <f>INDEX(RawData!R$2:R$1048576,MATCH(FmtData!$B$4+(ROW()-10),RawData!$A$2:$A$1048576,0))</f>
        <v>#N/A</v>
      </c>
      <c r="S8950" t="e">
        <f>INDEX(RawData!S$2:S$1048576,MATCH(FmtData!$B$4+(ROW()-10),RawData!$A$2:$A$1048576,0))</f>
        <v>#N/A</v>
      </c>
      <c r="T8950" t="e">
        <f>INDEX(RawData!T$2:T$1048576,MATCH(FmtData!$B$4+(ROW()-10),RawData!$A$2:$A$1048576,0))</f>
        <v>#N/A</v>
      </c>
      <c r="U8950" t="e">
        <f>INDEX(RawData!U$2:U$1048576,MATCH(FmtData!$B$4+(ROW()-10),RawData!$A$2:$A$1048576,0))</f>
        <v>#N/A</v>
      </c>
      <c r="V8950" t="e">
        <f>INDEX(RawData!V$2:V$1048576,MATCH(FmtData!$B$4+(ROW()-10),RawData!$A$2:$A$1048576,0))</f>
        <v>#N/A</v>
      </c>
      <c r="W8950" s="8" t="e">
        <f t="shared" si="3075"/>
        <v>#N/A</v>
      </c>
      <c r="X8950" s="8" t="e">
        <f t="shared" si="3076"/>
        <v>#N/A</v>
      </c>
      <c r="Y8950" s="8" t="e">
        <f t="shared" si="3077"/>
        <v>#N/A</v>
      </c>
      <c r="Z8950" s="8" t="e">
        <f t="shared" si="3094"/>
        <v>#N/A</v>
      </c>
      <c r="AA8950" s="8" t="e">
        <f t="shared" si="3095"/>
        <v>#N/A</v>
      </c>
      <c r="AB8950" s="8" t="e">
        <f t="shared" si="3078"/>
        <v>#N/A</v>
      </c>
      <c r="AC8950" s="6" t="e">
        <f t="shared" si="3079"/>
        <v>#N/A</v>
      </c>
      <c r="AD8950" s="15" t="e">
        <f t="shared" si="3080"/>
        <v>#N/A</v>
      </c>
      <c r="AE8950" s="15" t="e">
        <f t="shared" si="3081"/>
        <v>#N/A</v>
      </c>
      <c r="AF8950" s="15" t="e">
        <f t="shared" si="3082"/>
        <v>#N/A</v>
      </c>
      <c r="AG8950" s="15" t="e">
        <f t="shared" si="3083"/>
        <v>#N/A</v>
      </c>
      <c r="AH8950" s="15" t="e">
        <f t="shared" si="3096"/>
        <v>#N/A</v>
      </c>
      <c r="AI8950" s="17" t="e">
        <f t="shared" si="3084"/>
        <v>#N/A</v>
      </c>
      <c r="AJ8950" s="17" t="e">
        <f t="shared" si="3085"/>
        <v>#N/A</v>
      </c>
      <c r="AK8950" s="17" t="e">
        <f t="shared" si="3086"/>
        <v>#N/A</v>
      </c>
      <c r="AL8950" s="17" t="e">
        <f t="shared" si="3087"/>
        <v>#N/A</v>
      </c>
      <c r="AM8950" s="17" t="e">
        <f t="shared" si="3088"/>
        <v>#N/A</v>
      </c>
      <c r="AN8950" s="17" t="e">
        <f t="shared" si="3089"/>
        <v>#N/A</v>
      </c>
      <c r="AO8950" s="17" t="e">
        <f t="shared" si="3090"/>
        <v>#N/A</v>
      </c>
      <c r="AP8950" s="17" t="e">
        <f t="shared" si="3091"/>
        <v>#N/A</v>
      </c>
      <c r="AQ8950" s="17" t="e">
        <f t="shared" si="3092"/>
        <v>#N/A</v>
      </c>
      <c r="AR8950" s="17" t="e">
        <f t="shared" si="3093"/>
        <v>#N/A</v>
      </c>
    </row>
    <row r="8951" spans="2:44" x14ac:dyDescent="0.25">
      <c r="B8951" t="e">
        <f>INDEX(RawData!$A$2:$A$1048576,MATCH(FmtData!$B$4+(ROW()-10),RawData!$A$2:$A$1048576,0))</f>
        <v>#N/A</v>
      </c>
      <c r="C8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1)</f>
        <v>#N/A</v>
      </c>
      <c r="D89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1" t="e">
        <f>INDEX(RawData!E$2:E$1048576,MATCH(FmtData!$B$4+(ROW()-10),RawData!$A$2:$A$1048576,0))</f>
        <v>#N/A</v>
      </c>
      <c r="F8951" t="e">
        <f>INDEX(RawData!F$2:F$1048576,MATCH(FmtData!$B$4+(ROW()-10),RawData!$A$2:$A$1048576,0))</f>
        <v>#N/A</v>
      </c>
      <c r="G8951" t="e">
        <f>INDEX(RawData!G$2:G$1048576,MATCH(FmtData!$B$4+(ROW()-10),RawData!$A$2:$A$1048576,0))</f>
        <v>#N/A</v>
      </c>
      <c r="H8951" t="e">
        <f>INDEX(RawData!H$2:H$1048576,MATCH(FmtData!$B$4+(ROW()-10),RawData!$A$2:$A$1048576,0))</f>
        <v>#N/A</v>
      </c>
      <c r="I8951" t="e">
        <f>INDEX(RawData!I$2:I$1048576,MATCH(FmtData!$B$4+(ROW()-10),RawData!$A$2:$A$1048576,0))</f>
        <v>#N/A</v>
      </c>
      <c r="J8951" t="e">
        <f>INDEX(RawData!J$2:J$1048576,MATCH(FmtData!$B$4+(ROW()-10),RawData!$A$2:$A$1048576,0))</f>
        <v>#N/A</v>
      </c>
      <c r="K8951" t="e">
        <f>INDEX(RawData!K$2:K$1048576,MATCH(FmtData!$B$4+(ROW()-10),RawData!$A$2:$A$1048576,0))</f>
        <v>#N/A</v>
      </c>
      <c r="L8951" t="e">
        <f>INDEX(RawData!L$2:L$1048576,MATCH(FmtData!$B$4+(ROW()-10),RawData!$A$2:$A$1048576,0))</f>
        <v>#N/A</v>
      </c>
      <c r="M8951" t="e">
        <f>INDEX(RawData!M$2:M$1048576,MATCH(FmtData!$B$4+(ROW()-10),RawData!$A$2:$A$1048576,0))</f>
        <v>#N/A</v>
      </c>
      <c r="N8951" t="e">
        <f>INDEX(RawData!N$2:N$1048576,MATCH(FmtData!$B$4+(ROW()-10),RawData!$A$2:$A$1048576,0))</f>
        <v>#N/A</v>
      </c>
      <c r="O8951" t="e">
        <f>INDEX(RawData!O$2:O$1048576,MATCH(FmtData!$B$4+(ROW()-10),RawData!$A$2:$A$1048576,0))</f>
        <v>#N/A</v>
      </c>
      <c r="P8951" t="e">
        <f>INDEX(RawData!P$2:P$1048576,MATCH(FmtData!$B$4+(ROW()-10),RawData!$A$2:$A$1048576,0))</f>
        <v>#N/A</v>
      </c>
      <c r="Q8951" t="e">
        <f>INDEX(RawData!Q$2:Q$1048576,MATCH(FmtData!$B$4+(ROW()-10),RawData!$A$2:$A$1048576,0))</f>
        <v>#N/A</v>
      </c>
      <c r="R8951" t="e">
        <f>INDEX(RawData!R$2:R$1048576,MATCH(FmtData!$B$4+(ROW()-10),RawData!$A$2:$A$1048576,0))</f>
        <v>#N/A</v>
      </c>
      <c r="S8951" t="e">
        <f>INDEX(RawData!S$2:S$1048576,MATCH(FmtData!$B$4+(ROW()-10),RawData!$A$2:$A$1048576,0))</f>
        <v>#N/A</v>
      </c>
      <c r="T8951" t="e">
        <f>INDEX(RawData!T$2:T$1048576,MATCH(FmtData!$B$4+(ROW()-10),RawData!$A$2:$A$1048576,0))</f>
        <v>#N/A</v>
      </c>
      <c r="U8951" t="e">
        <f>INDEX(RawData!U$2:U$1048576,MATCH(FmtData!$B$4+(ROW()-10),RawData!$A$2:$A$1048576,0))</f>
        <v>#N/A</v>
      </c>
      <c r="V8951" t="e">
        <f>INDEX(RawData!V$2:V$1048576,MATCH(FmtData!$B$4+(ROW()-10),RawData!$A$2:$A$1048576,0))</f>
        <v>#N/A</v>
      </c>
      <c r="W8951" s="8" t="e">
        <f t="shared" si="3075"/>
        <v>#N/A</v>
      </c>
      <c r="X8951" s="8" t="e">
        <f t="shared" si="3076"/>
        <v>#N/A</v>
      </c>
      <c r="Y8951" s="8" t="e">
        <f t="shared" si="3077"/>
        <v>#N/A</v>
      </c>
      <c r="Z8951" s="8" t="e">
        <f t="shared" si="3094"/>
        <v>#N/A</v>
      </c>
      <c r="AA8951" s="8" t="e">
        <f t="shared" si="3095"/>
        <v>#N/A</v>
      </c>
      <c r="AB8951" s="8" t="e">
        <f t="shared" si="3078"/>
        <v>#N/A</v>
      </c>
      <c r="AC8951" s="6" t="e">
        <f t="shared" si="3079"/>
        <v>#N/A</v>
      </c>
      <c r="AD8951" s="15" t="e">
        <f t="shared" si="3080"/>
        <v>#N/A</v>
      </c>
      <c r="AE8951" s="15" t="e">
        <f t="shared" si="3081"/>
        <v>#N/A</v>
      </c>
      <c r="AF8951" s="15" t="e">
        <f t="shared" si="3082"/>
        <v>#N/A</v>
      </c>
      <c r="AG8951" s="15" t="e">
        <f t="shared" si="3083"/>
        <v>#N/A</v>
      </c>
      <c r="AH8951" s="15" t="e">
        <f t="shared" si="3096"/>
        <v>#N/A</v>
      </c>
      <c r="AI8951" s="17" t="e">
        <f t="shared" si="3084"/>
        <v>#N/A</v>
      </c>
      <c r="AJ8951" s="17" t="e">
        <f t="shared" si="3085"/>
        <v>#N/A</v>
      </c>
      <c r="AK8951" s="17" t="e">
        <f t="shared" si="3086"/>
        <v>#N/A</v>
      </c>
      <c r="AL8951" s="17" t="e">
        <f t="shared" si="3087"/>
        <v>#N/A</v>
      </c>
      <c r="AM8951" s="17" t="e">
        <f t="shared" si="3088"/>
        <v>#N/A</v>
      </c>
      <c r="AN8951" s="17" t="e">
        <f t="shared" si="3089"/>
        <v>#N/A</v>
      </c>
      <c r="AO8951" s="17" t="e">
        <f t="shared" si="3090"/>
        <v>#N/A</v>
      </c>
      <c r="AP8951" s="17" t="e">
        <f t="shared" si="3091"/>
        <v>#N/A</v>
      </c>
      <c r="AQ8951" s="17" t="e">
        <f t="shared" si="3092"/>
        <v>#N/A</v>
      </c>
      <c r="AR8951" s="17" t="e">
        <f t="shared" si="3093"/>
        <v>#N/A</v>
      </c>
    </row>
    <row r="8952" spans="2:44" x14ac:dyDescent="0.25">
      <c r="B8952" t="e">
        <f>INDEX(RawData!$A$2:$A$1048576,MATCH(FmtData!$B$4+(ROW()-10),RawData!$A$2:$A$1048576,0))</f>
        <v>#N/A</v>
      </c>
      <c r="C8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2)</f>
        <v>#N/A</v>
      </c>
      <c r="D89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2" t="e">
        <f>INDEX(RawData!E$2:E$1048576,MATCH(FmtData!$B$4+(ROW()-10),RawData!$A$2:$A$1048576,0))</f>
        <v>#N/A</v>
      </c>
      <c r="F8952" t="e">
        <f>INDEX(RawData!F$2:F$1048576,MATCH(FmtData!$B$4+(ROW()-10),RawData!$A$2:$A$1048576,0))</f>
        <v>#N/A</v>
      </c>
      <c r="G8952" t="e">
        <f>INDEX(RawData!G$2:G$1048576,MATCH(FmtData!$B$4+(ROW()-10),RawData!$A$2:$A$1048576,0))</f>
        <v>#N/A</v>
      </c>
      <c r="H8952" t="e">
        <f>INDEX(RawData!H$2:H$1048576,MATCH(FmtData!$B$4+(ROW()-10),RawData!$A$2:$A$1048576,0))</f>
        <v>#N/A</v>
      </c>
      <c r="I8952" t="e">
        <f>INDEX(RawData!I$2:I$1048576,MATCH(FmtData!$B$4+(ROW()-10),RawData!$A$2:$A$1048576,0))</f>
        <v>#N/A</v>
      </c>
      <c r="J8952" t="e">
        <f>INDEX(RawData!J$2:J$1048576,MATCH(FmtData!$B$4+(ROW()-10),RawData!$A$2:$A$1048576,0))</f>
        <v>#N/A</v>
      </c>
      <c r="K8952" t="e">
        <f>INDEX(RawData!K$2:K$1048576,MATCH(FmtData!$B$4+(ROW()-10),RawData!$A$2:$A$1048576,0))</f>
        <v>#N/A</v>
      </c>
      <c r="L8952" t="e">
        <f>INDEX(RawData!L$2:L$1048576,MATCH(FmtData!$B$4+(ROW()-10),RawData!$A$2:$A$1048576,0))</f>
        <v>#N/A</v>
      </c>
      <c r="M8952" t="e">
        <f>INDEX(RawData!M$2:M$1048576,MATCH(FmtData!$B$4+(ROW()-10),RawData!$A$2:$A$1048576,0))</f>
        <v>#N/A</v>
      </c>
      <c r="N8952" t="e">
        <f>INDEX(RawData!N$2:N$1048576,MATCH(FmtData!$B$4+(ROW()-10),RawData!$A$2:$A$1048576,0))</f>
        <v>#N/A</v>
      </c>
      <c r="O8952" t="e">
        <f>INDEX(RawData!O$2:O$1048576,MATCH(FmtData!$B$4+(ROW()-10),RawData!$A$2:$A$1048576,0))</f>
        <v>#N/A</v>
      </c>
      <c r="P8952" t="e">
        <f>INDEX(RawData!P$2:P$1048576,MATCH(FmtData!$B$4+(ROW()-10),RawData!$A$2:$A$1048576,0))</f>
        <v>#N/A</v>
      </c>
      <c r="Q8952" t="e">
        <f>INDEX(RawData!Q$2:Q$1048576,MATCH(FmtData!$B$4+(ROW()-10),RawData!$A$2:$A$1048576,0))</f>
        <v>#N/A</v>
      </c>
      <c r="R8952" t="e">
        <f>INDEX(RawData!R$2:R$1048576,MATCH(FmtData!$B$4+(ROW()-10),RawData!$A$2:$A$1048576,0))</f>
        <v>#N/A</v>
      </c>
      <c r="S8952" t="e">
        <f>INDEX(RawData!S$2:S$1048576,MATCH(FmtData!$B$4+(ROW()-10),RawData!$A$2:$A$1048576,0))</f>
        <v>#N/A</v>
      </c>
      <c r="T8952" t="e">
        <f>INDEX(RawData!T$2:T$1048576,MATCH(FmtData!$B$4+(ROW()-10),RawData!$A$2:$A$1048576,0))</f>
        <v>#N/A</v>
      </c>
      <c r="U8952" t="e">
        <f>INDEX(RawData!U$2:U$1048576,MATCH(FmtData!$B$4+(ROW()-10),RawData!$A$2:$A$1048576,0))</f>
        <v>#N/A</v>
      </c>
      <c r="V8952" t="e">
        <f>INDEX(RawData!V$2:V$1048576,MATCH(FmtData!$B$4+(ROW()-10),RawData!$A$2:$A$1048576,0))</f>
        <v>#N/A</v>
      </c>
      <c r="W8952" s="8" t="e">
        <f t="shared" si="3075"/>
        <v>#N/A</v>
      </c>
      <c r="X8952" s="8" t="e">
        <f t="shared" si="3076"/>
        <v>#N/A</v>
      </c>
      <c r="Y8952" s="8" t="e">
        <f t="shared" si="3077"/>
        <v>#N/A</v>
      </c>
      <c r="Z8952" s="8" t="e">
        <f t="shared" si="3094"/>
        <v>#N/A</v>
      </c>
      <c r="AA8952" s="8" t="e">
        <f t="shared" si="3095"/>
        <v>#N/A</v>
      </c>
      <c r="AB8952" s="8" t="e">
        <f t="shared" si="3078"/>
        <v>#N/A</v>
      </c>
      <c r="AC8952" s="6" t="e">
        <f t="shared" si="3079"/>
        <v>#N/A</v>
      </c>
      <c r="AD8952" s="15" t="e">
        <f t="shared" si="3080"/>
        <v>#N/A</v>
      </c>
      <c r="AE8952" s="15" t="e">
        <f t="shared" si="3081"/>
        <v>#N/A</v>
      </c>
      <c r="AF8952" s="15" t="e">
        <f t="shared" si="3082"/>
        <v>#N/A</v>
      </c>
      <c r="AG8952" s="15" t="e">
        <f t="shared" si="3083"/>
        <v>#N/A</v>
      </c>
      <c r="AH8952" s="15" t="e">
        <f t="shared" si="3096"/>
        <v>#N/A</v>
      </c>
      <c r="AI8952" s="17" t="e">
        <f t="shared" si="3084"/>
        <v>#N/A</v>
      </c>
      <c r="AJ8952" s="17" t="e">
        <f t="shared" si="3085"/>
        <v>#N/A</v>
      </c>
      <c r="AK8952" s="17" t="e">
        <f t="shared" si="3086"/>
        <v>#N/A</v>
      </c>
      <c r="AL8952" s="17" t="e">
        <f t="shared" si="3087"/>
        <v>#N/A</v>
      </c>
      <c r="AM8952" s="17" t="e">
        <f t="shared" si="3088"/>
        <v>#N/A</v>
      </c>
      <c r="AN8952" s="17" t="e">
        <f t="shared" si="3089"/>
        <v>#N/A</v>
      </c>
      <c r="AO8952" s="17" t="e">
        <f t="shared" si="3090"/>
        <v>#N/A</v>
      </c>
      <c r="AP8952" s="17" t="e">
        <f t="shared" si="3091"/>
        <v>#N/A</v>
      </c>
      <c r="AQ8952" s="17" t="e">
        <f t="shared" si="3092"/>
        <v>#N/A</v>
      </c>
      <c r="AR8952" s="17" t="e">
        <f t="shared" si="3093"/>
        <v>#N/A</v>
      </c>
    </row>
    <row r="8953" spans="2:44" x14ac:dyDescent="0.25">
      <c r="B8953" t="e">
        <f>INDEX(RawData!$A$2:$A$1048576,MATCH(FmtData!$B$4+(ROW()-10),RawData!$A$2:$A$1048576,0))</f>
        <v>#N/A</v>
      </c>
      <c r="C8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3)</f>
        <v>#N/A</v>
      </c>
      <c r="D89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3" t="e">
        <f>INDEX(RawData!E$2:E$1048576,MATCH(FmtData!$B$4+(ROW()-10),RawData!$A$2:$A$1048576,0))</f>
        <v>#N/A</v>
      </c>
      <c r="F8953" t="e">
        <f>INDEX(RawData!F$2:F$1048576,MATCH(FmtData!$B$4+(ROW()-10),RawData!$A$2:$A$1048576,0))</f>
        <v>#N/A</v>
      </c>
      <c r="G8953" t="e">
        <f>INDEX(RawData!G$2:G$1048576,MATCH(FmtData!$B$4+(ROW()-10),RawData!$A$2:$A$1048576,0))</f>
        <v>#N/A</v>
      </c>
      <c r="H8953" t="e">
        <f>INDEX(RawData!H$2:H$1048576,MATCH(FmtData!$B$4+(ROW()-10),RawData!$A$2:$A$1048576,0))</f>
        <v>#N/A</v>
      </c>
      <c r="I8953" t="e">
        <f>INDEX(RawData!I$2:I$1048576,MATCH(FmtData!$B$4+(ROW()-10),RawData!$A$2:$A$1048576,0))</f>
        <v>#N/A</v>
      </c>
      <c r="J8953" t="e">
        <f>INDEX(RawData!J$2:J$1048576,MATCH(FmtData!$B$4+(ROW()-10),RawData!$A$2:$A$1048576,0))</f>
        <v>#N/A</v>
      </c>
      <c r="K8953" t="e">
        <f>INDEX(RawData!K$2:K$1048576,MATCH(FmtData!$B$4+(ROW()-10),RawData!$A$2:$A$1048576,0))</f>
        <v>#N/A</v>
      </c>
      <c r="L8953" t="e">
        <f>INDEX(RawData!L$2:L$1048576,MATCH(FmtData!$B$4+(ROW()-10),RawData!$A$2:$A$1048576,0))</f>
        <v>#N/A</v>
      </c>
      <c r="M8953" t="e">
        <f>INDEX(RawData!M$2:M$1048576,MATCH(FmtData!$B$4+(ROW()-10),RawData!$A$2:$A$1048576,0))</f>
        <v>#N/A</v>
      </c>
      <c r="N8953" t="e">
        <f>INDEX(RawData!N$2:N$1048576,MATCH(FmtData!$B$4+(ROW()-10),RawData!$A$2:$A$1048576,0))</f>
        <v>#N/A</v>
      </c>
      <c r="O8953" t="e">
        <f>INDEX(RawData!O$2:O$1048576,MATCH(FmtData!$B$4+(ROW()-10),RawData!$A$2:$A$1048576,0))</f>
        <v>#N/A</v>
      </c>
      <c r="P8953" t="e">
        <f>INDEX(RawData!P$2:P$1048576,MATCH(FmtData!$B$4+(ROW()-10),RawData!$A$2:$A$1048576,0))</f>
        <v>#N/A</v>
      </c>
      <c r="Q8953" t="e">
        <f>INDEX(RawData!Q$2:Q$1048576,MATCH(FmtData!$B$4+(ROW()-10),RawData!$A$2:$A$1048576,0))</f>
        <v>#N/A</v>
      </c>
      <c r="R8953" t="e">
        <f>INDEX(RawData!R$2:R$1048576,MATCH(FmtData!$B$4+(ROW()-10),RawData!$A$2:$A$1048576,0))</f>
        <v>#N/A</v>
      </c>
      <c r="S8953" t="e">
        <f>INDEX(RawData!S$2:S$1048576,MATCH(FmtData!$B$4+(ROW()-10),RawData!$A$2:$A$1048576,0))</f>
        <v>#N/A</v>
      </c>
      <c r="T8953" t="e">
        <f>INDEX(RawData!T$2:T$1048576,MATCH(FmtData!$B$4+(ROW()-10),RawData!$A$2:$A$1048576,0))</f>
        <v>#N/A</v>
      </c>
      <c r="U8953" t="e">
        <f>INDEX(RawData!U$2:U$1048576,MATCH(FmtData!$B$4+(ROW()-10),RawData!$A$2:$A$1048576,0))</f>
        <v>#N/A</v>
      </c>
      <c r="V8953" t="e">
        <f>INDEX(RawData!V$2:V$1048576,MATCH(FmtData!$B$4+(ROW()-10),RawData!$A$2:$A$1048576,0))</f>
        <v>#N/A</v>
      </c>
      <c r="W8953" s="8" t="e">
        <f t="shared" si="3075"/>
        <v>#N/A</v>
      </c>
      <c r="X8953" s="8" t="e">
        <f t="shared" si="3076"/>
        <v>#N/A</v>
      </c>
      <c r="Y8953" s="8" t="e">
        <f t="shared" si="3077"/>
        <v>#N/A</v>
      </c>
      <c r="Z8953" s="8" t="e">
        <f t="shared" si="3094"/>
        <v>#N/A</v>
      </c>
      <c r="AA8953" s="8" t="e">
        <f t="shared" si="3095"/>
        <v>#N/A</v>
      </c>
      <c r="AB8953" s="8" t="e">
        <f t="shared" si="3078"/>
        <v>#N/A</v>
      </c>
      <c r="AC8953" s="6" t="e">
        <f t="shared" si="3079"/>
        <v>#N/A</v>
      </c>
      <c r="AD8953" s="15" t="e">
        <f t="shared" si="3080"/>
        <v>#N/A</v>
      </c>
      <c r="AE8953" s="15" t="e">
        <f t="shared" si="3081"/>
        <v>#N/A</v>
      </c>
      <c r="AF8953" s="15" t="e">
        <f t="shared" si="3082"/>
        <v>#N/A</v>
      </c>
      <c r="AG8953" s="15" t="e">
        <f t="shared" si="3083"/>
        <v>#N/A</v>
      </c>
      <c r="AH8953" s="15" t="e">
        <f t="shared" si="3096"/>
        <v>#N/A</v>
      </c>
      <c r="AI8953" s="17" t="e">
        <f t="shared" si="3084"/>
        <v>#N/A</v>
      </c>
      <c r="AJ8953" s="17" t="e">
        <f t="shared" si="3085"/>
        <v>#N/A</v>
      </c>
      <c r="AK8953" s="17" t="e">
        <f t="shared" si="3086"/>
        <v>#N/A</v>
      </c>
      <c r="AL8953" s="17" t="e">
        <f t="shared" si="3087"/>
        <v>#N/A</v>
      </c>
      <c r="AM8953" s="17" t="e">
        <f t="shared" si="3088"/>
        <v>#N/A</v>
      </c>
      <c r="AN8953" s="17" t="e">
        <f t="shared" si="3089"/>
        <v>#N/A</v>
      </c>
      <c r="AO8953" s="17" t="e">
        <f t="shared" si="3090"/>
        <v>#N/A</v>
      </c>
      <c r="AP8953" s="17" t="e">
        <f t="shared" si="3091"/>
        <v>#N/A</v>
      </c>
      <c r="AQ8953" s="17" t="e">
        <f t="shared" si="3092"/>
        <v>#N/A</v>
      </c>
      <c r="AR8953" s="17" t="e">
        <f t="shared" si="3093"/>
        <v>#N/A</v>
      </c>
    </row>
    <row r="8954" spans="2:44" x14ac:dyDescent="0.25">
      <c r="B8954" t="e">
        <f>INDEX(RawData!$A$2:$A$1048576,MATCH(FmtData!$B$4+(ROW()-10),RawData!$A$2:$A$1048576,0))</f>
        <v>#N/A</v>
      </c>
      <c r="C8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4)</f>
        <v>#N/A</v>
      </c>
      <c r="D89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4" t="e">
        <f>INDEX(RawData!E$2:E$1048576,MATCH(FmtData!$B$4+(ROW()-10),RawData!$A$2:$A$1048576,0))</f>
        <v>#N/A</v>
      </c>
      <c r="F8954" t="e">
        <f>INDEX(RawData!F$2:F$1048576,MATCH(FmtData!$B$4+(ROW()-10),RawData!$A$2:$A$1048576,0))</f>
        <v>#N/A</v>
      </c>
      <c r="G8954" t="e">
        <f>INDEX(RawData!G$2:G$1048576,MATCH(FmtData!$B$4+(ROW()-10),RawData!$A$2:$A$1048576,0))</f>
        <v>#N/A</v>
      </c>
      <c r="H8954" t="e">
        <f>INDEX(RawData!H$2:H$1048576,MATCH(FmtData!$B$4+(ROW()-10),RawData!$A$2:$A$1048576,0))</f>
        <v>#N/A</v>
      </c>
      <c r="I8954" t="e">
        <f>INDEX(RawData!I$2:I$1048576,MATCH(FmtData!$B$4+(ROW()-10),RawData!$A$2:$A$1048576,0))</f>
        <v>#N/A</v>
      </c>
      <c r="J8954" t="e">
        <f>INDEX(RawData!J$2:J$1048576,MATCH(FmtData!$B$4+(ROW()-10),RawData!$A$2:$A$1048576,0))</f>
        <v>#N/A</v>
      </c>
      <c r="K8954" t="e">
        <f>INDEX(RawData!K$2:K$1048576,MATCH(FmtData!$B$4+(ROW()-10),RawData!$A$2:$A$1048576,0))</f>
        <v>#N/A</v>
      </c>
      <c r="L8954" t="e">
        <f>INDEX(RawData!L$2:L$1048576,MATCH(FmtData!$B$4+(ROW()-10),RawData!$A$2:$A$1048576,0))</f>
        <v>#N/A</v>
      </c>
      <c r="M8954" t="e">
        <f>INDEX(RawData!M$2:M$1048576,MATCH(FmtData!$B$4+(ROW()-10),RawData!$A$2:$A$1048576,0))</f>
        <v>#N/A</v>
      </c>
      <c r="N8954" t="e">
        <f>INDEX(RawData!N$2:N$1048576,MATCH(FmtData!$B$4+(ROW()-10),RawData!$A$2:$A$1048576,0))</f>
        <v>#N/A</v>
      </c>
      <c r="O8954" t="e">
        <f>INDEX(RawData!O$2:O$1048576,MATCH(FmtData!$B$4+(ROW()-10),RawData!$A$2:$A$1048576,0))</f>
        <v>#N/A</v>
      </c>
      <c r="P8954" t="e">
        <f>INDEX(RawData!P$2:P$1048576,MATCH(FmtData!$B$4+(ROW()-10),RawData!$A$2:$A$1048576,0))</f>
        <v>#N/A</v>
      </c>
      <c r="Q8954" t="e">
        <f>INDEX(RawData!Q$2:Q$1048576,MATCH(FmtData!$B$4+(ROW()-10),RawData!$A$2:$A$1048576,0))</f>
        <v>#N/A</v>
      </c>
      <c r="R8954" t="e">
        <f>INDEX(RawData!R$2:R$1048576,MATCH(FmtData!$B$4+(ROW()-10),RawData!$A$2:$A$1048576,0))</f>
        <v>#N/A</v>
      </c>
      <c r="S8954" t="e">
        <f>INDEX(RawData!S$2:S$1048576,MATCH(FmtData!$B$4+(ROW()-10),RawData!$A$2:$A$1048576,0))</f>
        <v>#N/A</v>
      </c>
      <c r="T8954" t="e">
        <f>INDEX(RawData!T$2:T$1048576,MATCH(FmtData!$B$4+(ROW()-10),RawData!$A$2:$A$1048576,0))</f>
        <v>#N/A</v>
      </c>
      <c r="U8954" t="e">
        <f>INDEX(RawData!U$2:U$1048576,MATCH(FmtData!$B$4+(ROW()-10),RawData!$A$2:$A$1048576,0))</f>
        <v>#N/A</v>
      </c>
      <c r="V8954" t="e">
        <f>INDEX(RawData!V$2:V$1048576,MATCH(FmtData!$B$4+(ROW()-10),RawData!$A$2:$A$1048576,0))</f>
        <v>#N/A</v>
      </c>
      <c r="W8954" s="8" t="e">
        <f t="shared" si="3075"/>
        <v>#N/A</v>
      </c>
      <c r="X8954" s="8" t="e">
        <f t="shared" si="3076"/>
        <v>#N/A</v>
      </c>
      <c r="Y8954" s="8" t="e">
        <f t="shared" si="3077"/>
        <v>#N/A</v>
      </c>
      <c r="Z8954" s="8" t="e">
        <f t="shared" si="3094"/>
        <v>#N/A</v>
      </c>
      <c r="AA8954" s="8" t="e">
        <f t="shared" si="3095"/>
        <v>#N/A</v>
      </c>
      <c r="AB8954" s="8" t="e">
        <f t="shared" si="3078"/>
        <v>#N/A</v>
      </c>
      <c r="AC8954" s="6" t="e">
        <f t="shared" si="3079"/>
        <v>#N/A</v>
      </c>
      <c r="AD8954" s="15" t="e">
        <f t="shared" si="3080"/>
        <v>#N/A</v>
      </c>
      <c r="AE8954" s="15" t="e">
        <f t="shared" si="3081"/>
        <v>#N/A</v>
      </c>
      <c r="AF8954" s="15" t="e">
        <f t="shared" si="3082"/>
        <v>#N/A</v>
      </c>
      <c r="AG8954" s="15" t="e">
        <f t="shared" si="3083"/>
        <v>#N/A</v>
      </c>
      <c r="AH8954" s="15" t="e">
        <f t="shared" si="3096"/>
        <v>#N/A</v>
      </c>
      <c r="AI8954" s="17" t="e">
        <f t="shared" si="3084"/>
        <v>#N/A</v>
      </c>
      <c r="AJ8954" s="17" t="e">
        <f t="shared" si="3085"/>
        <v>#N/A</v>
      </c>
      <c r="AK8954" s="17" t="e">
        <f t="shared" si="3086"/>
        <v>#N/A</v>
      </c>
      <c r="AL8954" s="17" t="e">
        <f t="shared" si="3087"/>
        <v>#N/A</v>
      </c>
      <c r="AM8954" s="17" t="e">
        <f t="shared" si="3088"/>
        <v>#N/A</v>
      </c>
      <c r="AN8954" s="17" t="e">
        <f t="shared" si="3089"/>
        <v>#N/A</v>
      </c>
      <c r="AO8954" s="17" t="e">
        <f t="shared" si="3090"/>
        <v>#N/A</v>
      </c>
      <c r="AP8954" s="17" t="e">
        <f t="shared" si="3091"/>
        <v>#N/A</v>
      </c>
      <c r="AQ8954" s="17" t="e">
        <f t="shared" si="3092"/>
        <v>#N/A</v>
      </c>
      <c r="AR8954" s="17" t="e">
        <f t="shared" si="3093"/>
        <v>#N/A</v>
      </c>
    </row>
    <row r="8955" spans="2:44" x14ac:dyDescent="0.25">
      <c r="B8955" t="e">
        <f>INDEX(RawData!$A$2:$A$1048576,MATCH(FmtData!$B$4+(ROW()-10),RawData!$A$2:$A$1048576,0))</f>
        <v>#N/A</v>
      </c>
      <c r="C8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5)</f>
        <v>#N/A</v>
      </c>
      <c r="D89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5" t="e">
        <f>INDEX(RawData!E$2:E$1048576,MATCH(FmtData!$B$4+(ROW()-10),RawData!$A$2:$A$1048576,0))</f>
        <v>#N/A</v>
      </c>
      <c r="F8955" t="e">
        <f>INDEX(RawData!F$2:F$1048576,MATCH(FmtData!$B$4+(ROW()-10),RawData!$A$2:$A$1048576,0))</f>
        <v>#N/A</v>
      </c>
      <c r="G8955" t="e">
        <f>INDEX(RawData!G$2:G$1048576,MATCH(FmtData!$B$4+(ROW()-10),RawData!$A$2:$A$1048576,0))</f>
        <v>#N/A</v>
      </c>
      <c r="H8955" t="e">
        <f>INDEX(RawData!H$2:H$1048576,MATCH(FmtData!$B$4+(ROW()-10),RawData!$A$2:$A$1048576,0))</f>
        <v>#N/A</v>
      </c>
      <c r="I8955" t="e">
        <f>INDEX(RawData!I$2:I$1048576,MATCH(FmtData!$B$4+(ROW()-10),RawData!$A$2:$A$1048576,0))</f>
        <v>#N/A</v>
      </c>
      <c r="J8955" t="e">
        <f>INDEX(RawData!J$2:J$1048576,MATCH(FmtData!$B$4+(ROW()-10),RawData!$A$2:$A$1048576,0))</f>
        <v>#N/A</v>
      </c>
      <c r="K8955" t="e">
        <f>INDEX(RawData!K$2:K$1048576,MATCH(FmtData!$B$4+(ROW()-10),RawData!$A$2:$A$1048576,0))</f>
        <v>#N/A</v>
      </c>
      <c r="L8955" t="e">
        <f>INDEX(RawData!L$2:L$1048576,MATCH(FmtData!$B$4+(ROW()-10),RawData!$A$2:$A$1048576,0))</f>
        <v>#N/A</v>
      </c>
      <c r="M8955" t="e">
        <f>INDEX(RawData!M$2:M$1048576,MATCH(FmtData!$B$4+(ROW()-10),RawData!$A$2:$A$1048576,0))</f>
        <v>#N/A</v>
      </c>
      <c r="N8955" t="e">
        <f>INDEX(RawData!N$2:N$1048576,MATCH(FmtData!$B$4+(ROW()-10),RawData!$A$2:$A$1048576,0))</f>
        <v>#N/A</v>
      </c>
      <c r="O8955" t="e">
        <f>INDEX(RawData!O$2:O$1048576,MATCH(FmtData!$B$4+(ROW()-10),RawData!$A$2:$A$1048576,0))</f>
        <v>#N/A</v>
      </c>
      <c r="P8955" t="e">
        <f>INDEX(RawData!P$2:P$1048576,MATCH(FmtData!$B$4+(ROW()-10),RawData!$A$2:$A$1048576,0))</f>
        <v>#N/A</v>
      </c>
      <c r="Q8955" t="e">
        <f>INDEX(RawData!Q$2:Q$1048576,MATCH(FmtData!$B$4+(ROW()-10),RawData!$A$2:$A$1048576,0))</f>
        <v>#N/A</v>
      </c>
      <c r="R8955" t="e">
        <f>INDEX(RawData!R$2:R$1048576,MATCH(FmtData!$B$4+(ROW()-10),RawData!$A$2:$A$1048576,0))</f>
        <v>#N/A</v>
      </c>
      <c r="S8955" t="e">
        <f>INDEX(RawData!S$2:S$1048576,MATCH(FmtData!$B$4+(ROW()-10),RawData!$A$2:$A$1048576,0))</f>
        <v>#N/A</v>
      </c>
      <c r="T8955" t="e">
        <f>INDEX(RawData!T$2:T$1048576,MATCH(FmtData!$B$4+(ROW()-10),RawData!$A$2:$A$1048576,0))</f>
        <v>#N/A</v>
      </c>
      <c r="U8955" t="e">
        <f>INDEX(RawData!U$2:U$1048576,MATCH(FmtData!$B$4+(ROW()-10),RawData!$A$2:$A$1048576,0))</f>
        <v>#N/A</v>
      </c>
      <c r="V8955" t="e">
        <f>INDEX(RawData!V$2:V$1048576,MATCH(FmtData!$B$4+(ROW()-10),RawData!$A$2:$A$1048576,0))</f>
        <v>#N/A</v>
      </c>
      <c r="W8955" s="8" t="e">
        <f t="shared" si="3075"/>
        <v>#N/A</v>
      </c>
      <c r="X8955" s="8" t="e">
        <f t="shared" si="3076"/>
        <v>#N/A</v>
      </c>
      <c r="Y8955" s="8" t="e">
        <f t="shared" si="3077"/>
        <v>#N/A</v>
      </c>
      <c r="Z8955" s="8" t="e">
        <f t="shared" si="3094"/>
        <v>#N/A</v>
      </c>
      <c r="AA8955" s="8" t="e">
        <f t="shared" si="3095"/>
        <v>#N/A</v>
      </c>
      <c r="AB8955" s="8" t="e">
        <f t="shared" si="3078"/>
        <v>#N/A</v>
      </c>
      <c r="AC8955" s="6" t="e">
        <f t="shared" si="3079"/>
        <v>#N/A</v>
      </c>
      <c r="AD8955" s="15" t="e">
        <f t="shared" si="3080"/>
        <v>#N/A</v>
      </c>
      <c r="AE8955" s="15" t="e">
        <f t="shared" si="3081"/>
        <v>#N/A</v>
      </c>
      <c r="AF8955" s="15" t="e">
        <f t="shared" si="3082"/>
        <v>#N/A</v>
      </c>
      <c r="AG8955" s="15" t="e">
        <f t="shared" si="3083"/>
        <v>#N/A</v>
      </c>
      <c r="AH8955" s="15" t="e">
        <f t="shared" si="3096"/>
        <v>#N/A</v>
      </c>
      <c r="AI8955" s="17" t="e">
        <f t="shared" si="3084"/>
        <v>#N/A</v>
      </c>
      <c r="AJ8955" s="17" t="e">
        <f t="shared" si="3085"/>
        <v>#N/A</v>
      </c>
      <c r="AK8955" s="17" t="e">
        <f t="shared" si="3086"/>
        <v>#N/A</v>
      </c>
      <c r="AL8955" s="17" t="e">
        <f t="shared" si="3087"/>
        <v>#N/A</v>
      </c>
      <c r="AM8955" s="17" t="e">
        <f t="shared" si="3088"/>
        <v>#N/A</v>
      </c>
      <c r="AN8955" s="17" t="e">
        <f t="shared" si="3089"/>
        <v>#N/A</v>
      </c>
      <c r="AO8955" s="17" t="e">
        <f t="shared" si="3090"/>
        <v>#N/A</v>
      </c>
      <c r="AP8955" s="17" t="e">
        <f t="shared" si="3091"/>
        <v>#N/A</v>
      </c>
      <c r="AQ8955" s="17" t="e">
        <f t="shared" si="3092"/>
        <v>#N/A</v>
      </c>
      <c r="AR8955" s="17" t="e">
        <f t="shared" si="3093"/>
        <v>#N/A</v>
      </c>
    </row>
    <row r="8956" spans="2:44" x14ac:dyDescent="0.25">
      <c r="B8956" t="e">
        <f>INDEX(RawData!$A$2:$A$1048576,MATCH(FmtData!$B$4+(ROW()-10),RawData!$A$2:$A$1048576,0))</f>
        <v>#N/A</v>
      </c>
      <c r="C8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6)</f>
        <v>#N/A</v>
      </c>
      <c r="D89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6" t="e">
        <f>INDEX(RawData!E$2:E$1048576,MATCH(FmtData!$B$4+(ROW()-10),RawData!$A$2:$A$1048576,0))</f>
        <v>#N/A</v>
      </c>
      <c r="F8956" t="e">
        <f>INDEX(RawData!F$2:F$1048576,MATCH(FmtData!$B$4+(ROW()-10),RawData!$A$2:$A$1048576,0))</f>
        <v>#N/A</v>
      </c>
      <c r="G8956" t="e">
        <f>INDEX(RawData!G$2:G$1048576,MATCH(FmtData!$B$4+(ROW()-10),RawData!$A$2:$A$1048576,0))</f>
        <v>#N/A</v>
      </c>
      <c r="H8956" t="e">
        <f>INDEX(RawData!H$2:H$1048576,MATCH(FmtData!$B$4+(ROW()-10),RawData!$A$2:$A$1048576,0))</f>
        <v>#N/A</v>
      </c>
      <c r="I8956" t="e">
        <f>INDEX(RawData!I$2:I$1048576,MATCH(FmtData!$B$4+(ROW()-10),RawData!$A$2:$A$1048576,0))</f>
        <v>#N/A</v>
      </c>
      <c r="J8956" t="e">
        <f>INDEX(RawData!J$2:J$1048576,MATCH(FmtData!$B$4+(ROW()-10),RawData!$A$2:$A$1048576,0))</f>
        <v>#N/A</v>
      </c>
      <c r="K8956" t="e">
        <f>INDEX(RawData!K$2:K$1048576,MATCH(FmtData!$B$4+(ROW()-10),RawData!$A$2:$A$1048576,0))</f>
        <v>#N/A</v>
      </c>
      <c r="L8956" t="e">
        <f>INDEX(RawData!L$2:L$1048576,MATCH(FmtData!$B$4+(ROW()-10),RawData!$A$2:$A$1048576,0))</f>
        <v>#N/A</v>
      </c>
      <c r="M8956" t="e">
        <f>INDEX(RawData!M$2:M$1048576,MATCH(FmtData!$B$4+(ROW()-10),RawData!$A$2:$A$1048576,0))</f>
        <v>#N/A</v>
      </c>
      <c r="N8956" t="e">
        <f>INDEX(RawData!N$2:N$1048576,MATCH(FmtData!$B$4+(ROW()-10),RawData!$A$2:$A$1048576,0))</f>
        <v>#N/A</v>
      </c>
      <c r="O8956" t="e">
        <f>INDEX(RawData!O$2:O$1048576,MATCH(FmtData!$B$4+(ROW()-10),RawData!$A$2:$A$1048576,0))</f>
        <v>#N/A</v>
      </c>
      <c r="P8956" t="e">
        <f>INDEX(RawData!P$2:P$1048576,MATCH(FmtData!$B$4+(ROW()-10),RawData!$A$2:$A$1048576,0))</f>
        <v>#N/A</v>
      </c>
      <c r="Q8956" t="e">
        <f>INDEX(RawData!Q$2:Q$1048576,MATCH(FmtData!$B$4+(ROW()-10),RawData!$A$2:$A$1048576,0))</f>
        <v>#N/A</v>
      </c>
      <c r="R8956" t="e">
        <f>INDEX(RawData!R$2:R$1048576,MATCH(FmtData!$B$4+(ROW()-10),RawData!$A$2:$A$1048576,0))</f>
        <v>#N/A</v>
      </c>
      <c r="S8956" t="e">
        <f>INDEX(RawData!S$2:S$1048576,MATCH(FmtData!$B$4+(ROW()-10),RawData!$A$2:$A$1048576,0))</f>
        <v>#N/A</v>
      </c>
      <c r="T8956" t="e">
        <f>INDEX(RawData!T$2:T$1048576,MATCH(FmtData!$B$4+(ROW()-10),RawData!$A$2:$A$1048576,0))</f>
        <v>#N/A</v>
      </c>
      <c r="U8956" t="e">
        <f>INDEX(RawData!U$2:U$1048576,MATCH(FmtData!$B$4+(ROW()-10),RawData!$A$2:$A$1048576,0))</f>
        <v>#N/A</v>
      </c>
      <c r="V8956" t="e">
        <f>INDEX(RawData!V$2:V$1048576,MATCH(FmtData!$B$4+(ROW()-10),RawData!$A$2:$A$1048576,0))</f>
        <v>#N/A</v>
      </c>
      <c r="W8956" s="8" t="e">
        <f t="shared" si="3075"/>
        <v>#N/A</v>
      </c>
      <c r="X8956" s="8" t="e">
        <f t="shared" si="3076"/>
        <v>#N/A</v>
      </c>
      <c r="Y8956" s="8" t="e">
        <f t="shared" si="3077"/>
        <v>#N/A</v>
      </c>
      <c r="Z8956" s="8" t="e">
        <f t="shared" si="3094"/>
        <v>#N/A</v>
      </c>
      <c r="AA8956" s="8" t="e">
        <f t="shared" si="3095"/>
        <v>#N/A</v>
      </c>
      <c r="AB8956" s="8" t="e">
        <f t="shared" si="3078"/>
        <v>#N/A</v>
      </c>
      <c r="AC8956" s="6" t="e">
        <f t="shared" si="3079"/>
        <v>#N/A</v>
      </c>
      <c r="AD8956" s="15" t="e">
        <f t="shared" si="3080"/>
        <v>#N/A</v>
      </c>
      <c r="AE8956" s="15" t="e">
        <f t="shared" si="3081"/>
        <v>#N/A</v>
      </c>
      <c r="AF8956" s="15" t="e">
        <f t="shared" si="3082"/>
        <v>#N/A</v>
      </c>
      <c r="AG8956" s="15" t="e">
        <f t="shared" si="3083"/>
        <v>#N/A</v>
      </c>
      <c r="AH8956" s="15" t="e">
        <f t="shared" si="3096"/>
        <v>#N/A</v>
      </c>
      <c r="AI8956" s="17" t="e">
        <f t="shared" si="3084"/>
        <v>#N/A</v>
      </c>
      <c r="AJ8956" s="17" t="e">
        <f t="shared" si="3085"/>
        <v>#N/A</v>
      </c>
      <c r="AK8956" s="17" t="e">
        <f t="shared" si="3086"/>
        <v>#N/A</v>
      </c>
      <c r="AL8956" s="17" t="e">
        <f t="shared" si="3087"/>
        <v>#N/A</v>
      </c>
      <c r="AM8956" s="17" t="e">
        <f t="shared" si="3088"/>
        <v>#N/A</v>
      </c>
      <c r="AN8956" s="17" t="e">
        <f t="shared" si="3089"/>
        <v>#N/A</v>
      </c>
      <c r="AO8956" s="17" t="e">
        <f t="shared" si="3090"/>
        <v>#N/A</v>
      </c>
      <c r="AP8956" s="17" t="e">
        <f t="shared" si="3091"/>
        <v>#N/A</v>
      </c>
      <c r="AQ8956" s="17" t="e">
        <f t="shared" si="3092"/>
        <v>#N/A</v>
      </c>
      <c r="AR8956" s="17" t="e">
        <f t="shared" si="3093"/>
        <v>#N/A</v>
      </c>
    </row>
    <row r="8957" spans="2:44" x14ac:dyDescent="0.25">
      <c r="B8957" t="e">
        <f>INDEX(RawData!$A$2:$A$1048576,MATCH(FmtData!$B$4+(ROW()-10),RawData!$A$2:$A$1048576,0))</f>
        <v>#N/A</v>
      </c>
      <c r="C8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7)</f>
        <v>#N/A</v>
      </c>
      <c r="D89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7" t="e">
        <f>INDEX(RawData!E$2:E$1048576,MATCH(FmtData!$B$4+(ROW()-10),RawData!$A$2:$A$1048576,0))</f>
        <v>#N/A</v>
      </c>
      <c r="F8957" t="e">
        <f>INDEX(RawData!F$2:F$1048576,MATCH(FmtData!$B$4+(ROW()-10),RawData!$A$2:$A$1048576,0))</f>
        <v>#N/A</v>
      </c>
      <c r="G8957" t="e">
        <f>INDEX(RawData!G$2:G$1048576,MATCH(FmtData!$B$4+(ROW()-10),RawData!$A$2:$A$1048576,0))</f>
        <v>#N/A</v>
      </c>
      <c r="H8957" t="e">
        <f>INDEX(RawData!H$2:H$1048576,MATCH(FmtData!$B$4+(ROW()-10),RawData!$A$2:$A$1048576,0))</f>
        <v>#N/A</v>
      </c>
      <c r="I8957" t="e">
        <f>INDEX(RawData!I$2:I$1048576,MATCH(FmtData!$B$4+(ROW()-10),RawData!$A$2:$A$1048576,0))</f>
        <v>#N/A</v>
      </c>
      <c r="J8957" t="e">
        <f>INDEX(RawData!J$2:J$1048576,MATCH(FmtData!$B$4+(ROW()-10),RawData!$A$2:$A$1048576,0))</f>
        <v>#N/A</v>
      </c>
      <c r="K8957" t="e">
        <f>INDEX(RawData!K$2:K$1048576,MATCH(FmtData!$B$4+(ROW()-10),RawData!$A$2:$A$1048576,0))</f>
        <v>#N/A</v>
      </c>
      <c r="L8957" t="e">
        <f>INDEX(RawData!L$2:L$1048576,MATCH(FmtData!$B$4+(ROW()-10),RawData!$A$2:$A$1048576,0))</f>
        <v>#N/A</v>
      </c>
      <c r="M8957" t="e">
        <f>INDEX(RawData!M$2:M$1048576,MATCH(FmtData!$B$4+(ROW()-10),RawData!$A$2:$A$1048576,0))</f>
        <v>#N/A</v>
      </c>
      <c r="N8957" t="e">
        <f>INDEX(RawData!N$2:N$1048576,MATCH(FmtData!$B$4+(ROW()-10),RawData!$A$2:$A$1048576,0))</f>
        <v>#N/A</v>
      </c>
      <c r="O8957" t="e">
        <f>INDEX(RawData!O$2:O$1048576,MATCH(FmtData!$B$4+(ROW()-10),RawData!$A$2:$A$1048576,0))</f>
        <v>#N/A</v>
      </c>
      <c r="P8957" t="e">
        <f>INDEX(RawData!P$2:P$1048576,MATCH(FmtData!$B$4+(ROW()-10),RawData!$A$2:$A$1048576,0))</f>
        <v>#N/A</v>
      </c>
      <c r="Q8957" t="e">
        <f>INDEX(RawData!Q$2:Q$1048576,MATCH(FmtData!$B$4+(ROW()-10),RawData!$A$2:$A$1048576,0))</f>
        <v>#N/A</v>
      </c>
      <c r="R8957" t="e">
        <f>INDEX(RawData!R$2:R$1048576,MATCH(FmtData!$B$4+(ROW()-10),RawData!$A$2:$A$1048576,0))</f>
        <v>#N/A</v>
      </c>
      <c r="S8957" t="e">
        <f>INDEX(RawData!S$2:S$1048576,MATCH(FmtData!$B$4+(ROW()-10),RawData!$A$2:$A$1048576,0))</f>
        <v>#N/A</v>
      </c>
      <c r="T8957" t="e">
        <f>INDEX(RawData!T$2:T$1048576,MATCH(FmtData!$B$4+(ROW()-10),RawData!$A$2:$A$1048576,0))</f>
        <v>#N/A</v>
      </c>
      <c r="U8957" t="e">
        <f>INDEX(RawData!U$2:U$1048576,MATCH(FmtData!$B$4+(ROW()-10),RawData!$A$2:$A$1048576,0))</f>
        <v>#N/A</v>
      </c>
      <c r="V8957" t="e">
        <f>INDEX(RawData!V$2:V$1048576,MATCH(FmtData!$B$4+(ROW()-10),RawData!$A$2:$A$1048576,0))</f>
        <v>#N/A</v>
      </c>
      <c r="W8957" s="8" t="e">
        <f t="shared" si="3075"/>
        <v>#N/A</v>
      </c>
      <c r="X8957" s="8" t="e">
        <f t="shared" si="3076"/>
        <v>#N/A</v>
      </c>
      <c r="Y8957" s="8" t="e">
        <f t="shared" si="3077"/>
        <v>#N/A</v>
      </c>
      <c r="Z8957" s="8" t="e">
        <f t="shared" si="3094"/>
        <v>#N/A</v>
      </c>
      <c r="AA8957" s="8" t="e">
        <f t="shared" si="3095"/>
        <v>#N/A</v>
      </c>
      <c r="AB8957" s="8" t="e">
        <f t="shared" si="3078"/>
        <v>#N/A</v>
      </c>
      <c r="AC8957" s="6" t="e">
        <f t="shared" si="3079"/>
        <v>#N/A</v>
      </c>
      <c r="AD8957" s="15" t="e">
        <f t="shared" si="3080"/>
        <v>#N/A</v>
      </c>
      <c r="AE8957" s="15" t="e">
        <f t="shared" si="3081"/>
        <v>#N/A</v>
      </c>
      <c r="AF8957" s="15" t="e">
        <f t="shared" si="3082"/>
        <v>#N/A</v>
      </c>
      <c r="AG8957" s="15" t="e">
        <f t="shared" si="3083"/>
        <v>#N/A</v>
      </c>
      <c r="AH8957" s="15" t="e">
        <f t="shared" si="3096"/>
        <v>#N/A</v>
      </c>
      <c r="AI8957" s="17" t="e">
        <f t="shared" si="3084"/>
        <v>#N/A</v>
      </c>
      <c r="AJ8957" s="17" t="e">
        <f t="shared" si="3085"/>
        <v>#N/A</v>
      </c>
      <c r="AK8957" s="17" t="e">
        <f t="shared" si="3086"/>
        <v>#N/A</v>
      </c>
      <c r="AL8957" s="17" t="e">
        <f t="shared" si="3087"/>
        <v>#N/A</v>
      </c>
      <c r="AM8957" s="17" t="e">
        <f t="shared" si="3088"/>
        <v>#N/A</v>
      </c>
      <c r="AN8957" s="17" t="e">
        <f t="shared" si="3089"/>
        <v>#N/A</v>
      </c>
      <c r="AO8957" s="17" t="e">
        <f t="shared" si="3090"/>
        <v>#N/A</v>
      </c>
      <c r="AP8957" s="17" t="e">
        <f t="shared" si="3091"/>
        <v>#N/A</v>
      </c>
      <c r="AQ8957" s="17" t="e">
        <f t="shared" si="3092"/>
        <v>#N/A</v>
      </c>
      <c r="AR8957" s="17" t="e">
        <f t="shared" si="3093"/>
        <v>#N/A</v>
      </c>
    </row>
    <row r="8958" spans="2:44" x14ac:dyDescent="0.25">
      <c r="B8958" t="e">
        <f>INDEX(RawData!$A$2:$A$1048576,MATCH(FmtData!$B$4+(ROW()-10),RawData!$A$2:$A$1048576,0))</f>
        <v>#N/A</v>
      </c>
      <c r="C8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8)</f>
        <v>#N/A</v>
      </c>
      <c r="D89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8" t="e">
        <f>INDEX(RawData!E$2:E$1048576,MATCH(FmtData!$B$4+(ROW()-10),RawData!$A$2:$A$1048576,0))</f>
        <v>#N/A</v>
      </c>
      <c r="F8958" t="e">
        <f>INDEX(RawData!F$2:F$1048576,MATCH(FmtData!$B$4+(ROW()-10),RawData!$A$2:$A$1048576,0))</f>
        <v>#N/A</v>
      </c>
      <c r="G8958" t="e">
        <f>INDEX(RawData!G$2:G$1048576,MATCH(FmtData!$B$4+(ROW()-10),RawData!$A$2:$A$1048576,0))</f>
        <v>#N/A</v>
      </c>
      <c r="H8958" t="e">
        <f>INDEX(RawData!H$2:H$1048576,MATCH(FmtData!$B$4+(ROW()-10),RawData!$A$2:$A$1048576,0))</f>
        <v>#N/A</v>
      </c>
      <c r="I8958" t="e">
        <f>INDEX(RawData!I$2:I$1048576,MATCH(FmtData!$B$4+(ROW()-10),RawData!$A$2:$A$1048576,0))</f>
        <v>#N/A</v>
      </c>
      <c r="J8958" t="e">
        <f>INDEX(RawData!J$2:J$1048576,MATCH(FmtData!$B$4+(ROW()-10),RawData!$A$2:$A$1048576,0))</f>
        <v>#N/A</v>
      </c>
      <c r="K8958" t="e">
        <f>INDEX(RawData!K$2:K$1048576,MATCH(FmtData!$B$4+(ROW()-10),RawData!$A$2:$A$1048576,0))</f>
        <v>#N/A</v>
      </c>
      <c r="L8958" t="e">
        <f>INDEX(RawData!L$2:L$1048576,MATCH(FmtData!$B$4+(ROW()-10),RawData!$A$2:$A$1048576,0))</f>
        <v>#N/A</v>
      </c>
      <c r="M8958" t="e">
        <f>INDEX(RawData!M$2:M$1048576,MATCH(FmtData!$B$4+(ROW()-10),RawData!$A$2:$A$1048576,0))</f>
        <v>#N/A</v>
      </c>
      <c r="N8958" t="e">
        <f>INDEX(RawData!N$2:N$1048576,MATCH(FmtData!$B$4+(ROW()-10),RawData!$A$2:$A$1048576,0))</f>
        <v>#N/A</v>
      </c>
      <c r="O8958" t="e">
        <f>INDEX(RawData!O$2:O$1048576,MATCH(FmtData!$B$4+(ROW()-10),RawData!$A$2:$A$1048576,0))</f>
        <v>#N/A</v>
      </c>
      <c r="P8958" t="e">
        <f>INDEX(RawData!P$2:P$1048576,MATCH(FmtData!$B$4+(ROW()-10),RawData!$A$2:$A$1048576,0))</f>
        <v>#N/A</v>
      </c>
      <c r="Q8958" t="e">
        <f>INDEX(RawData!Q$2:Q$1048576,MATCH(FmtData!$B$4+(ROW()-10),RawData!$A$2:$A$1048576,0))</f>
        <v>#N/A</v>
      </c>
      <c r="R8958" t="e">
        <f>INDEX(RawData!R$2:R$1048576,MATCH(FmtData!$B$4+(ROW()-10),RawData!$A$2:$A$1048576,0))</f>
        <v>#N/A</v>
      </c>
      <c r="S8958" t="e">
        <f>INDEX(RawData!S$2:S$1048576,MATCH(FmtData!$B$4+(ROW()-10),RawData!$A$2:$A$1048576,0))</f>
        <v>#N/A</v>
      </c>
      <c r="T8958" t="e">
        <f>INDEX(RawData!T$2:T$1048576,MATCH(FmtData!$B$4+(ROW()-10),RawData!$A$2:$A$1048576,0))</f>
        <v>#N/A</v>
      </c>
      <c r="U8958" t="e">
        <f>INDEX(RawData!U$2:U$1048576,MATCH(FmtData!$B$4+(ROW()-10),RawData!$A$2:$A$1048576,0))</f>
        <v>#N/A</v>
      </c>
      <c r="V8958" t="e">
        <f>INDEX(RawData!V$2:V$1048576,MATCH(FmtData!$B$4+(ROW()-10),RawData!$A$2:$A$1048576,0))</f>
        <v>#N/A</v>
      </c>
      <c r="W8958" s="8" t="e">
        <f t="shared" si="3075"/>
        <v>#N/A</v>
      </c>
      <c r="X8958" s="8" t="e">
        <f t="shared" si="3076"/>
        <v>#N/A</v>
      </c>
      <c r="Y8958" s="8" t="e">
        <f t="shared" si="3077"/>
        <v>#N/A</v>
      </c>
      <c r="Z8958" s="8" t="e">
        <f t="shared" si="3094"/>
        <v>#N/A</v>
      </c>
      <c r="AA8958" s="8" t="e">
        <f t="shared" si="3095"/>
        <v>#N/A</v>
      </c>
      <c r="AB8958" s="8" t="e">
        <f t="shared" si="3078"/>
        <v>#N/A</v>
      </c>
      <c r="AC8958" s="6" t="e">
        <f t="shared" si="3079"/>
        <v>#N/A</v>
      </c>
      <c r="AD8958" s="15" t="e">
        <f t="shared" si="3080"/>
        <v>#N/A</v>
      </c>
      <c r="AE8958" s="15" t="e">
        <f t="shared" si="3081"/>
        <v>#N/A</v>
      </c>
      <c r="AF8958" s="15" t="e">
        <f t="shared" si="3082"/>
        <v>#N/A</v>
      </c>
      <c r="AG8958" s="15" t="e">
        <f t="shared" si="3083"/>
        <v>#N/A</v>
      </c>
      <c r="AH8958" s="15" t="e">
        <f t="shared" si="3096"/>
        <v>#N/A</v>
      </c>
      <c r="AI8958" s="17" t="e">
        <f t="shared" si="3084"/>
        <v>#N/A</v>
      </c>
      <c r="AJ8958" s="17" t="e">
        <f t="shared" si="3085"/>
        <v>#N/A</v>
      </c>
      <c r="AK8958" s="17" t="e">
        <f t="shared" si="3086"/>
        <v>#N/A</v>
      </c>
      <c r="AL8958" s="17" t="e">
        <f t="shared" si="3087"/>
        <v>#N/A</v>
      </c>
      <c r="AM8958" s="17" t="e">
        <f t="shared" si="3088"/>
        <v>#N/A</v>
      </c>
      <c r="AN8958" s="17" t="e">
        <f t="shared" si="3089"/>
        <v>#N/A</v>
      </c>
      <c r="AO8958" s="17" t="e">
        <f t="shared" si="3090"/>
        <v>#N/A</v>
      </c>
      <c r="AP8958" s="17" t="e">
        <f t="shared" si="3091"/>
        <v>#N/A</v>
      </c>
      <c r="AQ8958" s="17" t="e">
        <f t="shared" si="3092"/>
        <v>#N/A</v>
      </c>
      <c r="AR8958" s="17" t="e">
        <f t="shared" si="3093"/>
        <v>#N/A</v>
      </c>
    </row>
    <row r="8959" spans="2:44" x14ac:dyDescent="0.25">
      <c r="B8959" t="e">
        <f>INDEX(RawData!$A$2:$A$1048576,MATCH(FmtData!$B$4+(ROW()-10),RawData!$A$2:$A$1048576,0))</f>
        <v>#N/A</v>
      </c>
      <c r="C8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9)</f>
        <v>#N/A</v>
      </c>
      <c r="D89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59" t="e">
        <f>INDEX(RawData!E$2:E$1048576,MATCH(FmtData!$B$4+(ROW()-10),RawData!$A$2:$A$1048576,0))</f>
        <v>#N/A</v>
      </c>
      <c r="F8959" t="e">
        <f>INDEX(RawData!F$2:F$1048576,MATCH(FmtData!$B$4+(ROW()-10),RawData!$A$2:$A$1048576,0))</f>
        <v>#N/A</v>
      </c>
      <c r="G8959" t="e">
        <f>INDEX(RawData!G$2:G$1048576,MATCH(FmtData!$B$4+(ROW()-10),RawData!$A$2:$A$1048576,0))</f>
        <v>#N/A</v>
      </c>
      <c r="H8959" t="e">
        <f>INDEX(RawData!H$2:H$1048576,MATCH(FmtData!$B$4+(ROW()-10),RawData!$A$2:$A$1048576,0))</f>
        <v>#N/A</v>
      </c>
      <c r="I8959" t="e">
        <f>INDEX(RawData!I$2:I$1048576,MATCH(FmtData!$B$4+(ROW()-10),RawData!$A$2:$A$1048576,0))</f>
        <v>#N/A</v>
      </c>
      <c r="J8959" t="e">
        <f>INDEX(RawData!J$2:J$1048576,MATCH(FmtData!$B$4+(ROW()-10),RawData!$A$2:$A$1048576,0))</f>
        <v>#N/A</v>
      </c>
      <c r="K8959" t="e">
        <f>INDEX(RawData!K$2:K$1048576,MATCH(FmtData!$B$4+(ROW()-10),RawData!$A$2:$A$1048576,0))</f>
        <v>#N/A</v>
      </c>
      <c r="L8959" t="e">
        <f>INDEX(RawData!L$2:L$1048576,MATCH(FmtData!$B$4+(ROW()-10),RawData!$A$2:$A$1048576,0))</f>
        <v>#N/A</v>
      </c>
      <c r="M8959" t="e">
        <f>INDEX(RawData!M$2:M$1048576,MATCH(FmtData!$B$4+(ROW()-10),RawData!$A$2:$A$1048576,0))</f>
        <v>#N/A</v>
      </c>
      <c r="N8959" t="e">
        <f>INDEX(RawData!N$2:N$1048576,MATCH(FmtData!$B$4+(ROW()-10),RawData!$A$2:$A$1048576,0))</f>
        <v>#N/A</v>
      </c>
      <c r="O8959" t="e">
        <f>INDEX(RawData!O$2:O$1048576,MATCH(FmtData!$B$4+(ROW()-10),RawData!$A$2:$A$1048576,0))</f>
        <v>#N/A</v>
      </c>
      <c r="P8959" t="e">
        <f>INDEX(RawData!P$2:P$1048576,MATCH(FmtData!$B$4+(ROW()-10),RawData!$A$2:$A$1048576,0))</f>
        <v>#N/A</v>
      </c>
      <c r="Q8959" t="e">
        <f>INDEX(RawData!Q$2:Q$1048576,MATCH(FmtData!$B$4+(ROW()-10),RawData!$A$2:$A$1048576,0))</f>
        <v>#N/A</v>
      </c>
      <c r="R8959" t="e">
        <f>INDEX(RawData!R$2:R$1048576,MATCH(FmtData!$B$4+(ROW()-10),RawData!$A$2:$A$1048576,0))</f>
        <v>#N/A</v>
      </c>
      <c r="S8959" t="e">
        <f>INDEX(RawData!S$2:S$1048576,MATCH(FmtData!$B$4+(ROW()-10),RawData!$A$2:$A$1048576,0))</f>
        <v>#N/A</v>
      </c>
      <c r="T8959" t="e">
        <f>INDEX(RawData!T$2:T$1048576,MATCH(FmtData!$B$4+(ROW()-10),RawData!$A$2:$A$1048576,0))</f>
        <v>#N/A</v>
      </c>
      <c r="U8959" t="e">
        <f>INDEX(RawData!U$2:U$1048576,MATCH(FmtData!$B$4+(ROW()-10),RawData!$A$2:$A$1048576,0))</f>
        <v>#N/A</v>
      </c>
      <c r="V8959" t="e">
        <f>INDEX(RawData!V$2:V$1048576,MATCH(FmtData!$B$4+(ROW()-10),RawData!$A$2:$A$1048576,0))</f>
        <v>#N/A</v>
      </c>
      <c r="W8959" s="8" t="e">
        <f t="shared" si="3075"/>
        <v>#N/A</v>
      </c>
      <c r="X8959" s="8" t="e">
        <f t="shared" si="3076"/>
        <v>#N/A</v>
      </c>
      <c r="Y8959" s="8" t="e">
        <f t="shared" si="3077"/>
        <v>#N/A</v>
      </c>
      <c r="Z8959" s="8" t="e">
        <f t="shared" si="3094"/>
        <v>#N/A</v>
      </c>
      <c r="AA8959" s="8" t="e">
        <f t="shared" si="3095"/>
        <v>#N/A</v>
      </c>
      <c r="AB8959" s="8" t="e">
        <f t="shared" si="3078"/>
        <v>#N/A</v>
      </c>
      <c r="AC8959" s="6" t="e">
        <f t="shared" si="3079"/>
        <v>#N/A</v>
      </c>
      <c r="AD8959" s="15" t="e">
        <f t="shared" si="3080"/>
        <v>#N/A</v>
      </c>
      <c r="AE8959" s="15" t="e">
        <f t="shared" si="3081"/>
        <v>#N/A</v>
      </c>
      <c r="AF8959" s="15" t="e">
        <f t="shared" si="3082"/>
        <v>#N/A</v>
      </c>
      <c r="AG8959" s="15" t="e">
        <f t="shared" si="3083"/>
        <v>#N/A</v>
      </c>
      <c r="AH8959" s="15" t="e">
        <f t="shared" si="3096"/>
        <v>#N/A</v>
      </c>
      <c r="AI8959" s="17" t="e">
        <f t="shared" si="3084"/>
        <v>#N/A</v>
      </c>
      <c r="AJ8959" s="17" t="e">
        <f t="shared" si="3085"/>
        <v>#N/A</v>
      </c>
      <c r="AK8959" s="17" t="e">
        <f t="shared" si="3086"/>
        <v>#N/A</v>
      </c>
      <c r="AL8959" s="17" t="e">
        <f t="shared" si="3087"/>
        <v>#N/A</v>
      </c>
      <c r="AM8959" s="17" t="e">
        <f t="shared" si="3088"/>
        <v>#N/A</v>
      </c>
      <c r="AN8959" s="17" t="e">
        <f t="shared" si="3089"/>
        <v>#N/A</v>
      </c>
      <c r="AO8959" s="17" t="e">
        <f t="shared" si="3090"/>
        <v>#N/A</v>
      </c>
      <c r="AP8959" s="17" t="e">
        <f t="shared" si="3091"/>
        <v>#N/A</v>
      </c>
      <c r="AQ8959" s="17" t="e">
        <f t="shared" si="3092"/>
        <v>#N/A</v>
      </c>
      <c r="AR8959" s="17" t="e">
        <f t="shared" si="3093"/>
        <v>#N/A</v>
      </c>
    </row>
    <row r="8960" spans="2:44" x14ac:dyDescent="0.25">
      <c r="B8960" t="e">
        <f>INDEX(RawData!$A$2:$A$1048576,MATCH(FmtData!$B$4+(ROW()-10),RawData!$A$2:$A$1048576,0))</f>
        <v>#N/A</v>
      </c>
      <c r="C8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0)</f>
        <v>#N/A</v>
      </c>
      <c r="D89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0" t="e">
        <f>INDEX(RawData!E$2:E$1048576,MATCH(FmtData!$B$4+(ROW()-10),RawData!$A$2:$A$1048576,0))</f>
        <v>#N/A</v>
      </c>
      <c r="F8960" t="e">
        <f>INDEX(RawData!F$2:F$1048576,MATCH(FmtData!$B$4+(ROW()-10),RawData!$A$2:$A$1048576,0))</f>
        <v>#N/A</v>
      </c>
      <c r="G8960" t="e">
        <f>INDEX(RawData!G$2:G$1048576,MATCH(FmtData!$B$4+(ROW()-10),RawData!$A$2:$A$1048576,0))</f>
        <v>#N/A</v>
      </c>
      <c r="H8960" t="e">
        <f>INDEX(RawData!H$2:H$1048576,MATCH(FmtData!$B$4+(ROW()-10),RawData!$A$2:$A$1048576,0))</f>
        <v>#N/A</v>
      </c>
      <c r="I8960" t="e">
        <f>INDEX(RawData!I$2:I$1048576,MATCH(FmtData!$B$4+(ROW()-10),RawData!$A$2:$A$1048576,0))</f>
        <v>#N/A</v>
      </c>
      <c r="J8960" t="e">
        <f>INDEX(RawData!J$2:J$1048576,MATCH(FmtData!$B$4+(ROW()-10),RawData!$A$2:$A$1048576,0))</f>
        <v>#N/A</v>
      </c>
      <c r="K8960" t="e">
        <f>INDEX(RawData!K$2:K$1048576,MATCH(FmtData!$B$4+(ROW()-10),RawData!$A$2:$A$1048576,0))</f>
        <v>#N/A</v>
      </c>
      <c r="L8960" t="e">
        <f>INDEX(RawData!L$2:L$1048576,MATCH(FmtData!$B$4+(ROW()-10),RawData!$A$2:$A$1048576,0))</f>
        <v>#N/A</v>
      </c>
      <c r="M8960" t="e">
        <f>INDEX(RawData!M$2:M$1048576,MATCH(FmtData!$B$4+(ROW()-10),RawData!$A$2:$A$1048576,0))</f>
        <v>#N/A</v>
      </c>
      <c r="N8960" t="e">
        <f>INDEX(RawData!N$2:N$1048576,MATCH(FmtData!$B$4+(ROW()-10),RawData!$A$2:$A$1048576,0))</f>
        <v>#N/A</v>
      </c>
      <c r="O8960" t="e">
        <f>INDEX(RawData!O$2:O$1048576,MATCH(FmtData!$B$4+(ROW()-10),RawData!$A$2:$A$1048576,0))</f>
        <v>#N/A</v>
      </c>
      <c r="P8960" t="e">
        <f>INDEX(RawData!P$2:P$1048576,MATCH(FmtData!$B$4+(ROW()-10),RawData!$A$2:$A$1048576,0))</f>
        <v>#N/A</v>
      </c>
      <c r="Q8960" t="e">
        <f>INDEX(RawData!Q$2:Q$1048576,MATCH(FmtData!$B$4+(ROW()-10),RawData!$A$2:$A$1048576,0))</f>
        <v>#N/A</v>
      </c>
      <c r="R8960" t="e">
        <f>INDEX(RawData!R$2:R$1048576,MATCH(FmtData!$B$4+(ROW()-10),RawData!$A$2:$A$1048576,0))</f>
        <v>#N/A</v>
      </c>
      <c r="S8960" t="e">
        <f>INDEX(RawData!S$2:S$1048576,MATCH(FmtData!$B$4+(ROW()-10),RawData!$A$2:$A$1048576,0))</f>
        <v>#N/A</v>
      </c>
      <c r="T8960" t="e">
        <f>INDEX(RawData!T$2:T$1048576,MATCH(FmtData!$B$4+(ROW()-10),RawData!$A$2:$A$1048576,0))</f>
        <v>#N/A</v>
      </c>
      <c r="U8960" t="e">
        <f>INDEX(RawData!U$2:U$1048576,MATCH(FmtData!$B$4+(ROW()-10),RawData!$A$2:$A$1048576,0))</f>
        <v>#N/A</v>
      </c>
      <c r="V8960" t="e">
        <f>INDEX(RawData!V$2:V$1048576,MATCH(FmtData!$B$4+(ROW()-10),RawData!$A$2:$A$1048576,0))</f>
        <v>#N/A</v>
      </c>
      <c r="W8960" s="8" t="e">
        <f t="shared" si="3075"/>
        <v>#N/A</v>
      </c>
      <c r="X8960" s="8" t="e">
        <f t="shared" si="3076"/>
        <v>#N/A</v>
      </c>
      <c r="Y8960" s="8" t="e">
        <f t="shared" si="3077"/>
        <v>#N/A</v>
      </c>
      <c r="Z8960" s="8" t="e">
        <f t="shared" si="3094"/>
        <v>#N/A</v>
      </c>
      <c r="AA8960" s="8" t="e">
        <f t="shared" si="3095"/>
        <v>#N/A</v>
      </c>
      <c r="AB8960" s="8" t="e">
        <f t="shared" si="3078"/>
        <v>#N/A</v>
      </c>
      <c r="AC8960" s="6" t="e">
        <f t="shared" si="3079"/>
        <v>#N/A</v>
      </c>
      <c r="AD8960" s="15" t="e">
        <f t="shared" si="3080"/>
        <v>#N/A</v>
      </c>
      <c r="AE8960" s="15" t="e">
        <f t="shared" si="3081"/>
        <v>#N/A</v>
      </c>
      <c r="AF8960" s="15" t="e">
        <f t="shared" si="3082"/>
        <v>#N/A</v>
      </c>
      <c r="AG8960" s="15" t="e">
        <f t="shared" si="3083"/>
        <v>#N/A</v>
      </c>
      <c r="AH8960" s="15" t="e">
        <f t="shared" si="3096"/>
        <v>#N/A</v>
      </c>
      <c r="AI8960" s="17" t="e">
        <f t="shared" si="3084"/>
        <v>#N/A</v>
      </c>
      <c r="AJ8960" s="17" t="e">
        <f t="shared" si="3085"/>
        <v>#N/A</v>
      </c>
      <c r="AK8960" s="17" t="e">
        <f t="shared" si="3086"/>
        <v>#N/A</v>
      </c>
      <c r="AL8960" s="17" t="e">
        <f t="shared" si="3087"/>
        <v>#N/A</v>
      </c>
      <c r="AM8960" s="17" t="e">
        <f t="shared" si="3088"/>
        <v>#N/A</v>
      </c>
      <c r="AN8960" s="17" t="e">
        <f t="shared" si="3089"/>
        <v>#N/A</v>
      </c>
      <c r="AO8960" s="17" t="e">
        <f t="shared" si="3090"/>
        <v>#N/A</v>
      </c>
      <c r="AP8960" s="17" t="e">
        <f t="shared" si="3091"/>
        <v>#N/A</v>
      </c>
      <c r="AQ8960" s="17" t="e">
        <f t="shared" si="3092"/>
        <v>#N/A</v>
      </c>
      <c r="AR8960" s="17" t="e">
        <f t="shared" si="3093"/>
        <v>#N/A</v>
      </c>
    </row>
    <row r="8961" spans="2:44" x14ac:dyDescent="0.25">
      <c r="B8961" t="e">
        <f>INDEX(RawData!$A$2:$A$1048576,MATCH(FmtData!$B$4+(ROW()-10),RawData!$A$2:$A$1048576,0))</f>
        <v>#N/A</v>
      </c>
      <c r="C8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1)</f>
        <v>#N/A</v>
      </c>
      <c r="D89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1" t="e">
        <f>INDEX(RawData!E$2:E$1048576,MATCH(FmtData!$B$4+(ROW()-10),RawData!$A$2:$A$1048576,0))</f>
        <v>#N/A</v>
      </c>
      <c r="F8961" t="e">
        <f>INDEX(RawData!F$2:F$1048576,MATCH(FmtData!$B$4+(ROW()-10),RawData!$A$2:$A$1048576,0))</f>
        <v>#N/A</v>
      </c>
      <c r="G8961" t="e">
        <f>INDEX(RawData!G$2:G$1048576,MATCH(FmtData!$B$4+(ROW()-10),RawData!$A$2:$A$1048576,0))</f>
        <v>#N/A</v>
      </c>
      <c r="H8961" t="e">
        <f>INDEX(RawData!H$2:H$1048576,MATCH(FmtData!$B$4+(ROW()-10),RawData!$A$2:$A$1048576,0))</f>
        <v>#N/A</v>
      </c>
      <c r="I8961" t="e">
        <f>INDEX(RawData!I$2:I$1048576,MATCH(FmtData!$B$4+(ROW()-10),RawData!$A$2:$A$1048576,0))</f>
        <v>#N/A</v>
      </c>
      <c r="J8961" t="e">
        <f>INDEX(RawData!J$2:J$1048576,MATCH(FmtData!$B$4+(ROW()-10),RawData!$A$2:$A$1048576,0))</f>
        <v>#N/A</v>
      </c>
      <c r="K8961" t="e">
        <f>INDEX(RawData!K$2:K$1048576,MATCH(FmtData!$B$4+(ROW()-10),RawData!$A$2:$A$1048576,0))</f>
        <v>#N/A</v>
      </c>
      <c r="L8961" t="e">
        <f>INDEX(RawData!L$2:L$1048576,MATCH(FmtData!$B$4+(ROW()-10),RawData!$A$2:$A$1048576,0))</f>
        <v>#N/A</v>
      </c>
      <c r="M8961" t="e">
        <f>INDEX(RawData!M$2:M$1048576,MATCH(FmtData!$B$4+(ROW()-10),RawData!$A$2:$A$1048576,0))</f>
        <v>#N/A</v>
      </c>
      <c r="N8961" t="e">
        <f>INDEX(RawData!N$2:N$1048576,MATCH(FmtData!$B$4+(ROW()-10),RawData!$A$2:$A$1048576,0))</f>
        <v>#N/A</v>
      </c>
      <c r="O8961" t="e">
        <f>INDEX(RawData!O$2:O$1048576,MATCH(FmtData!$B$4+(ROW()-10),RawData!$A$2:$A$1048576,0))</f>
        <v>#N/A</v>
      </c>
      <c r="P8961" t="e">
        <f>INDEX(RawData!P$2:P$1048576,MATCH(FmtData!$B$4+(ROW()-10),RawData!$A$2:$A$1048576,0))</f>
        <v>#N/A</v>
      </c>
      <c r="Q8961" t="e">
        <f>INDEX(RawData!Q$2:Q$1048576,MATCH(FmtData!$B$4+(ROW()-10),RawData!$A$2:$A$1048576,0))</f>
        <v>#N/A</v>
      </c>
      <c r="R8961" t="e">
        <f>INDEX(RawData!R$2:R$1048576,MATCH(FmtData!$B$4+(ROW()-10),RawData!$A$2:$A$1048576,0))</f>
        <v>#N/A</v>
      </c>
      <c r="S8961" t="e">
        <f>INDEX(RawData!S$2:S$1048576,MATCH(FmtData!$B$4+(ROW()-10),RawData!$A$2:$A$1048576,0))</f>
        <v>#N/A</v>
      </c>
      <c r="T8961" t="e">
        <f>INDEX(RawData!T$2:T$1048576,MATCH(FmtData!$B$4+(ROW()-10),RawData!$A$2:$A$1048576,0))</f>
        <v>#N/A</v>
      </c>
      <c r="U8961" t="e">
        <f>INDEX(RawData!U$2:U$1048576,MATCH(FmtData!$B$4+(ROW()-10),RawData!$A$2:$A$1048576,0))</f>
        <v>#N/A</v>
      </c>
      <c r="V8961" t="e">
        <f>INDEX(RawData!V$2:V$1048576,MATCH(FmtData!$B$4+(ROW()-10),RawData!$A$2:$A$1048576,0))</f>
        <v>#N/A</v>
      </c>
      <c r="W8961" s="8" t="e">
        <f t="shared" si="3075"/>
        <v>#N/A</v>
      </c>
      <c r="X8961" s="8" t="e">
        <f t="shared" si="3076"/>
        <v>#N/A</v>
      </c>
      <c r="Y8961" s="8" t="e">
        <f t="shared" si="3077"/>
        <v>#N/A</v>
      </c>
      <c r="Z8961" s="8" t="e">
        <f t="shared" si="3094"/>
        <v>#N/A</v>
      </c>
      <c r="AA8961" s="8" t="e">
        <f t="shared" si="3095"/>
        <v>#N/A</v>
      </c>
      <c r="AB8961" s="8" t="e">
        <f t="shared" si="3078"/>
        <v>#N/A</v>
      </c>
      <c r="AC8961" s="6" t="e">
        <f t="shared" si="3079"/>
        <v>#N/A</v>
      </c>
      <c r="AD8961" s="15" t="e">
        <f t="shared" si="3080"/>
        <v>#N/A</v>
      </c>
      <c r="AE8961" s="15" t="e">
        <f t="shared" si="3081"/>
        <v>#N/A</v>
      </c>
      <c r="AF8961" s="15" t="e">
        <f t="shared" si="3082"/>
        <v>#N/A</v>
      </c>
      <c r="AG8961" s="15" t="e">
        <f t="shared" si="3083"/>
        <v>#N/A</v>
      </c>
      <c r="AH8961" s="15" t="e">
        <f t="shared" si="3096"/>
        <v>#N/A</v>
      </c>
      <c r="AI8961" s="17" t="e">
        <f t="shared" si="3084"/>
        <v>#N/A</v>
      </c>
      <c r="AJ8961" s="17" t="e">
        <f t="shared" si="3085"/>
        <v>#N/A</v>
      </c>
      <c r="AK8961" s="17" t="e">
        <f t="shared" si="3086"/>
        <v>#N/A</v>
      </c>
      <c r="AL8961" s="17" t="e">
        <f t="shared" si="3087"/>
        <v>#N/A</v>
      </c>
      <c r="AM8961" s="17" t="e">
        <f t="shared" si="3088"/>
        <v>#N/A</v>
      </c>
      <c r="AN8961" s="17" t="e">
        <f t="shared" si="3089"/>
        <v>#N/A</v>
      </c>
      <c r="AO8961" s="17" t="e">
        <f t="shared" si="3090"/>
        <v>#N/A</v>
      </c>
      <c r="AP8961" s="17" t="e">
        <f t="shared" si="3091"/>
        <v>#N/A</v>
      </c>
      <c r="AQ8961" s="17" t="e">
        <f t="shared" si="3092"/>
        <v>#N/A</v>
      </c>
      <c r="AR8961" s="17" t="e">
        <f t="shared" si="3093"/>
        <v>#N/A</v>
      </c>
    </row>
    <row r="8962" spans="2:44" x14ac:dyDescent="0.25">
      <c r="B8962" t="e">
        <f>INDEX(RawData!$A$2:$A$1048576,MATCH(FmtData!$B$4+(ROW()-10),RawData!$A$2:$A$1048576,0))</f>
        <v>#N/A</v>
      </c>
      <c r="C8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2)</f>
        <v>#N/A</v>
      </c>
      <c r="D89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2" t="e">
        <f>INDEX(RawData!E$2:E$1048576,MATCH(FmtData!$B$4+(ROW()-10),RawData!$A$2:$A$1048576,0))</f>
        <v>#N/A</v>
      </c>
      <c r="F8962" t="e">
        <f>INDEX(RawData!F$2:F$1048576,MATCH(FmtData!$B$4+(ROW()-10),RawData!$A$2:$A$1048576,0))</f>
        <v>#N/A</v>
      </c>
      <c r="G8962" t="e">
        <f>INDEX(RawData!G$2:G$1048576,MATCH(FmtData!$B$4+(ROW()-10),RawData!$A$2:$A$1048576,0))</f>
        <v>#N/A</v>
      </c>
      <c r="H8962" t="e">
        <f>INDEX(RawData!H$2:H$1048576,MATCH(FmtData!$B$4+(ROW()-10),RawData!$A$2:$A$1048576,0))</f>
        <v>#N/A</v>
      </c>
      <c r="I8962" t="e">
        <f>INDEX(RawData!I$2:I$1048576,MATCH(FmtData!$B$4+(ROW()-10),RawData!$A$2:$A$1048576,0))</f>
        <v>#N/A</v>
      </c>
      <c r="J8962" t="e">
        <f>INDEX(RawData!J$2:J$1048576,MATCH(FmtData!$B$4+(ROW()-10),RawData!$A$2:$A$1048576,0))</f>
        <v>#N/A</v>
      </c>
      <c r="K8962" t="e">
        <f>INDEX(RawData!K$2:K$1048576,MATCH(FmtData!$B$4+(ROW()-10),RawData!$A$2:$A$1048576,0))</f>
        <v>#N/A</v>
      </c>
      <c r="L8962" t="e">
        <f>INDEX(RawData!L$2:L$1048576,MATCH(FmtData!$B$4+(ROW()-10),RawData!$A$2:$A$1048576,0))</f>
        <v>#N/A</v>
      </c>
      <c r="M8962" t="e">
        <f>INDEX(RawData!M$2:M$1048576,MATCH(FmtData!$B$4+(ROW()-10),RawData!$A$2:$A$1048576,0))</f>
        <v>#N/A</v>
      </c>
      <c r="N8962" t="e">
        <f>INDEX(RawData!N$2:N$1048576,MATCH(FmtData!$B$4+(ROW()-10),RawData!$A$2:$A$1048576,0))</f>
        <v>#N/A</v>
      </c>
      <c r="O8962" t="e">
        <f>INDEX(RawData!O$2:O$1048576,MATCH(FmtData!$B$4+(ROW()-10),RawData!$A$2:$A$1048576,0))</f>
        <v>#N/A</v>
      </c>
      <c r="P8962" t="e">
        <f>INDEX(RawData!P$2:P$1048576,MATCH(FmtData!$B$4+(ROW()-10),RawData!$A$2:$A$1048576,0))</f>
        <v>#N/A</v>
      </c>
      <c r="Q8962" t="e">
        <f>INDEX(RawData!Q$2:Q$1048576,MATCH(FmtData!$B$4+(ROW()-10),RawData!$A$2:$A$1048576,0))</f>
        <v>#N/A</v>
      </c>
      <c r="R8962" t="e">
        <f>INDEX(RawData!R$2:R$1048576,MATCH(FmtData!$B$4+(ROW()-10),RawData!$A$2:$A$1048576,0))</f>
        <v>#N/A</v>
      </c>
      <c r="S8962" t="e">
        <f>INDEX(RawData!S$2:S$1048576,MATCH(FmtData!$B$4+(ROW()-10),RawData!$A$2:$A$1048576,0))</f>
        <v>#N/A</v>
      </c>
      <c r="T8962" t="e">
        <f>INDEX(RawData!T$2:T$1048576,MATCH(FmtData!$B$4+(ROW()-10),RawData!$A$2:$A$1048576,0))</f>
        <v>#N/A</v>
      </c>
      <c r="U8962" t="e">
        <f>INDEX(RawData!U$2:U$1048576,MATCH(FmtData!$B$4+(ROW()-10),RawData!$A$2:$A$1048576,0))</f>
        <v>#N/A</v>
      </c>
      <c r="V8962" t="e">
        <f>INDEX(RawData!V$2:V$1048576,MATCH(FmtData!$B$4+(ROW()-10),RawData!$A$2:$A$1048576,0))</f>
        <v>#N/A</v>
      </c>
      <c r="W8962" s="8" t="e">
        <f t="shared" si="3075"/>
        <v>#N/A</v>
      </c>
      <c r="X8962" s="8" t="e">
        <f t="shared" si="3076"/>
        <v>#N/A</v>
      </c>
      <c r="Y8962" s="8" t="e">
        <f t="shared" si="3077"/>
        <v>#N/A</v>
      </c>
      <c r="Z8962" s="8" t="e">
        <f t="shared" si="3094"/>
        <v>#N/A</v>
      </c>
      <c r="AA8962" s="8" t="e">
        <f t="shared" si="3095"/>
        <v>#N/A</v>
      </c>
      <c r="AB8962" s="8" t="e">
        <f t="shared" si="3078"/>
        <v>#N/A</v>
      </c>
      <c r="AC8962" s="6" t="e">
        <f t="shared" si="3079"/>
        <v>#N/A</v>
      </c>
      <c r="AD8962" s="15" t="e">
        <f t="shared" si="3080"/>
        <v>#N/A</v>
      </c>
      <c r="AE8962" s="15" t="e">
        <f t="shared" si="3081"/>
        <v>#N/A</v>
      </c>
      <c r="AF8962" s="15" t="e">
        <f t="shared" si="3082"/>
        <v>#N/A</v>
      </c>
      <c r="AG8962" s="15" t="e">
        <f t="shared" si="3083"/>
        <v>#N/A</v>
      </c>
      <c r="AH8962" s="15" t="e">
        <f t="shared" si="3096"/>
        <v>#N/A</v>
      </c>
      <c r="AI8962" s="17" t="e">
        <f t="shared" si="3084"/>
        <v>#N/A</v>
      </c>
      <c r="AJ8962" s="17" t="e">
        <f t="shared" si="3085"/>
        <v>#N/A</v>
      </c>
      <c r="AK8962" s="17" t="e">
        <f t="shared" si="3086"/>
        <v>#N/A</v>
      </c>
      <c r="AL8962" s="17" t="e">
        <f t="shared" si="3087"/>
        <v>#N/A</v>
      </c>
      <c r="AM8962" s="17" t="e">
        <f t="shared" si="3088"/>
        <v>#N/A</v>
      </c>
      <c r="AN8962" s="17" t="e">
        <f t="shared" si="3089"/>
        <v>#N/A</v>
      </c>
      <c r="AO8962" s="17" t="e">
        <f t="shared" si="3090"/>
        <v>#N/A</v>
      </c>
      <c r="AP8962" s="17" t="e">
        <f t="shared" si="3091"/>
        <v>#N/A</v>
      </c>
      <c r="AQ8962" s="17" t="e">
        <f t="shared" si="3092"/>
        <v>#N/A</v>
      </c>
      <c r="AR8962" s="17" t="e">
        <f t="shared" si="3093"/>
        <v>#N/A</v>
      </c>
    </row>
    <row r="8963" spans="2:44" x14ac:dyDescent="0.25">
      <c r="B8963" t="e">
        <f>INDEX(RawData!$A$2:$A$1048576,MATCH(FmtData!$B$4+(ROW()-10),RawData!$A$2:$A$1048576,0))</f>
        <v>#N/A</v>
      </c>
      <c r="C8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3)</f>
        <v>#N/A</v>
      </c>
      <c r="D89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3" t="e">
        <f>INDEX(RawData!E$2:E$1048576,MATCH(FmtData!$B$4+(ROW()-10),RawData!$A$2:$A$1048576,0))</f>
        <v>#N/A</v>
      </c>
      <c r="F8963" t="e">
        <f>INDEX(RawData!F$2:F$1048576,MATCH(FmtData!$B$4+(ROW()-10),RawData!$A$2:$A$1048576,0))</f>
        <v>#N/A</v>
      </c>
      <c r="G8963" t="e">
        <f>INDEX(RawData!G$2:G$1048576,MATCH(FmtData!$B$4+(ROW()-10),RawData!$A$2:$A$1048576,0))</f>
        <v>#N/A</v>
      </c>
      <c r="H8963" t="e">
        <f>INDEX(RawData!H$2:H$1048576,MATCH(FmtData!$B$4+(ROW()-10),RawData!$A$2:$A$1048576,0))</f>
        <v>#N/A</v>
      </c>
      <c r="I8963" t="e">
        <f>INDEX(RawData!I$2:I$1048576,MATCH(FmtData!$B$4+(ROW()-10),RawData!$A$2:$A$1048576,0))</f>
        <v>#N/A</v>
      </c>
      <c r="J8963" t="e">
        <f>INDEX(RawData!J$2:J$1048576,MATCH(FmtData!$B$4+(ROW()-10),RawData!$A$2:$A$1048576,0))</f>
        <v>#N/A</v>
      </c>
      <c r="K8963" t="e">
        <f>INDEX(RawData!K$2:K$1048576,MATCH(FmtData!$B$4+(ROW()-10),RawData!$A$2:$A$1048576,0))</f>
        <v>#N/A</v>
      </c>
      <c r="L8963" t="e">
        <f>INDEX(RawData!L$2:L$1048576,MATCH(FmtData!$B$4+(ROW()-10),RawData!$A$2:$A$1048576,0))</f>
        <v>#N/A</v>
      </c>
      <c r="M8963" t="e">
        <f>INDEX(RawData!M$2:M$1048576,MATCH(FmtData!$B$4+(ROW()-10),RawData!$A$2:$A$1048576,0))</f>
        <v>#N/A</v>
      </c>
      <c r="N8963" t="e">
        <f>INDEX(RawData!N$2:N$1048576,MATCH(FmtData!$B$4+(ROW()-10),RawData!$A$2:$A$1048576,0))</f>
        <v>#N/A</v>
      </c>
      <c r="O8963" t="e">
        <f>INDEX(RawData!O$2:O$1048576,MATCH(FmtData!$B$4+(ROW()-10),RawData!$A$2:$A$1048576,0))</f>
        <v>#N/A</v>
      </c>
      <c r="P8963" t="e">
        <f>INDEX(RawData!P$2:P$1048576,MATCH(FmtData!$B$4+(ROW()-10),RawData!$A$2:$A$1048576,0))</f>
        <v>#N/A</v>
      </c>
      <c r="Q8963" t="e">
        <f>INDEX(RawData!Q$2:Q$1048576,MATCH(FmtData!$B$4+(ROW()-10),RawData!$A$2:$A$1048576,0))</f>
        <v>#N/A</v>
      </c>
      <c r="R8963" t="e">
        <f>INDEX(RawData!R$2:R$1048576,MATCH(FmtData!$B$4+(ROW()-10),RawData!$A$2:$A$1048576,0))</f>
        <v>#N/A</v>
      </c>
      <c r="S8963" t="e">
        <f>INDEX(RawData!S$2:S$1048576,MATCH(FmtData!$B$4+(ROW()-10),RawData!$A$2:$A$1048576,0))</f>
        <v>#N/A</v>
      </c>
      <c r="T8963" t="e">
        <f>INDEX(RawData!T$2:T$1048576,MATCH(FmtData!$B$4+(ROW()-10),RawData!$A$2:$A$1048576,0))</f>
        <v>#N/A</v>
      </c>
      <c r="U8963" t="e">
        <f>INDEX(RawData!U$2:U$1048576,MATCH(FmtData!$B$4+(ROW()-10),RawData!$A$2:$A$1048576,0))</f>
        <v>#N/A</v>
      </c>
      <c r="V8963" t="e">
        <f>INDEX(RawData!V$2:V$1048576,MATCH(FmtData!$B$4+(ROW()-10),RawData!$A$2:$A$1048576,0))</f>
        <v>#N/A</v>
      </c>
      <c r="W8963" s="8" t="e">
        <f t="shared" si="3075"/>
        <v>#N/A</v>
      </c>
      <c r="X8963" s="8" t="e">
        <f t="shared" si="3076"/>
        <v>#N/A</v>
      </c>
      <c r="Y8963" s="8" t="e">
        <f t="shared" si="3077"/>
        <v>#N/A</v>
      </c>
      <c r="Z8963" s="8" t="e">
        <f t="shared" si="3094"/>
        <v>#N/A</v>
      </c>
      <c r="AA8963" s="8" t="e">
        <f t="shared" si="3095"/>
        <v>#N/A</v>
      </c>
      <c r="AB8963" s="8" t="e">
        <f t="shared" si="3078"/>
        <v>#N/A</v>
      </c>
      <c r="AC8963" s="6" t="e">
        <f t="shared" si="3079"/>
        <v>#N/A</v>
      </c>
      <c r="AD8963" s="15" t="e">
        <f t="shared" si="3080"/>
        <v>#N/A</v>
      </c>
      <c r="AE8963" s="15" t="e">
        <f t="shared" si="3081"/>
        <v>#N/A</v>
      </c>
      <c r="AF8963" s="15" t="e">
        <f t="shared" si="3082"/>
        <v>#N/A</v>
      </c>
      <c r="AG8963" s="15" t="e">
        <f t="shared" si="3083"/>
        <v>#N/A</v>
      </c>
      <c r="AH8963" s="15" t="e">
        <f t="shared" si="3096"/>
        <v>#N/A</v>
      </c>
      <c r="AI8963" s="17" t="e">
        <f t="shared" si="3084"/>
        <v>#N/A</v>
      </c>
      <c r="AJ8963" s="17" t="e">
        <f t="shared" si="3085"/>
        <v>#N/A</v>
      </c>
      <c r="AK8963" s="17" t="e">
        <f t="shared" si="3086"/>
        <v>#N/A</v>
      </c>
      <c r="AL8963" s="17" t="e">
        <f t="shared" si="3087"/>
        <v>#N/A</v>
      </c>
      <c r="AM8963" s="17" t="e">
        <f t="shared" si="3088"/>
        <v>#N/A</v>
      </c>
      <c r="AN8963" s="17" t="e">
        <f t="shared" si="3089"/>
        <v>#N/A</v>
      </c>
      <c r="AO8963" s="17" t="e">
        <f t="shared" si="3090"/>
        <v>#N/A</v>
      </c>
      <c r="AP8963" s="17" t="e">
        <f t="shared" si="3091"/>
        <v>#N/A</v>
      </c>
      <c r="AQ8963" s="17" t="e">
        <f t="shared" si="3092"/>
        <v>#N/A</v>
      </c>
      <c r="AR8963" s="17" t="e">
        <f t="shared" si="3093"/>
        <v>#N/A</v>
      </c>
    </row>
    <row r="8964" spans="2:44" x14ac:dyDescent="0.25">
      <c r="B8964" t="e">
        <f>INDEX(RawData!$A$2:$A$1048576,MATCH(FmtData!$B$4+(ROW()-10),RawData!$A$2:$A$1048576,0))</f>
        <v>#N/A</v>
      </c>
      <c r="C8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4)</f>
        <v>#N/A</v>
      </c>
      <c r="D89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4" t="e">
        <f>INDEX(RawData!E$2:E$1048576,MATCH(FmtData!$B$4+(ROW()-10),RawData!$A$2:$A$1048576,0))</f>
        <v>#N/A</v>
      </c>
      <c r="F8964" t="e">
        <f>INDEX(RawData!F$2:F$1048576,MATCH(FmtData!$B$4+(ROW()-10),RawData!$A$2:$A$1048576,0))</f>
        <v>#N/A</v>
      </c>
      <c r="G8964" t="e">
        <f>INDEX(RawData!G$2:G$1048576,MATCH(FmtData!$B$4+(ROW()-10),RawData!$A$2:$A$1048576,0))</f>
        <v>#N/A</v>
      </c>
      <c r="H8964" t="e">
        <f>INDEX(RawData!H$2:H$1048576,MATCH(FmtData!$B$4+(ROW()-10),RawData!$A$2:$A$1048576,0))</f>
        <v>#N/A</v>
      </c>
      <c r="I8964" t="e">
        <f>INDEX(RawData!I$2:I$1048576,MATCH(FmtData!$B$4+(ROW()-10),RawData!$A$2:$A$1048576,0))</f>
        <v>#N/A</v>
      </c>
      <c r="J8964" t="e">
        <f>INDEX(RawData!J$2:J$1048576,MATCH(FmtData!$B$4+(ROW()-10),RawData!$A$2:$A$1048576,0))</f>
        <v>#N/A</v>
      </c>
      <c r="K8964" t="e">
        <f>INDEX(RawData!K$2:K$1048576,MATCH(FmtData!$B$4+(ROW()-10),RawData!$A$2:$A$1048576,0))</f>
        <v>#N/A</v>
      </c>
      <c r="L8964" t="e">
        <f>INDEX(RawData!L$2:L$1048576,MATCH(FmtData!$B$4+(ROW()-10),RawData!$A$2:$A$1048576,0))</f>
        <v>#N/A</v>
      </c>
      <c r="M8964" t="e">
        <f>INDEX(RawData!M$2:M$1048576,MATCH(FmtData!$B$4+(ROW()-10),RawData!$A$2:$A$1048576,0))</f>
        <v>#N/A</v>
      </c>
      <c r="N8964" t="e">
        <f>INDEX(RawData!N$2:N$1048576,MATCH(FmtData!$B$4+(ROW()-10),RawData!$A$2:$A$1048576,0))</f>
        <v>#N/A</v>
      </c>
      <c r="O8964" t="e">
        <f>INDEX(RawData!O$2:O$1048576,MATCH(FmtData!$B$4+(ROW()-10),RawData!$A$2:$A$1048576,0))</f>
        <v>#N/A</v>
      </c>
      <c r="P8964" t="e">
        <f>INDEX(RawData!P$2:P$1048576,MATCH(FmtData!$B$4+(ROW()-10),RawData!$A$2:$A$1048576,0))</f>
        <v>#N/A</v>
      </c>
      <c r="Q8964" t="e">
        <f>INDEX(RawData!Q$2:Q$1048576,MATCH(FmtData!$B$4+(ROW()-10),RawData!$A$2:$A$1048576,0))</f>
        <v>#N/A</v>
      </c>
      <c r="R8964" t="e">
        <f>INDEX(RawData!R$2:R$1048576,MATCH(FmtData!$B$4+(ROW()-10),RawData!$A$2:$A$1048576,0))</f>
        <v>#N/A</v>
      </c>
      <c r="S8964" t="e">
        <f>INDEX(RawData!S$2:S$1048576,MATCH(FmtData!$B$4+(ROW()-10),RawData!$A$2:$A$1048576,0))</f>
        <v>#N/A</v>
      </c>
      <c r="T8964" t="e">
        <f>INDEX(RawData!T$2:T$1048576,MATCH(FmtData!$B$4+(ROW()-10),RawData!$A$2:$A$1048576,0))</f>
        <v>#N/A</v>
      </c>
      <c r="U8964" t="e">
        <f>INDEX(RawData!U$2:U$1048576,MATCH(FmtData!$B$4+(ROW()-10),RawData!$A$2:$A$1048576,0))</f>
        <v>#N/A</v>
      </c>
      <c r="V8964" t="e">
        <f>INDEX(RawData!V$2:V$1048576,MATCH(FmtData!$B$4+(ROW()-10),RawData!$A$2:$A$1048576,0))</f>
        <v>#N/A</v>
      </c>
      <c r="W8964" s="8" t="e">
        <f t="shared" si="3075"/>
        <v>#N/A</v>
      </c>
      <c r="X8964" s="8" t="e">
        <f t="shared" si="3076"/>
        <v>#N/A</v>
      </c>
      <c r="Y8964" s="8" t="e">
        <f t="shared" si="3077"/>
        <v>#N/A</v>
      </c>
      <c r="Z8964" s="8" t="e">
        <f t="shared" si="3094"/>
        <v>#N/A</v>
      </c>
      <c r="AA8964" s="8" t="e">
        <f t="shared" si="3095"/>
        <v>#N/A</v>
      </c>
      <c r="AB8964" s="8" t="e">
        <f t="shared" si="3078"/>
        <v>#N/A</v>
      </c>
      <c r="AC8964" s="6" t="e">
        <f t="shared" si="3079"/>
        <v>#N/A</v>
      </c>
      <c r="AD8964" s="15" t="e">
        <f t="shared" si="3080"/>
        <v>#N/A</v>
      </c>
      <c r="AE8964" s="15" t="e">
        <f t="shared" si="3081"/>
        <v>#N/A</v>
      </c>
      <c r="AF8964" s="15" t="e">
        <f t="shared" si="3082"/>
        <v>#N/A</v>
      </c>
      <c r="AG8964" s="15" t="e">
        <f t="shared" si="3083"/>
        <v>#N/A</v>
      </c>
      <c r="AH8964" s="15" t="e">
        <f t="shared" si="3096"/>
        <v>#N/A</v>
      </c>
      <c r="AI8964" s="17" t="e">
        <f t="shared" si="3084"/>
        <v>#N/A</v>
      </c>
      <c r="AJ8964" s="17" t="e">
        <f t="shared" si="3085"/>
        <v>#N/A</v>
      </c>
      <c r="AK8964" s="17" t="e">
        <f t="shared" si="3086"/>
        <v>#N/A</v>
      </c>
      <c r="AL8964" s="17" t="e">
        <f t="shared" si="3087"/>
        <v>#N/A</v>
      </c>
      <c r="AM8964" s="17" t="e">
        <f t="shared" si="3088"/>
        <v>#N/A</v>
      </c>
      <c r="AN8964" s="17" t="e">
        <f t="shared" si="3089"/>
        <v>#N/A</v>
      </c>
      <c r="AO8964" s="17" t="e">
        <f t="shared" si="3090"/>
        <v>#N/A</v>
      </c>
      <c r="AP8964" s="17" t="e">
        <f t="shared" si="3091"/>
        <v>#N/A</v>
      </c>
      <c r="AQ8964" s="17" t="e">
        <f t="shared" si="3092"/>
        <v>#N/A</v>
      </c>
      <c r="AR8964" s="17" t="e">
        <f t="shared" si="3093"/>
        <v>#N/A</v>
      </c>
    </row>
    <row r="8965" spans="2:44" x14ac:dyDescent="0.25">
      <c r="B8965" t="e">
        <f>INDEX(RawData!$A$2:$A$1048576,MATCH(FmtData!$B$4+(ROW()-10),RawData!$A$2:$A$1048576,0))</f>
        <v>#N/A</v>
      </c>
      <c r="C8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5)</f>
        <v>#N/A</v>
      </c>
      <c r="D89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5" t="e">
        <f>INDEX(RawData!E$2:E$1048576,MATCH(FmtData!$B$4+(ROW()-10),RawData!$A$2:$A$1048576,0))</f>
        <v>#N/A</v>
      </c>
      <c r="F8965" t="e">
        <f>INDEX(RawData!F$2:F$1048576,MATCH(FmtData!$B$4+(ROW()-10),RawData!$A$2:$A$1048576,0))</f>
        <v>#N/A</v>
      </c>
      <c r="G8965" t="e">
        <f>INDEX(RawData!G$2:G$1048576,MATCH(FmtData!$B$4+(ROW()-10),RawData!$A$2:$A$1048576,0))</f>
        <v>#N/A</v>
      </c>
      <c r="H8965" t="e">
        <f>INDEX(RawData!H$2:H$1048576,MATCH(FmtData!$B$4+(ROW()-10),RawData!$A$2:$A$1048576,0))</f>
        <v>#N/A</v>
      </c>
      <c r="I8965" t="e">
        <f>INDEX(RawData!I$2:I$1048576,MATCH(FmtData!$B$4+(ROW()-10),RawData!$A$2:$A$1048576,0))</f>
        <v>#N/A</v>
      </c>
      <c r="J8965" t="e">
        <f>INDEX(RawData!J$2:J$1048576,MATCH(FmtData!$B$4+(ROW()-10),RawData!$A$2:$A$1048576,0))</f>
        <v>#N/A</v>
      </c>
      <c r="K8965" t="e">
        <f>INDEX(RawData!K$2:K$1048576,MATCH(FmtData!$B$4+(ROW()-10),RawData!$A$2:$A$1048576,0))</f>
        <v>#N/A</v>
      </c>
      <c r="L8965" t="e">
        <f>INDEX(RawData!L$2:L$1048576,MATCH(FmtData!$B$4+(ROW()-10),RawData!$A$2:$A$1048576,0))</f>
        <v>#N/A</v>
      </c>
      <c r="M8965" t="e">
        <f>INDEX(RawData!M$2:M$1048576,MATCH(FmtData!$B$4+(ROW()-10),RawData!$A$2:$A$1048576,0))</f>
        <v>#N/A</v>
      </c>
      <c r="N8965" t="e">
        <f>INDEX(RawData!N$2:N$1048576,MATCH(FmtData!$B$4+(ROW()-10),RawData!$A$2:$A$1048576,0))</f>
        <v>#N/A</v>
      </c>
      <c r="O8965" t="e">
        <f>INDEX(RawData!O$2:O$1048576,MATCH(FmtData!$B$4+(ROW()-10),RawData!$A$2:$A$1048576,0))</f>
        <v>#N/A</v>
      </c>
      <c r="P8965" t="e">
        <f>INDEX(RawData!P$2:P$1048576,MATCH(FmtData!$B$4+(ROW()-10),RawData!$A$2:$A$1048576,0))</f>
        <v>#N/A</v>
      </c>
      <c r="Q8965" t="e">
        <f>INDEX(RawData!Q$2:Q$1048576,MATCH(FmtData!$B$4+(ROW()-10),RawData!$A$2:$A$1048576,0))</f>
        <v>#N/A</v>
      </c>
      <c r="R8965" t="e">
        <f>INDEX(RawData!R$2:R$1048576,MATCH(FmtData!$B$4+(ROW()-10),RawData!$A$2:$A$1048576,0))</f>
        <v>#N/A</v>
      </c>
      <c r="S8965" t="e">
        <f>INDEX(RawData!S$2:S$1048576,MATCH(FmtData!$B$4+(ROW()-10),RawData!$A$2:$A$1048576,0))</f>
        <v>#N/A</v>
      </c>
      <c r="T8965" t="e">
        <f>INDEX(RawData!T$2:T$1048576,MATCH(FmtData!$B$4+(ROW()-10),RawData!$A$2:$A$1048576,0))</f>
        <v>#N/A</v>
      </c>
      <c r="U8965" t="e">
        <f>INDEX(RawData!U$2:U$1048576,MATCH(FmtData!$B$4+(ROW()-10),RawData!$A$2:$A$1048576,0))</f>
        <v>#N/A</v>
      </c>
      <c r="V8965" t="e">
        <f>INDEX(RawData!V$2:V$1048576,MATCH(FmtData!$B$4+(ROW()-10),RawData!$A$2:$A$1048576,0))</f>
        <v>#N/A</v>
      </c>
      <c r="W8965" s="8" t="e">
        <f t="shared" si="3075"/>
        <v>#N/A</v>
      </c>
      <c r="X8965" s="8" t="e">
        <f t="shared" si="3076"/>
        <v>#N/A</v>
      </c>
      <c r="Y8965" s="8" t="e">
        <f t="shared" si="3077"/>
        <v>#N/A</v>
      </c>
      <c r="Z8965" s="8" t="e">
        <f t="shared" si="3094"/>
        <v>#N/A</v>
      </c>
      <c r="AA8965" s="8" t="e">
        <f t="shared" si="3095"/>
        <v>#N/A</v>
      </c>
      <c r="AB8965" s="8" t="e">
        <f t="shared" si="3078"/>
        <v>#N/A</v>
      </c>
      <c r="AC8965" s="6" t="e">
        <f t="shared" si="3079"/>
        <v>#N/A</v>
      </c>
      <c r="AD8965" s="15" t="e">
        <f t="shared" si="3080"/>
        <v>#N/A</v>
      </c>
      <c r="AE8965" s="15" t="e">
        <f t="shared" si="3081"/>
        <v>#N/A</v>
      </c>
      <c r="AF8965" s="15" t="e">
        <f t="shared" si="3082"/>
        <v>#N/A</v>
      </c>
      <c r="AG8965" s="15" t="e">
        <f t="shared" si="3083"/>
        <v>#N/A</v>
      </c>
      <c r="AH8965" s="15" t="e">
        <f t="shared" si="3096"/>
        <v>#N/A</v>
      </c>
      <c r="AI8965" s="17" t="e">
        <f t="shared" si="3084"/>
        <v>#N/A</v>
      </c>
      <c r="AJ8965" s="17" t="e">
        <f t="shared" si="3085"/>
        <v>#N/A</v>
      </c>
      <c r="AK8965" s="17" t="e">
        <f t="shared" si="3086"/>
        <v>#N/A</v>
      </c>
      <c r="AL8965" s="17" t="e">
        <f t="shared" si="3087"/>
        <v>#N/A</v>
      </c>
      <c r="AM8965" s="17" t="e">
        <f t="shared" si="3088"/>
        <v>#N/A</v>
      </c>
      <c r="AN8965" s="17" t="e">
        <f t="shared" si="3089"/>
        <v>#N/A</v>
      </c>
      <c r="AO8965" s="17" t="e">
        <f t="shared" si="3090"/>
        <v>#N/A</v>
      </c>
      <c r="AP8965" s="17" t="e">
        <f t="shared" si="3091"/>
        <v>#N/A</v>
      </c>
      <c r="AQ8965" s="17" t="e">
        <f t="shared" si="3092"/>
        <v>#N/A</v>
      </c>
      <c r="AR8965" s="17" t="e">
        <f t="shared" si="3093"/>
        <v>#N/A</v>
      </c>
    </row>
    <row r="8966" spans="2:44" x14ac:dyDescent="0.25">
      <c r="B8966" t="e">
        <f>INDEX(RawData!$A$2:$A$1048576,MATCH(FmtData!$B$4+(ROW()-10),RawData!$A$2:$A$1048576,0))</f>
        <v>#N/A</v>
      </c>
      <c r="C8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6)</f>
        <v>#N/A</v>
      </c>
      <c r="D89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6" t="e">
        <f>INDEX(RawData!E$2:E$1048576,MATCH(FmtData!$B$4+(ROW()-10),RawData!$A$2:$A$1048576,0))</f>
        <v>#N/A</v>
      </c>
      <c r="F8966" t="e">
        <f>INDEX(RawData!F$2:F$1048576,MATCH(FmtData!$B$4+(ROW()-10),RawData!$A$2:$A$1048576,0))</f>
        <v>#N/A</v>
      </c>
      <c r="G8966" t="e">
        <f>INDEX(RawData!G$2:G$1048576,MATCH(FmtData!$B$4+(ROW()-10),RawData!$A$2:$A$1048576,0))</f>
        <v>#N/A</v>
      </c>
      <c r="H8966" t="e">
        <f>INDEX(RawData!H$2:H$1048576,MATCH(FmtData!$B$4+(ROW()-10),RawData!$A$2:$A$1048576,0))</f>
        <v>#N/A</v>
      </c>
      <c r="I8966" t="e">
        <f>INDEX(RawData!I$2:I$1048576,MATCH(FmtData!$B$4+(ROW()-10),RawData!$A$2:$A$1048576,0))</f>
        <v>#N/A</v>
      </c>
      <c r="J8966" t="e">
        <f>INDEX(RawData!J$2:J$1048576,MATCH(FmtData!$B$4+(ROW()-10),RawData!$A$2:$A$1048576,0))</f>
        <v>#N/A</v>
      </c>
      <c r="K8966" t="e">
        <f>INDEX(RawData!K$2:K$1048576,MATCH(FmtData!$B$4+(ROW()-10),RawData!$A$2:$A$1048576,0))</f>
        <v>#N/A</v>
      </c>
      <c r="L8966" t="e">
        <f>INDEX(RawData!L$2:L$1048576,MATCH(FmtData!$B$4+(ROW()-10),RawData!$A$2:$A$1048576,0))</f>
        <v>#N/A</v>
      </c>
      <c r="M8966" t="e">
        <f>INDEX(RawData!M$2:M$1048576,MATCH(FmtData!$B$4+(ROW()-10),RawData!$A$2:$A$1048576,0))</f>
        <v>#N/A</v>
      </c>
      <c r="N8966" t="e">
        <f>INDEX(RawData!N$2:N$1048576,MATCH(FmtData!$B$4+(ROW()-10),RawData!$A$2:$A$1048576,0))</f>
        <v>#N/A</v>
      </c>
      <c r="O8966" t="e">
        <f>INDEX(RawData!O$2:O$1048576,MATCH(FmtData!$B$4+(ROW()-10),RawData!$A$2:$A$1048576,0))</f>
        <v>#N/A</v>
      </c>
      <c r="P8966" t="e">
        <f>INDEX(RawData!P$2:P$1048576,MATCH(FmtData!$B$4+(ROW()-10),RawData!$A$2:$A$1048576,0))</f>
        <v>#N/A</v>
      </c>
      <c r="Q8966" t="e">
        <f>INDEX(RawData!Q$2:Q$1048576,MATCH(FmtData!$B$4+(ROW()-10),RawData!$A$2:$A$1048576,0))</f>
        <v>#N/A</v>
      </c>
      <c r="R8966" t="e">
        <f>INDEX(RawData!R$2:R$1048576,MATCH(FmtData!$B$4+(ROW()-10),RawData!$A$2:$A$1048576,0))</f>
        <v>#N/A</v>
      </c>
      <c r="S8966" t="e">
        <f>INDEX(RawData!S$2:S$1048576,MATCH(FmtData!$B$4+(ROW()-10),RawData!$A$2:$A$1048576,0))</f>
        <v>#N/A</v>
      </c>
      <c r="T8966" t="e">
        <f>INDEX(RawData!T$2:T$1048576,MATCH(FmtData!$B$4+(ROW()-10),RawData!$A$2:$A$1048576,0))</f>
        <v>#N/A</v>
      </c>
      <c r="U8966" t="e">
        <f>INDEX(RawData!U$2:U$1048576,MATCH(FmtData!$B$4+(ROW()-10),RawData!$A$2:$A$1048576,0))</f>
        <v>#N/A</v>
      </c>
      <c r="V8966" t="e">
        <f>INDEX(RawData!V$2:V$1048576,MATCH(FmtData!$B$4+(ROW()-10),RawData!$A$2:$A$1048576,0))</f>
        <v>#N/A</v>
      </c>
      <c r="W8966" s="8" t="e">
        <f t="shared" si="3075"/>
        <v>#N/A</v>
      </c>
      <c r="X8966" s="8" t="e">
        <f t="shared" si="3076"/>
        <v>#N/A</v>
      </c>
      <c r="Y8966" s="8" t="e">
        <f t="shared" si="3077"/>
        <v>#N/A</v>
      </c>
      <c r="Z8966" s="8" t="e">
        <f t="shared" si="3094"/>
        <v>#N/A</v>
      </c>
      <c r="AA8966" s="8" t="e">
        <f t="shared" si="3095"/>
        <v>#N/A</v>
      </c>
      <c r="AB8966" s="8" t="e">
        <f t="shared" si="3078"/>
        <v>#N/A</v>
      </c>
      <c r="AC8966" s="6" t="e">
        <f t="shared" si="3079"/>
        <v>#N/A</v>
      </c>
      <c r="AD8966" s="15" t="e">
        <f t="shared" si="3080"/>
        <v>#N/A</v>
      </c>
      <c r="AE8966" s="15" t="e">
        <f t="shared" si="3081"/>
        <v>#N/A</v>
      </c>
      <c r="AF8966" s="15" t="e">
        <f t="shared" si="3082"/>
        <v>#N/A</v>
      </c>
      <c r="AG8966" s="15" t="e">
        <f t="shared" si="3083"/>
        <v>#N/A</v>
      </c>
      <c r="AH8966" s="15" t="e">
        <f t="shared" si="3096"/>
        <v>#N/A</v>
      </c>
      <c r="AI8966" s="17" t="e">
        <f t="shared" si="3084"/>
        <v>#N/A</v>
      </c>
      <c r="AJ8966" s="17" t="e">
        <f t="shared" si="3085"/>
        <v>#N/A</v>
      </c>
      <c r="AK8966" s="17" t="e">
        <f t="shared" si="3086"/>
        <v>#N/A</v>
      </c>
      <c r="AL8966" s="17" t="e">
        <f t="shared" si="3087"/>
        <v>#N/A</v>
      </c>
      <c r="AM8966" s="17" t="e">
        <f t="shared" si="3088"/>
        <v>#N/A</v>
      </c>
      <c r="AN8966" s="17" t="e">
        <f t="shared" si="3089"/>
        <v>#N/A</v>
      </c>
      <c r="AO8966" s="17" t="e">
        <f t="shared" si="3090"/>
        <v>#N/A</v>
      </c>
      <c r="AP8966" s="17" t="e">
        <f t="shared" si="3091"/>
        <v>#N/A</v>
      </c>
      <c r="AQ8966" s="17" t="e">
        <f t="shared" si="3092"/>
        <v>#N/A</v>
      </c>
      <c r="AR8966" s="17" t="e">
        <f t="shared" si="3093"/>
        <v>#N/A</v>
      </c>
    </row>
    <row r="8967" spans="2:44" x14ac:dyDescent="0.25">
      <c r="B8967" t="e">
        <f>INDEX(RawData!$A$2:$A$1048576,MATCH(FmtData!$B$4+(ROW()-10),RawData!$A$2:$A$1048576,0))</f>
        <v>#N/A</v>
      </c>
      <c r="C8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7)</f>
        <v>#N/A</v>
      </c>
      <c r="D89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7" t="e">
        <f>INDEX(RawData!E$2:E$1048576,MATCH(FmtData!$B$4+(ROW()-10),RawData!$A$2:$A$1048576,0))</f>
        <v>#N/A</v>
      </c>
      <c r="F8967" t="e">
        <f>INDEX(RawData!F$2:F$1048576,MATCH(FmtData!$B$4+(ROW()-10),RawData!$A$2:$A$1048576,0))</f>
        <v>#N/A</v>
      </c>
      <c r="G8967" t="e">
        <f>INDEX(RawData!G$2:G$1048576,MATCH(FmtData!$B$4+(ROW()-10),RawData!$A$2:$A$1048576,0))</f>
        <v>#N/A</v>
      </c>
      <c r="H8967" t="e">
        <f>INDEX(RawData!H$2:H$1048576,MATCH(FmtData!$B$4+(ROW()-10),RawData!$A$2:$A$1048576,0))</f>
        <v>#N/A</v>
      </c>
      <c r="I8967" t="e">
        <f>INDEX(RawData!I$2:I$1048576,MATCH(FmtData!$B$4+(ROW()-10),RawData!$A$2:$A$1048576,0))</f>
        <v>#N/A</v>
      </c>
      <c r="J8967" t="e">
        <f>INDEX(RawData!J$2:J$1048576,MATCH(FmtData!$B$4+(ROW()-10),RawData!$A$2:$A$1048576,0))</f>
        <v>#N/A</v>
      </c>
      <c r="K8967" t="e">
        <f>INDEX(RawData!K$2:K$1048576,MATCH(FmtData!$B$4+(ROW()-10),RawData!$A$2:$A$1048576,0))</f>
        <v>#N/A</v>
      </c>
      <c r="L8967" t="e">
        <f>INDEX(RawData!L$2:L$1048576,MATCH(FmtData!$B$4+(ROW()-10),RawData!$A$2:$A$1048576,0))</f>
        <v>#N/A</v>
      </c>
      <c r="M8967" t="e">
        <f>INDEX(RawData!M$2:M$1048576,MATCH(FmtData!$B$4+(ROW()-10),RawData!$A$2:$A$1048576,0))</f>
        <v>#N/A</v>
      </c>
      <c r="N8967" t="e">
        <f>INDEX(RawData!N$2:N$1048576,MATCH(FmtData!$B$4+(ROW()-10),RawData!$A$2:$A$1048576,0))</f>
        <v>#N/A</v>
      </c>
      <c r="O8967" t="e">
        <f>INDEX(RawData!O$2:O$1048576,MATCH(FmtData!$B$4+(ROW()-10),RawData!$A$2:$A$1048576,0))</f>
        <v>#N/A</v>
      </c>
      <c r="P8967" t="e">
        <f>INDEX(RawData!P$2:P$1048576,MATCH(FmtData!$B$4+(ROW()-10),RawData!$A$2:$A$1048576,0))</f>
        <v>#N/A</v>
      </c>
      <c r="Q8967" t="e">
        <f>INDEX(RawData!Q$2:Q$1048576,MATCH(FmtData!$B$4+(ROW()-10),RawData!$A$2:$A$1048576,0))</f>
        <v>#N/A</v>
      </c>
      <c r="R8967" t="e">
        <f>INDEX(RawData!R$2:R$1048576,MATCH(FmtData!$B$4+(ROW()-10),RawData!$A$2:$A$1048576,0))</f>
        <v>#N/A</v>
      </c>
      <c r="S8967" t="e">
        <f>INDEX(RawData!S$2:S$1048576,MATCH(FmtData!$B$4+(ROW()-10),RawData!$A$2:$A$1048576,0))</f>
        <v>#N/A</v>
      </c>
      <c r="T8967" t="e">
        <f>INDEX(RawData!T$2:T$1048576,MATCH(FmtData!$B$4+(ROW()-10),RawData!$A$2:$A$1048576,0))</f>
        <v>#N/A</v>
      </c>
      <c r="U8967" t="e">
        <f>INDEX(RawData!U$2:U$1048576,MATCH(FmtData!$B$4+(ROW()-10),RawData!$A$2:$A$1048576,0))</f>
        <v>#N/A</v>
      </c>
      <c r="V8967" t="e">
        <f>INDEX(RawData!V$2:V$1048576,MATCH(FmtData!$B$4+(ROW()-10),RawData!$A$2:$A$1048576,0))</f>
        <v>#N/A</v>
      </c>
      <c r="W8967" s="8" t="e">
        <f t="shared" si="3075"/>
        <v>#N/A</v>
      </c>
      <c r="X8967" s="8" t="e">
        <f t="shared" si="3076"/>
        <v>#N/A</v>
      </c>
      <c r="Y8967" s="8" t="e">
        <f t="shared" si="3077"/>
        <v>#N/A</v>
      </c>
      <c r="Z8967" s="8" t="e">
        <f t="shared" si="3094"/>
        <v>#N/A</v>
      </c>
      <c r="AA8967" s="8" t="e">
        <f t="shared" si="3095"/>
        <v>#N/A</v>
      </c>
      <c r="AB8967" s="8" t="e">
        <f t="shared" si="3078"/>
        <v>#N/A</v>
      </c>
      <c r="AC8967" s="6" t="e">
        <f t="shared" si="3079"/>
        <v>#N/A</v>
      </c>
      <c r="AD8967" s="15" t="e">
        <f t="shared" si="3080"/>
        <v>#N/A</v>
      </c>
      <c r="AE8967" s="15" t="e">
        <f t="shared" si="3081"/>
        <v>#N/A</v>
      </c>
      <c r="AF8967" s="15" t="e">
        <f t="shared" si="3082"/>
        <v>#N/A</v>
      </c>
      <c r="AG8967" s="15" t="e">
        <f t="shared" si="3083"/>
        <v>#N/A</v>
      </c>
      <c r="AH8967" s="15" t="e">
        <f t="shared" si="3096"/>
        <v>#N/A</v>
      </c>
      <c r="AI8967" s="17" t="e">
        <f t="shared" si="3084"/>
        <v>#N/A</v>
      </c>
      <c r="AJ8967" s="17" t="e">
        <f t="shared" si="3085"/>
        <v>#N/A</v>
      </c>
      <c r="AK8967" s="17" t="e">
        <f t="shared" si="3086"/>
        <v>#N/A</v>
      </c>
      <c r="AL8967" s="17" t="e">
        <f t="shared" si="3087"/>
        <v>#N/A</v>
      </c>
      <c r="AM8967" s="17" t="e">
        <f t="shared" si="3088"/>
        <v>#N/A</v>
      </c>
      <c r="AN8967" s="17" t="e">
        <f t="shared" si="3089"/>
        <v>#N/A</v>
      </c>
      <c r="AO8967" s="17" t="e">
        <f t="shared" si="3090"/>
        <v>#N/A</v>
      </c>
      <c r="AP8967" s="17" t="e">
        <f t="shared" si="3091"/>
        <v>#N/A</v>
      </c>
      <c r="AQ8967" s="17" t="e">
        <f t="shared" si="3092"/>
        <v>#N/A</v>
      </c>
      <c r="AR8967" s="17" t="e">
        <f t="shared" si="3093"/>
        <v>#N/A</v>
      </c>
    </row>
    <row r="8968" spans="2:44" x14ac:dyDescent="0.25">
      <c r="B8968" t="e">
        <f>INDEX(RawData!$A$2:$A$1048576,MATCH(FmtData!$B$4+(ROW()-10),RawData!$A$2:$A$1048576,0))</f>
        <v>#N/A</v>
      </c>
      <c r="C8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8)</f>
        <v>#N/A</v>
      </c>
      <c r="D89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8" t="e">
        <f>INDEX(RawData!E$2:E$1048576,MATCH(FmtData!$B$4+(ROW()-10),RawData!$A$2:$A$1048576,0))</f>
        <v>#N/A</v>
      </c>
      <c r="F8968" t="e">
        <f>INDEX(RawData!F$2:F$1048576,MATCH(FmtData!$B$4+(ROW()-10),RawData!$A$2:$A$1048576,0))</f>
        <v>#N/A</v>
      </c>
      <c r="G8968" t="e">
        <f>INDEX(RawData!G$2:G$1048576,MATCH(FmtData!$B$4+(ROW()-10),RawData!$A$2:$A$1048576,0))</f>
        <v>#N/A</v>
      </c>
      <c r="H8968" t="e">
        <f>INDEX(RawData!H$2:H$1048576,MATCH(FmtData!$B$4+(ROW()-10),RawData!$A$2:$A$1048576,0))</f>
        <v>#N/A</v>
      </c>
      <c r="I8968" t="e">
        <f>INDEX(RawData!I$2:I$1048576,MATCH(FmtData!$B$4+(ROW()-10),RawData!$A$2:$A$1048576,0))</f>
        <v>#N/A</v>
      </c>
      <c r="J8968" t="e">
        <f>INDEX(RawData!J$2:J$1048576,MATCH(FmtData!$B$4+(ROW()-10),RawData!$A$2:$A$1048576,0))</f>
        <v>#N/A</v>
      </c>
      <c r="K8968" t="e">
        <f>INDEX(RawData!K$2:K$1048576,MATCH(FmtData!$B$4+(ROW()-10),RawData!$A$2:$A$1048576,0))</f>
        <v>#N/A</v>
      </c>
      <c r="L8968" t="e">
        <f>INDEX(RawData!L$2:L$1048576,MATCH(FmtData!$B$4+(ROW()-10),RawData!$A$2:$A$1048576,0))</f>
        <v>#N/A</v>
      </c>
      <c r="M8968" t="e">
        <f>INDEX(RawData!M$2:M$1048576,MATCH(FmtData!$B$4+(ROW()-10),RawData!$A$2:$A$1048576,0))</f>
        <v>#N/A</v>
      </c>
      <c r="N8968" t="e">
        <f>INDEX(RawData!N$2:N$1048576,MATCH(FmtData!$B$4+(ROW()-10),RawData!$A$2:$A$1048576,0))</f>
        <v>#N/A</v>
      </c>
      <c r="O8968" t="e">
        <f>INDEX(RawData!O$2:O$1048576,MATCH(FmtData!$B$4+(ROW()-10),RawData!$A$2:$A$1048576,0))</f>
        <v>#N/A</v>
      </c>
      <c r="P8968" t="e">
        <f>INDEX(RawData!P$2:P$1048576,MATCH(FmtData!$B$4+(ROW()-10),RawData!$A$2:$A$1048576,0))</f>
        <v>#N/A</v>
      </c>
      <c r="Q8968" t="e">
        <f>INDEX(RawData!Q$2:Q$1048576,MATCH(FmtData!$B$4+(ROW()-10),RawData!$A$2:$A$1048576,0))</f>
        <v>#N/A</v>
      </c>
      <c r="R8968" t="e">
        <f>INDEX(RawData!R$2:R$1048576,MATCH(FmtData!$B$4+(ROW()-10),RawData!$A$2:$A$1048576,0))</f>
        <v>#N/A</v>
      </c>
      <c r="S8968" t="e">
        <f>INDEX(RawData!S$2:S$1048576,MATCH(FmtData!$B$4+(ROW()-10),RawData!$A$2:$A$1048576,0))</f>
        <v>#N/A</v>
      </c>
      <c r="T8968" t="e">
        <f>INDEX(RawData!T$2:T$1048576,MATCH(FmtData!$B$4+(ROW()-10),RawData!$A$2:$A$1048576,0))</f>
        <v>#N/A</v>
      </c>
      <c r="U8968" t="e">
        <f>INDEX(RawData!U$2:U$1048576,MATCH(FmtData!$B$4+(ROW()-10),RawData!$A$2:$A$1048576,0))</f>
        <v>#N/A</v>
      </c>
      <c r="V8968" t="e">
        <f>INDEX(RawData!V$2:V$1048576,MATCH(FmtData!$B$4+(ROW()-10),RawData!$A$2:$A$1048576,0))</f>
        <v>#N/A</v>
      </c>
      <c r="W8968" s="8" t="e">
        <f t="shared" si="3075"/>
        <v>#N/A</v>
      </c>
      <c r="X8968" s="8" t="e">
        <f t="shared" si="3076"/>
        <v>#N/A</v>
      </c>
      <c r="Y8968" s="8" t="e">
        <f t="shared" si="3077"/>
        <v>#N/A</v>
      </c>
      <c r="Z8968" s="8" t="e">
        <f t="shared" si="3094"/>
        <v>#N/A</v>
      </c>
      <c r="AA8968" s="8" t="e">
        <f t="shared" si="3095"/>
        <v>#N/A</v>
      </c>
      <c r="AB8968" s="8" t="e">
        <f t="shared" si="3078"/>
        <v>#N/A</v>
      </c>
      <c r="AC8968" s="6" t="e">
        <f t="shared" si="3079"/>
        <v>#N/A</v>
      </c>
      <c r="AD8968" s="15" t="e">
        <f t="shared" si="3080"/>
        <v>#N/A</v>
      </c>
      <c r="AE8968" s="15" t="e">
        <f t="shared" si="3081"/>
        <v>#N/A</v>
      </c>
      <c r="AF8968" s="15" t="e">
        <f t="shared" si="3082"/>
        <v>#N/A</v>
      </c>
      <c r="AG8968" s="15" t="e">
        <f t="shared" si="3083"/>
        <v>#N/A</v>
      </c>
      <c r="AH8968" s="15" t="e">
        <f t="shared" si="3096"/>
        <v>#N/A</v>
      </c>
      <c r="AI8968" s="17" t="e">
        <f t="shared" si="3084"/>
        <v>#N/A</v>
      </c>
      <c r="AJ8968" s="17" t="e">
        <f t="shared" si="3085"/>
        <v>#N/A</v>
      </c>
      <c r="AK8968" s="17" t="e">
        <f t="shared" si="3086"/>
        <v>#N/A</v>
      </c>
      <c r="AL8968" s="17" t="e">
        <f t="shared" si="3087"/>
        <v>#N/A</v>
      </c>
      <c r="AM8968" s="17" t="e">
        <f t="shared" si="3088"/>
        <v>#N/A</v>
      </c>
      <c r="AN8968" s="17" t="e">
        <f t="shared" si="3089"/>
        <v>#N/A</v>
      </c>
      <c r="AO8968" s="17" t="e">
        <f t="shared" si="3090"/>
        <v>#N/A</v>
      </c>
      <c r="AP8968" s="17" t="e">
        <f t="shared" si="3091"/>
        <v>#N/A</v>
      </c>
      <c r="AQ8968" s="17" t="e">
        <f t="shared" si="3092"/>
        <v>#N/A</v>
      </c>
      <c r="AR8968" s="17" t="e">
        <f t="shared" si="3093"/>
        <v>#N/A</v>
      </c>
    </row>
    <row r="8969" spans="2:44" x14ac:dyDescent="0.25">
      <c r="B8969" t="e">
        <f>INDEX(RawData!$A$2:$A$1048576,MATCH(FmtData!$B$4+(ROW()-10),RawData!$A$2:$A$1048576,0))</f>
        <v>#N/A</v>
      </c>
      <c r="C8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9)</f>
        <v>#N/A</v>
      </c>
      <c r="D89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69" t="e">
        <f>INDEX(RawData!E$2:E$1048576,MATCH(FmtData!$B$4+(ROW()-10),RawData!$A$2:$A$1048576,0))</f>
        <v>#N/A</v>
      </c>
      <c r="F8969" t="e">
        <f>INDEX(RawData!F$2:F$1048576,MATCH(FmtData!$B$4+(ROW()-10),RawData!$A$2:$A$1048576,0))</f>
        <v>#N/A</v>
      </c>
      <c r="G8969" t="e">
        <f>INDEX(RawData!G$2:G$1048576,MATCH(FmtData!$B$4+(ROW()-10),RawData!$A$2:$A$1048576,0))</f>
        <v>#N/A</v>
      </c>
      <c r="H8969" t="e">
        <f>INDEX(RawData!H$2:H$1048576,MATCH(FmtData!$B$4+(ROW()-10),RawData!$A$2:$A$1048576,0))</f>
        <v>#N/A</v>
      </c>
      <c r="I8969" t="e">
        <f>INDEX(RawData!I$2:I$1048576,MATCH(FmtData!$B$4+(ROW()-10),RawData!$A$2:$A$1048576,0))</f>
        <v>#N/A</v>
      </c>
      <c r="J8969" t="e">
        <f>INDEX(RawData!J$2:J$1048576,MATCH(FmtData!$B$4+(ROW()-10),RawData!$A$2:$A$1048576,0))</f>
        <v>#N/A</v>
      </c>
      <c r="K8969" t="e">
        <f>INDEX(RawData!K$2:K$1048576,MATCH(FmtData!$B$4+(ROW()-10),RawData!$A$2:$A$1048576,0))</f>
        <v>#N/A</v>
      </c>
      <c r="L8969" t="e">
        <f>INDEX(RawData!L$2:L$1048576,MATCH(FmtData!$B$4+(ROW()-10),RawData!$A$2:$A$1048576,0))</f>
        <v>#N/A</v>
      </c>
      <c r="M8969" t="e">
        <f>INDEX(RawData!M$2:M$1048576,MATCH(FmtData!$B$4+(ROW()-10),RawData!$A$2:$A$1048576,0))</f>
        <v>#N/A</v>
      </c>
      <c r="N8969" t="e">
        <f>INDEX(RawData!N$2:N$1048576,MATCH(FmtData!$B$4+(ROW()-10),RawData!$A$2:$A$1048576,0))</f>
        <v>#N/A</v>
      </c>
      <c r="O8969" t="e">
        <f>INDEX(RawData!O$2:O$1048576,MATCH(FmtData!$B$4+(ROW()-10),RawData!$A$2:$A$1048576,0))</f>
        <v>#N/A</v>
      </c>
      <c r="P8969" t="e">
        <f>INDEX(RawData!P$2:P$1048576,MATCH(FmtData!$B$4+(ROW()-10),RawData!$A$2:$A$1048576,0))</f>
        <v>#N/A</v>
      </c>
      <c r="Q8969" t="e">
        <f>INDEX(RawData!Q$2:Q$1048576,MATCH(FmtData!$B$4+(ROW()-10),RawData!$A$2:$A$1048576,0))</f>
        <v>#N/A</v>
      </c>
      <c r="R8969" t="e">
        <f>INDEX(RawData!R$2:R$1048576,MATCH(FmtData!$B$4+(ROW()-10),RawData!$A$2:$A$1048576,0))</f>
        <v>#N/A</v>
      </c>
      <c r="S8969" t="e">
        <f>INDEX(RawData!S$2:S$1048576,MATCH(FmtData!$B$4+(ROW()-10),RawData!$A$2:$A$1048576,0))</f>
        <v>#N/A</v>
      </c>
      <c r="T8969" t="e">
        <f>INDEX(RawData!T$2:T$1048576,MATCH(FmtData!$B$4+(ROW()-10),RawData!$A$2:$A$1048576,0))</f>
        <v>#N/A</v>
      </c>
      <c r="U8969" t="e">
        <f>INDEX(RawData!U$2:U$1048576,MATCH(FmtData!$B$4+(ROW()-10),RawData!$A$2:$A$1048576,0))</f>
        <v>#N/A</v>
      </c>
      <c r="V8969" t="e">
        <f>INDEX(RawData!V$2:V$1048576,MATCH(FmtData!$B$4+(ROW()-10),RawData!$A$2:$A$1048576,0))</f>
        <v>#N/A</v>
      </c>
      <c r="W8969" s="8" t="e">
        <f t="shared" si="3075"/>
        <v>#N/A</v>
      </c>
      <c r="X8969" s="8" t="e">
        <f t="shared" si="3076"/>
        <v>#N/A</v>
      </c>
      <c r="Y8969" s="8" t="e">
        <f t="shared" si="3077"/>
        <v>#N/A</v>
      </c>
      <c r="Z8969" s="8" t="e">
        <f t="shared" si="3094"/>
        <v>#N/A</v>
      </c>
      <c r="AA8969" s="8" t="e">
        <f t="shared" si="3095"/>
        <v>#N/A</v>
      </c>
      <c r="AB8969" s="8" t="e">
        <f t="shared" si="3078"/>
        <v>#N/A</v>
      </c>
      <c r="AC8969" s="6" t="e">
        <f t="shared" si="3079"/>
        <v>#N/A</v>
      </c>
      <c r="AD8969" s="15" t="e">
        <f t="shared" si="3080"/>
        <v>#N/A</v>
      </c>
      <c r="AE8969" s="15" t="e">
        <f t="shared" si="3081"/>
        <v>#N/A</v>
      </c>
      <c r="AF8969" s="15" t="e">
        <f t="shared" si="3082"/>
        <v>#N/A</v>
      </c>
      <c r="AG8969" s="15" t="e">
        <f t="shared" si="3083"/>
        <v>#N/A</v>
      </c>
      <c r="AH8969" s="15" t="e">
        <f t="shared" si="3096"/>
        <v>#N/A</v>
      </c>
      <c r="AI8969" s="17" t="e">
        <f t="shared" si="3084"/>
        <v>#N/A</v>
      </c>
      <c r="AJ8969" s="17" t="e">
        <f t="shared" si="3085"/>
        <v>#N/A</v>
      </c>
      <c r="AK8969" s="17" t="e">
        <f t="shared" si="3086"/>
        <v>#N/A</v>
      </c>
      <c r="AL8969" s="17" t="e">
        <f t="shared" si="3087"/>
        <v>#N/A</v>
      </c>
      <c r="AM8969" s="17" t="e">
        <f t="shared" si="3088"/>
        <v>#N/A</v>
      </c>
      <c r="AN8969" s="17" t="e">
        <f t="shared" si="3089"/>
        <v>#N/A</v>
      </c>
      <c r="AO8969" s="17" t="e">
        <f t="shared" si="3090"/>
        <v>#N/A</v>
      </c>
      <c r="AP8969" s="17" t="e">
        <f t="shared" si="3091"/>
        <v>#N/A</v>
      </c>
      <c r="AQ8969" s="17" t="e">
        <f t="shared" si="3092"/>
        <v>#N/A</v>
      </c>
      <c r="AR8969" s="17" t="e">
        <f t="shared" si="3093"/>
        <v>#N/A</v>
      </c>
    </row>
    <row r="8970" spans="2:44" x14ac:dyDescent="0.25">
      <c r="B8970" t="e">
        <f>INDEX(RawData!$A$2:$A$1048576,MATCH(FmtData!$B$4+(ROW()-10),RawData!$A$2:$A$1048576,0))</f>
        <v>#N/A</v>
      </c>
      <c r="C8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0)</f>
        <v>#N/A</v>
      </c>
      <c r="D89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0" t="e">
        <f>INDEX(RawData!E$2:E$1048576,MATCH(FmtData!$B$4+(ROW()-10),RawData!$A$2:$A$1048576,0))</f>
        <v>#N/A</v>
      </c>
      <c r="F8970" t="e">
        <f>INDEX(RawData!F$2:F$1048576,MATCH(FmtData!$B$4+(ROW()-10),RawData!$A$2:$A$1048576,0))</f>
        <v>#N/A</v>
      </c>
      <c r="G8970" t="e">
        <f>INDEX(RawData!G$2:G$1048576,MATCH(FmtData!$B$4+(ROW()-10),RawData!$A$2:$A$1048576,0))</f>
        <v>#N/A</v>
      </c>
      <c r="H8970" t="e">
        <f>INDEX(RawData!H$2:H$1048576,MATCH(FmtData!$B$4+(ROW()-10),RawData!$A$2:$A$1048576,0))</f>
        <v>#N/A</v>
      </c>
      <c r="I8970" t="e">
        <f>INDEX(RawData!I$2:I$1048576,MATCH(FmtData!$B$4+(ROW()-10),RawData!$A$2:$A$1048576,0))</f>
        <v>#N/A</v>
      </c>
      <c r="J8970" t="e">
        <f>INDEX(RawData!J$2:J$1048576,MATCH(FmtData!$B$4+(ROW()-10),RawData!$A$2:$A$1048576,0))</f>
        <v>#N/A</v>
      </c>
      <c r="K8970" t="e">
        <f>INDEX(RawData!K$2:K$1048576,MATCH(FmtData!$B$4+(ROW()-10),RawData!$A$2:$A$1048576,0))</f>
        <v>#N/A</v>
      </c>
      <c r="L8970" t="e">
        <f>INDEX(RawData!L$2:L$1048576,MATCH(FmtData!$B$4+(ROW()-10),RawData!$A$2:$A$1048576,0))</f>
        <v>#N/A</v>
      </c>
      <c r="M8970" t="e">
        <f>INDEX(RawData!M$2:M$1048576,MATCH(FmtData!$B$4+(ROW()-10),RawData!$A$2:$A$1048576,0))</f>
        <v>#N/A</v>
      </c>
      <c r="N8970" t="e">
        <f>INDEX(RawData!N$2:N$1048576,MATCH(FmtData!$B$4+(ROW()-10),RawData!$A$2:$A$1048576,0))</f>
        <v>#N/A</v>
      </c>
      <c r="O8970" t="e">
        <f>INDEX(RawData!O$2:O$1048576,MATCH(FmtData!$B$4+(ROW()-10),RawData!$A$2:$A$1048576,0))</f>
        <v>#N/A</v>
      </c>
      <c r="P8970" t="e">
        <f>INDEX(RawData!P$2:P$1048576,MATCH(FmtData!$B$4+(ROW()-10),RawData!$A$2:$A$1048576,0))</f>
        <v>#N/A</v>
      </c>
      <c r="Q8970" t="e">
        <f>INDEX(RawData!Q$2:Q$1048576,MATCH(FmtData!$B$4+(ROW()-10),RawData!$A$2:$A$1048576,0))</f>
        <v>#N/A</v>
      </c>
      <c r="R8970" t="e">
        <f>INDEX(RawData!R$2:R$1048576,MATCH(FmtData!$B$4+(ROW()-10),RawData!$A$2:$A$1048576,0))</f>
        <v>#N/A</v>
      </c>
      <c r="S8970" t="e">
        <f>INDEX(RawData!S$2:S$1048576,MATCH(FmtData!$B$4+(ROW()-10),RawData!$A$2:$A$1048576,0))</f>
        <v>#N/A</v>
      </c>
      <c r="T8970" t="e">
        <f>INDEX(RawData!T$2:T$1048576,MATCH(FmtData!$B$4+(ROW()-10),RawData!$A$2:$A$1048576,0))</f>
        <v>#N/A</v>
      </c>
      <c r="U8970" t="e">
        <f>INDEX(RawData!U$2:U$1048576,MATCH(FmtData!$B$4+(ROW()-10),RawData!$A$2:$A$1048576,0))</f>
        <v>#N/A</v>
      </c>
      <c r="V8970" t="e">
        <f>INDEX(RawData!V$2:V$1048576,MATCH(FmtData!$B$4+(ROW()-10),RawData!$A$2:$A$1048576,0))</f>
        <v>#N/A</v>
      </c>
      <c r="W8970" s="8" t="e">
        <f t="shared" ref="W8970:W9033" si="3097">V8970-U8970</f>
        <v>#N/A</v>
      </c>
      <c r="X8970" s="8" t="e">
        <f t="shared" ref="X8970:X9033" si="3098">-(S8970-$S$10)*2.54</f>
        <v>#N/A</v>
      </c>
      <c r="Y8970" s="8" t="e">
        <f t="shared" ref="Y8970:Y9033" si="3099">-(T8970-$T$10)*2.54</f>
        <v>#N/A</v>
      </c>
      <c r="Z8970" s="8" t="e">
        <f t="shared" si="3094"/>
        <v>#N/A</v>
      </c>
      <c r="AA8970" s="8" t="e">
        <f t="shared" si="3095"/>
        <v>#N/A</v>
      </c>
      <c r="AB8970" s="8" t="e">
        <f t="shared" ref="AB8970:AB9033" si="3100">(Z8970+AA8970)/2</f>
        <v>#N/A</v>
      </c>
      <c r="AC8970" s="6" t="e">
        <f t="shared" ref="AC8970:AC9033" si="3101">Q8970-$Q$10</f>
        <v>#N/A</v>
      </c>
      <c r="AD8970" s="15" t="e">
        <f t="shared" ref="AD8970:AD9033" si="3102">AC8970+$AD$4</f>
        <v>#N/A</v>
      </c>
      <c r="AE8970" s="15" t="e">
        <f t="shared" ref="AE8970:AE9033" si="3103">PI()*Z8970^2/4*($P$4+(Z8970-$Z$10))-$S$5</f>
        <v>#N/A</v>
      </c>
      <c r="AF8970" s="15" t="e">
        <f t="shared" ref="AF8970:AF9033" si="3104">PI()*AA8970^2/4*($P$4+(AA8970-$AA$10))-$S$5</f>
        <v>#N/A</v>
      </c>
      <c r="AG8970" s="15" t="e">
        <f t="shared" ref="AG8970:AG9033" si="3105">PI()*AB8970^2/4*($P$4+(AB8970-$AB$10))-$S$5</f>
        <v>#N/A</v>
      </c>
      <c r="AH8970" s="15" t="e">
        <f t="shared" si="3096"/>
        <v>#N/A</v>
      </c>
      <c r="AI8970" s="17" t="e">
        <f t="shared" ref="AI8970:AI9033" si="3106">$L$6/(($S$5+AC8970)*2160)*100^3</f>
        <v>#N/A</v>
      </c>
      <c r="AJ8970" s="17" t="e">
        <f t="shared" ref="AJ8970:AJ9033" si="3107">$L$6/(($S$5+AH8970)*2160)*100^3</f>
        <v>#N/A</v>
      </c>
      <c r="AK8970" s="17" t="e">
        <f t="shared" ref="AK8970:AK9033" si="3108">$L$6/(($S$5+AE8970)*2160)*100^3</f>
        <v>#N/A</v>
      </c>
      <c r="AL8970" s="17" t="e">
        <f t="shared" ref="AL8970:AL9033" si="3109">$L$6/(($S$5+AF8970)*2160)*100^3</f>
        <v>#N/A</v>
      </c>
      <c r="AM8970" s="17" t="e">
        <f t="shared" ref="AM8970:AM9033" si="3110">$L$6/(($S$3+AG8970)*2160)*100^3</f>
        <v>#N/A</v>
      </c>
      <c r="AN8970" s="17" t="e">
        <f t="shared" ref="AN8970:AN9033" si="3111">$L$6/(($S$5+AH8970)*2160)*100^3</f>
        <v>#N/A</v>
      </c>
      <c r="AO8970" s="17" t="e">
        <f t="shared" ref="AO8970:AO9033" si="3112">INDEX($AN$10:$AN$2627,MATCH(C8970+1/24,$C$10:$C$2627,1))-INDEX($AN$10:$AN$2627,MATCH(C8970,$C$10:$C$2627,1))</f>
        <v>#N/A</v>
      </c>
      <c r="AP8970" s="17" t="e">
        <f t="shared" ref="AP8970:AP9033" si="3113">AM8970*10</f>
        <v>#N/A</v>
      </c>
      <c r="AQ8970" s="17" t="e">
        <f t="shared" ref="AQ8970:AQ9033" si="3114">AI8970*10</f>
        <v>#N/A</v>
      </c>
      <c r="AR8970" s="17" t="e">
        <f t="shared" ref="AR8970:AR9033" si="3115">E8970*0.101325/14.696</f>
        <v>#N/A</v>
      </c>
    </row>
    <row r="8971" spans="2:44" x14ac:dyDescent="0.25">
      <c r="B8971" t="e">
        <f>INDEX(RawData!$A$2:$A$1048576,MATCH(FmtData!$B$4+(ROW()-10),RawData!$A$2:$A$1048576,0))</f>
        <v>#N/A</v>
      </c>
      <c r="C8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1)</f>
        <v>#N/A</v>
      </c>
      <c r="D89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1" t="e">
        <f>INDEX(RawData!E$2:E$1048576,MATCH(FmtData!$B$4+(ROW()-10),RawData!$A$2:$A$1048576,0))</f>
        <v>#N/A</v>
      </c>
      <c r="F8971" t="e">
        <f>INDEX(RawData!F$2:F$1048576,MATCH(FmtData!$B$4+(ROW()-10),RawData!$A$2:$A$1048576,0))</f>
        <v>#N/A</v>
      </c>
      <c r="G8971" t="e">
        <f>INDEX(RawData!G$2:G$1048576,MATCH(FmtData!$B$4+(ROW()-10),RawData!$A$2:$A$1048576,0))</f>
        <v>#N/A</v>
      </c>
      <c r="H8971" t="e">
        <f>INDEX(RawData!H$2:H$1048576,MATCH(FmtData!$B$4+(ROW()-10),RawData!$A$2:$A$1048576,0))</f>
        <v>#N/A</v>
      </c>
      <c r="I8971" t="e">
        <f>INDEX(RawData!I$2:I$1048576,MATCH(FmtData!$B$4+(ROW()-10),RawData!$A$2:$A$1048576,0))</f>
        <v>#N/A</v>
      </c>
      <c r="J8971" t="e">
        <f>INDEX(RawData!J$2:J$1048576,MATCH(FmtData!$B$4+(ROW()-10),RawData!$A$2:$A$1048576,0))</f>
        <v>#N/A</v>
      </c>
      <c r="K8971" t="e">
        <f>INDEX(RawData!K$2:K$1048576,MATCH(FmtData!$B$4+(ROW()-10),RawData!$A$2:$A$1048576,0))</f>
        <v>#N/A</v>
      </c>
      <c r="L8971" t="e">
        <f>INDEX(RawData!L$2:L$1048576,MATCH(FmtData!$B$4+(ROW()-10),RawData!$A$2:$A$1048576,0))</f>
        <v>#N/A</v>
      </c>
      <c r="M8971" t="e">
        <f>INDEX(RawData!M$2:M$1048576,MATCH(FmtData!$B$4+(ROW()-10),RawData!$A$2:$A$1048576,0))</f>
        <v>#N/A</v>
      </c>
      <c r="N8971" t="e">
        <f>INDEX(RawData!N$2:N$1048576,MATCH(FmtData!$B$4+(ROW()-10),RawData!$A$2:$A$1048576,0))</f>
        <v>#N/A</v>
      </c>
      <c r="O8971" t="e">
        <f>INDEX(RawData!O$2:O$1048576,MATCH(FmtData!$B$4+(ROW()-10),RawData!$A$2:$A$1048576,0))</f>
        <v>#N/A</v>
      </c>
      <c r="P8971" t="e">
        <f>INDEX(RawData!P$2:P$1048576,MATCH(FmtData!$B$4+(ROW()-10),RawData!$A$2:$A$1048576,0))</f>
        <v>#N/A</v>
      </c>
      <c r="Q8971" t="e">
        <f>INDEX(RawData!Q$2:Q$1048576,MATCH(FmtData!$B$4+(ROW()-10),RawData!$A$2:$A$1048576,0))</f>
        <v>#N/A</v>
      </c>
      <c r="R8971" t="e">
        <f>INDEX(RawData!R$2:R$1048576,MATCH(FmtData!$B$4+(ROW()-10),RawData!$A$2:$A$1048576,0))</f>
        <v>#N/A</v>
      </c>
      <c r="S8971" t="e">
        <f>INDEX(RawData!S$2:S$1048576,MATCH(FmtData!$B$4+(ROW()-10),RawData!$A$2:$A$1048576,0))</f>
        <v>#N/A</v>
      </c>
      <c r="T8971" t="e">
        <f>INDEX(RawData!T$2:T$1048576,MATCH(FmtData!$B$4+(ROW()-10),RawData!$A$2:$A$1048576,0))</f>
        <v>#N/A</v>
      </c>
      <c r="U8971" t="e">
        <f>INDEX(RawData!U$2:U$1048576,MATCH(FmtData!$B$4+(ROW()-10),RawData!$A$2:$A$1048576,0))</f>
        <v>#N/A</v>
      </c>
      <c r="V8971" t="e">
        <f>INDEX(RawData!V$2:V$1048576,MATCH(FmtData!$B$4+(ROW()-10),RawData!$A$2:$A$1048576,0))</f>
        <v>#N/A</v>
      </c>
      <c r="W8971" s="8" t="e">
        <f t="shared" si="3097"/>
        <v>#N/A</v>
      </c>
      <c r="X8971" s="8" t="e">
        <f t="shared" si="3098"/>
        <v>#N/A</v>
      </c>
      <c r="Y8971" s="8" t="e">
        <f t="shared" si="3099"/>
        <v>#N/A</v>
      </c>
      <c r="Z8971" s="8" t="e">
        <f t="shared" ref="Z8971:Z9034" si="3116">$S$6+X8971</f>
        <v>#N/A</v>
      </c>
      <c r="AA8971" s="8" t="e">
        <f t="shared" ref="AA8971:AA9034" si="3117">$S$6+Y8971</f>
        <v>#N/A</v>
      </c>
      <c r="AB8971" s="8" t="e">
        <f t="shared" si="3100"/>
        <v>#N/A</v>
      </c>
      <c r="AC8971" s="6" t="e">
        <f t="shared" si="3101"/>
        <v>#N/A</v>
      </c>
      <c r="AD8971" s="15" t="e">
        <f t="shared" si="3102"/>
        <v>#N/A</v>
      </c>
      <c r="AE8971" s="15" t="e">
        <f t="shared" si="3103"/>
        <v>#N/A</v>
      </c>
      <c r="AF8971" s="15" t="e">
        <f t="shared" si="3104"/>
        <v>#N/A</v>
      </c>
      <c r="AG8971" s="15" t="e">
        <f t="shared" si="3105"/>
        <v>#N/A</v>
      </c>
      <c r="AH8971" s="15" t="e">
        <f t="shared" ref="AH8971:AH9034" si="3118">AD8971</f>
        <v>#N/A</v>
      </c>
      <c r="AI8971" s="17" t="e">
        <f t="shared" si="3106"/>
        <v>#N/A</v>
      </c>
      <c r="AJ8971" s="17" t="e">
        <f t="shared" si="3107"/>
        <v>#N/A</v>
      </c>
      <c r="AK8971" s="17" t="e">
        <f t="shared" si="3108"/>
        <v>#N/A</v>
      </c>
      <c r="AL8971" s="17" t="e">
        <f t="shared" si="3109"/>
        <v>#N/A</v>
      </c>
      <c r="AM8971" s="17" t="e">
        <f t="shared" si="3110"/>
        <v>#N/A</v>
      </c>
      <c r="AN8971" s="17" t="e">
        <f t="shared" si="3111"/>
        <v>#N/A</v>
      </c>
      <c r="AO8971" s="17" t="e">
        <f t="shared" si="3112"/>
        <v>#N/A</v>
      </c>
      <c r="AP8971" s="17" t="e">
        <f t="shared" si="3113"/>
        <v>#N/A</v>
      </c>
      <c r="AQ8971" s="17" t="e">
        <f t="shared" si="3114"/>
        <v>#N/A</v>
      </c>
      <c r="AR8971" s="17" t="e">
        <f t="shared" si="3115"/>
        <v>#N/A</v>
      </c>
    </row>
    <row r="8972" spans="2:44" x14ac:dyDescent="0.25">
      <c r="B8972" t="e">
        <f>INDEX(RawData!$A$2:$A$1048576,MATCH(FmtData!$B$4+(ROW()-10),RawData!$A$2:$A$1048576,0))</f>
        <v>#N/A</v>
      </c>
      <c r="C8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2)</f>
        <v>#N/A</v>
      </c>
      <c r="D89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2" t="e">
        <f>INDEX(RawData!E$2:E$1048576,MATCH(FmtData!$B$4+(ROW()-10),RawData!$A$2:$A$1048576,0))</f>
        <v>#N/A</v>
      </c>
      <c r="F8972" t="e">
        <f>INDEX(RawData!F$2:F$1048576,MATCH(FmtData!$B$4+(ROW()-10),RawData!$A$2:$A$1048576,0))</f>
        <v>#N/A</v>
      </c>
      <c r="G8972" t="e">
        <f>INDEX(RawData!G$2:G$1048576,MATCH(FmtData!$B$4+(ROW()-10),RawData!$A$2:$A$1048576,0))</f>
        <v>#N/A</v>
      </c>
      <c r="H8972" t="e">
        <f>INDEX(RawData!H$2:H$1048576,MATCH(FmtData!$B$4+(ROW()-10),RawData!$A$2:$A$1048576,0))</f>
        <v>#N/A</v>
      </c>
      <c r="I8972" t="e">
        <f>INDEX(RawData!I$2:I$1048576,MATCH(FmtData!$B$4+(ROW()-10),RawData!$A$2:$A$1048576,0))</f>
        <v>#N/A</v>
      </c>
      <c r="J8972" t="e">
        <f>INDEX(RawData!J$2:J$1048576,MATCH(FmtData!$B$4+(ROW()-10),RawData!$A$2:$A$1048576,0))</f>
        <v>#N/A</v>
      </c>
      <c r="K8972" t="e">
        <f>INDEX(RawData!K$2:K$1048576,MATCH(FmtData!$B$4+(ROW()-10),RawData!$A$2:$A$1048576,0))</f>
        <v>#N/A</v>
      </c>
      <c r="L8972" t="e">
        <f>INDEX(RawData!L$2:L$1048576,MATCH(FmtData!$B$4+(ROW()-10),RawData!$A$2:$A$1048576,0))</f>
        <v>#N/A</v>
      </c>
      <c r="M8972" t="e">
        <f>INDEX(RawData!M$2:M$1048576,MATCH(FmtData!$B$4+(ROW()-10),RawData!$A$2:$A$1048576,0))</f>
        <v>#N/A</v>
      </c>
      <c r="N8972" t="e">
        <f>INDEX(RawData!N$2:N$1048576,MATCH(FmtData!$B$4+(ROW()-10),RawData!$A$2:$A$1048576,0))</f>
        <v>#N/A</v>
      </c>
      <c r="O8972" t="e">
        <f>INDEX(RawData!O$2:O$1048576,MATCH(FmtData!$B$4+(ROW()-10),RawData!$A$2:$A$1048576,0))</f>
        <v>#N/A</v>
      </c>
      <c r="P8972" t="e">
        <f>INDEX(RawData!P$2:P$1048576,MATCH(FmtData!$B$4+(ROW()-10),RawData!$A$2:$A$1048576,0))</f>
        <v>#N/A</v>
      </c>
      <c r="Q8972" t="e">
        <f>INDEX(RawData!Q$2:Q$1048576,MATCH(FmtData!$B$4+(ROW()-10),RawData!$A$2:$A$1048576,0))</f>
        <v>#N/A</v>
      </c>
      <c r="R8972" t="e">
        <f>INDEX(RawData!R$2:R$1048576,MATCH(FmtData!$B$4+(ROW()-10),RawData!$A$2:$A$1048576,0))</f>
        <v>#N/A</v>
      </c>
      <c r="S8972" t="e">
        <f>INDEX(RawData!S$2:S$1048576,MATCH(FmtData!$B$4+(ROW()-10),RawData!$A$2:$A$1048576,0))</f>
        <v>#N/A</v>
      </c>
      <c r="T8972" t="e">
        <f>INDEX(RawData!T$2:T$1048576,MATCH(FmtData!$B$4+(ROW()-10),RawData!$A$2:$A$1048576,0))</f>
        <v>#N/A</v>
      </c>
      <c r="U8972" t="e">
        <f>INDEX(RawData!U$2:U$1048576,MATCH(FmtData!$B$4+(ROW()-10),RawData!$A$2:$A$1048576,0))</f>
        <v>#N/A</v>
      </c>
      <c r="V8972" t="e">
        <f>INDEX(RawData!V$2:V$1048576,MATCH(FmtData!$B$4+(ROW()-10),RawData!$A$2:$A$1048576,0))</f>
        <v>#N/A</v>
      </c>
      <c r="W8972" s="8" t="e">
        <f t="shared" si="3097"/>
        <v>#N/A</v>
      </c>
      <c r="X8972" s="8" t="e">
        <f t="shared" si="3098"/>
        <v>#N/A</v>
      </c>
      <c r="Y8972" s="8" t="e">
        <f t="shared" si="3099"/>
        <v>#N/A</v>
      </c>
      <c r="Z8972" s="8" t="e">
        <f t="shared" si="3116"/>
        <v>#N/A</v>
      </c>
      <c r="AA8972" s="8" t="e">
        <f t="shared" si="3117"/>
        <v>#N/A</v>
      </c>
      <c r="AB8972" s="8" t="e">
        <f t="shared" si="3100"/>
        <v>#N/A</v>
      </c>
      <c r="AC8972" s="6" t="e">
        <f t="shared" si="3101"/>
        <v>#N/A</v>
      </c>
      <c r="AD8972" s="15" t="e">
        <f t="shared" si="3102"/>
        <v>#N/A</v>
      </c>
      <c r="AE8972" s="15" t="e">
        <f t="shared" si="3103"/>
        <v>#N/A</v>
      </c>
      <c r="AF8972" s="15" t="e">
        <f t="shared" si="3104"/>
        <v>#N/A</v>
      </c>
      <c r="AG8972" s="15" t="e">
        <f t="shared" si="3105"/>
        <v>#N/A</v>
      </c>
      <c r="AH8972" s="15" t="e">
        <f t="shared" si="3118"/>
        <v>#N/A</v>
      </c>
      <c r="AI8972" s="17" t="e">
        <f t="shared" si="3106"/>
        <v>#N/A</v>
      </c>
      <c r="AJ8972" s="17" t="e">
        <f t="shared" si="3107"/>
        <v>#N/A</v>
      </c>
      <c r="AK8972" s="17" t="e">
        <f t="shared" si="3108"/>
        <v>#N/A</v>
      </c>
      <c r="AL8972" s="17" t="e">
        <f t="shared" si="3109"/>
        <v>#N/A</v>
      </c>
      <c r="AM8972" s="17" t="e">
        <f t="shared" si="3110"/>
        <v>#N/A</v>
      </c>
      <c r="AN8972" s="17" t="e">
        <f t="shared" si="3111"/>
        <v>#N/A</v>
      </c>
      <c r="AO8972" s="17" t="e">
        <f t="shared" si="3112"/>
        <v>#N/A</v>
      </c>
      <c r="AP8972" s="17" t="e">
        <f t="shared" si="3113"/>
        <v>#N/A</v>
      </c>
      <c r="AQ8972" s="17" t="e">
        <f t="shared" si="3114"/>
        <v>#N/A</v>
      </c>
      <c r="AR8972" s="17" t="e">
        <f t="shared" si="3115"/>
        <v>#N/A</v>
      </c>
    </row>
    <row r="8973" spans="2:44" x14ac:dyDescent="0.25">
      <c r="B8973" t="e">
        <f>INDEX(RawData!$A$2:$A$1048576,MATCH(FmtData!$B$4+(ROW()-10),RawData!$A$2:$A$1048576,0))</f>
        <v>#N/A</v>
      </c>
      <c r="C8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3)</f>
        <v>#N/A</v>
      </c>
      <c r="D89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3" t="e">
        <f>INDEX(RawData!E$2:E$1048576,MATCH(FmtData!$B$4+(ROW()-10),RawData!$A$2:$A$1048576,0))</f>
        <v>#N/A</v>
      </c>
      <c r="F8973" t="e">
        <f>INDEX(RawData!F$2:F$1048576,MATCH(FmtData!$B$4+(ROW()-10),RawData!$A$2:$A$1048576,0))</f>
        <v>#N/A</v>
      </c>
      <c r="G8973" t="e">
        <f>INDEX(RawData!G$2:G$1048576,MATCH(FmtData!$B$4+(ROW()-10),RawData!$A$2:$A$1048576,0))</f>
        <v>#N/A</v>
      </c>
      <c r="H8973" t="e">
        <f>INDEX(RawData!H$2:H$1048576,MATCH(FmtData!$B$4+(ROW()-10),RawData!$A$2:$A$1048576,0))</f>
        <v>#N/A</v>
      </c>
      <c r="I8973" t="e">
        <f>INDEX(RawData!I$2:I$1048576,MATCH(FmtData!$B$4+(ROW()-10),RawData!$A$2:$A$1048576,0))</f>
        <v>#N/A</v>
      </c>
      <c r="J8973" t="e">
        <f>INDEX(RawData!J$2:J$1048576,MATCH(FmtData!$B$4+(ROW()-10),RawData!$A$2:$A$1048576,0))</f>
        <v>#N/A</v>
      </c>
      <c r="K8973" t="e">
        <f>INDEX(RawData!K$2:K$1048576,MATCH(FmtData!$B$4+(ROW()-10),RawData!$A$2:$A$1048576,0))</f>
        <v>#N/A</v>
      </c>
      <c r="L8973" t="e">
        <f>INDEX(RawData!L$2:L$1048576,MATCH(FmtData!$B$4+(ROW()-10),RawData!$A$2:$A$1048576,0))</f>
        <v>#N/A</v>
      </c>
      <c r="M8973" t="e">
        <f>INDEX(RawData!M$2:M$1048576,MATCH(FmtData!$B$4+(ROW()-10),RawData!$A$2:$A$1048576,0))</f>
        <v>#N/A</v>
      </c>
      <c r="N8973" t="e">
        <f>INDEX(RawData!N$2:N$1048576,MATCH(FmtData!$B$4+(ROW()-10),RawData!$A$2:$A$1048576,0))</f>
        <v>#N/A</v>
      </c>
      <c r="O8973" t="e">
        <f>INDEX(RawData!O$2:O$1048576,MATCH(FmtData!$B$4+(ROW()-10),RawData!$A$2:$A$1048576,0))</f>
        <v>#N/A</v>
      </c>
      <c r="P8973" t="e">
        <f>INDEX(RawData!P$2:P$1048576,MATCH(FmtData!$B$4+(ROW()-10),RawData!$A$2:$A$1048576,0))</f>
        <v>#N/A</v>
      </c>
      <c r="Q8973" t="e">
        <f>INDEX(RawData!Q$2:Q$1048576,MATCH(FmtData!$B$4+(ROW()-10),RawData!$A$2:$A$1048576,0))</f>
        <v>#N/A</v>
      </c>
      <c r="R8973" t="e">
        <f>INDEX(RawData!R$2:R$1048576,MATCH(FmtData!$B$4+(ROW()-10),RawData!$A$2:$A$1048576,0))</f>
        <v>#N/A</v>
      </c>
      <c r="S8973" t="e">
        <f>INDEX(RawData!S$2:S$1048576,MATCH(FmtData!$B$4+(ROW()-10),RawData!$A$2:$A$1048576,0))</f>
        <v>#N/A</v>
      </c>
      <c r="T8973" t="e">
        <f>INDEX(RawData!T$2:T$1048576,MATCH(FmtData!$B$4+(ROW()-10),RawData!$A$2:$A$1048576,0))</f>
        <v>#N/A</v>
      </c>
      <c r="U8973" t="e">
        <f>INDEX(RawData!U$2:U$1048576,MATCH(FmtData!$B$4+(ROW()-10),RawData!$A$2:$A$1048576,0))</f>
        <v>#N/A</v>
      </c>
      <c r="V8973" t="e">
        <f>INDEX(RawData!V$2:V$1048576,MATCH(FmtData!$B$4+(ROW()-10),RawData!$A$2:$A$1048576,0))</f>
        <v>#N/A</v>
      </c>
      <c r="W8973" s="8" t="e">
        <f t="shared" si="3097"/>
        <v>#N/A</v>
      </c>
      <c r="X8973" s="8" t="e">
        <f t="shared" si="3098"/>
        <v>#N/A</v>
      </c>
      <c r="Y8973" s="8" t="e">
        <f t="shared" si="3099"/>
        <v>#N/A</v>
      </c>
      <c r="Z8973" s="8" t="e">
        <f t="shared" si="3116"/>
        <v>#N/A</v>
      </c>
      <c r="AA8973" s="8" t="e">
        <f t="shared" si="3117"/>
        <v>#N/A</v>
      </c>
      <c r="AB8973" s="8" t="e">
        <f t="shared" si="3100"/>
        <v>#N/A</v>
      </c>
      <c r="AC8973" s="6" t="e">
        <f t="shared" si="3101"/>
        <v>#N/A</v>
      </c>
      <c r="AD8973" s="15" t="e">
        <f t="shared" si="3102"/>
        <v>#N/A</v>
      </c>
      <c r="AE8973" s="15" t="e">
        <f t="shared" si="3103"/>
        <v>#N/A</v>
      </c>
      <c r="AF8973" s="15" t="e">
        <f t="shared" si="3104"/>
        <v>#N/A</v>
      </c>
      <c r="AG8973" s="15" t="e">
        <f t="shared" si="3105"/>
        <v>#N/A</v>
      </c>
      <c r="AH8973" s="15" t="e">
        <f t="shared" si="3118"/>
        <v>#N/A</v>
      </c>
      <c r="AI8973" s="17" t="e">
        <f t="shared" si="3106"/>
        <v>#N/A</v>
      </c>
      <c r="AJ8973" s="17" t="e">
        <f t="shared" si="3107"/>
        <v>#N/A</v>
      </c>
      <c r="AK8973" s="17" t="e">
        <f t="shared" si="3108"/>
        <v>#N/A</v>
      </c>
      <c r="AL8973" s="17" t="e">
        <f t="shared" si="3109"/>
        <v>#N/A</v>
      </c>
      <c r="AM8973" s="17" t="e">
        <f t="shared" si="3110"/>
        <v>#N/A</v>
      </c>
      <c r="AN8973" s="17" t="e">
        <f t="shared" si="3111"/>
        <v>#N/A</v>
      </c>
      <c r="AO8973" s="17" t="e">
        <f t="shared" si="3112"/>
        <v>#N/A</v>
      </c>
      <c r="AP8973" s="17" t="e">
        <f t="shared" si="3113"/>
        <v>#N/A</v>
      </c>
      <c r="AQ8973" s="17" t="e">
        <f t="shared" si="3114"/>
        <v>#N/A</v>
      </c>
      <c r="AR8973" s="17" t="e">
        <f t="shared" si="3115"/>
        <v>#N/A</v>
      </c>
    </row>
    <row r="8974" spans="2:44" x14ac:dyDescent="0.25">
      <c r="B8974" t="e">
        <f>INDEX(RawData!$A$2:$A$1048576,MATCH(FmtData!$B$4+(ROW()-10),RawData!$A$2:$A$1048576,0))</f>
        <v>#N/A</v>
      </c>
      <c r="C8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4)</f>
        <v>#N/A</v>
      </c>
      <c r="D89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4" t="e">
        <f>INDEX(RawData!E$2:E$1048576,MATCH(FmtData!$B$4+(ROW()-10),RawData!$A$2:$A$1048576,0))</f>
        <v>#N/A</v>
      </c>
      <c r="F8974" t="e">
        <f>INDEX(RawData!F$2:F$1048576,MATCH(FmtData!$B$4+(ROW()-10),RawData!$A$2:$A$1048576,0))</f>
        <v>#N/A</v>
      </c>
      <c r="G8974" t="e">
        <f>INDEX(RawData!G$2:G$1048576,MATCH(FmtData!$B$4+(ROW()-10),RawData!$A$2:$A$1048576,0))</f>
        <v>#N/A</v>
      </c>
      <c r="H8974" t="e">
        <f>INDEX(RawData!H$2:H$1048576,MATCH(FmtData!$B$4+(ROW()-10),RawData!$A$2:$A$1048576,0))</f>
        <v>#N/A</v>
      </c>
      <c r="I8974" t="e">
        <f>INDEX(RawData!I$2:I$1048576,MATCH(FmtData!$B$4+(ROW()-10),RawData!$A$2:$A$1048576,0))</f>
        <v>#N/A</v>
      </c>
      <c r="J8974" t="e">
        <f>INDEX(RawData!J$2:J$1048576,MATCH(FmtData!$B$4+(ROW()-10),RawData!$A$2:$A$1048576,0))</f>
        <v>#N/A</v>
      </c>
      <c r="K8974" t="e">
        <f>INDEX(RawData!K$2:K$1048576,MATCH(FmtData!$B$4+(ROW()-10),RawData!$A$2:$A$1048576,0))</f>
        <v>#N/A</v>
      </c>
      <c r="L8974" t="e">
        <f>INDEX(RawData!L$2:L$1048576,MATCH(FmtData!$B$4+(ROW()-10),RawData!$A$2:$A$1048576,0))</f>
        <v>#N/A</v>
      </c>
      <c r="M8974" t="e">
        <f>INDEX(RawData!M$2:M$1048576,MATCH(FmtData!$B$4+(ROW()-10),RawData!$A$2:$A$1048576,0))</f>
        <v>#N/A</v>
      </c>
      <c r="N8974" t="e">
        <f>INDEX(RawData!N$2:N$1048576,MATCH(FmtData!$B$4+(ROW()-10),RawData!$A$2:$A$1048576,0))</f>
        <v>#N/A</v>
      </c>
      <c r="O8974" t="e">
        <f>INDEX(RawData!O$2:O$1048576,MATCH(FmtData!$B$4+(ROW()-10),RawData!$A$2:$A$1048576,0))</f>
        <v>#N/A</v>
      </c>
      <c r="P8974" t="e">
        <f>INDEX(RawData!P$2:P$1048576,MATCH(FmtData!$B$4+(ROW()-10),RawData!$A$2:$A$1048576,0))</f>
        <v>#N/A</v>
      </c>
      <c r="Q8974" t="e">
        <f>INDEX(RawData!Q$2:Q$1048576,MATCH(FmtData!$B$4+(ROW()-10),RawData!$A$2:$A$1048576,0))</f>
        <v>#N/A</v>
      </c>
      <c r="R8974" t="e">
        <f>INDEX(RawData!R$2:R$1048576,MATCH(FmtData!$B$4+(ROW()-10),RawData!$A$2:$A$1048576,0))</f>
        <v>#N/A</v>
      </c>
      <c r="S8974" t="e">
        <f>INDEX(RawData!S$2:S$1048576,MATCH(FmtData!$B$4+(ROW()-10),RawData!$A$2:$A$1048576,0))</f>
        <v>#N/A</v>
      </c>
      <c r="T8974" t="e">
        <f>INDEX(RawData!T$2:T$1048576,MATCH(FmtData!$B$4+(ROW()-10),RawData!$A$2:$A$1048576,0))</f>
        <v>#N/A</v>
      </c>
      <c r="U8974" t="e">
        <f>INDEX(RawData!U$2:U$1048576,MATCH(FmtData!$B$4+(ROW()-10),RawData!$A$2:$A$1048576,0))</f>
        <v>#N/A</v>
      </c>
      <c r="V8974" t="e">
        <f>INDEX(RawData!V$2:V$1048576,MATCH(FmtData!$B$4+(ROW()-10),RawData!$A$2:$A$1048576,0))</f>
        <v>#N/A</v>
      </c>
      <c r="W8974" s="8" t="e">
        <f t="shared" si="3097"/>
        <v>#N/A</v>
      </c>
      <c r="X8974" s="8" t="e">
        <f t="shared" si="3098"/>
        <v>#N/A</v>
      </c>
      <c r="Y8974" s="8" t="e">
        <f t="shared" si="3099"/>
        <v>#N/A</v>
      </c>
      <c r="Z8974" s="8" t="e">
        <f t="shared" si="3116"/>
        <v>#N/A</v>
      </c>
      <c r="AA8974" s="8" t="e">
        <f t="shared" si="3117"/>
        <v>#N/A</v>
      </c>
      <c r="AB8974" s="8" t="e">
        <f t="shared" si="3100"/>
        <v>#N/A</v>
      </c>
      <c r="AC8974" s="6" t="e">
        <f t="shared" si="3101"/>
        <v>#N/A</v>
      </c>
      <c r="AD8974" s="15" t="e">
        <f t="shared" si="3102"/>
        <v>#N/A</v>
      </c>
      <c r="AE8974" s="15" t="e">
        <f t="shared" si="3103"/>
        <v>#N/A</v>
      </c>
      <c r="AF8974" s="15" t="e">
        <f t="shared" si="3104"/>
        <v>#N/A</v>
      </c>
      <c r="AG8974" s="15" t="e">
        <f t="shared" si="3105"/>
        <v>#N/A</v>
      </c>
      <c r="AH8974" s="15" t="e">
        <f t="shared" si="3118"/>
        <v>#N/A</v>
      </c>
      <c r="AI8974" s="17" t="e">
        <f t="shared" si="3106"/>
        <v>#N/A</v>
      </c>
      <c r="AJ8974" s="17" t="e">
        <f t="shared" si="3107"/>
        <v>#N/A</v>
      </c>
      <c r="AK8974" s="17" t="e">
        <f t="shared" si="3108"/>
        <v>#N/A</v>
      </c>
      <c r="AL8974" s="17" t="e">
        <f t="shared" si="3109"/>
        <v>#N/A</v>
      </c>
      <c r="AM8974" s="17" t="e">
        <f t="shared" si="3110"/>
        <v>#N/A</v>
      </c>
      <c r="AN8974" s="17" t="e">
        <f t="shared" si="3111"/>
        <v>#N/A</v>
      </c>
      <c r="AO8974" s="17" t="e">
        <f t="shared" si="3112"/>
        <v>#N/A</v>
      </c>
      <c r="AP8974" s="17" t="e">
        <f t="shared" si="3113"/>
        <v>#N/A</v>
      </c>
      <c r="AQ8974" s="17" t="e">
        <f t="shared" si="3114"/>
        <v>#N/A</v>
      </c>
      <c r="AR8974" s="17" t="e">
        <f t="shared" si="3115"/>
        <v>#N/A</v>
      </c>
    </row>
    <row r="8975" spans="2:44" x14ac:dyDescent="0.25">
      <c r="B8975" t="e">
        <f>INDEX(RawData!$A$2:$A$1048576,MATCH(FmtData!$B$4+(ROW()-10),RawData!$A$2:$A$1048576,0))</f>
        <v>#N/A</v>
      </c>
      <c r="C8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5)</f>
        <v>#N/A</v>
      </c>
      <c r="D89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5" t="e">
        <f>INDEX(RawData!E$2:E$1048576,MATCH(FmtData!$B$4+(ROW()-10),RawData!$A$2:$A$1048576,0))</f>
        <v>#N/A</v>
      </c>
      <c r="F8975" t="e">
        <f>INDEX(RawData!F$2:F$1048576,MATCH(FmtData!$B$4+(ROW()-10),RawData!$A$2:$A$1048576,0))</f>
        <v>#N/A</v>
      </c>
      <c r="G8975" t="e">
        <f>INDEX(RawData!G$2:G$1048576,MATCH(FmtData!$B$4+(ROW()-10),RawData!$A$2:$A$1048576,0))</f>
        <v>#N/A</v>
      </c>
      <c r="H8975" t="e">
        <f>INDEX(RawData!H$2:H$1048576,MATCH(FmtData!$B$4+(ROW()-10),RawData!$A$2:$A$1048576,0))</f>
        <v>#N/A</v>
      </c>
      <c r="I8975" t="e">
        <f>INDEX(RawData!I$2:I$1048576,MATCH(FmtData!$B$4+(ROW()-10),RawData!$A$2:$A$1048576,0))</f>
        <v>#N/A</v>
      </c>
      <c r="J8975" t="e">
        <f>INDEX(RawData!J$2:J$1048576,MATCH(FmtData!$B$4+(ROW()-10),RawData!$A$2:$A$1048576,0))</f>
        <v>#N/A</v>
      </c>
      <c r="K8975" t="e">
        <f>INDEX(RawData!K$2:K$1048576,MATCH(FmtData!$B$4+(ROW()-10),RawData!$A$2:$A$1048576,0))</f>
        <v>#N/A</v>
      </c>
      <c r="L8975" t="e">
        <f>INDEX(RawData!L$2:L$1048576,MATCH(FmtData!$B$4+(ROW()-10),RawData!$A$2:$A$1048576,0))</f>
        <v>#N/A</v>
      </c>
      <c r="M8975" t="e">
        <f>INDEX(RawData!M$2:M$1048576,MATCH(FmtData!$B$4+(ROW()-10),RawData!$A$2:$A$1048576,0))</f>
        <v>#N/A</v>
      </c>
      <c r="N8975" t="e">
        <f>INDEX(RawData!N$2:N$1048576,MATCH(FmtData!$B$4+(ROW()-10),RawData!$A$2:$A$1048576,0))</f>
        <v>#N/A</v>
      </c>
      <c r="O8975" t="e">
        <f>INDEX(RawData!O$2:O$1048576,MATCH(FmtData!$B$4+(ROW()-10),RawData!$A$2:$A$1048576,0))</f>
        <v>#N/A</v>
      </c>
      <c r="P8975" t="e">
        <f>INDEX(RawData!P$2:P$1048576,MATCH(FmtData!$B$4+(ROW()-10),RawData!$A$2:$A$1048576,0))</f>
        <v>#N/A</v>
      </c>
      <c r="Q8975" t="e">
        <f>INDEX(RawData!Q$2:Q$1048576,MATCH(FmtData!$B$4+(ROW()-10),RawData!$A$2:$A$1048576,0))</f>
        <v>#N/A</v>
      </c>
      <c r="R8975" t="e">
        <f>INDEX(RawData!R$2:R$1048576,MATCH(FmtData!$B$4+(ROW()-10),RawData!$A$2:$A$1048576,0))</f>
        <v>#N/A</v>
      </c>
      <c r="S8975" t="e">
        <f>INDEX(RawData!S$2:S$1048576,MATCH(FmtData!$B$4+(ROW()-10),RawData!$A$2:$A$1048576,0))</f>
        <v>#N/A</v>
      </c>
      <c r="T8975" t="e">
        <f>INDEX(RawData!T$2:T$1048576,MATCH(FmtData!$B$4+(ROW()-10),RawData!$A$2:$A$1048576,0))</f>
        <v>#N/A</v>
      </c>
      <c r="U8975" t="e">
        <f>INDEX(RawData!U$2:U$1048576,MATCH(FmtData!$B$4+(ROW()-10),RawData!$A$2:$A$1048576,0))</f>
        <v>#N/A</v>
      </c>
      <c r="V8975" t="e">
        <f>INDEX(RawData!V$2:V$1048576,MATCH(FmtData!$B$4+(ROW()-10),RawData!$A$2:$A$1048576,0))</f>
        <v>#N/A</v>
      </c>
      <c r="W8975" s="8" t="e">
        <f t="shared" si="3097"/>
        <v>#N/A</v>
      </c>
      <c r="X8975" s="8" t="e">
        <f t="shared" si="3098"/>
        <v>#N/A</v>
      </c>
      <c r="Y8975" s="8" t="e">
        <f t="shared" si="3099"/>
        <v>#N/A</v>
      </c>
      <c r="Z8975" s="8" t="e">
        <f t="shared" si="3116"/>
        <v>#N/A</v>
      </c>
      <c r="AA8975" s="8" t="e">
        <f t="shared" si="3117"/>
        <v>#N/A</v>
      </c>
      <c r="AB8975" s="8" t="e">
        <f t="shared" si="3100"/>
        <v>#N/A</v>
      </c>
      <c r="AC8975" s="6" t="e">
        <f t="shared" si="3101"/>
        <v>#N/A</v>
      </c>
      <c r="AD8975" s="15" t="e">
        <f t="shared" si="3102"/>
        <v>#N/A</v>
      </c>
      <c r="AE8975" s="15" t="e">
        <f t="shared" si="3103"/>
        <v>#N/A</v>
      </c>
      <c r="AF8975" s="15" t="e">
        <f t="shared" si="3104"/>
        <v>#N/A</v>
      </c>
      <c r="AG8975" s="15" t="e">
        <f t="shared" si="3105"/>
        <v>#N/A</v>
      </c>
      <c r="AH8975" s="15" t="e">
        <f t="shared" si="3118"/>
        <v>#N/A</v>
      </c>
      <c r="AI8975" s="17" t="e">
        <f t="shared" si="3106"/>
        <v>#N/A</v>
      </c>
      <c r="AJ8975" s="17" t="e">
        <f t="shared" si="3107"/>
        <v>#N/A</v>
      </c>
      <c r="AK8975" s="17" t="e">
        <f t="shared" si="3108"/>
        <v>#N/A</v>
      </c>
      <c r="AL8975" s="17" t="e">
        <f t="shared" si="3109"/>
        <v>#N/A</v>
      </c>
      <c r="AM8975" s="17" t="e">
        <f t="shared" si="3110"/>
        <v>#N/A</v>
      </c>
      <c r="AN8975" s="17" t="e">
        <f t="shared" si="3111"/>
        <v>#N/A</v>
      </c>
      <c r="AO8975" s="17" t="e">
        <f t="shared" si="3112"/>
        <v>#N/A</v>
      </c>
      <c r="AP8975" s="17" t="e">
        <f t="shared" si="3113"/>
        <v>#N/A</v>
      </c>
      <c r="AQ8975" s="17" t="e">
        <f t="shared" si="3114"/>
        <v>#N/A</v>
      </c>
      <c r="AR8975" s="17" t="e">
        <f t="shared" si="3115"/>
        <v>#N/A</v>
      </c>
    </row>
    <row r="8976" spans="2:44" x14ac:dyDescent="0.25">
      <c r="B8976" t="e">
        <f>INDEX(RawData!$A$2:$A$1048576,MATCH(FmtData!$B$4+(ROW()-10),RawData!$A$2:$A$1048576,0))</f>
        <v>#N/A</v>
      </c>
      <c r="C8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6)</f>
        <v>#N/A</v>
      </c>
      <c r="D89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6" t="e">
        <f>INDEX(RawData!E$2:E$1048576,MATCH(FmtData!$B$4+(ROW()-10),RawData!$A$2:$A$1048576,0))</f>
        <v>#N/A</v>
      </c>
      <c r="F8976" t="e">
        <f>INDEX(RawData!F$2:F$1048576,MATCH(FmtData!$B$4+(ROW()-10),RawData!$A$2:$A$1048576,0))</f>
        <v>#N/A</v>
      </c>
      <c r="G8976" t="e">
        <f>INDEX(RawData!G$2:G$1048576,MATCH(FmtData!$B$4+(ROW()-10),RawData!$A$2:$A$1048576,0))</f>
        <v>#N/A</v>
      </c>
      <c r="H8976" t="e">
        <f>INDEX(RawData!H$2:H$1048576,MATCH(FmtData!$B$4+(ROW()-10),RawData!$A$2:$A$1048576,0))</f>
        <v>#N/A</v>
      </c>
      <c r="I8976" t="e">
        <f>INDEX(RawData!I$2:I$1048576,MATCH(FmtData!$B$4+(ROW()-10),RawData!$A$2:$A$1048576,0))</f>
        <v>#N/A</v>
      </c>
      <c r="J8976" t="e">
        <f>INDEX(RawData!J$2:J$1048576,MATCH(FmtData!$B$4+(ROW()-10),RawData!$A$2:$A$1048576,0))</f>
        <v>#N/A</v>
      </c>
      <c r="K8976" t="e">
        <f>INDEX(RawData!K$2:K$1048576,MATCH(FmtData!$B$4+(ROW()-10),RawData!$A$2:$A$1048576,0))</f>
        <v>#N/A</v>
      </c>
      <c r="L8976" t="e">
        <f>INDEX(RawData!L$2:L$1048576,MATCH(FmtData!$B$4+(ROW()-10),RawData!$A$2:$A$1048576,0))</f>
        <v>#N/A</v>
      </c>
      <c r="M8976" t="e">
        <f>INDEX(RawData!M$2:M$1048576,MATCH(FmtData!$B$4+(ROW()-10),RawData!$A$2:$A$1048576,0))</f>
        <v>#N/A</v>
      </c>
      <c r="N8976" t="e">
        <f>INDEX(RawData!N$2:N$1048576,MATCH(FmtData!$B$4+(ROW()-10),RawData!$A$2:$A$1048576,0))</f>
        <v>#N/A</v>
      </c>
      <c r="O8976" t="e">
        <f>INDEX(RawData!O$2:O$1048576,MATCH(FmtData!$B$4+(ROW()-10),RawData!$A$2:$A$1048576,0))</f>
        <v>#N/A</v>
      </c>
      <c r="P8976" t="e">
        <f>INDEX(RawData!P$2:P$1048576,MATCH(FmtData!$B$4+(ROW()-10),RawData!$A$2:$A$1048576,0))</f>
        <v>#N/A</v>
      </c>
      <c r="Q8976" t="e">
        <f>INDEX(RawData!Q$2:Q$1048576,MATCH(FmtData!$B$4+(ROW()-10),RawData!$A$2:$A$1048576,0))</f>
        <v>#N/A</v>
      </c>
      <c r="R8976" t="e">
        <f>INDEX(RawData!R$2:R$1048576,MATCH(FmtData!$B$4+(ROW()-10),RawData!$A$2:$A$1048576,0))</f>
        <v>#N/A</v>
      </c>
      <c r="S8976" t="e">
        <f>INDEX(RawData!S$2:S$1048576,MATCH(FmtData!$B$4+(ROW()-10),RawData!$A$2:$A$1048576,0))</f>
        <v>#N/A</v>
      </c>
      <c r="T8976" t="e">
        <f>INDEX(RawData!T$2:T$1048576,MATCH(FmtData!$B$4+(ROW()-10),RawData!$A$2:$A$1048576,0))</f>
        <v>#N/A</v>
      </c>
      <c r="U8976" t="e">
        <f>INDEX(RawData!U$2:U$1048576,MATCH(FmtData!$B$4+(ROW()-10),RawData!$A$2:$A$1048576,0))</f>
        <v>#N/A</v>
      </c>
      <c r="V8976" t="e">
        <f>INDEX(RawData!V$2:V$1048576,MATCH(FmtData!$B$4+(ROW()-10),RawData!$A$2:$A$1048576,0))</f>
        <v>#N/A</v>
      </c>
      <c r="W8976" s="8" t="e">
        <f t="shared" si="3097"/>
        <v>#N/A</v>
      </c>
      <c r="X8976" s="8" t="e">
        <f t="shared" si="3098"/>
        <v>#N/A</v>
      </c>
      <c r="Y8976" s="8" t="e">
        <f t="shared" si="3099"/>
        <v>#N/A</v>
      </c>
      <c r="Z8976" s="8" t="e">
        <f t="shared" si="3116"/>
        <v>#N/A</v>
      </c>
      <c r="AA8976" s="8" t="e">
        <f t="shared" si="3117"/>
        <v>#N/A</v>
      </c>
      <c r="AB8976" s="8" t="e">
        <f t="shared" si="3100"/>
        <v>#N/A</v>
      </c>
      <c r="AC8976" s="6" t="e">
        <f t="shared" si="3101"/>
        <v>#N/A</v>
      </c>
      <c r="AD8976" s="15" t="e">
        <f t="shared" si="3102"/>
        <v>#N/A</v>
      </c>
      <c r="AE8976" s="15" t="e">
        <f t="shared" si="3103"/>
        <v>#N/A</v>
      </c>
      <c r="AF8976" s="15" t="e">
        <f t="shared" si="3104"/>
        <v>#N/A</v>
      </c>
      <c r="AG8976" s="15" t="e">
        <f t="shared" si="3105"/>
        <v>#N/A</v>
      </c>
      <c r="AH8976" s="15" t="e">
        <f t="shared" si="3118"/>
        <v>#N/A</v>
      </c>
      <c r="AI8976" s="17" t="e">
        <f t="shared" si="3106"/>
        <v>#N/A</v>
      </c>
      <c r="AJ8976" s="17" t="e">
        <f t="shared" si="3107"/>
        <v>#N/A</v>
      </c>
      <c r="AK8976" s="17" t="e">
        <f t="shared" si="3108"/>
        <v>#N/A</v>
      </c>
      <c r="AL8976" s="17" t="e">
        <f t="shared" si="3109"/>
        <v>#N/A</v>
      </c>
      <c r="AM8976" s="17" t="e">
        <f t="shared" si="3110"/>
        <v>#N/A</v>
      </c>
      <c r="AN8976" s="17" t="e">
        <f t="shared" si="3111"/>
        <v>#N/A</v>
      </c>
      <c r="AO8976" s="17" t="e">
        <f t="shared" si="3112"/>
        <v>#N/A</v>
      </c>
      <c r="AP8976" s="17" t="e">
        <f t="shared" si="3113"/>
        <v>#N/A</v>
      </c>
      <c r="AQ8976" s="17" t="e">
        <f t="shared" si="3114"/>
        <v>#N/A</v>
      </c>
      <c r="AR8976" s="17" t="e">
        <f t="shared" si="3115"/>
        <v>#N/A</v>
      </c>
    </row>
    <row r="8977" spans="2:44" x14ac:dyDescent="0.25">
      <c r="B8977" t="e">
        <f>INDEX(RawData!$A$2:$A$1048576,MATCH(FmtData!$B$4+(ROW()-10),RawData!$A$2:$A$1048576,0))</f>
        <v>#N/A</v>
      </c>
      <c r="C8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7)</f>
        <v>#N/A</v>
      </c>
      <c r="D89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7" t="e">
        <f>INDEX(RawData!E$2:E$1048576,MATCH(FmtData!$B$4+(ROW()-10),RawData!$A$2:$A$1048576,0))</f>
        <v>#N/A</v>
      </c>
      <c r="F8977" t="e">
        <f>INDEX(RawData!F$2:F$1048576,MATCH(FmtData!$B$4+(ROW()-10),RawData!$A$2:$A$1048576,0))</f>
        <v>#N/A</v>
      </c>
      <c r="G8977" t="e">
        <f>INDEX(RawData!G$2:G$1048576,MATCH(FmtData!$B$4+(ROW()-10),RawData!$A$2:$A$1048576,0))</f>
        <v>#N/A</v>
      </c>
      <c r="H8977" t="e">
        <f>INDEX(RawData!H$2:H$1048576,MATCH(FmtData!$B$4+(ROW()-10),RawData!$A$2:$A$1048576,0))</f>
        <v>#N/A</v>
      </c>
      <c r="I8977" t="e">
        <f>INDEX(RawData!I$2:I$1048576,MATCH(FmtData!$B$4+(ROW()-10),RawData!$A$2:$A$1048576,0))</f>
        <v>#N/A</v>
      </c>
      <c r="J8977" t="e">
        <f>INDEX(RawData!J$2:J$1048576,MATCH(FmtData!$B$4+(ROW()-10),RawData!$A$2:$A$1048576,0))</f>
        <v>#N/A</v>
      </c>
      <c r="K8977" t="e">
        <f>INDEX(RawData!K$2:K$1048576,MATCH(FmtData!$B$4+(ROW()-10),RawData!$A$2:$A$1048576,0))</f>
        <v>#N/A</v>
      </c>
      <c r="L8977" t="e">
        <f>INDEX(RawData!L$2:L$1048576,MATCH(FmtData!$B$4+(ROW()-10),RawData!$A$2:$A$1048576,0))</f>
        <v>#N/A</v>
      </c>
      <c r="M8977" t="e">
        <f>INDEX(RawData!M$2:M$1048576,MATCH(FmtData!$B$4+(ROW()-10),RawData!$A$2:$A$1048576,0))</f>
        <v>#N/A</v>
      </c>
      <c r="N8977" t="e">
        <f>INDEX(RawData!N$2:N$1048576,MATCH(FmtData!$B$4+(ROW()-10),RawData!$A$2:$A$1048576,0))</f>
        <v>#N/A</v>
      </c>
      <c r="O8977" t="e">
        <f>INDEX(RawData!O$2:O$1048576,MATCH(FmtData!$B$4+(ROW()-10),RawData!$A$2:$A$1048576,0))</f>
        <v>#N/A</v>
      </c>
      <c r="P8977" t="e">
        <f>INDEX(RawData!P$2:P$1048576,MATCH(FmtData!$B$4+(ROW()-10),RawData!$A$2:$A$1048576,0))</f>
        <v>#N/A</v>
      </c>
      <c r="Q8977" t="e">
        <f>INDEX(RawData!Q$2:Q$1048576,MATCH(FmtData!$B$4+(ROW()-10),RawData!$A$2:$A$1048576,0))</f>
        <v>#N/A</v>
      </c>
      <c r="R8977" t="e">
        <f>INDEX(RawData!R$2:R$1048576,MATCH(FmtData!$B$4+(ROW()-10),RawData!$A$2:$A$1048576,0))</f>
        <v>#N/A</v>
      </c>
      <c r="S8977" t="e">
        <f>INDEX(RawData!S$2:S$1048576,MATCH(FmtData!$B$4+(ROW()-10),RawData!$A$2:$A$1048576,0))</f>
        <v>#N/A</v>
      </c>
      <c r="T8977" t="e">
        <f>INDEX(RawData!T$2:T$1048576,MATCH(FmtData!$B$4+(ROW()-10),RawData!$A$2:$A$1048576,0))</f>
        <v>#N/A</v>
      </c>
      <c r="U8977" t="e">
        <f>INDEX(RawData!U$2:U$1048576,MATCH(FmtData!$B$4+(ROW()-10),RawData!$A$2:$A$1048576,0))</f>
        <v>#N/A</v>
      </c>
      <c r="V8977" t="e">
        <f>INDEX(RawData!V$2:V$1048576,MATCH(FmtData!$B$4+(ROW()-10),RawData!$A$2:$A$1048576,0))</f>
        <v>#N/A</v>
      </c>
      <c r="W8977" s="8" t="e">
        <f t="shared" si="3097"/>
        <v>#N/A</v>
      </c>
      <c r="X8977" s="8" t="e">
        <f t="shared" si="3098"/>
        <v>#N/A</v>
      </c>
      <c r="Y8977" s="8" t="e">
        <f t="shared" si="3099"/>
        <v>#N/A</v>
      </c>
      <c r="Z8977" s="8" t="e">
        <f t="shared" si="3116"/>
        <v>#N/A</v>
      </c>
      <c r="AA8977" s="8" t="e">
        <f t="shared" si="3117"/>
        <v>#N/A</v>
      </c>
      <c r="AB8977" s="8" t="e">
        <f t="shared" si="3100"/>
        <v>#N/A</v>
      </c>
      <c r="AC8977" s="6" t="e">
        <f t="shared" si="3101"/>
        <v>#N/A</v>
      </c>
      <c r="AD8977" s="15" t="e">
        <f t="shared" si="3102"/>
        <v>#N/A</v>
      </c>
      <c r="AE8977" s="15" t="e">
        <f t="shared" si="3103"/>
        <v>#N/A</v>
      </c>
      <c r="AF8977" s="15" t="e">
        <f t="shared" si="3104"/>
        <v>#N/A</v>
      </c>
      <c r="AG8977" s="15" t="e">
        <f t="shared" si="3105"/>
        <v>#N/A</v>
      </c>
      <c r="AH8977" s="15" t="e">
        <f t="shared" si="3118"/>
        <v>#N/A</v>
      </c>
      <c r="AI8977" s="17" t="e">
        <f t="shared" si="3106"/>
        <v>#N/A</v>
      </c>
      <c r="AJ8977" s="17" t="e">
        <f t="shared" si="3107"/>
        <v>#N/A</v>
      </c>
      <c r="AK8977" s="17" t="e">
        <f t="shared" si="3108"/>
        <v>#N/A</v>
      </c>
      <c r="AL8977" s="17" t="e">
        <f t="shared" si="3109"/>
        <v>#N/A</v>
      </c>
      <c r="AM8977" s="17" t="e">
        <f t="shared" si="3110"/>
        <v>#N/A</v>
      </c>
      <c r="AN8977" s="17" t="e">
        <f t="shared" si="3111"/>
        <v>#N/A</v>
      </c>
      <c r="AO8977" s="17" t="e">
        <f t="shared" si="3112"/>
        <v>#N/A</v>
      </c>
      <c r="AP8977" s="17" t="e">
        <f t="shared" si="3113"/>
        <v>#N/A</v>
      </c>
      <c r="AQ8977" s="17" t="e">
        <f t="shared" si="3114"/>
        <v>#N/A</v>
      </c>
      <c r="AR8977" s="17" t="e">
        <f t="shared" si="3115"/>
        <v>#N/A</v>
      </c>
    </row>
    <row r="8978" spans="2:44" x14ac:dyDescent="0.25">
      <c r="B8978" t="e">
        <f>INDEX(RawData!$A$2:$A$1048576,MATCH(FmtData!$B$4+(ROW()-10),RawData!$A$2:$A$1048576,0))</f>
        <v>#N/A</v>
      </c>
      <c r="C8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8)</f>
        <v>#N/A</v>
      </c>
      <c r="D89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8" t="e">
        <f>INDEX(RawData!E$2:E$1048576,MATCH(FmtData!$B$4+(ROW()-10),RawData!$A$2:$A$1048576,0))</f>
        <v>#N/A</v>
      </c>
      <c r="F8978" t="e">
        <f>INDEX(RawData!F$2:F$1048576,MATCH(FmtData!$B$4+(ROW()-10),RawData!$A$2:$A$1048576,0))</f>
        <v>#N/A</v>
      </c>
      <c r="G8978" t="e">
        <f>INDEX(RawData!G$2:G$1048576,MATCH(FmtData!$B$4+(ROW()-10),RawData!$A$2:$A$1048576,0))</f>
        <v>#N/A</v>
      </c>
      <c r="H8978" t="e">
        <f>INDEX(RawData!H$2:H$1048576,MATCH(FmtData!$B$4+(ROW()-10),RawData!$A$2:$A$1048576,0))</f>
        <v>#N/A</v>
      </c>
      <c r="I8978" t="e">
        <f>INDEX(RawData!I$2:I$1048576,MATCH(FmtData!$B$4+(ROW()-10),RawData!$A$2:$A$1048576,0))</f>
        <v>#N/A</v>
      </c>
      <c r="J8978" t="e">
        <f>INDEX(RawData!J$2:J$1048576,MATCH(FmtData!$B$4+(ROW()-10),RawData!$A$2:$A$1048576,0))</f>
        <v>#N/A</v>
      </c>
      <c r="K8978" t="e">
        <f>INDEX(RawData!K$2:K$1048576,MATCH(FmtData!$B$4+(ROW()-10),RawData!$A$2:$A$1048576,0))</f>
        <v>#N/A</v>
      </c>
      <c r="L8978" t="e">
        <f>INDEX(RawData!L$2:L$1048576,MATCH(FmtData!$B$4+(ROW()-10),RawData!$A$2:$A$1048576,0))</f>
        <v>#N/A</v>
      </c>
      <c r="M8978" t="e">
        <f>INDEX(RawData!M$2:M$1048576,MATCH(FmtData!$B$4+(ROW()-10),RawData!$A$2:$A$1048576,0))</f>
        <v>#N/A</v>
      </c>
      <c r="N8978" t="e">
        <f>INDEX(RawData!N$2:N$1048576,MATCH(FmtData!$B$4+(ROW()-10),RawData!$A$2:$A$1048576,0))</f>
        <v>#N/A</v>
      </c>
      <c r="O8978" t="e">
        <f>INDEX(RawData!O$2:O$1048576,MATCH(FmtData!$B$4+(ROW()-10),RawData!$A$2:$A$1048576,0))</f>
        <v>#N/A</v>
      </c>
      <c r="P8978" t="e">
        <f>INDEX(RawData!P$2:P$1048576,MATCH(FmtData!$B$4+(ROW()-10),RawData!$A$2:$A$1048576,0))</f>
        <v>#N/A</v>
      </c>
      <c r="Q8978" t="e">
        <f>INDEX(RawData!Q$2:Q$1048576,MATCH(FmtData!$B$4+(ROW()-10),RawData!$A$2:$A$1048576,0))</f>
        <v>#N/A</v>
      </c>
      <c r="R8978" t="e">
        <f>INDEX(RawData!R$2:R$1048576,MATCH(FmtData!$B$4+(ROW()-10),RawData!$A$2:$A$1048576,0))</f>
        <v>#N/A</v>
      </c>
      <c r="S8978" t="e">
        <f>INDEX(RawData!S$2:S$1048576,MATCH(FmtData!$B$4+(ROW()-10),RawData!$A$2:$A$1048576,0))</f>
        <v>#N/A</v>
      </c>
      <c r="T8978" t="e">
        <f>INDEX(RawData!T$2:T$1048576,MATCH(FmtData!$B$4+(ROW()-10),RawData!$A$2:$A$1048576,0))</f>
        <v>#N/A</v>
      </c>
      <c r="U8978" t="e">
        <f>INDEX(RawData!U$2:U$1048576,MATCH(FmtData!$B$4+(ROW()-10),RawData!$A$2:$A$1048576,0))</f>
        <v>#N/A</v>
      </c>
      <c r="V8978" t="e">
        <f>INDEX(RawData!V$2:V$1048576,MATCH(FmtData!$B$4+(ROW()-10),RawData!$A$2:$A$1048576,0))</f>
        <v>#N/A</v>
      </c>
      <c r="W8978" s="8" t="e">
        <f t="shared" si="3097"/>
        <v>#N/A</v>
      </c>
      <c r="X8978" s="8" t="e">
        <f t="shared" si="3098"/>
        <v>#N/A</v>
      </c>
      <c r="Y8978" s="8" t="e">
        <f t="shared" si="3099"/>
        <v>#N/A</v>
      </c>
      <c r="Z8978" s="8" t="e">
        <f t="shared" si="3116"/>
        <v>#N/A</v>
      </c>
      <c r="AA8978" s="8" t="e">
        <f t="shared" si="3117"/>
        <v>#N/A</v>
      </c>
      <c r="AB8978" s="8" t="e">
        <f t="shared" si="3100"/>
        <v>#N/A</v>
      </c>
      <c r="AC8978" s="6" t="e">
        <f t="shared" si="3101"/>
        <v>#N/A</v>
      </c>
      <c r="AD8978" s="15" t="e">
        <f t="shared" si="3102"/>
        <v>#N/A</v>
      </c>
      <c r="AE8978" s="15" t="e">
        <f t="shared" si="3103"/>
        <v>#N/A</v>
      </c>
      <c r="AF8978" s="15" t="e">
        <f t="shared" si="3104"/>
        <v>#N/A</v>
      </c>
      <c r="AG8978" s="15" t="e">
        <f t="shared" si="3105"/>
        <v>#N/A</v>
      </c>
      <c r="AH8978" s="15" t="e">
        <f t="shared" si="3118"/>
        <v>#N/A</v>
      </c>
      <c r="AI8978" s="17" t="e">
        <f t="shared" si="3106"/>
        <v>#N/A</v>
      </c>
      <c r="AJ8978" s="17" t="e">
        <f t="shared" si="3107"/>
        <v>#N/A</v>
      </c>
      <c r="AK8978" s="17" t="e">
        <f t="shared" si="3108"/>
        <v>#N/A</v>
      </c>
      <c r="AL8978" s="17" t="e">
        <f t="shared" si="3109"/>
        <v>#N/A</v>
      </c>
      <c r="AM8978" s="17" t="e">
        <f t="shared" si="3110"/>
        <v>#N/A</v>
      </c>
      <c r="AN8978" s="17" t="e">
        <f t="shared" si="3111"/>
        <v>#N/A</v>
      </c>
      <c r="AO8978" s="17" t="e">
        <f t="shared" si="3112"/>
        <v>#N/A</v>
      </c>
      <c r="AP8978" s="17" t="e">
        <f t="shared" si="3113"/>
        <v>#N/A</v>
      </c>
      <c r="AQ8978" s="17" t="e">
        <f t="shared" si="3114"/>
        <v>#N/A</v>
      </c>
      <c r="AR8978" s="17" t="e">
        <f t="shared" si="3115"/>
        <v>#N/A</v>
      </c>
    </row>
    <row r="8979" spans="2:44" x14ac:dyDescent="0.25">
      <c r="B8979" t="e">
        <f>INDEX(RawData!$A$2:$A$1048576,MATCH(FmtData!$B$4+(ROW()-10),RawData!$A$2:$A$1048576,0))</f>
        <v>#N/A</v>
      </c>
      <c r="C8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9)</f>
        <v>#N/A</v>
      </c>
      <c r="D89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79" t="e">
        <f>INDEX(RawData!E$2:E$1048576,MATCH(FmtData!$B$4+(ROW()-10),RawData!$A$2:$A$1048576,0))</f>
        <v>#N/A</v>
      </c>
      <c r="F8979" t="e">
        <f>INDEX(RawData!F$2:F$1048576,MATCH(FmtData!$B$4+(ROW()-10),RawData!$A$2:$A$1048576,0))</f>
        <v>#N/A</v>
      </c>
      <c r="G8979" t="e">
        <f>INDEX(RawData!G$2:G$1048576,MATCH(FmtData!$B$4+(ROW()-10),RawData!$A$2:$A$1048576,0))</f>
        <v>#N/A</v>
      </c>
      <c r="H8979" t="e">
        <f>INDEX(RawData!H$2:H$1048576,MATCH(FmtData!$B$4+(ROW()-10),RawData!$A$2:$A$1048576,0))</f>
        <v>#N/A</v>
      </c>
      <c r="I8979" t="e">
        <f>INDEX(RawData!I$2:I$1048576,MATCH(FmtData!$B$4+(ROW()-10),RawData!$A$2:$A$1048576,0))</f>
        <v>#N/A</v>
      </c>
      <c r="J8979" t="e">
        <f>INDEX(RawData!J$2:J$1048576,MATCH(FmtData!$B$4+(ROW()-10),RawData!$A$2:$A$1048576,0))</f>
        <v>#N/A</v>
      </c>
      <c r="K8979" t="e">
        <f>INDEX(RawData!K$2:K$1048576,MATCH(FmtData!$B$4+(ROW()-10),RawData!$A$2:$A$1048576,0))</f>
        <v>#N/A</v>
      </c>
      <c r="L8979" t="e">
        <f>INDEX(RawData!L$2:L$1048576,MATCH(FmtData!$B$4+(ROW()-10),RawData!$A$2:$A$1048576,0))</f>
        <v>#N/A</v>
      </c>
      <c r="M8979" t="e">
        <f>INDEX(RawData!M$2:M$1048576,MATCH(FmtData!$B$4+(ROW()-10),RawData!$A$2:$A$1048576,0))</f>
        <v>#N/A</v>
      </c>
      <c r="N8979" t="e">
        <f>INDEX(RawData!N$2:N$1048576,MATCH(FmtData!$B$4+(ROW()-10),RawData!$A$2:$A$1048576,0))</f>
        <v>#N/A</v>
      </c>
      <c r="O8979" t="e">
        <f>INDEX(RawData!O$2:O$1048576,MATCH(FmtData!$B$4+(ROW()-10),RawData!$A$2:$A$1048576,0))</f>
        <v>#N/A</v>
      </c>
      <c r="P8979" t="e">
        <f>INDEX(RawData!P$2:P$1048576,MATCH(FmtData!$B$4+(ROW()-10),RawData!$A$2:$A$1048576,0))</f>
        <v>#N/A</v>
      </c>
      <c r="Q8979" t="e">
        <f>INDEX(RawData!Q$2:Q$1048576,MATCH(FmtData!$B$4+(ROW()-10),RawData!$A$2:$A$1048576,0))</f>
        <v>#N/A</v>
      </c>
      <c r="R8979" t="e">
        <f>INDEX(RawData!R$2:R$1048576,MATCH(FmtData!$B$4+(ROW()-10),RawData!$A$2:$A$1048576,0))</f>
        <v>#N/A</v>
      </c>
      <c r="S8979" t="e">
        <f>INDEX(RawData!S$2:S$1048576,MATCH(FmtData!$B$4+(ROW()-10),RawData!$A$2:$A$1048576,0))</f>
        <v>#N/A</v>
      </c>
      <c r="T8979" t="e">
        <f>INDEX(RawData!T$2:T$1048576,MATCH(FmtData!$B$4+(ROW()-10),RawData!$A$2:$A$1048576,0))</f>
        <v>#N/A</v>
      </c>
      <c r="U8979" t="e">
        <f>INDEX(RawData!U$2:U$1048576,MATCH(FmtData!$B$4+(ROW()-10),RawData!$A$2:$A$1048576,0))</f>
        <v>#N/A</v>
      </c>
      <c r="V8979" t="e">
        <f>INDEX(RawData!V$2:V$1048576,MATCH(FmtData!$B$4+(ROW()-10),RawData!$A$2:$A$1048576,0))</f>
        <v>#N/A</v>
      </c>
      <c r="W8979" s="8" t="e">
        <f t="shared" si="3097"/>
        <v>#N/A</v>
      </c>
      <c r="X8979" s="8" t="e">
        <f t="shared" si="3098"/>
        <v>#N/A</v>
      </c>
      <c r="Y8979" s="8" t="e">
        <f t="shared" si="3099"/>
        <v>#N/A</v>
      </c>
      <c r="Z8979" s="8" t="e">
        <f t="shared" si="3116"/>
        <v>#N/A</v>
      </c>
      <c r="AA8979" s="8" t="e">
        <f t="shared" si="3117"/>
        <v>#N/A</v>
      </c>
      <c r="AB8979" s="8" t="e">
        <f t="shared" si="3100"/>
        <v>#N/A</v>
      </c>
      <c r="AC8979" s="6" t="e">
        <f t="shared" si="3101"/>
        <v>#N/A</v>
      </c>
      <c r="AD8979" s="15" t="e">
        <f t="shared" si="3102"/>
        <v>#N/A</v>
      </c>
      <c r="AE8979" s="15" t="e">
        <f t="shared" si="3103"/>
        <v>#N/A</v>
      </c>
      <c r="AF8979" s="15" t="e">
        <f t="shared" si="3104"/>
        <v>#N/A</v>
      </c>
      <c r="AG8979" s="15" t="e">
        <f t="shared" si="3105"/>
        <v>#N/A</v>
      </c>
      <c r="AH8979" s="15" t="e">
        <f t="shared" si="3118"/>
        <v>#N/A</v>
      </c>
      <c r="AI8979" s="17" t="e">
        <f t="shared" si="3106"/>
        <v>#N/A</v>
      </c>
      <c r="AJ8979" s="17" t="e">
        <f t="shared" si="3107"/>
        <v>#N/A</v>
      </c>
      <c r="AK8979" s="17" t="e">
        <f t="shared" si="3108"/>
        <v>#N/A</v>
      </c>
      <c r="AL8979" s="17" t="e">
        <f t="shared" si="3109"/>
        <v>#N/A</v>
      </c>
      <c r="AM8979" s="17" t="e">
        <f t="shared" si="3110"/>
        <v>#N/A</v>
      </c>
      <c r="AN8979" s="17" t="e">
        <f t="shared" si="3111"/>
        <v>#N/A</v>
      </c>
      <c r="AO8979" s="17" t="e">
        <f t="shared" si="3112"/>
        <v>#N/A</v>
      </c>
      <c r="AP8979" s="17" t="e">
        <f t="shared" si="3113"/>
        <v>#N/A</v>
      </c>
      <c r="AQ8979" s="17" t="e">
        <f t="shared" si="3114"/>
        <v>#N/A</v>
      </c>
      <c r="AR8979" s="17" t="e">
        <f t="shared" si="3115"/>
        <v>#N/A</v>
      </c>
    </row>
    <row r="8980" spans="2:44" x14ac:dyDescent="0.25">
      <c r="B8980" t="e">
        <f>INDEX(RawData!$A$2:$A$1048576,MATCH(FmtData!$B$4+(ROW()-10),RawData!$A$2:$A$1048576,0))</f>
        <v>#N/A</v>
      </c>
      <c r="C8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0)</f>
        <v>#N/A</v>
      </c>
      <c r="D89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0" t="e">
        <f>INDEX(RawData!E$2:E$1048576,MATCH(FmtData!$B$4+(ROW()-10),RawData!$A$2:$A$1048576,0))</f>
        <v>#N/A</v>
      </c>
      <c r="F8980" t="e">
        <f>INDEX(RawData!F$2:F$1048576,MATCH(FmtData!$B$4+(ROW()-10),RawData!$A$2:$A$1048576,0))</f>
        <v>#N/A</v>
      </c>
      <c r="G8980" t="e">
        <f>INDEX(RawData!G$2:G$1048576,MATCH(FmtData!$B$4+(ROW()-10),RawData!$A$2:$A$1048576,0))</f>
        <v>#N/A</v>
      </c>
      <c r="H8980" t="e">
        <f>INDEX(RawData!H$2:H$1048576,MATCH(FmtData!$B$4+(ROW()-10),RawData!$A$2:$A$1048576,0))</f>
        <v>#N/A</v>
      </c>
      <c r="I8980" t="e">
        <f>INDEX(RawData!I$2:I$1048576,MATCH(FmtData!$B$4+(ROW()-10),RawData!$A$2:$A$1048576,0))</f>
        <v>#N/A</v>
      </c>
      <c r="J8980" t="e">
        <f>INDEX(RawData!J$2:J$1048576,MATCH(FmtData!$B$4+(ROW()-10),RawData!$A$2:$A$1048576,0))</f>
        <v>#N/A</v>
      </c>
      <c r="K8980" t="e">
        <f>INDEX(RawData!K$2:K$1048576,MATCH(FmtData!$B$4+(ROW()-10),RawData!$A$2:$A$1048576,0))</f>
        <v>#N/A</v>
      </c>
      <c r="L8980" t="e">
        <f>INDEX(RawData!L$2:L$1048576,MATCH(FmtData!$B$4+(ROW()-10),RawData!$A$2:$A$1048576,0))</f>
        <v>#N/A</v>
      </c>
      <c r="M8980" t="e">
        <f>INDEX(RawData!M$2:M$1048576,MATCH(FmtData!$B$4+(ROW()-10),RawData!$A$2:$A$1048576,0))</f>
        <v>#N/A</v>
      </c>
      <c r="N8980" t="e">
        <f>INDEX(RawData!N$2:N$1048576,MATCH(FmtData!$B$4+(ROW()-10),RawData!$A$2:$A$1048576,0))</f>
        <v>#N/A</v>
      </c>
      <c r="O8980" t="e">
        <f>INDEX(RawData!O$2:O$1048576,MATCH(FmtData!$B$4+(ROW()-10),RawData!$A$2:$A$1048576,0))</f>
        <v>#N/A</v>
      </c>
      <c r="P8980" t="e">
        <f>INDEX(RawData!P$2:P$1048576,MATCH(FmtData!$B$4+(ROW()-10),RawData!$A$2:$A$1048576,0))</f>
        <v>#N/A</v>
      </c>
      <c r="Q8980" t="e">
        <f>INDEX(RawData!Q$2:Q$1048576,MATCH(FmtData!$B$4+(ROW()-10),RawData!$A$2:$A$1048576,0))</f>
        <v>#N/A</v>
      </c>
      <c r="R8980" t="e">
        <f>INDEX(RawData!R$2:R$1048576,MATCH(FmtData!$B$4+(ROW()-10),RawData!$A$2:$A$1048576,0))</f>
        <v>#N/A</v>
      </c>
      <c r="S8980" t="e">
        <f>INDEX(RawData!S$2:S$1048576,MATCH(FmtData!$B$4+(ROW()-10),RawData!$A$2:$A$1048576,0))</f>
        <v>#N/A</v>
      </c>
      <c r="T8980" t="e">
        <f>INDEX(RawData!T$2:T$1048576,MATCH(FmtData!$B$4+(ROW()-10),RawData!$A$2:$A$1048576,0))</f>
        <v>#N/A</v>
      </c>
      <c r="U8980" t="e">
        <f>INDEX(RawData!U$2:U$1048576,MATCH(FmtData!$B$4+(ROW()-10),RawData!$A$2:$A$1048576,0))</f>
        <v>#N/A</v>
      </c>
      <c r="V8980" t="e">
        <f>INDEX(RawData!V$2:V$1048576,MATCH(FmtData!$B$4+(ROW()-10),RawData!$A$2:$A$1048576,0))</f>
        <v>#N/A</v>
      </c>
      <c r="W8980" s="8" t="e">
        <f t="shared" si="3097"/>
        <v>#N/A</v>
      </c>
      <c r="X8980" s="8" t="e">
        <f t="shared" si="3098"/>
        <v>#N/A</v>
      </c>
      <c r="Y8980" s="8" t="e">
        <f t="shared" si="3099"/>
        <v>#N/A</v>
      </c>
      <c r="Z8980" s="8" t="e">
        <f t="shared" si="3116"/>
        <v>#N/A</v>
      </c>
      <c r="AA8980" s="8" t="e">
        <f t="shared" si="3117"/>
        <v>#N/A</v>
      </c>
      <c r="AB8980" s="8" t="e">
        <f t="shared" si="3100"/>
        <v>#N/A</v>
      </c>
      <c r="AC8980" s="6" t="e">
        <f t="shared" si="3101"/>
        <v>#N/A</v>
      </c>
      <c r="AD8980" s="15" t="e">
        <f t="shared" si="3102"/>
        <v>#N/A</v>
      </c>
      <c r="AE8980" s="15" t="e">
        <f t="shared" si="3103"/>
        <v>#N/A</v>
      </c>
      <c r="AF8980" s="15" t="e">
        <f t="shared" si="3104"/>
        <v>#N/A</v>
      </c>
      <c r="AG8980" s="15" t="e">
        <f t="shared" si="3105"/>
        <v>#N/A</v>
      </c>
      <c r="AH8980" s="15" t="e">
        <f t="shared" si="3118"/>
        <v>#N/A</v>
      </c>
      <c r="AI8980" s="17" t="e">
        <f t="shared" si="3106"/>
        <v>#N/A</v>
      </c>
      <c r="AJ8980" s="17" t="e">
        <f t="shared" si="3107"/>
        <v>#N/A</v>
      </c>
      <c r="AK8980" s="17" t="e">
        <f t="shared" si="3108"/>
        <v>#N/A</v>
      </c>
      <c r="AL8980" s="17" t="e">
        <f t="shared" si="3109"/>
        <v>#N/A</v>
      </c>
      <c r="AM8980" s="17" t="e">
        <f t="shared" si="3110"/>
        <v>#N/A</v>
      </c>
      <c r="AN8980" s="17" t="e">
        <f t="shared" si="3111"/>
        <v>#N/A</v>
      </c>
      <c r="AO8980" s="17" t="e">
        <f t="shared" si="3112"/>
        <v>#N/A</v>
      </c>
      <c r="AP8980" s="17" t="e">
        <f t="shared" si="3113"/>
        <v>#N/A</v>
      </c>
      <c r="AQ8980" s="17" t="e">
        <f t="shared" si="3114"/>
        <v>#N/A</v>
      </c>
      <c r="AR8980" s="17" t="e">
        <f t="shared" si="3115"/>
        <v>#N/A</v>
      </c>
    </row>
    <row r="8981" spans="2:44" x14ac:dyDescent="0.25">
      <c r="B8981" t="e">
        <f>INDEX(RawData!$A$2:$A$1048576,MATCH(FmtData!$B$4+(ROW()-10),RawData!$A$2:$A$1048576,0))</f>
        <v>#N/A</v>
      </c>
      <c r="C8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1)</f>
        <v>#N/A</v>
      </c>
      <c r="D89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1" t="e">
        <f>INDEX(RawData!E$2:E$1048576,MATCH(FmtData!$B$4+(ROW()-10),RawData!$A$2:$A$1048576,0))</f>
        <v>#N/A</v>
      </c>
      <c r="F8981" t="e">
        <f>INDEX(RawData!F$2:F$1048576,MATCH(FmtData!$B$4+(ROW()-10),RawData!$A$2:$A$1048576,0))</f>
        <v>#N/A</v>
      </c>
      <c r="G8981" t="e">
        <f>INDEX(RawData!G$2:G$1048576,MATCH(FmtData!$B$4+(ROW()-10),RawData!$A$2:$A$1048576,0))</f>
        <v>#N/A</v>
      </c>
      <c r="H8981" t="e">
        <f>INDEX(RawData!H$2:H$1048576,MATCH(FmtData!$B$4+(ROW()-10),RawData!$A$2:$A$1048576,0))</f>
        <v>#N/A</v>
      </c>
      <c r="I8981" t="e">
        <f>INDEX(RawData!I$2:I$1048576,MATCH(FmtData!$B$4+(ROW()-10),RawData!$A$2:$A$1048576,0))</f>
        <v>#N/A</v>
      </c>
      <c r="J8981" t="e">
        <f>INDEX(RawData!J$2:J$1048576,MATCH(FmtData!$B$4+(ROW()-10),RawData!$A$2:$A$1048576,0))</f>
        <v>#N/A</v>
      </c>
      <c r="K8981" t="e">
        <f>INDEX(RawData!K$2:K$1048576,MATCH(FmtData!$B$4+(ROW()-10),RawData!$A$2:$A$1048576,0))</f>
        <v>#N/A</v>
      </c>
      <c r="L8981" t="e">
        <f>INDEX(RawData!L$2:L$1048576,MATCH(FmtData!$B$4+(ROW()-10),RawData!$A$2:$A$1048576,0))</f>
        <v>#N/A</v>
      </c>
      <c r="M8981" t="e">
        <f>INDEX(RawData!M$2:M$1048576,MATCH(FmtData!$B$4+(ROW()-10),RawData!$A$2:$A$1048576,0))</f>
        <v>#N/A</v>
      </c>
      <c r="N8981" t="e">
        <f>INDEX(RawData!N$2:N$1048576,MATCH(FmtData!$B$4+(ROW()-10),RawData!$A$2:$A$1048576,0))</f>
        <v>#N/A</v>
      </c>
      <c r="O8981" t="e">
        <f>INDEX(RawData!O$2:O$1048576,MATCH(FmtData!$B$4+(ROW()-10),RawData!$A$2:$A$1048576,0))</f>
        <v>#N/A</v>
      </c>
      <c r="P8981" t="e">
        <f>INDEX(RawData!P$2:P$1048576,MATCH(FmtData!$B$4+(ROW()-10),RawData!$A$2:$A$1048576,0))</f>
        <v>#N/A</v>
      </c>
      <c r="Q8981" t="e">
        <f>INDEX(RawData!Q$2:Q$1048576,MATCH(FmtData!$B$4+(ROW()-10),RawData!$A$2:$A$1048576,0))</f>
        <v>#N/A</v>
      </c>
      <c r="R8981" t="e">
        <f>INDEX(RawData!R$2:R$1048576,MATCH(FmtData!$B$4+(ROW()-10),RawData!$A$2:$A$1048576,0))</f>
        <v>#N/A</v>
      </c>
      <c r="S8981" t="e">
        <f>INDEX(RawData!S$2:S$1048576,MATCH(FmtData!$B$4+(ROW()-10),RawData!$A$2:$A$1048576,0))</f>
        <v>#N/A</v>
      </c>
      <c r="T8981" t="e">
        <f>INDEX(RawData!T$2:T$1048576,MATCH(FmtData!$B$4+(ROW()-10),RawData!$A$2:$A$1048576,0))</f>
        <v>#N/A</v>
      </c>
      <c r="U8981" t="e">
        <f>INDEX(RawData!U$2:U$1048576,MATCH(FmtData!$B$4+(ROW()-10),RawData!$A$2:$A$1048576,0))</f>
        <v>#N/A</v>
      </c>
      <c r="V8981" t="e">
        <f>INDEX(RawData!V$2:V$1048576,MATCH(FmtData!$B$4+(ROW()-10),RawData!$A$2:$A$1048576,0))</f>
        <v>#N/A</v>
      </c>
      <c r="W8981" s="8" t="e">
        <f t="shared" si="3097"/>
        <v>#N/A</v>
      </c>
      <c r="X8981" s="8" t="e">
        <f t="shared" si="3098"/>
        <v>#N/A</v>
      </c>
      <c r="Y8981" s="8" t="e">
        <f t="shared" si="3099"/>
        <v>#N/A</v>
      </c>
      <c r="Z8981" s="8" t="e">
        <f t="shared" si="3116"/>
        <v>#N/A</v>
      </c>
      <c r="AA8981" s="8" t="e">
        <f t="shared" si="3117"/>
        <v>#N/A</v>
      </c>
      <c r="AB8981" s="8" t="e">
        <f t="shared" si="3100"/>
        <v>#N/A</v>
      </c>
      <c r="AC8981" s="6" t="e">
        <f t="shared" si="3101"/>
        <v>#N/A</v>
      </c>
      <c r="AD8981" s="15" t="e">
        <f t="shared" si="3102"/>
        <v>#N/A</v>
      </c>
      <c r="AE8981" s="15" t="e">
        <f t="shared" si="3103"/>
        <v>#N/A</v>
      </c>
      <c r="AF8981" s="15" t="e">
        <f t="shared" si="3104"/>
        <v>#N/A</v>
      </c>
      <c r="AG8981" s="15" t="e">
        <f t="shared" si="3105"/>
        <v>#N/A</v>
      </c>
      <c r="AH8981" s="15" t="e">
        <f t="shared" si="3118"/>
        <v>#N/A</v>
      </c>
      <c r="AI8981" s="17" t="e">
        <f t="shared" si="3106"/>
        <v>#N/A</v>
      </c>
      <c r="AJ8981" s="17" t="e">
        <f t="shared" si="3107"/>
        <v>#N/A</v>
      </c>
      <c r="AK8981" s="17" t="e">
        <f t="shared" si="3108"/>
        <v>#N/A</v>
      </c>
      <c r="AL8981" s="17" t="e">
        <f t="shared" si="3109"/>
        <v>#N/A</v>
      </c>
      <c r="AM8981" s="17" t="e">
        <f t="shared" si="3110"/>
        <v>#N/A</v>
      </c>
      <c r="AN8981" s="17" t="e">
        <f t="shared" si="3111"/>
        <v>#N/A</v>
      </c>
      <c r="AO8981" s="17" t="e">
        <f t="shared" si="3112"/>
        <v>#N/A</v>
      </c>
      <c r="AP8981" s="17" t="e">
        <f t="shared" si="3113"/>
        <v>#N/A</v>
      </c>
      <c r="AQ8981" s="17" t="e">
        <f t="shared" si="3114"/>
        <v>#N/A</v>
      </c>
      <c r="AR8981" s="17" t="e">
        <f t="shared" si="3115"/>
        <v>#N/A</v>
      </c>
    </row>
    <row r="8982" spans="2:44" x14ac:dyDescent="0.25">
      <c r="B8982" t="e">
        <f>INDEX(RawData!$A$2:$A$1048576,MATCH(FmtData!$B$4+(ROW()-10),RawData!$A$2:$A$1048576,0))</f>
        <v>#N/A</v>
      </c>
      <c r="C8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2)</f>
        <v>#N/A</v>
      </c>
      <c r="D89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2" t="e">
        <f>INDEX(RawData!E$2:E$1048576,MATCH(FmtData!$B$4+(ROW()-10),RawData!$A$2:$A$1048576,0))</f>
        <v>#N/A</v>
      </c>
      <c r="F8982" t="e">
        <f>INDEX(RawData!F$2:F$1048576,MATCH(FmtData!$B$4+(ROW()-10),RawData!$A$2:$A$1048576,0))</f>
        <v>#N/A</v>
      </c>
      <c r="G8982" t="e">
        <f>INDEX(RawData!G$2:G$1048576,MATCH(FmtData!$B$4+(ROW()-10),RawData!$A$2:$A$1048576,0))</f>
        <v>#N/A</v>
      </c>
      <c r="H8982" t="e">
        <f>INDEX(RawData!H$2:H$1048576,MATCH(FmtData!$B$4+(ROW()-10),RawData!$A$2:$A$1048576,0))</f>
        <v>#N/A</v>
      </c>
      <c r="I8982" t="e">
        <f>INDEX(RawData!I$2:I$1048576,MATCH(FmtData!$B$4+(ROW()-10),RawData!$A$2:$A$1048576,0))</f>
        <v>#N/A</v>
      </c>
      <c r="J8982" t="e">
        <f>INDEX(RawData!J$2:J$1048576,MATCH(FmtData!$B$4+(ROW()-10),RawData!$A$2:$A$1048576,0))</f>
        <v>#N/A</v>
      </c>
      <c r="K8982" t="e">
        <f>INDEX(RawData!K$2:K$1048576,MATCH(FmtData!$B$4+(ROW()-10),RawData!$A$2:$A$1048576,0))</f>
        <v>#N/A</v>
      </c>
      <c r="L8982" t="e">
        <f>INDEX(RawData!L$2:L$1048576,MATCH(FmtData!$B$4+(ROW()-10),RawData!$A$2:$A$1048576,0))</f>
        <v>#N/A</v>
      </c>
      <c r="M8982" t="e">
        <f>INDEX(RawData!M$2:M$1048576,MATCH(FmtData!$B$4+(ROW()-10),RawData!$A$2:$A$1048576,0))</f>
        <v>#N/A</v>
      </c>
      <c r="N8982" t="e">
        <f>INDEX(RawData!N$2:N$1048576,MATCH(FmtData!$B$4+(ROW()-10),RawData!$A$2:$A$1048576,0))</f>
        <v>#N/A</v>
      </c>
      <c r="O8982" t="e">
        <f>INDEX(RawData!O$2:O$1048576,MATCH(FmtData!$B$4+(ROW()-10),RawData!$A$2:$A$1048576,0))</f>
        <v>#N/A</v>
      </c>
      <c r="P8982" t="e">
        <f>INDEX(RawData!P$2:P$1048576,MATCH(FmtData!$B$4+(ROW()-10),RawData!$A$2:$A$1048576,0))</f>
        <v>#N/A</v>
      </c>
      <c r="Q8982" t="e">
        <f>INDEX(RawData!Q$2:Q$1048576,MATCH(FmtData!$B$4+(ROW()-10),RawData!$A$2:$A$1048576,0))</f>
        <v>#N/A</v>
      </c>
      <c r="R8982" t="e">
        <f>INDEX(RawData!R$2:R$1048576,MATCH(FmtData!$B$4+(ROW()-10),RawData!$A$2:$A$1048576,0))</f>
        <v>#N/A</v>
      </c>
      <c r="S8982" t="e">
        <f>INDEX(RawData!S$2:S$1048576,MATCH(FmtData!$B$4+(ROW()-10),RawData!$A$2:$A$1048576,0))</f>
        <v>#N/A</v>
      </c>
      <c r="T8982" t="e">
        <f>INDEX(RawData!T$2:T$1048576,MATCH(FmtData!$B$4+(ROW()-10),RawData!$A$2:$A$1048576,0))</f>
        <v>#N/A</v>
      </c>
      <c r="U8982" t="e">
        <f>INDEX(RawData!U$2:U$1048576,MATCH(FmtData!$B$4+(ROW()-10),RawData!$A$2:$A$1048576,0))</f>
        <v>#N/A</v>
      </c>
      <c r="V8982" t="e">
        <f>INDEX(RawData!V$2:V$1048576,MATCH(FmtData!$B$4+(ROW()-10),RawData!$A$2:$A$1048576,0))</f>
        <v>#N/A</v>
      </c>
      <c r="W8982" s="8" t="e">
        <f t="shared" si="3097"/>
        <v>#N/A</v>
      </c>
      <c r="X8982" s="8" t="e">
        <f t="shared" si="3098"/>
        <v>#N/A</v>
      </c>
      <c r="Y8982" s="8" t="e">
        <f t="shared" si="3099"/>
        <v>#N/A</v>
      </c>
      <c r="Z8982" s="8" t="e">
        <f t="shared" si="3116"/>
        <v>#N/A</v>
      </c>
      <c r="AA8982" s="8" t="e">
        <f t="shared" si="3117"/>
        <v>#N/A</v>
      </c>
      <c r="AB8982" s="8" t="e">
        <f t="shared" si="3100"/>
        <v>#N/A</v>
      </c>
      <c r="AC8982" s="6" t="e">
        <f t="shared" si="3101"/>
        <v>#N/A</v>
      </c>
      <c r="AD8982" s="15" t="e">
        <f t="shared" si="3102"/>
        <v>#N/A</v>
      </c>
      <c r="AE8982" s="15" t="e">
        <f t="shared" si="3103"/>
        <v>#N/A</v>
      </c>
      <c r="AF8982" s="15" t="e">
        <f t="shared" si="3104"/>
        <v>#N/A</v>
      </c>
      <c r="AG8982" s="15" t="e">
        <f t="shared" si="3105"/>
        <v>#N/A</v>
      </c>
      <c r="AH8982" s="15" t="e">
        <f t="shared" si="3118"/>
        <v>#N/A</v>
      </c>
      <c r="AI8982" s="17" t="e">
        <f t="shared" si="3106"/>
        <v>#N/A</v>
      </c>
      <c r="AJ8982" s="17" t="e">
        <f t="shared" si="3107"/>
        <v>#N/A</v>
      </c>
      <c r="AK8982" s="17" t="e">
        <f t="shared" si="3108"/>
        <v>#N/A</v>
      </c>
      <c r="AL8982" s="17" t="e">
        <f t="shared" si="3109"/>
        <v>#N/A</v>
      </c>
      <c r="AM8982" s="17" t="e">
        <f t="shared" si="3110"/>
        <v>#N/A</v>
      </c>
      <c r="AN8982" s="17" t="e">
        <f t="shared" si="3111"/>
        <v>#N/A</v>
      </c>
      <c r="AO8982" s="17" t="e">
        <f t="shared" si="3112"/>
        <v>#N/A</v>
      </c>
      <c r="AP8982" s="17" t="e">
        <f t="shared" si="3113"/>
        <v>#N/A</v>
      </c>
      <c r="AQ8982" s="17" t="e">
        <f t="shared" si="3114"/>
        <v>#N/A</v>
      </c>
      <c r="AR8982" s="17" t="e">
        <f t="shared" si="3115"/>
        <v>#N/A</v>
      </c>
    </row>
    <row r="8983" spans="2:44" x14ac:dyDescent="0.25">
      <c r="B8983" t="e">
        <f>INDEX(RawData!$A$2:$A$1048576,MATCH(FmtData!$B$4+(ROW()-10),RawData!$A$2:$A$1048576,0))</f>
        <v>#N/A</v>
      </c>
      <c r="C8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3)</f>
        <v>#N/A</v>
      </c>
      <c r="D89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3" t="e">
        <f>INDEX(RawData!E$2:E$1048576,MATCH(FmtData!$B$4+(ROW()-10),RawData!$A$2:$A$1048576,0))</f>
        <v>#N/A</v>
      </c>
      <c r="F8983" t="e">
        <f>INDEX(RawData!F$2:F$1048576,MATCH(FmtData!$B$4+(ROW()-10),RawData!$A$2:$A$1048576,0))</f>
        <v>#N/A</v>
      </c>
      <c r="G8983" t="e">
        <f>INDEX(RawData!G$2:G$1048576,MATCH(FmtData!$B$4+(ROW()-10),RawData!$A$2:$A$1048576,0))</f>
        <v>#N/A</v>
      </c>
      <c r="H8983" t="e">
        <f>INDEX(RawData!H$2:H$1048576,MATCH(FmtData!$B$4+(ROW()-10),RawData!$A$2:$A$1048576,0))</f>
        <v>#N/A</v>
      </c>
      <c r="I8983" t="e">
        <f>INDEX(RawData!I$2:I$1048576,MATCH(FmtData!$B$4+(ROW()-10),RawData!$A$2:$A$1048576,0))</f>
        <v>#N/A</v>
      </c>
      <c r="J8983" t="e">
        <f>INDEX(RawData!J$2:J$1048576,MATCH(FmtData!$B$4+(ROW()-10),RawData!$A$2:$A$1048576,0))</f>
        <v>#N/A</v>
      </c>
      <c r="K8983" t="e">
        <f>INDEX(RawData!K$2:K$1048576,MATCH(FmtData!$B$4+(ROW()-10),RawData!$A$2:$A$1048576,0))</f>
        <v>#N/A</v>
      </c>
      <c r="L8983" t="e">
        <f>INDEX(RawData!L$2:L$1048576,MATCH(FmtData!$B$4+(ROW()-10),RawData!$A$2:$A$1048576,0))</f>
        <v>#N/A</v>
      </c>
      <c r="M8983" t="e">
        <f>INDEX(RawData!M$2:M$1048576,MATCH(FmtData!$B$4+(ROW()-10),RawData!$A$2:$A$1048576,0))</f>
        <v>#N/A</v>
      </c>
      <c r="N8983" t="e">
        <f>INDEX(RawData!N$2:N$1048576,MATCH(FmtData!$B$4+(ROW()-10),RawData!$A$2:$A$1048576,0))</f>
        <v>#N/A</v>
      </c>
      <c r="O8983" t="e">
        <f>INDEX(RawData!O$2:O$1048576,MATCH(FmtData!$B$4+(ROW()-10),RawData!$A$2:$A$1048576,0))</f>
        <v>#N/A</v>
      </c>
      <c r="P8983" t="e">
        <f>INDEX(RawData!P$2:P$1048576,MATCH(FmtData!$B$4+(ROW()-10),RawData!$A$2:$A$1048576,0))</f>
        <v>#N/A</v>
      </c>
      <c r="Q8983" t="e">
        <f>INDEX(RawData!Q$2:Q$1048576,MATCH(FmtData!$B$4+(ROW()-10),RawData!$A$2:$A$1048576,0))</f>
        <v>#N/A</v>
      </c>
      <c r="R8983" t="e">
        <f>INDEX(RawData!R$2:R$1048576,MATCH(FmtData!$B$4+(ROW()-10),RawData!$A$2:$A$1048576,0))</f>
        <v>#N/A</v>
      </c>
      <c r="S8983" t="e">
        <f>INDEX(RawData!S$2:S$1048576,MATCH(FmtData!$B$4+(ROW()-10),RawData!$A$2:$A$1048576,0))</f>
        <v>#N/A</v>
      </c>
      <c r="T8983" t="e">
        <f>INDEX(RawData!T$2:T$1048576,MATCH(FmtData!$B$4+(ROW()-10),RawData!$A$2:$A$1048576,0))</f>
        <v>#N/A</v>
      </c>
      <c r="U8983" t="e">
        <f>INDEX(RawData!U$2:U$1048576,MATCH(FmtData!$B$4+(ROW()-10),RawData!$A$2:$A$1048576,0))</f>
        <v>#N/A</v>
      </c>
      <c r="V8983" t="e">
        <f>INDEX(RawData!V$2:V$1048576,MATCH(FmtData!$B$4+(ROW()-10),RawData!$A$2:$A$1048576,0))</f>
        <v>#N/A</v>
      </c>
      <c r="W8983" s="8" t="e">
        <f t="shared" si="3097"/>
        <v>#N/A</v>
      </c>
      <c r="X8983" s="8" t="e">
        <f t="shared" si="3098"/>
        <v>#N/A</v>
      </c>
      <c r="Y8983" s="8" t="e">
        <f t="shared" si="3099"/>
        <v>#N/A</v>
      </c>
      <c r="Z8983" s="8" t="e">
        <f t="shared" si="3116"/>
        <v>#N/A</v>
      </c>
      <c r="AA8983" s="8" t="e">
        <f t="shared" si="3117"/>
        <v>#N/A</v>
      </c>
      <c r="AB8983" s="8" t="e">
        <f t="shared" si="3100"/>
        <v>#N/A</v>
      </c>
      <c r="AC8983" s="6" t="e">
        <f t="shared" si="3101"/>
        <v>#N/A</v>
      </c>
      <c r="AD8983" s="15" t="e">
        <f t="shared" si="3102"/>
        <v>#N/A</v>
      </c>
      <c r="AE8983" s="15" t="e">
        <f t="shared" si="3103"/>
        <v>#N/A</v>
      </c>
      <c r="AF8983" s="15" t="e">
        <f t="shared" si="3104"/>
        <v>#N/A</v>
      </c>
      <c r="AG8983" s="15" t="e">
        <f t="shared" si="3105"/>
        <v>#N/A</v>
      </c>
      <c r="AH8983" s="15" t="e">
        <f t="shared" si="3118"/>
        <v>#N/A</v>
      </c>
      <c r="AI8983" s="17" t="e">
        <f t="shared" si="3106"/>
        <v>#N/A</v>
      </c>
      <c r="AJ8983" s="17" t="e">
        <f t="shared" si="3107"/>
        <v>#N/A</v>
      </c>
      <c r="AK8983" s="17" t="e">
        <f t="shared" si="3108"/>
        <v>#N/A</v>
      </c>
      <c r="AL8983" s="17" t="e">
        <f t="shared" si="3109"/>
        <v>#N/A</v>
      </c>
      <c r="AM8983" s="17" t="e">
        <f t="shared" si="3110"/>
        <v>#N/A</v>
      </c>
      <c r="AN8983" s="17" t="e">
        <f t="shared" si="3111"/>
        <v>#N/A</v>
      </c>
      <c r="AO8983" s="17" t="e">
        <f t="shared" si="3112"/>
        <v>#N/A</v>
      </c>
      <c r="AP8983" s="17" t="e">
        <f t="shared" si="3113"/>
        <v>#N/A</v>
      </c>
      <c r="AQ8983" s="17" t="e">
        <f t="shared" si="3114"/>
        <v>#N/A</v>
      </c>
      <c r="AR8983" s="17" t="e">
        <f t="shared" si="3115"/>
        <v>#N/A</v>
      </c>
    </row>
    <row r="8984" spans="2:44" x14ac:dyDescent="0.25">
      <c r="B8984" t="e">
        <f>INDEX(RawData!$A$2:$A$1048576,MATCH(FmtData!$B$4+(ROW()-10),RawData!$A$2:$A$1048576,0))</f>
        <v>#N/A</v>
      </c>
      <c r="C8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4)</f>
        <v>#N/A</v>
      </c>
      <c r="D89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4" t="e">
        <f>INDEX(RawData!E$2:E$1048576,MATCH(FmtData!$B$4+(ROW()-10),RawData!$A$2:$A$1048576,0))</f>
        <v>#N/A</v>
      </c>
      <c r="F8984" t="e">
        <f>INDEX(RawData!F$2:F$1048576,MATCH(FmtData!$B$4+(ROW()-10),RawData!$A$2:$A$1048576,0))</f>
        <v>#N/A</v>
      </c>
      <c r="G8984" t="e">
        <f>INDEX(RawData!G$2:G$1048576,MATCH(FmtData!$B$4+(ROW()-10),RawData!$A$2:$A$1048576,0))</f>
        <v>#N/A</v>
      </c>
      <c r="H8984" t="e">
        <f>INDEX(RawData!H$2:H$1048576,MATCH(FmtData!$B$4+(ROW()-10),RawData!$A$2:$A$1048576,0))</f>
        <v>#N/A</v>
      </c>
      <c r="I8984" t="e">
        <f>INDEX(RawData!I$2:I$1048576,MATCH(FmtData!$B$4+(ROW()-10),RawData!$A$2:$A$1048576,0))</f>
        <v>#N/A</v>
      </c>
      <c r="J8984" t="e">
        <f>INDEX(RawData!J$2:J$1048576,MATCH(FmtData!$B$4+(ROW()-10),RawData!$A$2:$A$1048576,0))</f>
        <v>#N/A</v>
      </c>
      <c r="K8984" t="e">
        <f>INDEX(RawData!K$2:K$1048576,MATCH(FmtData!$B$4+(ROW()-10),RawData!$A$2:$A$1048576,0))</f>
        <v>#N/A</v>
      </c>
      <c r="L8984" t="e">
        <f>INDEX(RawData!L$2:L$1048576,MATCH(FmtData!$B$4+(ROW()-10),RawData!$A$2:$A$1048576,0))</f>
        <v>#N/A</v>
      </c>
      <c r="M8984" t="e">
        <f>INDEX(RawData!M$2:M$1048576,MATCH(FmtData!$B$4+(ROW()-10),RawData!$A$2:$A$1048576,0))</f>
        <v>#N/A</v>
      </c>
      <c r="N8984" t="e">
        <f>INDEX(RawData!N$2:N$1048576,MATCH(FmtData!$B$4+(ROW()-10),RawData!$A$2:$A$1048576,0))</f>
        <v>#N/A</v>
      </c>
      <c r="O8984" t="e">
        <f>INDEX(RawData!O$2:O$1048576,MATCH(FmtData!$B$4+(ROW()-10),RawData!$A$2:$A$1048576,0))</f>
        <v>#N/A</v>
      </c>
      <c r="P8984" t="e">
        <f>INDEX(RawData!P$2:P$1048576,MATCH(FmtData!$B$4+(ROW()-10),RawData!$A$2:$A$1048576,0))</f>
        <v>#N/A</v>
      </c>
      <c r="Q8984" t="e">
        <f>INDEX(RawData!Q$2:Q$1048576,MATCH(FmtData!$B$4+(ROW()-10),RawData!$A$2:$A$1048576,0))</f>
        <v>#N/A</v>
      </c>
      <c r="R8984" t="e">
        <f>INDEX(RawData!R$2:R$1048576,MATCH(FmtData!$B$4+(ROW()-10),RawData!$A$2:$A$1048576,0))</f>
        <v>#N/A</v>
      </c>
      <c r="S8984" t="e">
        <f>INDEX(RawData!S$2:S$1048576,MATCH(FmtData!$B$4+(ROW()-10),RawData!$A$2:$A$1048576,0))</f>
        <v>#N/A</v>
      </c>
      <c r="T8984" t="e">
        <f>INDEX(RawData!T$2:T$1048576,MATCH(FmtData!$B$4+(ROW()-10),RawData!$A$2:$A$1048576,0))</f>
        <v>#N/A</v>
      </c>
      <c r="U8984" t="e">
        <f>INDEX(RawData!U$2:U$1048576,MATCH(FmtData!$B$4+(ROW()-10),RawData!$A$2:$A$1048576,0))</f>
        <v>#N/A</v>
      </c>
      <c r="V8984" t="e">
        <f>INDEX(RawData!V$2:V$1048576,MATCH(FmtData!$B$4+(ROW()-10),RawData!$A$2:$A$1048576,0))</f>
        <v>#N/A</v>
      </c>
      <c r="W8984" s="8" t="e">
        <f t="shared" si="3097"/>
        <v>#N/A</v>
      </c>
      <c r="X8984" s="8" t="e">
        <f t="shared" si="3098"/>
        <v>#N/A</v>
      </c>
      <c r="Y8984" s="8" t="e">
        <f t="shared" si="3099"/>
        <v>#N/A</v>
      </c>
      <c r="Z8984" s="8" t="e">
        <f t="shared" si="3116"/>
        <v>#N/A</v>
      </c>
      <c r="AA8984" s="8" t="e">
        <f t="shared" si="3117"/>
        <v>#N/A</v>
      </c>
      <c r="AB8984" s="8" t="e">
        <f t="shared" si="3100"/>
        <v>#N/A</v>
      </c>
      <c r="AC8984" s="6" t="e">
        <f t="shared" si="3101"/>
        <v>#N/A</v>
      </c>
      <c r="AD8984" s="15" t="e">
        <f t="shared" si="3102"/>
        <v>#N/A</v>
      </c>
      <c r="AE8984" s="15" t="e">
        <f t="shared" si="3103"/>
        <v>#N/A</v>
      </c>
      <c r="AF8984" s="15" t="e">
        <f t="shared" si="3104"/>
        <v>#N/A</v>
      </c>
      <c r="AG8984" s="15" t="e">
        <f t="shared" si="3105"/>
        <v>#N/A</v>
      </c>
      <c r="AH8984" s="15" t="e">
        <f t="shared" si="3118"/>
        <v>#N/A</v>
      </c>
      <c r="AI8984" s="17" t="e">
        <f t="shared" si="3106"/>
        <v>#N/A</v>
      </c>
      <c r="AJ8984" s="17" t="e">
        <f t="shared" si="3107"/>
        <v>#N/A</v>
      </c>
      <c r="AK8984" s="17" t="e">
        <f t="shared" si="3108"/>
        <v>#N/A</v>
      </c>
      <c r="AL8984" s="17" t="e">
        <f t="shared" si="3109"/>
        <v>#N/A</v>
      </c>
      <c r="AM8984" s="17" t="e">
        <f t="shared" si="3110"/>
        <v>#N/A</v>
      </c>
      <c r="AN8984" s="17" t="e">
        <f t="shared" si="3111"/>
        <v>#N/A</v>
      </c>
      <c r="AO8984" s="17" t="e">
        <f t="shared" si="3112"/>
        <v>#N/A</v>
      </c>
      <c r="AP8984" s="17" t="e">
        <f t="shared" si="3113"/>
        <v>#N/A</v>
      </c>
      <c r="AQ8984" s="17" t="e">
        <f t="shared" si="3114"/>
        <v>#N/A</v>
      </c>
      <c r="AR8984" s="17" t="e">
        <f t="shared" si="3115"/>
        <v>#N/A</v>
      </c>
    </row>
    <row r="8985" spans="2:44" x14ac:dyDescent="0.25">
      <c r="B8985" t="e">
        <f>INDEX(RawData!$A$2:$A$1048576,MATCH(FmtData!$B$4+(ROW()-10),RawData!$A$2:$A$1048576,0))</f>
        <v>#N/A</v>
      </c>
      <c r="C8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5)</f>
        <v>#N/A</v>
      </c>
      <c r="D89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5" t="e">
        <f>INDEX(RawData!E$2:E$1048576,MATCH(FmtData!$B$4+(ROW()-10),RawData!$A$2:$A$1048576,0))</f>
        <v>#N/A</v>
      </c>
      <c r="F8985" t="e">
        <f>INDEX(RawData!F$2:F$1048576,MATCH(FmtData!$B$4+(ROW()-10),RawData!$A$2:$A$1048576,0))</f>
        <v>#N/A</v>
      </c>
      <c r="G8985" t="e">
        <f>INDEX(RawData!G$2:G$1048576,MATCH(FmtData!$B$4+(ROW()-10),RawData!$A$2:$A$1048576,0))</f>
        <v>#N/A</v>
      </c>
      <c r="H8985" t="e">
        <f>INDEX(RawData!H$2:H$1048576,MATCH(FmtData!$B$4+(ROW()-10),RawData!$A$2:$A$1048576,0))</f>
        <v>#N/A</v>
      </c>
      <c r="I8985" t="e">
        <f>INDEX(RawData!I$2:I$1048576,MATCH(FmtData!$B$4+(ROW()-10),RawData!$A$2:$A$1048576,0))</f>
        <v>#N/A</v>
      </c>
      <c r="J8985" t="e">
        <f>INDEX(RawData!J$2:J$1048576,MATCH(FmtData!$B$4+(ROW()-10),RawData!$A$2:$A$1048576,0))</f>
        <v>#N/A</v>
      </c>
      <c r="K8985" t="e">
        <f>INDEX(RawData!K$2:K$1048576,MATCH(FmtData!$B$4+(ROW()-10),RawData!$A$2:$A$1048576,0))</f>
        <v>#N/A</v>
      </c>
      <c r="L8985" t="e">
        <f>INDEX(RawData!L$2:L$1048576,MATCH(FmtData!$B$4+(ROW()-10),RawData!$A$2:$A$1048576,0))</f>
        <v>#N/A</v>
      </c>
      <c r="M8985" t="e">
        <f>INDEX(RawData!M$2:M$1048576,MATCH(FmtData!$B$4+(ROW()-10),RawData!$A$2:$A$1048576,0))</f>
        <v>#N/A</v>
      </c>
      <c r="N8985" t="e">
        <f>INDEX(RawData!N$2:N$1048576,MATCH(FmtData!$B$4+(ROW()-10),RawData!$A$2:$A$1048576,0))</f>
        <v>#N/A</v>
      </c>
      <c r="O8985" t="e">
        <f>INDEX(RawData!O$2:O$1048576,MATCH(FmtData!$B$4+(ROW()-10),RawData!$A$2:$A$1048576,0))</f>
        <v>#N/A</v>
      </c>
      <c r="P8985" t="e">
        <f>INDEX(RawData!P$2:P$1048576,MATCH(FmtData!$B$4+(ROW()-10),RawData!$A$2:$A$1048576,0))</f>
        <v>#N/A</v>
      </c>
      <c r="Q8985" t="e">
        <f>INDEX(RawData!Q$2:Q$1048576,MATCH(FmtData!$B$4+(ROW()-10),RawData!$A$2:$A$1048576,0))</f>
        <v>#N/A</v>
      </c>
      <c r="R8985" t="e">
        <f>INDEX(RawData!R$2:R$1048576,MATCH(FmtData!$B$4+(ROW()-10),RawData!$A$2:$A$1048576,0))</f>
        <v>#N/A</v>
      </c>
      <c r="S8985" t="e">
        <f>INDEX(RawData!S$2:S$1048576,MATCH(FmtData!$B$4+(ROW()-10),RawData!$A$2:$A$1048576,0))</f>
        <v>#N/A</v>
      </c>
      <c r="T8985" t="e">
        <f>INDEX(RawData!T$2:T$1048576,MATCH(FmtData!$B$4+(ROW()-10),RawData!$A$2:$A$1048576,0))</f>
        <v>#N/A</v>
      </c>
      <c r="U8985" t="e">
        <f>INDEX(RawData!U$2:U$1048576,MATCH(FmtData!$B$4+(ROW()-10),RawData!$A$2:$A$1048576,0))</f>
        <v>#N/A</v>
      </c>
      <c r="V8985" t="e">
        <f>INDEX(RawData!V$2:V$1048576,MATCH(FmtData!$B$4+(ROW()-10),RawData!$A$2:$A$1048576,0))</f>
        <v>#N/A</v>
      </c>
      <c r="W8985" s="8" t="e">
        <f t="shared" si="3097"/>
        <v>#N/A</v>
      </c>
      <c r="X8985" s="8" t="e">
        <f t="shared" si="3098"/>
        <v>#N/A</v>
      </c>
      <c r="Y8985" s="8" t="e">
        <f t="shared" si="3099"/>
        <v>#N/A</v>
      </c>
      <c r="Z8985" s="8" t="e">
        <f t="shared" si="3116"/>
        <v>#N/A</v>
      </c>
      <c r="AA8985" s="8" t="e">
        <f t="shared" si="3117"/>
        <v>#N/A</v>
      </c>
      <c r="AB8985" s="8" t="e">
        <f t="shared" si="3100"/>
        <v>#N/A</v>
      </c>
      <c r="AC8985" s="6" t="e">
        <f t="shared" si="3101"/>
        <v>#N/A</v>
      </c>
      <c r="AD8985" s="15" t="e">
        <f t="shared" si="3102"/>
        <v>#N/A</v>
      </c>
      <c r="AE8985" s="15" t="e">
        <f t="shared" si="3103"/>
        <v>#N/A</v>
      </c>
      <c r="AF8985" s="15" t="e">
        <f t="shared" si="3104"/>
        <v>#N/A</v>
      </c>
      <c r="AG8985" s="15" t="e">
        <f t="shared" si="3105"/>
        <v>#N/A</v>
      </c>
      <c r="AH8985" s="15" t="e">
        <f t="shared" si="3118"/>
        <v>#N/A</v>
      </c>
      <c r="AI8985" s="17" t="e">
        <f t="shared" si="3106"/>
        <v>#N/A</v>
      </c>
      <c r="AJ8985" s="17" t="e">
        <f t="shared" si="3107"/>
        <v>#N/A</v>
      </c>
      <c r="AK8985" s="17" t="e">
        <f t="shared" si="3108"/>
        <v>#N/A</v>
      </c>
      <c r="AL8985" s="17" t="e">
        <f t="shared" si="3109"/>
        <v>#N/A</v>
      </c>
      <c r="AM8985" s="17" t="e">
        <f t="shared" si="3110"/>
        <v>#N/A</v>
      </c>
      <c r="AN8985" s="17" t="e">
        <f t="shared" si="3111"/>
        <v>#N/A</v>
      </c>
      <c r="AO8985" s="17" t="e">
        <f t="shared" si="3112"/>
        <v>#N/A</v>
      </c>
      <c r="AP8985" s="17" t="e">
        <f t="shared" si="3113"/>
        <v>#N/A</v>
      </c>
      <c r="AQ8985" s="17" t="e">
        <f t="shared" si="3114"/>
        <v>#N/A</v>
      </c>
      <c r="AR8985" s="17" t="e">
        <f t="shared" si="3115"/>
        <v>#N/A</v>
      </c>
    </row>
    <row r="8986" spans="2:44" x14ac:dyDescent="0.25">
      <c r="B8986" t="e">
        <f>INDEX(RawData!$A$2:$A$1048576,MATCH(FmtData!$B$4+(ROW()-10),RawData!$A$2:$A$1048576,0))</f>
        <v>#N/A</v>
      </c>
      <c r="C8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6)</f>
        <v>#N/A</v>
      </c>
      <c r="D89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6" t="e">
        <f>INDEX(RawData!E$2:E$1048576,MATCH(FmtData!$B$4+(ROW()-10),RawData!$A$2:$A$1048576,0))</f>
        <v>#N/A</v>
      </c>
      <c r="F8986" t="e">
        <f>INDEX(RawData!F$2:F$1048576,MATCH(FmtData!$B$4+(ROW()-10),RawData!$A$2:$A$1048576,0))</f>
        <v>#N/A</v>
      </c>
      <c r="G8986" t="e">
        <f>INDEX(RawData!G$2:G$1048576,MATCH(FmtData!$B$4+(ROW()-10),RawData!$A$2:$A$1048576,0))</f>
        <v>#N/A</v>
      </c>
      <c r="H8986" t="e">
        <f>INDEX(RawData!H$2:H$1048576,MATCH(FmtData!$B$4+(ROW()-10),RawData!$A$2:$A$1048576,0))</f>
        <v>#N/A</v>
      </c>
      <c r="I8986" t="e">
        <f>INDEX(RawData!I$2:I$1048576,MATCH(FmtData!$B$4+(ROW()-10),RawData!$A$2:$A$1048576,0))</f>
        <v>#N/A</v>
      </c>
      <c r="J8986" t="e">
        <f>INDEX(RawData!J$2:J$1048576,MATCH(FmtData!$B$4+(ROW()-10),RawData!$A$2:$A$1048576,0))</f>
        <v>#N/A</v>
      </c>
      <c r="K8986" t="e">
        <f>INDEX(RawData!K$2:K$1048576,MATCH(FmtData!$B$4+(ROW()-10),RawData!$A$2:$A$1048576,0))</f>
        <v>#N/A</v>
      </c>
      <c r="L8986" t="e">
        <f>INDEX(RawData!L$2:L$1048576,MATCH(FmtData!$B$4+(ROW()-10),RawData!$A$2:$A$1048576,0))</f>
        <v>#N/A</v>
      </c>
      <c r="M8986" t="e">
        <f>INDEX(RawData!M$2:M$1048576,MATCH(FmtData!$B$4+(ROW()-10),RawData!$A$2:$A$1048576,0))</f>
        <v>#N/A</v>
      </c>
      <c r="N8986" t="e">
        <f>INDEX(RawData!N$2:N$1048576,MATCH(FmtData!$B$4+(ROW()-10),RawData!$A$2:$A$1048576,0))</f>
        <v>#N/A</v>
      </c>
      <c r="O8986" t="e">
        <f>INDEX(RawData!O$2:O$1048576,MATCH(FmtData!$B$4+(ROW()-10),RawData!$A$2:$A$1048576,0))</f>
        <v>#N/A</v>
      </c>
      <c r="P8986" t="e">
        <f>INDEX(RawData!P$2:P$1048576,MATCH(FmtData!$B$4+(ROW()-10),RawData!$A$2:$A$1048576,0))</f>
        <v>#N/A</v>
      </c>
      <c r="Q8986" t="e">
        <f>INDEX(RawData!Q$2:Q$1048576,MATCH(FmtData!$B$4+(ROW()-10),RawData!$A$2:$A$1048576,0))</f>
        <v>#N/A</v>
      </c>
      <c r="R8986" t="e">
        <f>INDEX(RawData!R$2:R$1048576,MATCH(FmtData!$B$4+(ROW()-10),RawData!$A$2:$A$1048576,0))</f>
        <v>#N/A</v>
      </c>
      <c r="S8986" t="e">
        <f>INDEX(RawData!S$2:S$1048576,MATCH(FmtData!$B$4+(ROW()-10),RawData!$A$2:$A$1048576,0))</f>
        <v>#N/A</v>
      </c>
      <c r="T8986" t="e">
        <f>INDEX(RawData!T$2:T$1048576,MATCH(FmtData!$B$4+(ROW()-10),RawData!$A$2:$A$1048576,0))</f>
        <v>#N/A</v>
      </c>
      <c r="U8986" t="e">
        <f>INDEX(RawData!U$2:U$1048576,MATCH(FmtData!$B$4+(ROW()-10),RawData!$A$2:$A$1048576,0))</f>
        <v>#N/A</v>
      </c>
      <c r="V8986" t="e">
        <f>INDEX(RawData!V$2:V$1048576,MATCH(FmtData!$B$4+(ROW()-10),RawData!$A$2:$A$1048576,0))</f>
        <v>#N/A</v>
      </c>
      <c r="W8986" s="8" t="e">
        <f t="shared" si="3097"/>
        <v>#N/A</v>
      </c>
      <c r="X8986" s="8" t="e">
        <f t="shared" si="3098"/>
        <v>#N/A</v>
      </c>
      <c r="Y8986" s="8" t="e">
        <f t="shared" si="3099"/>
        <v>#N/A</v>
      </c>
      <c r="Z8986" s="8" t="e">
        <f t="shared" si="3116"/>
        <v>#N/A</v>
      </c>
      <c r="AA8986" s="8" t="e">
        <f t="shared" si="3117"/>
        <v>#N/A</v>
      </c>
      <c r="AB8986" s="8" t="e">
        <f t="shared" si="3100"/>
        <v>#N/A</v>
      </c>
      <c r="AC8986" s="6" t="e">
        <f t="shared" si="3101"/>
        <v>#N/A</v>
      </c>
      <c r="AD8986" s="15" t="e">
        <f t="shared" si="3102"/>
        <v>#N/A</v>
      </c>
      <c r="AE8986" s="15" t="e">
        <f t="shared" si="3103"/>
        <v>#N/A</v>
      </c>
      <c r="AF8986" s="15" t="e">
        <f t="shared" si="3104"/>
        <v>#N/A</v>
      </c>
      <c r="AG8986" s="15" t="e">
        <f t="shared" si="3105"/>
        <v>#N/A</v>
      </c>
      <c r="AH8986" s="15" t="e">
        <f t="shared" si="3118"/>
        <v>#N/A</v>
      </c>
      <c r="AI8986" s="17" t="e">
        <f t="shared" si="3106"/>
        <v>#N/A</v>
      </c>
      <c r="AJ8986" s="17" t="e">
        <f t="shared" si="3107"/>
        <v>#N/A</v>
      </c>
      <c r="AK8986" s="17" t="e">
        <f t="shared" si="3108"/>
        <v>#N/A</v>
      </c>
      <c r="AL8986" s="17" t="e">
        <f t="shared" si="3109"/>
        <v>#N/A</v>
      </c>
      <c r="AM8986" s="17" t="e">
        <f t="shared" si="3110"/>
        <v>#N/A</v>
      </c>
      <c r="AN8986" s="17" t="e">
        <f t="shared" si="3111"/>
        <v>#N/A</v>
      </c>
      <c r="AO8986" s="17" t="e">
        <f t="shared" si="3112"/>
        <v>#N/A</v>
      </c>
      <c r="AP8986" s="17" t="e">
        <f t="shared" si="3113"/>
        <v>#N/A</v>
      </c>
      <c r="AQ8986" s="17" t="e">
        <f t="shared" si="3114"/>
        <v>#N/A</v>
      </c>
      <c r="AR8986" s="17" t="e">
        <f t="shared" si="3115"/>
        <v>#N/A</v>
      </c>
    </row>
    <row r="8987" spans="2:44" x14ac:dyDescent="0.25">
      <c r="B8987" t="e">
        <f>INDEX(RawData!$A$2:$A$1048576,MATCH(FmtData!$B$4+(ROW()-10),RawData!$A$2:$A$1048576,0))</f>
        <v>#N/A</v>
      </c>
      <c r="C8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7)</f>
        <v>#N/A</v>
      </c>
      <c r="D89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7" t="e">
        <f>INDEX(RawData!E$2:E$1048576,MATCH(FmtData!$B$4+(ROW()-10),RawData!$A$2:$A$1048576,0))</f>
        <v>#N/A</v>
      </c>
      <c r="F8987" t="e">
        <f>INDEX(RawData!F$2:F$1048576,MATCH(FmtData!$B$4+(ROW()-10),RawData!$A$2:$A$1048576,0))</f>
        <v>#N/A</v>
      </c>
      <c r="G8987" t="e">
        <f>INDEX(RawData!G$2:G$1048576,MATCH(FmtData!$B$4+(ROW()-10),RawData!$A$2:$A$1048576,0))</f>
        <v>#N/A</v>
      </c>
      <c r="H8987" t="e">
        <f>INDEX(RawData!H$2:H$1048576,MATCH(FmtData!$B$4+(ROW()-10),RawData!$A$2:$A$1048576,0))</f>
        <v>#N/A</v>
      </c>
      <c r="I8987" t="e">
        <f>INDEX(RawData!I$2:I$1048576,MATCH(FmtData!$B$4+(ROW()-10),RawData!$A$2:$A$1048576,0))</f>
        <v>#N/A</v>
      </c>
      <c r="J8987" t="e">
        <f>INDEX(RawData!J$2:J$1048576,MATCH(FmtData!$B$4+(ROW()-10),RawData!$A$2:$A$1048576,0))</f>
        <v>#N/A</v>
      </c>
      <c r="K8987" t="e">
        <f>INDEX(RawData!K$2:K$1048576,MATCH(FmtData!$B$4+(ROW()-10),RawData!$A$2:$A$1048576,0))</f>
        <v>#N/A</v>
      </c>
      <c r="L8987" t="e">
        <f>INDEX(RawData!L$2:L$1048576,MATCH(FmtData!$B$4+(ROW()-10),RawData!$A$2:$A$1048576,0))</f>
        <v>#N/A</v>
      </c>
      <c r="M8987" t="e">
        <f>INDEX(RawData!M$2:M$1048576,MATCH(FmtData!$B$4+(ROW()-10),RawData!$A$2:$A$1048576,0))</f>
        <v>#N/A</v>
      </c>
      <c r="N8987" t="e">
        <f>INDEX(RawData!N$2:N$1048576,MATCH(FmtData!$B$4+(ROW()-10),RawData!$A$2:$A$1048576,0))</f>
        <v>#N/A</v>
      </c>
      <c r="O8987" t="e">
        <f>INDEX(RawData!O$2:O$1048576,MATCH(FmtData!$B$4+(ROW()-10),RawData!$A$2:$A$1048576,0))</f>
        <v>#N/A</v>
      </c>
      <c r="P8987" t="e">
        <f>INDEX(RawData!P$2:P$1048576,MATCH(FmtData!$B$4+(ROW()-10),RawData!$A$2:$A$1048576,0))</f>
        <v>#N/A</v>
      </c>
      <c r="Q8987" t="e">
        <f>INDEX(RawData!Q$2:Q$1048576,MATCH(FmtData!$B$4+(ROW()-10),RawData!$A$2:$A$1048576,0))</f>
        <v>#N/A</v>
      </c>
      <c r="R8987" t="e">
        <f>INDEX(RawData!R$2:R$1048576,MATCH(FmtData!$B$4+(ROW()-10),RawData!$A$2:$A$1048576,0))</f>
        <v>#N/A</v>
      </c>
      <c r="S8987" t="e">
        <f>INDEX(RawData!S$2:S$1048576,MATCH(FmtData!$B$4+(ROW()-10),RawData!$A$2:$A$1048576,0))</f>
        <v>#N/A</v>
      </c>
      <c r="T8987" t="e">
        <f>INDEX(RawData!T$2:T$1048576,MATCH(FmtData!$B$4+(ROW()-10),RawData!$A$2:$A$1048576,0))</f>
        <v>#N/A</v>
      </c>
      <c r="U8987" t="e">
        <f>INDEX(RawData!U$2:U$1048576,MATCH(FmtData!$B$4+(ROW()-10),RawData!$A$2:$A$1048576,0))</f>
        <v>#N/A</v>
      </c>
      <c r="V8987" t="e">
        <f>INDEX(RawData!V$2:V$1048576,MATCH(FmtData!$B$4+(ROW()-10),RawData!$A$2:$A$1048576,0))</f>
        <v>#N/A</v>
      </c>
      <c r="W8987" s="8" t="e">
        <f t="shared" si="3097"/>
        <v>#N/A</v>
      </c>
      <c r="X8987" s="8" t="e">
        <f t="shared" si="3098"/>
        <v>#N/A</v>
      </c>
      <c r="Y8987" s="8" t="e">
        <f t="shared" si="3099"/>
        <v>#N/A</v>
      </c>
      <c r="Z8987" s="8" t="e">
        <f t="shared" si="3116"/>
        <v>#N/A</v>
      </c>
      <c r="AA8987" s="8" t="e">
        <f t="shared" si="3117"/>
        <v>#N/A</v>
      </c>
      <c r="AB8987" s="8" t="e">
        <f t="shared" si="3100"/>
        <v>#N/A</v>
      </c>
      <c r="AC8987" s="6" t="e">
        <f t="shared" si="3101"/>
        <v>#N/A</v>
      </c>
      <c r="AD8987" s="15" t="e">
        <f t="shared" si="3102"/>
        <v>#N/A</v>
      </c>
      <c r="AE8987" s="15" t="e">
        <f t="shared" si="3103"/>
        <v>#N/A</v>
      </c>
      <c r="AF8987" s="15" t="e">
        <f t="shared" si="3104"/>
        <v>#N/A</v>
      </c>
      <c r="AG8987" s="15" t="e">
        <f t="shared" si="3105"/>
        <v>#N/A</v>
      </c>
      <c r="AH8987" s="15" t="e">
        <f t="shared" si="3118"/>
        <v>#N/A</v>
      </c>
      <c r="AI8987" s="17" t="e">
        <f t="shared" si="3106"/>
        <v>#N/A</v>
      </c>
      <c r="AJ8987" s="17" t="e">
        <f t="shared" si="3107"/>
        <v>#N/A</v>
      </c>
      <c r="AK8987" s="17" t="e">
        <f t="shared" si="3108"/>
        <v>#N/A</v>
      </c>
      <c r="AL8987" s="17" t="e">
        <f t="shared" si="3109"/>
        <v>#N/A</v>
      </c>
      <c r="AM8987" s="17" t="e">
        <f t="shared" si="3110"/>
        <v>#N/A</v>
      </c>
      <c r="AN8987" s="17" t="e">
        <f t="shared" si="3111"/>
        <v>#N/A</v>
      </c>
      <c r="AO8987" s="17" t="e">
        <f t="shared" si="3112"/>
        <v>#N/A</v>
      </c>
      <c r="AP8987" s="17" t="e">
        <f t="shared" si="3113"/>
        <v>#N/A</v>
      </c>
      <c r="AQ8987" s="17" t="e">
        <f t="shared" si="3114"/>
        <v>#N/A</v>
      </c>
      <c r="AR8987" s="17" t="e">
        <f t="shared" si="3115"/>
        <v>#N/A</v>
      </c>
    </row>
    <row r="8988" spans="2:44" x14ac:dyDescent="0.25">
      <c r="B8988" t="e">
        <f>INDEX(RawData!$A$2:$A$1048576,MATCH(FmtData!$B$4+(ROW()-10),RawData!$A$2:$A$1048576,0))</f>
        <v>#N/A</v>
      </c>
      <c r="C8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8)</f>
        <v>#N/A</v>
      </c>
      <c r="D89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8" t="e">
        <f>INDEX(RawData!E$2:E$1048576,MATCH(FmtData!$B$4+(ROW()-10),RawData!$A$2:$A$1048576,0))</f>
        <v>#N/A</v>
      </c>
      <c r="F8988" t="e">
        <f>INDEX(RawData!F$2:F$1048576,MATCH(FmtData!$B$4+(ROW()-10),RawData!$A$2:$A$1048576,0))</f>
        <v>#N/A</v>
      </c>
      <c r="G8988" t="e">
        <f>INDEX(RawData!G$2:G$1048576,MATCH(FmtData!$B$4+(ROW()-10),RawData!$A$2:$A$1048576,0))</f>
        <v>#N/A</v>
      </c>
      <c r="H8988" t="e">
        <f>INDEX(RawData!H$2:H$1048576,MATCH(FmtData!$B$4+(ROW()-10),RawData!$A$2:$A$1048576,0))</f>
        <v>#N/A</v>
      </c>
      <c r="I8988" t="e">
        <f>INDEX(RawData!I$2:I$1048576,MATCH(FmtData!$B$4+(ROW()-10),RawData!$A$2:$A$1048576,0))</f>
        <v>#N/A</v>
      </c>
      <c r="J8988" t="e">
        <f>INDEX(RawData!J$2:J$1048576,MATCH(FmtData!$B$4+(ROW()-10),RawData!$A$2:$A$1048576,0))</f>
        <v>#N/A</v>
      </c>
      <c r="K8988" t="e">
        <f>INDEX(RawData!K$2:K$1048576,MATCH(FmtData!$B$4+(ROW()-10),RawData!$A$2:$A$1048576,0))</f>
        <v>#N/A</v>
      </c>
      <c r="L8988" t="e">
        <f>INDEX(RawData!L$2:L$1048576,MATCH(FmtData!$B$4+(ROW()-10),RawData!$A$2:$A$1048576,0))</f>
        <v>#N/A</v>
      </c>
      <c r="M8988" t="e">
        <f>INDEX(RawData!M$2:M$1048576,MATCH(FmtData!$B$4+(ROW()-10),RawData!$A$2:$A$1048576,0))</f>
        <v>#N/A</v>
      </c>
      <c r="N8988" t="e">
        <f>INDEX(RawData!N$2:N$1048576,MATCH(FmtData!$B$4+(ROW()-10),RawData!$A$2:$A$1048576,0))</f>
        <v>#N/A</v>
      </c>
      <c r="O8988" t="e">
        <f>INDEX(RawData!O$2:O$1048576,MATCH(FmtData!$B$4+(ROW()-10),RawData!$A$2:$A$1048576,0))</f>
        <v>#N/A</v>
      </c>
      <c r="P8988" t="e">
        <f>INDEX(RawData!P$2:P$1048576,MATCH(FmtData!$B$4+(ROW()-10),RawData!$A$2:$A$1048576,0))</f>
        <v>#N/A</v>
      </c>
      <c r="Q8988" t="e">
        <f>INDEX(RawData!Q$2:Q$1048576,MATCH(FmtData!$B$4+(ROW()-10),RawData!$A$2:$A$1048576,0))</f>
        <v>#N/A</v>
      </c>
      <c r="R8988" t="e">
        <f>INDEX(RawData!R$2:R$1048576,MATCH(FmtData!$B$4+(ROW()-10),RawData!$A$2:$A$1048576,0))</f>
        <v>#N/A</v>
      </c>
      <c r="S8988" t="e">
        <f>INDEX(RawData!S$2:S$1048576,MATCH(FmtData!$B$4+(ROW()-10),RawData!$A$2:$A$1048576,0))</f>
        <v>#N/A</v>
      </c>
      <c r="T8988" t="e">
        <f>INDEX(RawData!T$2:T$1048576,MATCH(FmtData!$B$4+(ROW()-10),RawData!$A$2:$A$1048576,0))</f>
        <v>#N/A</v>
      </c>
      <c r="U8988" t="e">
        <f>INDEX(RawData!U$2:U$1048576,MATCH(FmtData!$B$4+(ROW()-10),RawData!$A$2:$A$1048576,0))</f>
        <v>#N/A</v>
      </c>
      <c r="V8988" t="e">
        <f>INDEX(RawData!V$2:V$1048576,MATCH(FmtData!$B$4+(ROW()-10),RawData!$A$2:$A$1048576,0))</f>
        <v>#N/A</v>
      </c>
      <c r="W8988" s="8" t="e">
        <f t="shared" si="3097"/>
        <v>#N/A</v>
      </c>
      <c r="X8988" s="8" t="e">
        <f t="shared" si="3098"/>
        <v>#N/A</v>
      </c>
      <c r="Y8988" s="8" t="e">
        <f t="shared" si="3099"/>
        <v>#N/A</v>
      </c>
      <c r="Z8988" s="8" t="e">
        <f t="shared" si="3116"/>
        <v>#N/A</v>
      </c>
      <c r="AA8988" s="8" t="e">
        <f t="shared" si="3117"/>
        <v>#N/A</v>
      </c>
      <c r="AB8988" s="8" t="e">
        <f t="shared" si="3100"/>
        <v>#N/A</v>
      </c>
      <c r="AC8988" s="6" t="e">
        <f t="shared" si="3101"/>
        <v>#N/A</v>
      </c>
      <c r="AD8988" s="15" t="e">
        <f t="shared" si="3102"/>
        <v>#N/A</v>
      </c>
      <c r="AE8988" s="15" t="e">
        <f t="shared" si="3103"/>
        <v>#N/A</v>
      </c>
      <c r="AF8988" s="15" t="e">
        <f t="shared" si="3104"/>
        <v>#N/A</v>
      </c>
      <c r="AG8988" s="15" t="e">
        <f t="shared" si="3105"/>
        <v>#N/A</v>
      </c>
      <c r="AH8988" s="15" t="e">
        <f t="shared" si="3118"/>
        <v>#N/A</v>
      </c>
      <c r="AI8988" s="17" t="e">
        <f t="shared" si="3106"/>
        <v>#N/A</v>
      </c>
      <c r="AJ8988" s="17" t="e">
        <f t="shared" si="3107"/>
        <v>#N/A</v>
      </c>
      <c r="AK8988" s="17" t="e">
        <f t="shared" si="3108"/>
        <v>#N/A</v>
      </c>
      <c r="AL8988" s="17" t="e">
        <f t="shared" si="3109"/>
        <v>#N/A</v>
      </c>
      <c r="AM8988" s="17" t="e">
        <f t="shared" si="3110"/>
        <v>#N/A</v>
      </c>
      <c r="AN8988" s="17" t="e">
        <f t="shared" si="3111"/>
        <v>#N/A</v>
      </c>
      <c r="AO8988" s="17" t="e">
        <f t="shared" si="3112"/>
        <v>#N/A</v>
      </c>
      <c r="AP8988" s="17" t="e">
        <f t="shared" si="3113"/>
        <v>#N/A</v>
      </c>
      <c r="AQ8988" s="17" t="e">
        <f t="shared" si="3114"/>
        <v>#N/A</v>
      </c>
      <c r="AR8988" s="17" t="e">
        <f t="shared" si="3115"/>
        <v>#N/A</v>
      </c>
    </row>
    <row r="8989" spans="2:44" x14ac:dyDescent="0.25">
      <c r="B8989" t="e">
        <f>INDEX(RawData!$A$2:$A$1048576,MATCH(FmtData!$B$4+(ROW()-10),RawData!$A$2:$A$1048576,0))</f>
        <v>#N/A</v>
      </c>
      <c r="C8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9)</f>
        <v>#N/A</v>
      </c>
      <c r="D89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89" t="e">
        <f>INDEX(RawData!E$2:E$1048576,MATCH(FmtData!$B$4+(ROW()-10),RawData!$A$2:$A$1048576,0))</f>
        <v>#N/A</v>
      </c>
      <c r="F8989" t="e">
        <f>INDEX(RawData!F$2:F$1048576,MATCH(FmtData!$B$4+(ROW()-10),RawData!$A$2:$A$1048576,0))</f>
        <v>#N/A</v>
      </c>
      <c r="G8989" t="e">
        <f>INDEX(RawData!G$2:G$1048576,MATCH(FmtData!$B$4+(ROW()-10),RawData!$A$2:$A$1048576,0))</f>
        <v>#N/A</v>
      </c>
      <c r="H8989" t="e">
        <f>INDEX(RawData!H$2:H$1048576,MATCH(FmtData!$B$4+(ROW()-10),RawData!$A$2:$A$1048576,0))</f>
        <v>#N/A</v>
      </c>
      <c r="I8989" t="e">
        <f>INDEX(RawData!I$2:I$1048576,MATCH(FmtData!$B$4+(ROW()-10),RawData!$A$2:$A$1048576,0))</f>
        <v>#N/A</v>
      </c>
      <c r="J8989" t="e">
        <f>INDEX(RawData!J$2:J$1048576,MATCH(FmtData!$B$4+(ROW()-10),RawData!$A$2:$A$1048576,0))</f>
        <v>#N/A</v>
      </c>
      <c r="K8989" t="e">
        <f>INDEX(RawData!K$2:K$1048576,MATCH(FmtData!$B$4+(ROW()-10),RawData!$A$2:$A$1048576,0))</f>
        <v>#N/A</v>
      </c>
      <c r="L8989" t="e">
        <f>INDEX(RawData!L$2:L$1048576,MATCH(FmtData!$B$4+(ROW()-10),RawData!$A$2:$A$1048576,0))</f>
        <v>#N/A</v>
      </c>
      <c r="M8989" t="e">
        <f>INDEX(RawData!M$2:M$1048576,MATCH(FmtData!$B$4+(ROW()-10),RawData!$A$2:$A$1048576,0))</f>
        <v>#N/A</v>
      </c>
      <c r="N8989" t="e">
        <f>INDEX(RawData!N$2:N$1048576,MATCH(FmtData!$B$4+(ROW()-10),RawData!$A$2:$A$1048576,0))</f>
        <v>#N/A</v>
      </c>
      <c r="O8989" t="e">
        <f>INDEX(RawData!O$2:O$1048576,MATCH(FmtData!$B$4+(ROW()-10),RawData!$A$2:$A$1048576,0))</f>
        <v>#N/A</v>
      </c>
      <c r="P8989" t="e">
        <f>INDEX(RawData!P$2:P$1048576,MATCH(FmtData!$B$4+(ROW()-10),RawData!$A$2:$A$1048576,0))</f>
        <v>#N/A</v>
      </c>
      <c r="Q8989" t="e">
        <f>INDEX(RawData!Q$2:Q$1048576,MATCH(FmtData!$B$4+(ROW()-10),RawData!$A$2:$A$1048576,0))</f>
        <v>#N/A</v>
      </c>
      <c r="R8989" t="e">
        <f>INDEX(RawData!R$2:R$1048576,MATCH(FmtData!$B$4+(ROW()-10),RawData!$A$2:$A$1048576,0))</f>
        <v>#N/A</v>
      </c>
      <c r="S8989" t="e">
        <f>INDEX(RawData!S$2:S$1048576,MATCH(FmtData!$B$4+(ROW()-10),RawData!$A$2:$A$1048576,0))</f>
        <v>#N/A</v>
      </c>
      <c r="T8989" t="e">
        <f>INDEX(RawData!T$2:T$1048576,MATCH(FmtData!$B$4+(ROW()-10),RawData!$A$2:$A$1048576,0))</f>
        <v>#N/A</v>
      </c>
      <c r="U8989" t="e">
        <f>INDEX(RawData!U$2:U$1048576,MATCH(FmtData!$B$4+(ROW()-10),RawData!$A$2:$A$1048576,0))</f>
        <v>#N/A</v>
      </c>
      <c r="V8989" t="e">
        <f>INDEX(RawData!V$2:V$1048576,MATCH(FmtData!$B$4+(ROW()-10),RawData!$A$2:$A$1048576,0))</f>
        <v>#N/A</v>
      </c>
      <c r="W8989" s="8" t="e">
        <f t="shared" si="3097"/>
        <v>#N/A</v>
      </c>
      <c r="X8989" s="8" t="e">
        <f t="shared" si="3098"/>
        <v>#N/A</v>
      </c>
      <c r="Y8989" s="8" t="e">
        <f t="shared" si="3099"/>
        <v>#N/A</v>
      </c>
      <c r="Z8989" s="8" t="e">
        <f t="shared" si="3116"/>
        <v>#N/A</v>
      </c>
      <c r="AA8989" s="8" t="e">
        <f t="shared" si="3117"/>
        <v>#N/A</v>
      </c>
      <c r="AB8989" s="8" t="e">
        <f t="shared" si="3100"/>
        <v>#N/A</v>
      </c>
      <c r="AC8989" s="6" t="e">
        <f t="shared" si="3101"/>
        <v>#N/A</v>
      </c>
      <c r="AD8989" s="15" t="e">
        <f t="shared" si="3102"/>
        <v>#N/A</v>
      </c>
      <c r="AE8989" s="15" t="e">
        <f t="shared" si="3103"/>
        <v>#N/A</v>
      </c>
      <c r="AF8989" s="15" t="e">
        <f t="shared" si="3104"/>
        <v>#N/A</v>
      </c>
      <c r="AG8989" s="15" t="e">
        <f t="shared" si="3105"/>
        <v>#N/A</v>
      </c>
      <c r="AH8989" s="15" t="e">
        <f t="shared" si="3118"/>
        <v>#N/A</v>
      </c>
      <c r="AI8989" s="17" t="e">
        <f t="shared" si="3106"/>
        <v>#N/A</v>
      </c>
      <c r="AJ8989" s="17" t="e">
        <f t="shared" si="3107"/>
        <v>#N/A</v>
      </c>
      <c r="AK8989" s="17" t="e">
        <f t="shared" si="3108"/>
        <v>#N/A</v>
      </c>
      <c r="AL8989" s="17" t="e">
        <f t="shared" si="3109"/>
        <v>#N/A</v>
      </c>
      <c r="AM8989" s="17" t="e">
        <f t="shared" si="3110"/>
        <v>#N/A</v>
      </c>
      <c r="AN8989" s="17" t="e">
        <f t="shared" si="3111"/>
        <v>#N/A</v>
      </c>
      <c r="AO8989" s="17" t="e">
        <f t="shared" si="3112"/>
        <v>#N/A</v>
      </c>
      <c r="AP8989" s="17" t="e">
        <f t="shared" si="3113"/>
        <v>#N/A</v>
      </c>
      <c r="AQ8989" s="17" t="e">
        <f t="shared" si="3114"/>
        <v>#N/A</v>
      </c>
      <c r="AR8989" s="17" t="e">
        <f t="shared" si="3115"/>
        <v>#N/A</v>
      </c>
    </row>
    <row r="8990" spans="2:44" x14ac:dyDescent="0.25">
      <c r="B8990" t="e">
        <f>INDEX(RawData!$A$2:$A$1048576,MATCH(FmtData!$B$4+(ROW()-10),RawData!$A$2:$A$1048576,0))</f>
        <v>#N/A</v>
      </c>
      <c r="C8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0)</f>
        <v>#N/A</v>
      </c>
      <c r="D89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0" t="e">
        <f>INDEX(RawData!E$2:E$1048576,MATCH(FmtData!$B$4+(ROW()-10),RawData!$A$2:$A$1048576,0))</f>
        <v>#N/A</v>
      </c>
      <c r="F8990" t="e">
        <f>INDEX(RawData!F$2:F$1048576,MATCH(FmtData!$B$4+(ROW()-10),RawData!$A$2:$A$1048576,0))</f>
        <v>#N/A</v>
      </c>
      <c r="G8990" t="e">
        <f>INDEX(RawData!G$2:G$1048576,MATCH(FmtData!$B$4+(ROW()-10),RawData!$A$2:$A$1048576,0))</f>
        <v>#N/A</v>
      </c>
      <c r="H8990" t="e">
        <f>INDEX(RawData!H$2:H$1048576,MATCH(FmtData!$B$4+(ROW()-10),RawData!$A$2:$A$1048576,0))</f>
        <v>#N/A</v>
      </c>
      <c r="I8990" t="e">
        <f>INDEX(RawData!I$2:I$1048576,MATCH(FmtData!$B$4+(ROW()-10),RawData!$A$2:$A$1048576,0))</f>
        <v>#N/A</v>
      </c>
      <c r="J8990" t="e">
        <f>INDEX(RawData!J$2:J$1048576,MATCH(FmtData!$B$4+(ROW()-10),RawData!$A$2:$A$1048576,0))</f>
        <v>#N/A</v>
      </c>
      <c r="K8990" t="e">
        <f>INDEX(RawData!K$2:K$1048576,MATCH(FmtData!$B$4+(ROW()-10),RawData!$A$2:$A$1048576,0))</f>
        <v>#N/A</v>
      </c>
      <c r="L8990" t="e">
        <f>INDEX(RawData!L$2:L$1048576,MATCH(FmtData!$B$4+(ROW()-10),RawData!$A$2:$A$1048576,0))</f>
        <v>#N/A</v>
      </c>
      <c r="M8990" t="e">
        <f>INDEX(RawData!M$2:M$1048576,MATCH(FmtData!$B$4+(ROW()-10),RawData!$A$2:$A$1048576,0))</f>
        <v>#N/A</v>
      </c>
      <c r="N8990" t="e">
        <f>INDEX(RawData!N$2:N$1048576,MATCH(FmtData!$B$4+(ROW()-10),RawData!$A$2:$A$1048576,0))</f>
        <v>#N/A</v>
      </c>
      <c r="O8990" t="e">
        <f>INDEX(RawData!O$2:O$1048576,MATCH(FmtData!$B$4+(ROW()-10),RawData!$A$2:$A$1048576,0))</f>
        <v>#N/A</v>
      </c>
      <c r="P8990" t="e">
        <f>INDEX(RawData!P$2:P$1048576,MATCH(FmtData!$B$4+(ROW()-10),RawData!$A$2:$A$1048576,0))</f>
        <v>#N/A</v>
      </c>
      <c r="Q8990" t="e">
        <f>INDEX(RawData!Q$2:Q$1048576,MATCH(FmtData!$B$4+(ROW()-10),RawData!$A$2:$A$1048576,0))</f>
        <v>#N/A</v>
      </c>
      <c r="R8990" t="e">
        <f>INDEX(RawData!R$2:R$1048576,MATCH(FmtData!$B$4+(ROW()-10),RawData!$A$2:$A$1048576,0))</f>
        <v>#N/A</v>
      </c>
      <c r="S8990" t="e">
        <f>INDEX(RawData!S$2:S$1048576,MATCH(FmtData!$B$4+(ROW()-10),RawData!$A$2:$A$1048576,0))</f>
        <v>#N/A</v>
      </c>
      <c r="T8990" t="e">
        <f>INDEX(RawData!T$2:T$1048576,MATCH(FmtData!$B$4+(ROW()-10),RawData!$A$2:$A$1048576,0))</f>
        <v>#N/A</v>
      </c>
      <c r="U8990" t="e">
        <f>INDEX(RawData!U$2:U$1048576,MATCH(FmtData!$B$4+(ROW()-10),RawData!$A$2:$A$1048576,0))</f>
        <v>#N/A</v>
      </c>
      <c r="V8990" t="e">
        <f>INDEX(RawData!V$2:V$1048576,MATCH(FmtData!$B$4+(ROW()-10),RawData!$A$2:$A$1048576,0))</f>
        <v>#N/A</v>
      </c>
      <c r="W8990" s="8" t="e">
        <f t="shared" si="3097"/>
        <v>#N/A</v>
      </c>
      <c r="X8990" s="8" t="e">
        <f t="shared" si="3098"/>
        <v>#N/A</v>
      </c>
      <c r="Y8990" s="8" t="e">
        <f t="shared" si="3099"/>
        <v>#N/A</v>
      </c>
      <c r="Z8990" s="8" t="e">
        <f t="shared" si="3116"/>
        <v>#N/A</v>
      </c>
      <c r="AA8990" s="8" t="e">
        <f t="shared" si="3117"/>
        <v>#N/A</v>
      </c>
      <c r="AB8990" s="8" t="e">
        <f t="shared" si="3100"/>
        <v>#N/A</v>
      </c>
      <c r="AC8990" s="6" t="e">
        <f t="shared" si="3101"/>
        <v>#N/A</v>
      </c>
      <c r="AD8990" s="15" t="e">
        <f t="shared" si="3102"/>
        <v>#N/A</v>
      </c>
      <c r="AE8990" s="15" t="e">
        <f t="shared" si="3103"/>
        <v>#N/A</v>
      </c>
      <c r="AF8990" s="15" t="e">
        <f t="shared" si="3104"/>
        <v>#N/A</v>
      </c>
      <c r="AG8990" s="15" t="e">
        <f t="shared" si="3105"/>
        <v>#N/A</v>
      </c>
      <c r="AH8990" s="15" t="e">
        <f t="shared" si="3118"/>
        <v>#N/A</v>
      </c>
      <c r="AI8990" s="17" t="e">
        <f t="shared" si="3106"/>
        <v>#N/A</v>
      </c>
      <c r="AJ8990" s="17" t="e">
        <f t="shared" si="3107"/>
        <v>#N/A</v>
      </c>
      <c r="AK8990" s="17" t="e">
        <f t="shared" si="3108"/>
        <v>#N/A</v>
      </c>
      <c r="AL8990" s="17" t="e">
        <f t="shared" si="3109"/>
        <v>#N/A</v>
      </c>
      <c r="AM8990" s="17" t="e">
        <f t="shared" si="3110"/>
        <v>#N/A</v>
      </c>
      <c r="AN8990" s="17" t="e">
        <f t="shared" si="3111"/>
        <v>#N/A</v>
      </c>
      <c r="AO8990" s="17" t="e">
        <f t="shared" si="3112"/>
        <v>#N/A</v>
      </c>
      <c r="AP8990" s="17" t="e">
        <f t="shared" si="3113"/>
        <v>#N/A</v>
      </c>
      <c r="AQ8990" s="17" t="e">
        <f t="shared" si="3114"/>
        <v>#N/A</v>
      </c>
      <c r="AR8990" s="17" t="e">
        <f t="shared" si="3115"/>
        <v>#N/A</v>
      </c>
    </row>
    <row r="8991" spans="2:44" x14ac:dyDescent="0.25">
      <c r="B8991" t="e">
        <f>INDEX(RawData!$A$2:$A$1048576,MATCH(FmtData!$B$4+(ROW()-10),RawData!$A$2:$A$1048576,0))</f>
        <v>#N/A</v>
      </c>
      <c r="C8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1)</f>
        <v>#N/A</v>
      </c>
      <c r="D89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1" t="e">
        <f>INDEX(RawData!E$2:E$1048576,MATCH(FmtData!$B$4+(ROW()-10),RawData!$A$2:$A$1048576,0))</f>
        <v>#N/A</v>
      </c>
      <c r="F8991" t="e">
        <f>INDEX(RawData!F$2:F$1048576,MATCH(FmtData!$B$4+(ROW()-10),RawData!$A$2:$A$1048576,0))</f>
        <v>#N/A</v>
      </c>
      <c r="G8991" t="e">
        <f>INDEX(RawData!G$2:G$1048576,MATCH(FmtData!$B$4+(ROW()-10),RawData!$A$2:$A$1048576,0))</f>
        <v>#N/A</v>
      </c>
      <c r="H8991" t="e">
        <f>INDEX(RawData!H$2:H$1048576,MATCH(FmtData!$B$4+(ROW()-10),RawData!$A$2:$A$1048576,0))</f>
        <v>#N/A</v>
      </c>
      <c r="I8991" t="e">
        <f>INDEX(RawData!I$2:I$1048576,MATCH(FmtData!$B$4+(ROW()-10),RawData!$A$2:$A$1048576,0))</f>
        <v>#N/A</v>
      </c>
      <c r="J8991" t="e">
        <f>INDEX(RawData!J$2:J$1048576,MATCH(FmtData!$B$4+(ROW()-10),RawData!$A$2:$A$1048576,0))</f>
        <v>#N/A</v>
      </c>
      <c r="K8991" t="e">
        <f>INDEX(RawData!K$2:K$1048576,MATCH(FmtData!$B$4+(ROW()-10),RawData!$A$2:$A$1048576,0))</f>
        <v>#N/A</v>
      </c>
      <c r="L8991" t="e">
        <f>INDEX(RawData!L$2:L$1048576,MATCH(FmtData!$B$4+(ROW()-10),RawData!$A$2:$A$1048576,0))</f>
        <v>#N/A</v>
      </c>
      <c r="M8991" t="e">
        <f>INDEX(RawData!M$2:M$1048576,MATCH(FmtData!$B$4+(ROW()-10),RawData!$A$2:$A$1048576,0))</f>
        <v>#N/A</v>
      </c>
      <c r="N8991" t="e">
        <f>INDEX(RawData!N$2:N$1048576,MATCH(FmtData!$B$4+(ROW()-10),RawData!$A$2:$A$1048576,0))</f>
        <v>#N/A</v>
      </c>
      <c r="O8991" t="e">
        <f>INDEX(RawData!O$2:O$1048576,MATCH(FmtData!$B$4+(ROW()-10),RawData!$A$2:$A$1048576,0))</f>
        <v>#N/A</v>
      </c>
      <c r="P8991" t="e">
        <f>INDEX(RawData!P$2:P$1048576,MATCH(FmtData!$B$4+(ROW()-10),RawData!$A$2:$A$1048576,0))</f>
        <v>#N/A</v>
      </c>
      <c r="Q8991" t="e">
        <f>INDEX(RawData!Q$2:Q$1048576,MATCH(FmtData!$B$4+(ROW()-10),RawData!$A$2:$A$1048576,0))</f>
        <v>#N/A</v>
      </c>
      <c r="R8991" t="e">
        <f>INDEX(RawData!R$2:R$1048576,MATCH(FmtData!$B$4+(ROW()-10),RawData!$A$2:$A$1048576,0))</f>
        <v>#N/A</v>
      </c>
      <c r="S8991" t="e">
        <f>INDEX(RawData!S$2:S$1048576,MATCH(FmtData!$B$4+(ROW()-10),RawData!$A$2:$A$1048576,0))</f>
        <v>#N/A</v>
      </c>
      <c r="T8991" t="e">
        <f>INDEX(RawData!T$2:T$1048576,MATCH(FmtData!$B$4+(ROW()-10),RawData!$A$2:$A$1048576,0))</f>
        <v>#N/A</v>
      </c>
      <c r="U8991" t="e">
        <f>INDEX(RawData!U$2:U$1048576,MATCH(FmtData!$B$4+(ROW()-10),RawData!$A$2:$A$1048576,0))</f>
        <v>#N/A</v>
      </c>
      <c r="V8991" t="e">
        <f>INDEX(RawData!V$2:V$1048576,MATCH(FmtData!$B$4+(ROW()-10),RawData!$A$2:$A$1048576,0))</f>
        <v>#N/A</v>
      </c>
      <c r="W8991" s="8" t="e">
        <f t="shared" si="3097"/>
        <v>#N/A</v>
      </c>
      <c r="X8991" s="8" t="e">
        <f t="shared" si="3098"/>
        <v>#N/A</v>
      </c>
      <c r="Y8991" s="8" t="e">
        <f t="shared" si="3099"/>
        <v>#N/A</v>
      </c>
      <c r="Z8991" s="8" t="e">
        <f t="shared" si="3116"/>
        <v>#N/A</v>
      </c>
      <c r="AA8991" s="8" t="e">
        <f t="shared" si="3117"/>
        <v>#N/A</v>
      </c>
      <c r="AB8991" s="8" t="e">
        <f t="shared" si="3100"/>
        <v>#N/A</v>
      </c>
      <c r="AC8991" s="6" t="e">
        <f t="shared" si="3101"/>
        <v>#N/A</v>
      </c>
      <c r="AD8991" s="15" t="e">
        <f t="shared" si="3102"/>
        <v>#N/A</v>
      </c>
      <c r="AE8991" s="15" t="e">
        <f t="shared" si="3103"/>
        <v>#N/A</v>
      </c>
      <c r="AF8991" s="15" t="e">
        <f t="shared" si="3104"/>
        <v>#N/A</v>
      </c>
      <c r="AG8991" s="15" t="e">
        <f t="shared" si="3105"/>
        <v>#N/A</v>
      </c>
      <c r="AH8991" s="15" t="e">
        <f t="shared" si="3118"/>
        <v>#N/A</v>
      </c>
      <c r="AI8991" s="17" t="e">
        <f t="shared" si="3106"/>
        <v>#N/A</v>
      </c>
      <c r="AJ8991" s="17" t="e">
        <f t="shared" si="3107"/>
        <v>#N/A</v>
      </c>
      <c r="AK8991" s="17" t="e">
        <f t="shared" si="3108"/>
        <v>#N/A</v>
      </c>
      <c r="AL8991" s="17" t="e">
        <f t="shared" si="3109"/>
        <v>#N/A</v>
      </c>
      <c r="AM8991" s="17" t="e">
        <f t="shared" si="3110"/>
        <v>#N/A</v>
      </c>
      <c r="AN8991" s="17" t="e">
        <f t="shared" si="3111"/>
        <v>#N/A</v>
      </c>
      <c r="AO8991" s="17" t="e">
        <f t="shared" si="3112"/>
        <v>#N/A</v>
      </c>
      <c r="AP8991" s="17" t="e">
        <f t="shared" si="3113"/>
        <v>#N/A</v>
      </c>
      <c r="AQ8991" s="17" t="e">
        <f t="shared" si="3114"/>
        <v>#N/A</v>
      </c>
      <c r="AR8991" s="17" t="e">
        <f t="shared" si="3115"/>
        <v>#N/A</v>
      </c>
    </row>
    <row r="8992" spans="2:44" x14ac:dyDescent="0.25">
      <c r="B8992" t="e">
        <f>INDEX(RawData!$A$2:$A$1048576,MATCH(FmtData!$B$4+(ROW()-10),RawData!$A$2:$A$1048576,0))</f>
        <v>#N/A</v>
      </c>
      <c r="C8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2)</f>
        <v>#N/A</v>
      </c>
      <c r="D89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2" t="e">
        <f>INDEX(RawData!E$2:E$1048576,MATCH(FmtData!$B$4+(ROW()-10),RawData!$A$2:$A$1048576,0))</f>
        <v>#N/A</v>
      </c>
      <c r="F8992" t="e">
        <f>INDEX(RawData!F$2:F$1048576,MATCH(FmtData!$B$4+(ROW()-10),RawData!$A$2:$A$1048576,0))</f>
        <v>#N/A</v>
      </c>
      <c r="G8992" t="e">
        <f>INDEX(RawData!G$2:G$1048576,MATCH(FmtData!$B$4+(ROW()-10),RawData!$A$2:$A$1048576,0))</f>
        <v>#N/A</v>
      </c>
      <c r="H8992" t="e">
        <f>INDEX(RawData!H$2:H$1048576,MATCH(FmtData!$B$4+(ROW()-10),RawData!$A$2:$A$1048576,0))</f>
        <v>#N/A</v>
      </c>
      <c r="I8992" t="e">
        <f>INDEX(RawData!I$2:I$1048576,MATCH(FmtData!$B$4+(ROW()-10),RawData!$A$2:$A$1048576,0))</f>
        <v>#N/A</v>
      </c>
      <c r="J8992" t="e">
        <f>INDEX(RawData!J$2:J$1048576,MATCH(FmtData!$B$4+(ROW()-10),RawData!$A$2:$A$1048576,0))</f>
        <v>#N/A</v>
      </c>
      <c r="K8992" t="e">
        <f>INDEX(RawData!K$2:K$1048576,MATCH(FmtData!$B$4+(ROW()-10),RawData!$A$2:$A$1048576,0))</f>
        <v>#N/A</v>
      </c>
      <c r="L8992" t="e">
        <f>INDEX(RawData!L$2:L$1048576,MATCH(FmtData!$B$4+(ROW()-10),RawData!$A$2:$A$1048576,0))</f>
        <v>#N/A</v>
      </c>
      <c r="M8992" t="e">
        <f>INDEX(RawData!M$2:M$1048576,MATCH(FmtData!$B$4+(ROW()-10),RawData!$A$2:$A$1048576,0))</f>
        <v>#N/A</v>
      </c>
      <c r="N8992" t="e">
        <f>INDEX(RawData!N$2:N$1048576,MATCH(FmtData!$B$4+(ROW()-10),RawData!$A$2:$A$1048576,0))</f>
        <v>#N/A</v>
      </c>
      <c r="O8992" t="e">
        <f>INDEX(RawData!O$2:O$1048576,MATCH(FmtData!$B$4+(ROW()-10),RawData!$A$2:$A$1048576,0))</f>
        <v>#N/A</v>
      </c>
      <c r="P8992" t="e">
        <f>INDEX(RawData!P$2:P$1048576,MATCH(FmtData!$B$4+(ROW()-10),RawData!$A$2:$A$1048576,0))</f>
        <v>#N/A</v>
      </c>
      <c r="Q8992" t="e">
        <f>INDEX(RawData!Q$2:Q$1048576,MATCH(FmtData!$B$4+(ROW()-10),RawData!$A$2:$A$1048576,0))</f>
        <v>#N/A</v>
      </c>
      <c r="R8992" t="e">
        <f>INDEX(RawData!R$2:R$1048576,MATCH(FmtData!$B$4+(ROW()-10),RawData!$A$2:$A$1048576,0))</f>
        <v>#N/A</v>
      </c>
      <c r="S8992" t="e">
        <f>INDEX(RawData!S$2:S$1048576,MATCH(FmtData!$B$4+(ROW()-10),RawData!$A$2:$A$1048576,0))</f>
        <v>#N/A</v>
      </c>
      <c r="T8992" t="e">
        <f>INDEX(RawData!T$2:T$1048576,MATCH(FmtData!$B$4+(ROW()-10),RawData!$A$2:$A$1048576,0))</f>
        <v>#N/A</v>
      </c>
      <c r="U8992" t="e">
        <f>INDEX(RawData!U$2:U$1048576,MATCH(FmtData!$B$4+(ROW()-10),RawData!$A$2:$A$1048576,0))</f>
        <v>#N/A</v>
      </c>
      <c r="V8992" t="e">
        <f>INDEX(RawData!V$2:V$1048576,MATCH(FmtData!$B$4+(ROW()-10),RawData!$A$2:$A$1048576,0))</f>
        <v>#N/A</v>
      </c>
      <c r="W8992" s="8" t="e">
        <f t="shared" si="3097"/>
        <v>#N/A</v>
      </c>
      <c r="X8992" s="8" t="e">
        <f t="shared" si="3098"/>
        <v>#N/A</v>
      </c>
      <c r="Y8992" s="8" t="e">
        <f t="shared" si="3099"/>
        <v>#N/A</v>
      </c>
      <c r="Z8992" s="8" t="e">
        <f t="shared" si="3116"/>
        <v>#N/A</v>
      </c>
      <c r="AA8992" s="8" t="e">
        <f t="shared" si="3117"/>
        <v>#N/A</v>
      </c>
      <c r="AB8992" s="8" t="e">
        <f t="shared" si="3100"/>
        <v>#N/A</v>
      </c>
      <c r="AC8992" s="6" t="e">
        <f t="shared" si="3101"/>
        <v>#N/A</v>
      </c>
      <c r="AD8992" s="15" t="e">
        <f t="shared" si="3102"/>
        <v>#N/A</v>
      </c>
      <c r="AE8992" s="15" t="e">
        <f t="shared" si="3103"/>
        <v>#N/A</v>
      </c>
      <c r="AF8992" s="15" t="e">
        <f t="shared" si="3104"/>
        <v>#N/A</v>
      </c>
      <c r="AG8992" s="15" t="e">
        <f t="shared" si="3105"/>
        <v>#N/A</v>
      </c>
      <c r="AH8992" s="15" t="e">
        <f t="shared" si="3118"/>
        <v>#N/A</v>
      </c>
      <c r="AI8992" s="17" t="e">
        <f t="shared" si="3106"/>
        <v>#N/A</v>
      </c>
      <c r="AJ8992" s="17" t="e">
        <f t="shared" si="3107"/>
        <v>#N/A</v>
      </c>
      <c r="AK8992" s="17" t="e">
        <f t="shared" si="3108"/>
        <v>#N/A</v>
      </c>
      <c r="AL8992" s="17" t="e">
        <f t="shared" si="3109"/>
        <v>#N/A</v>
      </c>
      <c r="AM8992" s="17" t="e">
        <f t="shared" si="3110"/>
        <v>#N/A</v>
      </c>
      <c r="AN8992" s="17" t="e">
        <f t="shared" si="3111"/>
        <v>#N/A</v>
      </c>
      <c r="AO8992" s="17" t="e">
        <f t="shared" si="3112"/>
        <v>#N/A</v>
      </c>
      <c r="AP8992" s="17" t="e">
        <f t="shared" si="3113"/>
        <v>#N/A</v>
      </c>
      <c r="AQ8992" s="17" t="e">
        <f t="shared" si="3114"/>
        <v>#N/A</v>
      </c>
      <c r="AR8992" s="17" t="e">
        <f t="shared" si="3115"/>
        <v>#N/A</v>
      </c>
    </row>
    <row r="8993" spans="2:44" x14ac:dyDescent="0.25">
      <c r="B8993" t="e">
        <f>INDEX(RawData!$A$2:$A$1048576,MATCH(FmtData!$B$4+(ROW()-10),RawData!$A$2:$A$1048576,0))</f>
        <v>#N/A</v>
      </c>
      <c r="C8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3)</f>
        <v>#N/A</v>
      </c>
      <c r="D89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3" t="e">
        <f>INDEX(RawData!E$2:E$1048576,MATCH(FmtData!$B$4+(ROW()-10),RawData!$A$2:$A$1048576,0))</f>
        <v>#N/A</v>
      </c>
      <c r="F8993" t="e">
        <f>INDEX(RawData!F$2:F$1048576,MATCH(FmtData!$B$4+(ROW()-10),RawData!$A$2:$A$1048576,0))</f>
        <v>#N/A</v>
      </c>
      <c r="G8993" t="e">
        <f>INDEX(RawData!G$2:G$1048576,MATCH(FmtData!$B$4+(ROW()-10),RawData!$A$2:$A$1048576,0))</f>
        <v>#N/A</v>
      </c>
      <c r="H8993" t="e">
        <f>INDEX(RawData!H$2:H$1048576,MATCH(FmtData!$B$4+(ROW()-10),RawData!$A$2:$A$1048576,0))</f>
        <v>#N/A</v>
      </c>
      <c r="I8993" t="e">
        <f>INDEX(RawData!I$2:I$1048576,MATCH(FmtData!$B$4+(ROW()-10),RawData!$A$2:$A$1048576,0))</f>
        <v>#N/A</v>
      </c>
      <c r="J8993" t="e">
        <f>INDEX(RawData!J$2:J$1048576,MATCH(FmtData!$B$4+(ROW()-10),RawData!$A$2:$A$1048576,0))</f>
        <v>#N/A</v>
      </c>
      <c r="K8993" t="e">
        <f>INDEX(RawData!K$2:K$1048576,MATCH(FmtData!$B$4+(ROW()-10),RawData!$A$2:$A$1048576,0))</f>
        <v>#N/A</v>
      </c>
      <c r="L8993" t="e">
        <f>INDEX(RawData!L$2:L$1048576,MATCH(FmtData!$B$4+(ROW()-10),RawData!$A$2:$A$1048576,0))</f>
        <v>#N/A</v>
      </c>
      <c r="M8993" t="e">
        <f>INDEX(RawData!M$2:M$1048576,MATCH(FmtData!$B$4+(ROW()-10),RawData!$A$2:$A$1048576,0))</f>
        <v>#N/A</v>
      </c>
      <c r="N8993" t="e">
        <f>INDEX(RawData!N$2:N$1048576,MATCH(FmtData!$B$4+(ROW()-10),RawData!$A$2:$A$1048576,0))</f>
        <v>#N/A</v>
      </c>
      <c r="O8993" t="e">
        <f>INDEX(RawData!O$2:O$1048576,MATCH(FmtData!$B$4+(ROW()-10),RawData!$A$2:$A$1048576,0))</f>
        <v>#N/A</v>
      </c>
      <c r="P8993" t="e">
        <f>INDEX(RawData!P$2:P$1048576,MATCH(FmtData!$B$4+(ROW()-10),RawData!$A$2:$A$1048576,0))</f>
        <v>#N/A</v>
      </c>
      <c r="Q8993" t="e">
        <f>INDEX(RawData!Q$2:Q$1048576,MATCH(FmtData!$B$4+(ROW()-10),RawData!$A$2:$A$1048576,0))</f>
        <v>#N/A</v>
      </c>
      <c r="R8993" t="e">
        <f>INDEX(RawData!R$2:R$1048576,MATCH(FmtData!$B$4+(ROW()-10),RawData!$A$2:$A$1048576,0))</f>
        <v>#N/A</v>
      </c>
      <c r="S8993" t="e">
        <f>INDEX(RawData!S$2:S$1048576,MATCH(FmtData!$B$4+(ROW()-10),RawData!$A$2:$A$1048576,0))</f>
        <v>#N/A</v>
      </c>
      <c r="T8993" t="e">
        <f>INDEX(RawData!T$2:T$1048576,MATCH(FmtData!$B$4+(ROW()-10),RawData!$A$2:$A$1048576,0))</f>
        <v>#N/A</v>
      </c>
      <c r="U8993" t="e">
        <f>INDEX(RawData!U$2:U$1048576,MATCH(FmtData!$B$4+(ROW()-10),RawData!$A$2:$A$1048576,0))</f>
        <v>#N/A</v>
      </c>
      <c r="V8993" t="e">
        <f>INDEX(RawData!V$2:V$1048576,MATCH(FmtData!$B$4+(ROW()-10),RawData!$A$2:$A$1048576,0))</f>
        <v>#N/A</v>
      </c>
      <c r="W8993" s="8" t="e">
        <f t="shared" si="3097"/>
        <v>#N/A</v>
      </c>
      <c r="X8993" s="8" t="e">
        <f t="shared" si="3098"/>
        <v>#N/A</v>
      </c>
      <c r="Y8993" s="8" t="e">
        <f t="shared" si="3099"/>
        <v>#N/A</v>
      </c>
      <c r="Z8993" s="8" t="e">
        <f t="shared" si="3116"/>
        <v>#N/A</v>
      </c>
      <c r="AA8993" s="8" t="e">
        <f t="shared" si="3117"/>
        <v>#N/A</v>
      </c>
      <c r="AB8993" s="8" t="e">
        <f t="shared" si="3100"/>
        <v>#N/A</v>
      </c>
      <c r="AC8993" s="6" t="e">
        <f t="shared" si="3101"/>
        <v>#N/A</v>
      </c>
      <c r="AD8993" s="15" t="e">
        <f t="shared" si="3102"/>
        <v>#N/A</v>
      </c>
      <c r="AE8993" s="15" t="e">
        <f t="shared" si="3103"/>
        <v>#N/A</v>
      </c>
      <c r="AF8993" s="15" t="e">
        <f t="shared" si="3104"/>
        <v>#N/A</v>
      </c>
      <c r="AG8993" s="15" t="e">
        <f t="shared" si="3105"/>
        <v>#N/A</v>
      </c>
      <c r="AH8993" s="15" t="e">
        <f t="shared" si="3118"/>
        <v>#N/A</v>
      </c>
      <c r="AI8993" s="17" t="e">
        <f t="shared" si="3106"/>
        <v>#N/A</v>
      </c>
      <c r="AJ8993" s="17" t="e">
        <f t="shared" si="3107"/>
        <v>#N/A</v>
      </c>
      <c r="AK8993" s="17" t="e">
        <f t="shared" si="3108"/>
        <v>#N/A</v>
      </c>
      <c r="AL8993" s="17" t="e">
        <f t="shared" si="3109"/>
        <v>#N/A</v>
      </c>
      <c r="AM8993" s="17" t="e">
        <f t="shared" si="3110"/>
        <v>#N/A</v>
      </c>
      <c r="AN8993" s="17" t="e">
        <f t="shared" si="3111"/>
        <v>#N/A</v>
      </c>
      <c r="AO8993" s="17" t="e">
        <f t="shared" si="3112"/>
        <v>#N/A</v>
      </c>
      <c r="AP8993" s="17" t="e">
        <f t="shared" si="3113"/>
        <v>#N/A</v>
      </c>
      <c r="AQ8993" s="17" t="e">
        <f t="shared" si="3114"/>
        <v>#N/A</v>
      </c>
      <c r="AR8993" s="17" t="e">
        <f t="shared" si="3115"/>
        <v>#N/A</v>
      </c>
    </row>
    <row r="8994" spans="2:44" x14ac:dyDescent="0.25">
      <c r="B8994" t="e">
        <f>INDEX(RawData!$A$2:$A$1048576,MATCH(FmtData!$B$4+(ROW()-10),RawData!$A$2:$A$1048576,0))</f>
        <v>#N/A</v>
      </c>
      <c r="C8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4)</f>
        <v>#N/A</v>
      </c>
      <c r="D89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4" t="e">
        <f>INDEX(RawData!E$2:E$1048576,MATCH(FmtData!$B$4+(ROW()-10),RawData!$A$2:$A$1048576,0))</f>
        <v>#N/A</v>
      </c>
      <c r="F8994" t="e">
        <f>INDEX(RawData!F$2:F$1048576,MATCH(FmtData!$B$4+(ROW()-10),RawData!$A$2:$A$1048576,0))</f>
        <v>#N/A</v>
      </c>
      <c r="G8994" t="e">
        <f>INDEX(RawData!G$2:G$1048576,MATCH(FmtData!$B$4+(ROW()-10),RawData!$A$2:$A$1048576,0))</f>
        <v>#N/A</v>
      </c>
      <c r="H8994" t="e">
        <f>INDEX(RawData!H$2:H$1048576,MATCH(FmtData!$B$4+(ROW()-10),RawData!$A$2:$A$1048576,0))</f>
        <v>#N/A</v>
      </c>
      <c r="I8994" t="e">
        <f>INDEX(RawData!I$2:I$1048576,MATCH(FmtData!$B$4+(ROW()-10),RawData!$A$2:$A$1048576,0))</f>
        <v>#N/A</v>
      </c>
      <c r="J8994" t="e">
        <f>INDEX(RawData!J$2:J$1048576,MATCH(FmtData!$B$4+(ROW()-10),RawData!$A$2:$A$1048576,0))</f>
        <v>#N/A</v>
      </c>
      <c r="K8994" t="e">
        <f>INDEX(RawData!K$2:K$1048576,MATCH(FmtData!$B$4+(ROW()-10),RawData!$A$2:$A$1048576,0))</f>
        <v>#N/A</v>
      </c>
      <c r="L8994" t="e">
        <f>INDEX(RawData!L$2:L$1048576,MATCH(FmtData!$B$4+(ROW()-10),RawData!$A$2:$A$1048576,0))</f>
        <v>#N/A</v>
      </c>
      <c r="M8994" t="e">
        <f>INDEX(RawData!M$2:M$1048576,MATCH(FmtData!$B$4+(ROW()-10),RawData!$A$2:$A$1048576,0))</f>
        <v>#N/A</v>
      </c>
      <c r="N8994" t="e">
        <f>INDEX(RawData!N$2:N$1048576,MATCH(FmtData!$B$4+(ROW()-10),RawData!$A$2:$A$1048576,0))</f>
        <v>#N/A</v>
      </c>
      <c r="O8994" t="e">
        <f>INDEX(RawData!O$2:O$1048576,MATCH(FmtData!$B$4+(ROW()-10),RawData!$A$2:$A$1048576,0))</f>
        <v>#N/A</v>
      </c>
      <c r="P8994" t="e">
        <f>INDEX(RawData!P$2:P$1048576,MATCH(FmtData!$B$4+(ROW()-10),RawData!$A$2:$A$1048576,0))</f>
        <v>#N/A</v>
      </c>
      <c r="Q8994" t="e">
        <f>INDEX(RawData!Q$2:Q$1048576,MATCH(FmtData!$B$4+(ROW()-10),RawData!$A$2:$A$1048576,0))</f>
        <v>#N/A</v>
      </c>
      <c r="R8994" t="e">
        <f>INDEX(RawData!R$2:R$1048576,MATCH(FmtData!$B$4+(ROW()-10),RawData!$A$2:$A$1048576,0))</f>
        <v>#N/A</v>
      </c>
      <c r="S8994" t="e">
        <f>INDEX(RawData!S$2:S$1048576,MATCH(FmtData!$B$4+(ROW()-10),RawData!$A$2:$A$1048576,0))</f>
        <v>#N/A</v>
      </c>
      <c r="T8994" t="e">
        <f>INDEX(RawData!T$2:T$1048576,MATCH(FmtData!$B$4+(ROW()-10),RawData!$A$2:$A$1048576,0))</f>
        <v>#N/A</v>
      </c>
      <c r="U8994" t="e">
        <f>INDEX(RawData!U$2:U$1048576,MATCH(FmtData!$B$4+(ROW()-10),RawData!$A$2:$A$1048576,0))</f>
        <v>#N/A</v>
      </c>
      <c r="V8994" t="e">
        <f>INDEX(RawData!V$2:V$1048576,MATCH(FmtData!$B$4+(ROW()-10),RawData!$A$2:$A$1048576,0))</f>
        <v>#N/A</v>
      </c>
      <c r="W8994" s="8" t="e">
        <f t="shared" si="3097"/>
        <v>#N/A</v>
      </c>
      <c r="X8994" s="8" t="e">
        <f t="shared" si="3098"/>
        <v>#N/A</v>
      </c>
      <c r="Y8994" s="8" t="e">
        <f t="shared" si="3099"/>
        <v>#N/A</v>
      </c>
      <c r="Z8994" s="8" t="e">
        <f t="shared" si="3116"/>
        <v>#N/A</v>
      </c>
      <c r="AA8994" s="8" t="e">
        <f t="shared" si="3117"/>
        <v>#N/A</v>
      </c>
      <c r="AB8994" s="8" t="e">
        <f t="shared" si="3100"/>
        <v>#N/A</v>
      </c>
      <c r="AC8994" s="6" t="e">
        <f t="shared" si="3101"/>
        <v>#N/A</v>
      </c>
      <c r="AD8994" s="15" t="e">
        <f t="shared" si="3102"/>
        <v>#N/A</v>
      </c>
      <c r="AE8994" s="15" t="e">
        <f t="shared" si="3103"/>
        <v>#N/A</v>
      </c>
      <c r="AF8994" s="15" t="e">
        <f t="shared" si="3104"/>
        <v>#N/A</v>
      </c>
      <c r="AG8994" s="15" t="e">
        <f t="shared" si="3105"/>
        <v>#N/A</v>
      </c>
      <c r="AH8994" s="15" t="e">
        <f t="shared" si="3118"/>
        <v>#N/A</v>
      </c>
      <c r="AI8994" s="17" t="e">
        <f t="shared" si="3106"/>
        <v>#N/A</v>
      </c>
      <c r="AJ8994" s="17" t="e">
        <f t="shared" si="3107"/>
        <v>#N/A</v>
      </c>
      <c r="AK8994" s="17" t="e">
        <f t="shared" si="3108"/>
        <v>#N/A</v>
      </c>
      <c r="AL8994" s="17" t="e">
        <f t="shared" si="3109"/>
        <v>#N/A</v>
      </c>
      <c r="AM8994" s="17" t="e">
        <f t="shared" si="3110"/>
        <v>#N/A</v>
      </c>
      <c r="AN8994" s="17" t="e">
        <f t="shared" si="3111"/>
        <v>#N/A</v>
      </c>
      <c r="AO8994" s="17" t="e">
        <f t="shared" si="3112"/>
        <v>#N/A</v>
      </c>
      <c r="AP8994" s="17" t="e">
        <f t="shared" si="3113"/>
        <v>#N/A</v>
      </c>
      <c r="AQ8994" s="17" t="e">
        <f t="shared" si="3114"/>
        <v>#N/A</v>
      </c>
      <c r="AR8994" s="17" t="e">
        <f t="shared" si="3115"/>
        <v>#N/A</v>
      </c>
    </row>
    <row r="8995" spans="2:44" x14ac:dyDescent="0.25">
      <c r="B8995" t="e">
        <f>INDEX(RawData!$A$2:$A$1048576,MATCH(FmtData!$B$4+(ROW()-10),RawData!$A$2:$A$1048576,0))</f>
        <v>#N/A</v>
      </c>
      <c r="C8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5)</f>
        <v>#N/A</v>
      </c>
      <c r="D89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5" t="e">
        <f>INDEX(RawData!E$2:E$1048576,MATCH(FmtData!$B$4+(ROW()-10),RawData!$A$2:$A$1048576,0))</f>
        <v>#N/A</v>
      </c>
      <c r="F8995" t="e">
        <f>INDEX(RawData!F$2:F$1048576,MATCH(FmtData!$B$4+(ROW()-10),RawData!$A$2:$A$1048576,0))</f>
        <v>#N/A</v>
      </c>
      <c r="G8995" t="e">
        <f>INDEX(RawData!G$2:G$1048576,MATCH(FmtData!$B$4+(ROW()-10),RawData!$A$2:$A$1048576,0))</f>
        <v>#N/A</v>
      </c>
      <c r="H8995" t="e">
        <f>INDEX(RawData!H$2:H$1048576,MATCH(FmtData!$B$4+(ROW()-10),RawData!$A$2:$A$1048576,0))</f>
        <v>#N/A</v>
      </c>
      <c r="I8995" t="e">
        <f>INDEX(RawData!I$2:I$1048576,MATCH(FmtData!$B$4+(ROW()-10),RawData!$A$2:$A$1048576,0))</f>
        <v>#N/A</v>
      </c>
      <c r="J8995" t="e">
        <f>INDEX(RawData!J$2:J$1048576,MATCH(FmtData!$B$4+(ROW()-10),RawData!$A$2:$A$1048576,0))</f>
        <v>#N/A</v>
      </c>
      <c r="K8995" t="e">
        <f>INDEX(RawData!K$2:K$1048576,MATCH(FmtData!$B$4+(ROW()-10),RawData!$A$2:$A$1048576,0))</f>
        <v>#N/A</v>
      </c>
      <c r="L8995" t="e">
        <f>INDEX(RawData!L$2:L$1048576,MATCH(FmtData!$B$4+(ROW()-10),RawData!$A$2:$A$1048576,0))</f>
        <v>#N/A</v>
      </c>
      <c r="M8995" t="e">
        <f>INDEX(RawData!M$2:M$1048576,MATCH(FmtData!$B$4+(ROW()-10),RawData!$A$2:$A$1048576,0))</f>
        <v>#N/A</v>
      </c>
      <c r="N8995" t="e">
        <f>INDEX(RawData!N$2:N$1048576,MATCH(FmtData!$B$4+(ROW()-10),RawData!$A$2:$A$1048576,0))</f>
        <v>#N/A</v>
      </c>
      <c r="O8995" t="e">
        <f>INDEX(RawData!O$2:O$1048576,MATCH(FmtData!$B$4+(ROW()-10),RawData!$A$2:$A$1048576,0))</f>
        <v>#N/A</v>
      </c>
      <c r="P8995" t="e">
        <f>INDEX(RawData!P$2:P$1048576,MATCH(FmtData!$B$4+(ROW()-10),RawData!$A$2:$A$1048576,0))</f>
        <v>#N/A</v>
      </c>
      <c r="Q8995" t="e">
        <f>INDEX(RawData!Q$2:Q$1048576,MATCH(FmtData!$B$4+(ROW()-10),RawData!$A$2:$A$1048576,0))</f>
        <v>#N/A</v>
      </c>
      <c r="R8995" t="e">
        <f>INDEX(RawData!R$2:R$1048576,MATCH(FmtData!$B$4+(ROW()-10),RawData!$A$2:$A$1048576,0))</f>
        <v>#N/A</v>
      </c>
      <c r="S8995" t="e">
        <f>INDEX(RawData!S$2:S$1048576,MATCH(FmtData!$B$4+(ROW()-10),RawData!$A$2:$A$1048576,0))</f>
        <v>#N/A</v>
      </c>
      <c r="T8995" t="e">
        <f>INDEX(RawData!T$2:T$1048576,MATCH(FmtData!$B$4+(ROW()-10),RawData!$A$2:$A$1048576,0))</f>
        <v>#N/A</v>
      </c>
      <c r="U8995" t="e">
        <f>INDEX(RawData!U$2:U$1048576,MATCH(FmtData!$B$4+(ROW()-10),RawData!$A$2:$A$1048576,0))</f>
        <v>#N/A</v>
      </c>
      <c r="V8995" t="e">
        <f>INDEX(RawData!V$2:V$1048576,MATCH(FmtData!$B$4+(ROW()-10),RawData!$A$2:$A$1048576,0))</f>
        <v>#N/A</v>
      </c>
      <c r="W8995" s="8" t="e">
        <f t="shared" si="3097"/>
        <v>#N/A</v>
      </c>
      <c r="X8995" s="8" t="e">
        <f t="shared" si="3098"/>
        <v>#N/A</v>
      </c>
      <c r="Y8995" s="8" t="e">
        <f t="shared" si="3099"/>
        <v>#N/A</v>
      </c>
      <c r="Z8995" s="8" t="e">
        <f t="shared" si="3116"/>
        <v>#N/A</v>
      </c>
      <c r="AA8995" s="8" t="e">
        <f t="shared" si="3117"/>
        <v>#N/A</v>
      </c>
      <c r="AB8995" s="8" t="e">
        <f t="shared" si="3100"/>
        <v>#N/A</v>
      </c>
      <c r="AC8995" s="6" t="e">
        <f t="shared" si="3101"/>
        <v>#N/A</v>
      </c>
      <c r="AD8995" s="15" t="e">
        <f t="shared" si="3102"/>
        <v>#N/A</v>
      </c>
      <c r="AE8995" s="15" t="e">
        <f t="shared" si="3103"/>
        <v>#N/A</v>
      </c>
      <c r="AF8995" s="15" t="e">
        <f t="shared" si="3104"/>
        <v>#N/A</v>
      </c>
      <c r="AG8995" s="15" t="e">
        <f t="shared" si="3105"/>
        <v>#N/A</v>
      </c>
      <c r="AH8995" s="15" t="e">
        <f t="shared" si="3118"/>
        <v>#N/A</v>
      </c>
      <c r="AI8995" s="17" t="e">
        <f t="shared" si="3106"/>
        <v>#N/A</v>
      </c>
      <c r="AJ8995" s="17" t="e">
        <f t="shared" si="3107"/>
        <v>#N/A</v>
      </c>
      <c r="AK8995" s="17" t="e">
        <f t="shared" si="3108"/>
        <v>#N/A</v>
      </c>
      <c r="AL8995" s="17" t="e">
        <f t="shared" si="3109"/>
        <v>#N/A</v>
      </c>
      <c r="AM8995" s="17" t="e">
        <f t="shared" si="3110"/>
        <v>#N/A</v>
      </c>
      <c r="AN8995" s="17" t="e">
        <f t="shared" si="3111"/>
        <v>#N/A</v>
      </c>
      <c r="AO8995" s="17" t="e">
        <f t="shared" si="3112"/>
        <v>#N/A</v>
      </c>
      <c r="AP8995" s="17" t="e">
        <f t="shared" si="3113"/>
        <v>#N/A</v>
      </c>
      <c r="AQ8995" s="17" t="e">
        <f t="shared" si="3114"/>
        <v>#N/A</v>
      </c>
      <c r="AR8995" s="17" t="e">
        <f t="shared" si="3115"/>
        <v>#N/A</v>
      </c>
    </row>
    <row r="8996" spans="2:44" x14ac:dyDescent="0.25">
      <c r="B8996" t="e">
        <f>INDEX(RawData!$A$2:$A$1048576,MATCH(FmtData!$B$4+(ROW()-10),RawData!$A$2:$A$1048576,0))</f>
        <v>#N/A</v>
      </c>
      <c r="C8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6)</f>
        <v>#N/A</v>
      </c>
      <c r="D89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6" t="e">
        <f>INDEX(RawData!E$2:E$1048576,MATCH(FmtData!$B$4+(ROW()-10),RawData!$A$2:$A$1048576,0))</f>
        <v>#N/A</v>
      </c>
      <c r="F8996" t="e">
        <f>INDEX(RawData!F$2:F$1048576,MATCH(FmtData!$B$4+(ROW()-10),RawData!$A$2:$A$1048576,0))</f>
        <v>#N/A</v>
      </c>
      <c r="G8996" t="e">
        <f>INDEX(RawData!G$2:G$1048576,MATCH(FmtData!$B$4+(ROW()-10),RawData!$A$2:$A$1048576,0))</f>
        <v>#N/A</v>
      </c>
      <c r="H8996" t="e">
        <f>INDEX(RawData!H$2:H$1048576,MATCH(FmtData!$B$4+(ROW()-10),RawData!$A$2:$A$1048576,0))</f>
        <v>#N/A</v>
      </c>
      <c r="I8996" t="e">
        <f>INDEX(RawData!I$2:I$1048576,MATCH(FmtData!$B$4+(ROW()-10),RawData!$A$2:$A$1048576,0))</f>
        <v>#N/A</v>
      </c>
      <c r="J8996" t="e">
        <f>INDEX(RawData!J$2:J$1048576,MATCH(FmtData!$B$4+(ROW()-10),RawData!$A$2:$A$1048576,0))</f>
        <v>#N/A</v>
      </c>
      <c r="K8996" t="e">
        <f>INDEX(RawData!K$2:K$1048576,MATCH(FmtData!$B$4+(ROW()-10),RawData!$A$2:$A$1048576,0))</f>
        <v>#N/A</v>
      </c>
      <c r="L8996" t="e">
        <f>INDEX(RawData!L$2:L$1048576,MATCH(FmtData!$B$4+(ROW()-10),RawData!$A$2:$A$1048576,0))</f>
        <v>#N/A</v>
      </c>
      <c r="M8996" t="e">
        <f>INDEX(RawData!M$2:M$1048576,MATCH(FmtData!$B$4+(ROW()-10),RawData!$A$2:$A$1048576,0))</f>
        <v>#N/A</v>
      </c>
      <c r="N8996" t="e">
        <f>INDEX(RawData!N$2:N$1048576,MATCH(FmtData!$B$4+(ROW()-10),RawData!$A$2:$A$1048576,0))</f>
        <v>#N/A</v>
      </c>
      <c r="O8996" t="e">
        <f>INDEX(RawData!O$2:O$1048576,MATCH(FmtData!$B$4+(ROW()-10),RawData!$A$2:$A$1048576,0))</f>
        <v>#N/A</v>
      </c>
      <c r="P8996" t="e">
        <f>INDEX(RawData!P$2:P$1048576,MATCH(FmtData!$B$4+(ROW()-10),RawData!$A$2:$A$1048576,0))</f>
        <v>#N/A</v>
      </c>
      <c r="Q8996" t="e">
        <f>INDEX(RawData!Q$2:Q$1048576,MATCH(FmtData!$B$4+(ROW()-10),RawData!$A$2:$A$1048576,0))</f>
        <v>#N/A</v>
      </c>
      <c r="R8996" t="e">
        <f>INDEX(RawData!R$2:R$1048576,MATCH(FmtData!$B$4+(ROW()-10),RawData!$A$2:$A$1048576,0))</f>
        <v>#N/A</v>
      </c>
      <c r="S8996" t="e">
        <f>INDEX(RawData!S$2:S$1048576,MATCH(FmtData!$B$4+(ROW()-10),RawData!$A$2:$A$1048576,0))</f>
        <v>#N/A</v>
      </c>
      <c r="T8996" t="e">
        <f>INDEX(RawData!T$2:T$1048576,MATCH(FmtData!$B$4+(ROW()-10),RawData!$A$2:$A$1048576,0))</f>
        <v>#N/A</v>
      </c>
      <c r="U8996" t="e">
        <f>INDEX(RawData!U$2:U$1048576,MATCH(FmtData!$B$4+(ROW()-10),RawData!$A$2:$A$1048576,0))</f>
        <v>#N/A</v>
      </c>
      <c r="V8996" t="e">
        <f>INDEX(RawData!V$2:V$1048576,MATCH(FmtData!$B$4+(ROW()-10),RawData!$A$2:$A$1048576,0))</f>
        <v>#N/A</v>
      </c>
      <c r="W8996" s="8" t="e">
        <f t="shared" si="3097"/>
        <v>#N/A</v>
      </c>
      <c r="X8996" s="8" t="e">
        <f t="shared" si="3098"/>
        <v>#N/A</v>
      </c>
      <c r="Y8996" s="8" t="e">
        <f t="shared" si="3099"/>
        <v>#N/A</v>
      </c>
      <c r="Z8996" s="8" t="e">
        <f t="shared" si="3116"/>
        <v>#N/A</v>
      </c>
      <c r="AA8996" s="8" t="e">
        <f t="shared" si="3117"/>
        <v>#N/A</v>
      </c>
      <c r="AB8996" s="8" t="e">
        <f t="shared" si="3100"/>
        <v>#N/A</v>
      </c>
      <c r="AC8996" s="6" t="e">
        <f t="shared" si="3101"/>
        <v>#N/A</v>
      </c>
      <c r="AD8996" s="15" t="e">
        <f t="shared" si="3102"/>
        <v>#N/A</v>
      </c>
      <c r="AE8996" s="15" t="e">
        <f t="shared" si="3103"/>
        <v>#N/A</v>
      </c>
      <c r="AF8996" s="15" t="e">
        <f t="shared" si="3104"/>
        <v>#N/A</v>
      </c>
      <c r="AG8996" s="15" t="e">
        <f t="shared" si="3105"/>
        <v>#N/A</v>
      </c>
      <c r="AH8996" s="15" t="e">
        <f t="shared" si="3118"/>
        <v>#N/A</v>
      </c>
      <c r="AI8996" s="17" t="e">
        <f t="shared" si="3106"/>
        <v>#N/A</v>
      </c>
      <c r="AJ8996" s="17" t="e">
        <f t="shared" si="3107"/>
        <v>#N/A</v>
      </c>
      <c r="AK8996" s="17" t="e">
        <f t="shared" si="3108"/>
        <v>#N/A</v>
      </c>
      <c r="AL8996" s="17" t="e">
        <f t="shared" si="3109"/>
        <v>#N/A</v>
      </c>
      <c r="AM8996" s="17" t="e">
        <f t="shared" si="3110"/>
        <v>#N/A</v>
      </c>
      <c r="AN8996" s="17" t="e">
        <f t="shared" si="3111"/>
        <v>#N/A</v>
      </c>
      <c r="AO8996" s="17" t="e">
        <f t="shared" si="3112"/>
        <v>#N/A</v>
      </c>
      <c r="AP8996" s="17" t="e">
        <f t="shared" si="3113"/>
        <v>#N/A</v>
      </c>
      <c r="AQ8996" s="17" t="e">
        <f t="shared" si="3114"/>
        <v>#N/A</v>
      </c>
      <c r="AR8996" s="17" t="e">
        <f t="shared" si="3115"/>
        <v>#N/A</v>
      </c>
    </row>
    <row r="8997" spans="2:44" x14ac:dyDescent="0.25">
      <c r="B8997" t="e">
        <f>INDEX(RawData!$A$2:$A$1048576,MATCH(FmtData!$B$4+(ROW()-10),RawData!$A$2:$A$1048576,0))</f>
        <v>#N/A</v>
      </c>
      <c r="C8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7)</f>
        <v>#N/A</v>
      </c>
      <c r="D89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7" t="e">
        <f>INDEX(RawData!E$2:E$1048576,MATCH(FmtData!$B$4+(ROW()-10),RawData!$A$2:$A$1048576,0))</f>
        <v>#N/A</v>
      </c>
      <c r="F8997" t="e">
        <f>INDEX(RawData!F$2:F$1048576,MATCH(FmtData!$B$4+(ROW()-10),RawData!$A$2:$A$1048576,0))</f>
        <v>#N/A</v>
      </c>
      <c r="G8997" t="e">
        <f>INDEX(RawData!G$2:G$1048576,MATCH(FmtData!$B$4+(ROW()-10),RawData!$A$2:$A$1048576,0))</f>
        <v>#N/A</v>
      </c>
      <c r="H8997" t="e">
        <f>INDEX(RawData!H$2:H$1048576,MATCH(FmtData!$B$4+(ROW()-10),RawData!$A$2:$A$1048576,0))</f>
        <v>#N/A</v>
      </c>
      <c r="I8997" t="e">
        <f>INDEX(RawData!I$2:I$1048576,MATCH(FmtData!$B$4+(ROW()-10),RawData!$A$2:$A$1048576,0))</f>
        <v>#N/A</v>
      </c>
      <c r="J8997" t="e">
        <f>INDEX(RawData!J$2:J$1048576,MATCH(FmtData!$B$4+(ROW()-10),RawData!$A$2:$A$1048576,0))</f>
        <v>#N/A</v>
      </c>
      <c r="K8997" t="e">
        <f>INDEX(RawData!K$2:K$1048576,MATCH(FmtData!$B$4+(ROW()-10),RawData!$A$2:$A$1048576,0))</f>
        <v>#N/A</v>
      </c>
      <c r="L8997" t="e">
        <f>INDEX(RawData!L$2:L$1048576,MATCH(FmtData!$B$4+(ROW()-10),RawData!$A$2:$A$1048576,0))</f>
        <v>#N/A</v>
      </c>
      <c r="M8997" t="e">
        <f>INDEX(RawData!M$2:M$1048576,MATCH(FmtData!$B$4+(ROW()-10),RawData!$A$2:$A$1048576,0))</f>
        <v>#N/A</v>
      </c>
      <c r="N8997" t="e">
        <f>INDEX(RawData!N$2:N$1048576,MATCH(FmtData!$B$4+(ROW()-10),RawData!$A$2:$A$1048576,0))</f>
        <v>#N/A</v>
      </c>
      <c r="O8997" t="e">
        <f>INDEX(RawData!O$2:O$1048576,MATCH(FmtData!$B$4+(ROW()-10),RawData!$A$2:$A$1048576,0))</f>
        <v>#N/A</v>
      </c>
      <c r="P8997" t="e">
        <f>INDEX(RawData!P$2:P$1048576,MATCH(FmtData!$B$4+(ROW()-10),RawData!$A$2:$A$1048576,0))</f>
        <v>#N/A</v>
      </c>
      <c r="Q8997" t="e">
        <f>INDEX(RawData!Q$2:Q$1048576,MATCH(FmtData!$B$4+(ROW()-10),RawData!$A$2:$A$1048576,0))</f>
        <v>#N/A</v>
      </c>
      <c r="R8997" t="e">
        <f>INDEX(RawData!R$2:R$1048576,MATCH(FmtData!$B$4+(ROW()-10),RawData!$A$2:$A$1048576,0))</f>
        <v>#N/A</v>
      </c>
      <c r="S8997" t="e">
        <f>INDEX(RawData!S$2:S$1048576,MATCH(FmtData!$B$4+(ROW()-10),RawData!$A$2:$A$1048576,0))</f>
        <v>#N/A</v>
      </c>
      <c r="T8997" t="e">
        <f>INDEX(RawData!T$2:T$1048576,MATCH(FmtData!$B$4+(ROW()-10),RawData!$A$2:$A$1048576,0))</f>
        <v>#N/A</v>
      </c>
      <c r="U8997" t="e">
        <f>INDEX(RawData!U$2:U$1048576,MATCH(FmtData!$B$4+(ROW()-10),RawData!$A$2:$A$1048576,0))</f>
        <v>#N/A</v>
      </c>
      <c r="V8997" t="e">
        <f>INDEX(RawData!V$2:V$1048576,MATCH(FmtData!$B$4+(ROW()-10),RawData!$A$2:$A$1048576,0))</f>
        <v>#N/A</v>
      </c>
      <c r="W8997" s="8" t="e">
        <f t="shared" si="3097"/>
        <v>#N/A</v>
      </c>
      <c r="X8997" s="8" t="e">
        <f t="shared" si="3098"/>
        <v>#N/A</v>
      </c>
      <c r="Y8997" s="8" t="e">
        <f t="shared" si="3099"/>
        <v>#N/A</v>
      </c>
      <c r="Z8997" s="8" t="e">
        <f t="shared" si="3116"/>
        <v>#N/A</v>
      </c>
      <c r="AA8997" s="8" t="e">
        <f t="shared" si="3117"/>
        <v>#N/A</v>
      </c>
      <c r="AB8997" s="8" t="e">
        <f t="shared" si="3100"/>
        <v>#N/A</v>
      </c>
      <c r="AC8997" s="6" t="e">
        <f t="shared" si="3101"/>
        <v>#N/A</v>
      </c>
      <c r="AD8997" s="15" t="e">
        <f t="shared" si="3102"/>
        <v>#N/A</v>
      </c>
      <c r="AE8997" s="15" t="e">
        <f t="shared" si="3103"/>
        <v>#N/A</v>
      </c>
      <c r="AF8997" s="15" t="e">
        <f t="shared" si="3104"/>
        <v>#N/A</v>
      </c>
      <c r="AG8997" s="15" t="e">
        <f t="shared" si="3105"/>
        <v>#N/A</v>
      </c>
      <c r="AH8997" s="15" t="e">
        <f t="shared" si="3118"/>
        <v>#N/A</v>
      </c>
      <c r="AI8997" s="17" t="e">
        <f t="shared" si="3106"/>
        <v>#N/A</v>
      </c>
      <c r="AJ8997" s="17" t="e">
        <f t="shared" si="3107"/>
        <v>#N/A</v>
      </c>
      <c r="AK8997" s="17" t="e">
        <f t="shared" si="3108"/>
        <v>#N/A</v>
      </c>
      <c r="AL8997" s="17" t="e">
        <f t="shared" si="3109"/>
        <v>#N/A</v>
      </c>
      <c r="AM8997" s="17" t="e">
        <f t="shared" si="3110"/>
        <v>#N/A</v>
      </c>
      <c r="AN8997" s="17" t="e">
        <f t="shared" si="3111"/>
        <v>#N/A</v>
      </c>
      <c r="AO8997" s="17" t="e">
        <f t="shared" si="3112"/>
        <v>#N/A</v>
      </c>
      <c r="AP8997" s="17" t="e">
        <f t="shared" si="3113"/>
        <v>#N/A</v>
      </c>
      <c r="AQ8997" s="17" t="e">
        <f t="shared" si="3114"/>
        <v>#N/A</v>
      </c>
      <c r="AR8997" s="17" t="e">
        <f t="shared" si="3115"/>
        <v>#N/A</v>
      </c>
    </row>
    <row r="8998" spans="2:44" x14ac:dyDescent="0.25">
      <c r="B8998" t="e">
        <f>INDEX(RawData!$A$2:$A$1048576,MATCH(FmtData!$B$4+(ROW()-10),RawData!$A$2:$A$1048576,0))</f>
        <v>#N/A</v>
      </c>
      <c r="C8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8)</f>
        <v>#N/A</v>
      </c>
      <c r="D89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8" t="e">
        <f>INDEX(RawData!E$2:E$1048576,MATCH(FmtData!$B$4+(ROW()-10),RawData!$A$2:$A$1048576,0))</f>
        <v>#N/A</v>
      </c>
      <c r="F8998" t="e">
        <f>INDEX(RawData!F$2:F$1048576,MATCH(FmtData!$B$4+(ROW()-10),RawData!$A$2:$A$1048576,0))</f>
        <v>#N/A</v>
      </c>
      <c r="G8998" t="e">
        <f>INDEX(RawData!G$2:G$1048576,MATCH(FmtData!$B$4+(ROW()-10),RawData!$A$2:$A$1048576,0))</f>
        <v>#N/A</v>
      </c>
      <c r="H8998" t="e">
        <f>INDEX(RawData!H$2:H$1048576,MATCH(FmtData!$B$4+(ROW()-10),RawData!$A$2:$A$1048576,0))</f>
        <v>#N/A</v>
      </c>
      <c r="I8998" t="e">
        <f>INDEX(RawData!I$2:I$1048576,MATCH(FmtData!$B$4+(ROW()-10),RawData!$A$2:$A$1048576,0))</f>
        <v>#N/A</v>
      </c>
      <c r="J8998" t="e">
        <f>INDEX(RawData!J$2:J$1048576,MATCH(FmtData!$B$4+(ROW()-10),RawData!$A$2:$A$1048576,0))</f>
        <v>#N/A</v>
      </c>
      <c r="K8998" t="e">
        <f>INDEX(RawData!K$2:K$1048576,MATCH(FmtData!$B$4+(ROW()-10),RawData!$A$2:$A$1048576,0))</f>
        <v>#N/A</v>
      </c>
      <c r="L8998" t="e">
        <f>INDEX(RawData!L$2:L$1048576,MATCH(FmtData!$B$4+(ROW()-10),RawData!$A$2:$A$1048576,0))</f>
        <v>#N/A</v>
      </c>
      <c r="M8998" t="e">
        <f>INDEX(RawData!M$2:M$1048576,MATCH(FmtData!$B$4+(ROW()-10),RawData!$A$2:$A$1048576,0))</f>
        <v>#N/A</v>
      </c>
      <c r="N8998" t="e">
        <f>INDEX(RawData!N$2:N$1048576,MATCH(FmtData!$B$4+(ROW()-10),RawData!$A$2:$A$1048576,0))</f>
        <v>#N/A</v>
      </c>
      <c r="O8998" t="e">
        <f>INDEX(RawData!O$2:O$1048576,MATCH(FmtData!$B$4+(ROW()-10),RawData!$A$2:$A$1048576,0))</f>
        <v>#N/A</v>
      </c>
      <c r="P8998" t="e">
        <f>INDEX(RawData!P$2:P$1048576,MATCH(FmtData!$B$4+(ROW()-10),RawData!$A$2:$A$1048576,0))</f>
        <v>#N/A</v>
      </c>
      <c r="Q8998" t="e">
        <f>INDEX(RawData!Q$2:Q$1048576,MATCH(FmtData!$B$4+(ROW()-10),RawData!$A$2:$A$1048576,0))</f>
        <v>#N/A</v>
      </c>
      <c r="R8998" t="e">
        <f>INDEX(RawData!R$2:R$1048576,MATCH(FmtData!$B$4+(ROW()-10),RawData!$A$2:$A$1048576,0))</f>
        <v>#N/A</v>
      </c>
      <c r="S8998" t="e">
        <f>INDEX(RawData!S$2:S$1048576,MATCH(FmtData!$B$4+(ROW()-10),RawData!$A$2:$A$1048576,0))</f>
        <v>#N/A</v>
      </c>
      <c r="T8998" t="e">
        <f>INDEX(RawData!T$2:T$1048576,MATCH(FmtData!$B$4+(ROW()-10),RawData!$A$2:$A$1048576,0))</f>
        <v>#N/A</v>
      </c>
      <c r="U8998" t="e">
        <f>INDEX(RawData!U$2:U$1048576,MATCH(FmtData!$B$4+(ROW()-10),RawData!$A$2:$A$1048576,0))</f>
        <v>#N/A</v>
      </c>
      <c r="V8998" t="e">
        <f>INDEX(RawData!V$2:V$1048576,MATCH(FmtData!$B$4+(ROW()-10),RawData!$A$2:$A$1048576,0))</f>
        <v>#N/A</v>
      </c>
      <c r="W8998" s="8" t="e">
        <f t="shared" si="3097"/>
        <v>#N/A</v>
      </c>
      <c r="X8998" s="8" t="e">
        <f t="shared" si="3098"/>
        <v>#N/A</v>
      </c>
      <c r="Y8998" s="8" t="e">
        <f t="shared" si="3099"/>
        <v>#N/A</v>
      </c>
      <c r="Z8998" s="8" t="e">
        <f t="shared" si="3116"/>
        <v>#N/A</v>
      </c>
      <c r="AA8998" s="8" t="e">
        <f t="shared" si="3117"/>
        <v>#N/A</v>
      </c>
      <c r="AB8998" s="8" t="e">
        <f t="shared" si="3100"/>
        <v>#N/A</v>
      </c>
      <c r="AC8998" s="6" t="e">
        <f t="shared" si="3101"/>
        <v>#N/A</v>
      </c>
      <c r="AD8998" s="15" t="e">
        <f t="shared" si="3102"/>
        <v>#N/A</v>
      </c>
      <c r="AE8998" s="15" t="e">
        <f t="shared" si="3103"/>
        <v>#N/A</v>
      </c>
      <c r="AF8998" s="15" t="e">
        <f t="shared" si="3104"/>
        <v>#N/A</v>
      </c>
      <c r="AG8998" s="15" t="e">
        <f t="shared" si="3105"/>
        <v>#N/A</v>
      </c>
      <c r="AH8998" s="15" t="e">
        <f t="shared" si="3118"/>
        <v>#N/A</v>
      </c>
      <c r="AI8998" s="17" t="e">
        <f t="shared" si="3106"/>
        <v>#N/A</v>
      </c>
      <c r="AJ8998" s="17" t="e">
        <f t="shared" si="3107"/>
        <v>#N/A</v>
      </c>
      <c r="AK8998" s="17" t="e">
        <f t="shared" si="3108"/>
        <v>#N/A</v>
      </c>
      <c r="AL8998" s="17" t="e">
        <f t="shared" si="3109"/>
        <v>#N/A</v>
      </c>
      <c r="AM8998" s="17" t="e">
        <f t="shared" si="3110"/>
        <v>#N/A</v>
      </c>
      <c r="AN8998" s="17" t="e">
        <f t="shared" si="3111"/>
        <v>#N/A</v>
      </c>
      <c r="AO8998" s="17" t="e">
        <f t="shared" si="3112"/>
        <v>#N/A</v>
      </c>
      <c r="AP8998" s="17" t="e">
        <f t="shared" si="3113"/>
        <v>#N/A</v>
      </c>
      <c r="AQ8998" s="17" t="e">
        <f t="shared" si="3114"/>
        <v>#N/A</v>
      </c>
      <c r="AR8998" s="17" t="e">
        <f t="shared" si="3115"/>
        <v>#N/A</v>
      </c>
    </row>
    <row r="8999" spans="2:44" x14ac:dyDescent="0.25">
      <c r="B8999" t="e">
        <f>INDEX(RawData!$A$2:$A$1048576,MATCH(FmtData!$B$4+(ROW()-10),RawData!$A$2:$A$1048576,0))</f>
        <v>#N/A</v>
      </c>
      <c r="C8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9)</f>
        <v>#N/A</v>
      </c>
      <c r="D89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999" t="e">
        <f>INDEX(RawData!E$2:E$1048576,MATCH(FmtData!$B$4+(ROW()-10),RawData!$A$2:$A$1048576,0))</f>
        <v>#N/A</v>
      </c>
      <c r="F8999" t="e">
        <f>INDEX(RawData!F$2:F$1048576,MATCH(FmtData!$B$4+(ROW()-10),RawData!$A$2:$A$1048576,0))</f>
        <v>#N/A</v>
      </c>
      <c r="G8999" t="e">
        <f>INDEX(RawData!G$2:G$1048576,MATCH(FmtData!$B$4+(ROW()-10),RawData!$A$2:$A$1048576,0))</f>
        <v>#N/A</v>
      </c>
      <c r="H8999" t="e">
        <f>INDEX(RawData!H$2:H$1048576,MATCH(FmtData!$B$4+(ROW()-10),RawData!$A$2:$A$1048576,0))</f>
        <v>#N/A</v>
      </c>
      <c r="I8999" t="e">
        <f>INDEX(RawData!I$2:I$1048576,MATCH(FmtData!$B$4+(ROW()-10),RawData!$A$2:$A$1048576,0))</f>
        <v>#N/A</v>
      </c>
      <c r="J8999" t="e">
        <f>INDEX(RawData!J$2:J$1048576,MATCH(FmtData!$B$4+(ROW()-10),RawData!$A$2:$A$1048576,0))</f>
        <v>#N/A</v>
      </c>
      <c r="K8999" t="e">
        <f>INDEX(RawData!K$2:K$1048576,MATCH(FmtData!$B$4+(ROW()-10),RawData!$A$2:$A$1048576,0))</f>
        <v>#N/A</v>
      </c>
      <c r="L8999" t="e">
        <f>INDEX(RawData!L$2:L$1048576,MATCH(FmtData!$B$4+(ROW()-10),RawData!$A$2:$A$1048576,0))</f>
        <v>#N/A</v>
      </c>
      <c r="M8999" t="e">
        <f>INDEX(RawData!M$2:M$1048576,MATCH(FmtData!$B$4+(ROW()-10),RawData!$A$2:$A$1048576,0))</f>
        <v>#N/A</v>
      </c>
      <c r="N8999" t="e">
        <f>INDEX(RawData!N$2:N$1048576,MATCH(FmtData!$B$4+(ROW()-10),RawData!$A$2:$A$1048576,0))</f>
        <v>#N/A</v>
      </c>
      <c r="O8999" t="e">
        <f>INDEX(RawData!O$2:O$1048576,MATCH(FmtData!$B$4+(ROW()-10),RawData!$A$2:$A$1048576,0))</f>
        <v>#N/A</v>
      </c>
      <c r="P8999" t="e">
        <f>INDEX(RawData!P$2:P$1048576,MATCH(FmtData!$B$4+(ROW()-10),RawData!$A$2:$A$1048576,0))</f>
        <v>#N/A</v>
      </c>
      <c r="Q8999" t="e">
        <f>INDEX(RawData!Q$2:Q$1048576,MATCH(FmtData!$B$4+(ROW()-10),RawData!$A$2:$A$1048576,0))</f>
        <v>#N/A</v>
      </c>
      <c r="R8999" t="e">
        <f>INDEX(RawData!R$2:R$1048576,MATCH(FmtData!$B$4+(ROW()-10),RawData!$A$2:$A$1048576,0))</f>
        <v>#N/A</v>
      </c>
      <c r="S8999" t="e">
        <f>INDEX(RawData!S$2:S$1048576,MATCH(FmtData!$B$4+(ROW()-10),RawData!$A$2:$A$1048576,0))</f>
        <v>#N/A</v>
      </c>
      <c r="T8999" t="e">
        <f>INDEX(RawData!T$2:T$1048576,MATCH(FmtData!$B$4+(ROW()-10),RawData!$A$2:$A$1048576,0))</f>
        <v>#N/A</v>
      </c>
      <c r="U8999" t="e">
        <f>INDEX(RawData!U$2:U$1048576,MATCH(FmtData!$B$4+(ROW()-10),RawData!$A$2:$A$1048576,0))</f>
        <v>#N/A</v>
      </c>
      <c r="V8999" t="e">
        <f>INDEX(RawData!V$2:V$1048576,MATCH(FmtData!$B$4+(ROW()-10),RawData!$A$2:$A$1048576,0))</f>
        <v>#N/A</v>
      </c>
      <c r="W8999" s="8" t="e">
        <f t="shared" si="3097"/>
        <v>#N/A</v>
      </c>
      <c r="X8999" s="8" t="e">
        <f t="shared" si="3098"/>
        <v>#N/A</v>
      </c>
      <c r="Y8999" s="8" t="e">
        <f t="shared" si="3099"/>
        <v>#N/A</v>
      </c>
      <c r="Z8999" s="8" t="e">
        <f t="shared" si="3116"/>
        <v>#N/A</v>
      </c>
      <c r="AA8999" s="8" t="e">
        <f t="shared" si="3117"/>
        <v>#N/A</v>
      </c>
      <c r="AB8999" s="8" t="e">
        <f t="shared" si="3100"/>
        <v>#N/A</v>
      </c>
      <c r="AC8999" s="6" t="e">
        <f t="shared" si="3101"/>
        <v>#N/A</v>
      </c>
      <c r="AD8999" s="15" t="e">
        <f t="shared" si="3102"/>
        <v>#N/A</v>
      </c>
      <c r="AE8999" s="15" t="e">
        <f t="shared" si="3103"/>
        <v>#N/A</v>
      </c>
      <c r="AF8999" s="15" t="e">
        <f t="shared" si="3104"/>
        <v>#N/A</v>
      </c>
      <c r="AG8999" s="15" t="e">
        <f t="shared" si="3105"/>
        <v>#N/A</v>
      </c>
      <c r="AH8999" s="15" t="e">
        <f t="shared" si="3118"/>
        <v>#N/A</v>
      </c>
      <c r="AI8999" s="17" t="e">
        <f t="shared" si="3106"/>
        <v>#N/A</v>
      </c>
      <c r="AJ8999" s="17" t="e">
        <f t="shared" si="3107"/>
        <v>#N/A</v>
      </c>
      <c r="AK8999" s="17" t="e">
        <f t="shared" si="3108"/>
        <v>#N/A</v>
      </c>
      <c r="AL8999" s="17" t="e">
        <f t="shared" si="3109"/>
        <v>#N/A</v>
      </c>
      <c r="AM8999" s="17" t="e">
        <f t="shared" si="3110"/>
        <v>#N/A</v>
      </c>
      <c r="AN8999" s="17" t="e">
        <f t="shared" si="3111"/>
        <v>#N/A</v>
      </c>
      <c r="AO8999" s="17" t="e">
        <f t="shared" si="3112"/>
        <v>#N/A</v>
      </c>
      <c r="AP8999" s="17" t="e">
        <f t="shared" si="3113"/>
        <v>#N/A</v>
      </c>
      <c r="AQ8999" s="17" t="e">
        <f t="shared" si="3114"/>
        <v>#N/A</v>
      </c>
      <c r="AR8999" s="17" t="e">
        <f t="shared" si="3115"/>
        <v>#N/A</v>
      </c>
    </row>
    <row r="9000" spans="2:44" x14ac:dyDescent="0.25">
      <c r="B9000" t="e">
        <f>INDEX(RawData!$A$2:$A$1048576,MATCH(FmtData!$B$4+(ROW()-10),RawData!$A$2:$A$1048576,0))</f>
        <v>#N/A</v>
      </c>
      <c r="C9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0)</f>
        <v>#N/A</v>
      </c>
      <c r="D90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0" t="e">
        <f>INDEX(RawData!E$2:E$1048576,MATCH(FmtData!$B$4+(ROW()-10),RawData!$A$2:$A$1048576,0))</f>
        <v>#N/A</v>
      </c>
      <c r="F9000" t="e">
        <f>INDEX(RawData!F$2:F$1048576,MATCH(FmtData!$B$4+(ROW()-10),RawData!$A$2:$A$1048576,0))</f>
        <v>#N/A</v>
      </c>
      <c r="G9000" t="e">
        <f>INDEX(RawData!G$2:G$1048576,MATCH(FmtData!$B$4+(ROW()-10),RawData!$A$2:$A$1048576,0))</f>
        <v>#N/A</v>
      </c>
      <c r="H9000" t="e">
        <f>INDEX(RawData!H$2:H$1048576,MATCH(FmtData!$B$4+(ROW()-10),RawData!$A$2:$A$1048576,0))</f>
        <v>#N/A</v>
      </c>
      <c r="I9000" t="e">
        <f>INDEX(RawData!I$2:I$1048576,MATCH(FmtData!$B$4+(ROW()-10),RawData!$A$2:$A$1048576,0))</f>
        <v>#N/A</v>
      </c>
      <c r="J9000" t="e">
        <f>INDEX(RawData!J$2:J$1048576,MATCH(FmtData!$B$4+(ROW()-10),RawData!$A$2:$A$1048576,0))</f>
        <v>#N/A</v>
      </c>
      <c r="K9000" t="e">
        <f>INDEX(RawData!K$2:K$1048576,MATCH(FmtData!$B$4+(ROW()-10),RawData!$A$2:$A$1048576,0))</f>
        <v>#N/A</v>
      </c>
      <c r="L9000" t="e">
        <f>INDEX(RawData!L$2:L$1048576,MATCH(FmtData!$B$4+(ROW()-10),RawData!$A$2:$A$1048576,0))</f>
        <v>#N/A</v>
      </c>
      <c r="M9000" t="e">
        <f>INDEX(RawData!M$2:M$1048576,MATCH(FmtData!$B$4+(ROW()-10),RawData!$A$2:$A$1048576,0))</f>
        <v>#N/A</v>
      </c>
      <c r="N9000" t="e">
        <f>INDEX(RawData!N$2:N$1048576,MATCH(FmtData!$B$4+(ROW()-10),RawData!$A$2:$A$1048576,0))</f>
        <v>#N/A</v>
      </c>
      <c r="O9000" t="e">
        <f>INDEX(RawData!O$2:O$1048576,MATCH(FmtData!$B$4+(ROW()-10),RawData!$A$2:$A$1048576,0))</f>
        <v>#N/A</v>
      </c>
      <c r="P9000" t="e">
        <f>INDEX(RawData!P$2:P$1048576,MATCH(FmtData!$B$4+(ROW()-10),RawData!$A$2:$A$1048576,0))</f>
        <v>#N/A</v>
      </c>
      <c r="Q9000" t="e">
        <f>INDEX(RawData!Q$2:Q$1048576,MATCH(FmtData!$B$4+(ROW()-10),RawData!$A$2:$A$1048576,0))</f>
        <v>#N/A</v>
      </c>
      <c r="R9000" t="e">
        <f>INDEX(RawData!R$2:R$1048576,MATCH(FmtData!$B$4+(ROW()-10),RawData!$A$2:$A$1048576,0))</f>
        <v>#N/A</v>
      </c>
      <c r="S9000" t="e">
        <f>INDEX(RawData!S$2:S$1048576,MATCH(FmtData!$B$4+(ROW()-10),RawData!$A$2:$A$1048576,0))</f>
        <v>#N/A</v>
      </c>
      <c r="T9000" t="e">
        <f>INDEX(RawData!T$2:T$1048576,MATCH(FmtData!$B$4+(ROW()-10),RawData!$A$2:$A$1048576,0))</f>
        <v>#N/A</v>
      </c>
      <c r="U9000" t="e">
        <f>INDEX(RawData!U$2:U$1048576,MATCH(FmtData!$B$4+(ROW()-10),RawData!$A$2:$A$1048576,0))</f>
        <v>#N/A</v>
      </c>
      <c r="V9000" t="e">
        <f>INDEX(RawData!V$2:V$1048576,MATCH(FmtData!$B$4+(ROW()-10),RawData!$A$2:$A$1048576,0))</f>
        <v>#N/A</v>
      </c>
      <c r="W9000" s="8" t="e">
        <f t="shared" si="3097"/>
        <v>#N/A</v>
      </c>
      <c r="X9000" s="8" t="e">
        <f t="shared" si="3098"/>
        <v>#N/A</v>
      </c>
      <c r="Y9000" s="8" t="e">
        <f t="shared" si="3099"/>
        <v>#N/A</v>
      </c>
      <c r="Z9000" s="8" t="e">
        <f t="shared" si="3116"/>
        <v>#N/A</v>
      </c>
      <c r="AA9000" s="8" t="e">
        <f t="shared" si="3117"/>
        <v>#N/A</v>
      </c>
      <c r="AB9000" s="8" t="e">
        <f t="shared" si="3100"/>
        <v>#N/A</v>
      </c>
      <c r="AC9000" s="6" t="e">
        <f t="shared" si="3101"/>
        <v>#N/A</v>
      </c>
      <c r="AD9000" s="15" t="e">
        <f t="shared" si="3102"/>
        <v>#N/A</v>
      </c>
      <c r="AE9000" s="15" t="e">
        <f t="shared" si="3103"/>
        <v>#N/A</v>
      </c>
      <c r="AF9000" s="15" t="e">
        <f t="shared" si="3104"/>
        <v>#N/A</v>
      </c>
      <c r="AG9000" s="15" t="e">
        <f t="shared" si="3105"/>
        <v>#N/A</v>
      </c>
      <c r="AH9000" s="15" t="e">
        <f t="shared" si="3118"/>
        <v>#N/A</v>
      </c>
      <c r="AI9000" s="17" t="e">
        <f t="shared" si="3106"/>
        <v>#N/A</v>
      </c>
      <c r="AJ9000" s="17" t="e">
        <f t="shared" si="3107"/>
        <v>#N/A</v>
      </c>
      <c r="AK9000" s="17" t="e">
        <f t="shared" si="3108"/>
        <v>#N/A</v>
      </c>
      <c r="AL9000" s="17" t="e">
        <f t="shared" si="3109"/>
        <v>#N/A</v>
      </c>
      <c r="AM9000" s="17" t="e">
        <f t="shared" si="3110"/>
        <v>#N/A</v>
      </c>
      <c r="AN9000" s="17" t="e">
        <f t="shared" si="3111"/>
        <v>#N/A</v>
      </c>
      <c r="AO9000" s="17" t="e">
        <f t="shared" si="3112"/>
        <v>#N/A</v>
      </c>
      <c r="AP9000" s="17" t="e">
        <f t="shared" si="3113"/>
        <v>#N/A</v>
      </c>
      <c r="AQ9000" s="17" t="e">
        <f t="shared" si="3114"/>
        <v>#N/A</v>
      </c>
      <c r="AR9000" s="17" t="e">
        <f t="shared" si="3115"/>
        <v>#N/A</v>
      </c>
    </row>
    <row r="9001" spans="2:44" x14ac:dyDescent="0.25">
      <c r="B9001" t="e">
        <f>INDEX(RawData!$A$2:$A$1048576,MATCH(FmtData!$B$4+(ROW()-10),RawData!$A$2:$A$1048576,0))</f>
        <v>#N/A</v>
      </c>
      <c r="C9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1)</f>
        <v>#N/A</v>
      </c>
      <c r="D90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1" t="e">
        <f>INDEX(RawData!E$2:E$1048576,MATCH(FmtData!$B$4+(ROW()-10),RawData!$A$2:$A$1048576,0))</f>
        <v>#N/A</v>
      </c>
      <c r="F9001" t="e">
        <f>INDEX(RawData!F$2:F$1048576,MATCH(FmtData!$B$4+(ROW()-10),RawData!$A$2:$A$1048576,0))</f>
        <v>#N/A</v>
      </c>
      <c r="G9001" t="e">
        <f>INDEX(RawData!G$2:G$1048576,MATCH(FmtData!$B$4+(ROW()-10),RawData!$A$2:$A$1048576,0))</f>
        <v>#N/A</v>
      </c>
      <c r="H9001" t="e">
        <f>INDEX(RawData!H$2:H$1048576,MATCH(FmtData!$B$4+(ROW()-10),RawData!$A$2:$A$1048576,0))</f>
        <v>#N/A</v>
      </c>
      <c r="I9001" t="e">
        <f>INDEX(RawData!I$2:I$1048576,MATCH(FmtData!$B$4+(ROW()-10),RawData!$A$2:$A$1048576,0))</f>
        <v>#N/A</v>
      </c>
      <c r="J9001" t="e">
        <f>INDEX(RawData!J$2:J$1048576,MATCH(FmtData!$B$4+(ROW()-10),RawData!$A$2:$A$1048576,0))</f>
        <v>#N/A</v>
      </c>
      <c r="K9001" t="e">
        <f>INDEX(RawData!K$2:K$1048576,MATCH(FmtData!$B$4+(ROW()-10),RawData!$A$2:$A$1048576,0))</f>
        <v>#N/A</v>
      </c>
      <c r="L9001" t="e">
        <f>INDEX(RawData!L$2:L$1048576,MATCH(FmtData!$B$4+(ROW()-10),RawData!$A$2:$A$1048576,0))</f>
        <v>#N/A</v>
      </c>
      <c r="M9001" t="e">
        <f>INDEX(RawData!M$2:M$1048576,MATCH(FmtData!$B$4+(ROW()-10),RawData!$A$2:$A$1048576,0))</f>
        <v>#N/A</v>
      </c>
      <c r="N9001" t="e">
        <f>INDEX(RawData!N$2:N$1048576,MATCH(FmtData!$B$4+(ROW()-10),RawData!$A$2:$A$1048576,0))</f>
        <v>#N/A</v>
      </c>
      <c r="O9001" t="e">
        <f>INDEX(RawData!O$2:O$1048576,MATCH(FmtData!$B$4+(ROW()-10),RawData!$A$2:$A$1048576,0))</f>
        <v>#N/A</v>
      </c>
      <c r="P9001" t="e">
        <f>INDEX(RawData!P$2:P$1048576,MATCH(FmtData!$B$4+(ROW()-10),RawData!$A$2:$A$1048576,0))</f>
        <v>#N/A</v>
      </c>
      <c r="Q9001" t="e">
        <f>INDEX(RawData!Q$2:Q$1048576,MATCH(FmtData!$B$4+(ROW()-10),RawData!$A$2:$A$1048576,0))</f>
        <v>#N/A</v>
      </c>
      <c r="R9001" t="e">
        <f>INDEX(RawData!R$2:R$1048576,MATCH(FmtData!$B$4+(ROW()-10),RawData!$A$2:$A$1048576,0))</f>
        <v>#N/A</v>
      </c>
      <c r="S9001" t="e">
        <f>INDEX(RawData!S$2:S$1048576,MATCH(FmtData!$B$4+(ROW()-10),RawData!$A$2:$A$1048576,0))</f>
        <v>#N/A</v>
      </c>
      <c r="T9001" t="e">
        <f>INDEX(RawData!T$2:T$1048576,MATCH(FmtData!$B$4+(ROW()-10),RawData!$A$2:$A$1048576,0))</f>
        <v>#N/A</v>
      </c>
      <c r="U9001" t="e">
        <f>INDEX(RawData!U$2:U$1048576,MATCH(FmtData!$B$4+(ROW()-10),RawData!$A$2:$A$1048576,0))</f>
        <v>#N/A</v>
      </c>
      <c r="V9001" t="e">
        <f>INDEX(RawData!V$2:V$1048576,MATCH(FmtData!$B$4+(ROW()-10),RawData!$A$2:$A$1048576,0))</f>
        <v>#N/A</v>
      </c>
      <c r="W9001" s="8" t="e">
        <f t="shared" si="3097"/>
        <v>#N/A</v>
      </c>
      <c r="X9001" s="8" t="e">
        <f t="shared" si="3098"/>
        <v>#N/A</v>
      </c>
      <c r="Y9001" s="8" t="e">
        <f t="shared" si="3099"/>
        <v>#N/A</v>
      </c>
      <c r="Z9001" s="8" t="e">
        <f t="shared" si="3116"/>
        <v>#N/A</v>
      </c>
      <c r="AA9001" s="8" t="e">
        <f t="shared" si="3117"/>
        <v>#N/A</v>
      </c>
      <c r="AB9001" s="8" t="e">
        <f t="shared" si="3100"/>
        <v>#N/A</v>
      </c>
      <c r="AC9001" s="6" t="e">
        <f t="shared" si="3101"/>
        <v>#N/A</v>
      </c>
      <c r="AD9001" s="15" t="e">
        <f t="shared" si="3102"/>
        <v>#N/A</v>
      </c>
      <c r="AE9001" s="15" t="e">
        <f t="shared" si="3103"/>
        <v>#N/A</v>
      </c>
      <c r="AF9001" s="15" t="e">
        <f t="shared" si="3104"/>
        <v>#N/A</v>
      </c>
      <c r="AG9001" s="15" t="e">
        <f t="shared" si="3105"/>
        <v>#N/A</v>
      </c>
      <c r="AH9001" s="15" t="e">
        <f t="shared" si="3118"/>
        <v>#N/A</v>
      </c>
      <c r="AI9001" s="17" t="e">
        <f t="shared" si="3106"/>
        <v>#N/A</v>
      </c>
      <c r="AJ9001" s="17" t="e">
        <f t="shared" si="3107"/>
        <v>#N/A</v>
      </c>
      <c r="AK9001" s="17" t="e">
        <f t="shared" si="3108"/>
        <v>#N/A</v>
      </c>
      <c r="AL9001" s="17" t="e">
        <f t="shared" si="3109"/>
        <v>#N/A</v>
      </c>
      <c r="AM9001" s="17" t="e">
        <f t="shared" si="3110"/>
        <v>#N/A</v>
      </c>
      <c r="AN9001" s="17" t="e">
        <f t="shared" si="3111"/>
        <v>#N/A</v>
      </c>
      <c r="AO9001" s="17" t="e">
        <f t="shared" si="3112"/>
        <v>#N/A</v>
      </c>
      <c r="AP9001" s="17" t="e">
        <f t="shared" si="3113"/>
        <v>#N/A</v>
      </c>
      <c r="AQ9001" s="17" t="e">
        <f t="shared" si="3114"/>
        <v>#N/A</v>
      </c>
      <c r="AR9001" s="17" t="e">
        <f t="shared" si="3115"/>
        <v>#N/A</v>
      </c>
    </row>
    <row r="9002" spans="2:44" x14ac:dyDescent="0.25">
      <c r="B9002" t="e">
        <f>INDEX(RawData!$A$2:$A$1048576,MATCH(FmtData!$B$4+(ROW()-10),RawData!$A$2:$A$1048576,0))</f>
        <v>#N/A</v>
      </c>
      <c r="C9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2)</f>
        <v>#N/A</v>
      </c>
      <c r="D90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2" t="e">
        <f>INDEX(RawData!E$2:E$1048576,MATCH(FmtData!$B$4+(ROW()-10),RawData!$A$2:$A$1048576,0))</f>
        <v>#N/A</v>
      </c>
      <c r="F9002" t="e">
        <f>INDEX(RawData!F$2:F$1048576,MATCH(FmtData!$B$4+(ROW()-10),RawData!$A$2:$A$1048576,0))</f>
        <v>#N/A</v>
      </c>
      <c r="G9002" t="e">
        <f>INDEX(RawData!G$2:G$1048576,MATCH(FmtData!$B$4+(ROW()-10),RawData!$A$2:$A$1048576,0))</f>
        <v>#N/A</v>
      </c>
      <c r="H9002" t="e">
        <f>INDEX(RawData!H$2:H$1048576,MATCH(FmtData!$B$4+(ROW()-10),RawData!$A$2:$A$1048576,0))</f>
        <v>#N/A</v>
      </c>
      <c r="I9002" t="e">
        <f>INDEX(RawData!I$2:I$1048576,MATCH(FmtData!$B$4+(ROW()-10),RawData!$A$2:$A$1048576,0))</f>
        <v>#N/A</v>
      </c>
      <c r="J9002" t="e">
        <f>INDEX(RawData!J$2:J$1048576,MATCH(FmtData!$B$4+(ROW()-10),RawData!$A$2:$A$1048576,0))</f>
        <v>#N/A</v>
      </c>
      <c r="K9002" t="e">
        <f>INDEX(RawData!K$2:K$1048576,MATCH(FmtData!$B$4+(ROW()-10),RawData!$A$2:$A$1048576,0))</f>
        <v>#N/A</v>
      </c>
      <c r="L9002" t="e">
        <f>INDEX(RawData!L$2:L$1048576,MATCH(FmtData!$B$4+(ROW()-10),RawData!$A$2:$A$1048576,0))</f>
        <v>#N/A</v>
      </c>
      <c r="M9002" t="e">
        <f>INDEX(RawData!M$2:M$1048576,MATCH(FmtData!$B$4+(ROW()-10),RawData!$A$2:$A$1048576,0))</f>
        <v>#N/A</v>
      </c>
      <c r="N9002" t="e">
        <f>INDEX(RawData!N$2:N$1048576,MATCH(FmtData!$B$4+(ROW()-10),RawData!$A$2:$A$1048576,0))</f>
        <v>#N/A</v>
      </c>
      <c r="O9002" t="e">
        <f>INDEX(RawData!O$2:O$1048576,MATCH(FmtData!$B$4+(ROW()-10),RawData!$A$2:$A$1048576,0))</f>
        <v>#N/A</v>
      </c>
      <c r="P9002" t="e">
        <f>INDEX(RawData!P$2:P$1048576,MATCH(FmtData!$B$4+(ROW()-10),RawData!$A$2:$A$1048576,0))</f>
        <v>#N/A</v>
      </c>
      <c r="Q9002" t="e">
        <f>INDEX(RawData!Q$2:Q$1048576,MATCH(FmtData!$B$4+(ROW()-10),RawData!$A$2:$A$1048576,0))</f>
        <v>#N/A</v>
      </c>
      <c r="R9002" t="e">
        <f>INDEX(RawData!R$2:R$1048576,MATCH(FmtData!$B$4+(ROW()-10),RawData!$A$2:$A$1048576,0))</f>
        <v>#N/A</v>
      </c>
      <c r="S9002" t="e">
        <f>INDEX(RawData!S$2:S$1048576,MATCH(FmtData!$B$4+(ROW()-10),RawData!$A$2:$A$1048576,0))</f>
        <v>#N/A</v>
      </c>
      <c r="T9002" t="e">
        <f>INDEX(RawData!T$2:T$1048576,MATCH(FmtData!$B$4+(ROW()-10),RawData!$A$2:$A$1048576,0))</f>
        <v>#N/A</v>
      </c>
      <c r="U9002" t="e">
        <f>INDEX(RawData!U$2:U$1048576,MATCH(FmtData!$B$4+(ROW()-10),RawData!$A$2:$A$1048576,0))</f>
        <v>#N/A</v>
      </c>
      <c r="V9002" t="e">
        <f>INDEX(RawData!V$2:V$1048576,MATCH(FmtData!$B$4+(ROW()-10),RawData!$A$2:$A$1048576,0))</f>
        <v>#N/A</v>
      </c>
      <c r="W9002" s="8" t="e">
        <f t="shared" si="3097"/>
        <v>#N/A</v>
      </c>
      <c r="X9002" s="8" t="e">
        <f t="shared" si="3098"/>
        <v>#N/A</v>
      </c>
      <c r="Y9002" s="8" t="e">
        <f t="shared" si="3099"/>
        <v>#N/A</v>
      </c>
      <c r="Z9002" s="8" t="e">
        <f t="shared" si="3116"/>
        <v>#N/A</v>
      </c>
      <c r="AA9002" s="8" t="e">
        <f t="shared" si="3117"/>
        <v>#N/A</v>
      </c>
      <c r="AB9002" s="8" t="e">
        <f t="shared" si="3100"/>
        <v>#N/A</v>
      </c>
      <c r="AC9002" s="6" t="e">
        <f t="shared" si="3101"/>
        <v>#N/A</v>
      </c>
      <c r="AD9002" s="15" t="e">
        <f t="shared" si="3102"/>
        <v>#N/A</v>
      </c>
      <c r="AE9002" s="15" t="e">
        <f t="shared" si="3103"/>
        <v>#N/A</v>
      </c>
      <c r="AF9002" s="15" t="e">
        <f t="shared" si="3104"/>
        <v>#N/A</v>
      </c>
      <c r="AG9002" s="15" t="e">
        <f t="shared" si="3105"/>
        <v>#N/A</v>
      </c>
      <c r="AH9002" s="15" t="e">
        <f t="shared" si="3118"/>
        <v>#N/A</v>
      </c>
      <c r="AI9002" s="17" t="e">
        <f t="shared" si="3106"/>
        <v>#N/A</v>
      </c>
      <c r="AJ9002" s="17" t="e">
        <f t="shared" si="3107"/>
        <v>#N/A</v>
      </c>
      <c r="AK9002" s="17" t="e">
        <f t="shared" si="3108"/>
        <v>#N/A</v>
      </c>
      <c r="AL9002" s="17" t="e">
        <f t="shared" si="3109"/>
        <v>#N/A</v>
      </c>
      <c r="AM9002" s="17" t="e">
        <f t="shared" si="3110"/>
        <v>#N/A</v>
      </c>
      <c r="AN9002" s="17" t="e">
        <f t="shared" si="3111"/>
        <v>#N/A</v>
      </c>
      <c r="AO9002" s="17" t="e">
        <f t="shared" si="3112"/>
        <v>#N/A</v>
      </c>
      <c r="AP9002" s="17" t="e">
        <f t="shared" si="3113"/>
        <v>#N/A</v>
      </c>
      <c r="AQ9002" s="17" t="e">
        <f t="shared" si="3114"/>
        <v>#N/A</v>
      </c>
      <c r="AR9002" s="17" t="e">
        <f t="shared" si="3115"/>
        <v>#N/A</v>
      </c>
    </row>
    <row r="9003" spans="2:44" x14ac:dyDescent="0.25">
      <c r="B9003" t="e">
        <f>INDEX(RawData!$A$2:$A$1048576,MATCH(FmtData!$B$4+(ROW()-10),RawData!$A$2:$A$1048576,0))</f>
        <v>#N/A</v>
      </c>
      <c r="C9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3)</f>
        <v>#N/A</v>
      </c>
      <c r="D90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3" t="e">
        <f>INDEX(RawData!E$2:E$1048576,MATCH(FmtData!$B$4+(ROW()-10),RawData!$A$2:$A$1048576,0))</f>
        <v>#N/A</v>
      </c>
      <c r="F9003" t="e">
        <f>INDEX(RawData!F$2:F$1048576,MATCH(FmtData!$B$4+(ROW()-10),RawData!$A$2:$A$1048576,0))</f>
        <v>#N/A</v>
      </c>
      <c r="G9003" t="e">
        <f>INDEX(RawData!G$2:G$1048576,MATCH(FmtData!$B$4+(ROW()-10),RawData!$A$2:$A$1048576,0))</f>
        <v>#N/A</v>
      </c>
      <c r="H9003" t="e">
        <f>INDEX(RawData!H$2:H$1048576,MATCH(FmtData!$B$4+(ROW()-10),RawData!$A$2:$A$1048576,0))</f>
        <v>#N/A</v>
      </c>
      <c r="I9003" t="e">
        <f>INDEX(RawData!I$2:I$1048576,MATCH(FmtData!$B$4+(ROW()-10),RawData!$A$2:$A$1048576,0))</f>
        <v>#N/A</v>
      </c>
      <c r="J9003" t="e">
        <f>INDEX(RawData!J$2:J$1048576,MATCH(FmtData!$B$4+(ROW()-10),RawData!$A$2:$A$1048576,0))</f>
        <v>#N/A</v>
      </c>
      <c r="K9003" t="e">
        <f>INDEX(RawData!K$2:K$1048576,MATCH(FmtData!$B$4+(ROW()-10),RawData!$A$2:$A$1048576,0))</f>
        <v>#N/A</v>
      </c>
      <c r="L9003" t="e">
        <f>INDEX(RawData!L$2:L$1048576,MATCH(FmtData!$B$4+(ROW()-10),RawData!$A$2:$A$1048576,0))</f>
        <v>#N/A</v>
      </c>
      <c r="M9003" t="e">
        <f>INDEX(RawData!M$2:M$1048576,MATCH(FmtData!$B$4+(ROW()-10),RawData!$A$2:$A$1048576,0))</f>
        <v>#N/A</v>
      </c>
      <c r="N9003" t="e">
        <f>INDEX(RawData!N$2:N$1048576,MATCH(FmtData!$B$4+(ROW()-10),RawData!$A$2:$A$1048576,0))</f>
        <v>#N/A</v>
      </c>
      <c r="O9003" t="e">
        <f>INDEX(RawData!O$2:O$1048576,MATCH(FmtData!$B$4+(ROW()-10),RawData!$A$2:$A$1048576,0))</f>
        <v>#N/A</v>
      </c>
      <c r="P9003" t="e">
        <f>INDEX(RawData!P$2:P$1048576,MATCH(FmtData!$B$4+(ROW()-10),RawData!$A$2:$A$1048576,0))</f>
        <v>#N/A</v>
      </c>
      <c r="Q9003" t="e">
        <f>INDEX(RawData!Q$2:Q$1048576,MATCH(FmtData!$B$4+(ROW()-10),RawData!$A$2:$A$1048576,0))</f>
        <v>#N/A</v>
      </c>
      <c r="R9003" t="e">
        <f>INDEX(RawData!R$2:R$1048576,MATCH(FmtData!$B$4+(ROW()-10),RawData!$A$2:$A$1048576,0))</f>
        <v>#N/A</v>
      </c>
      <c r="S9003" t="e">
        <f>INDEX(RawData!S$2:S$1048576,MATCH(FmtData!$B$4+(ROW()-10),RawData!$A$2:$A$1048576,0))</f>
        <v>#N/A</v>
      </c>
      <c r="T9003" t="e">
        <f>INDEX(RawData!T$2:T$1048576,MATCH(FmtData!$B$4+(ROW()-10),RawData!$A$2:$A$1048576,0))</f>
        <v>#N/A</v>
      </c>
      <c r="U9003" t="e">
        <f>INDEX(RawData!U$2:U$1048576,MATCH(FmtData!$B$4+(ROW()-10),RawData!$A$2:$A$1048576,0))</f>
        <v>#N/A</v>
      </c>
      <c r="V9003" t="e">
        <f>INDEX(RawData!V$2:V$1048576,MATCH(FmtData!$B$4+(ROW()-10),RawData!$A$2:$A$1048576,0))</f>
        <v>#N/A</v>
      </c>
      <c r="W9003" s="8" t="e">
        <f t="shared" si="3097"/>
        <v>#N/A</v>
      </c>
      <c r="X9003" s="8" t="e">
        <f t="shared" si="3098"/>
        <v>#N/A</v>
      </c>
      <c r="Y9003" s="8" t="e">
        <f t="shared" si="3099"/>
        <v>#N/A</v>
      </c>
      <c r="Z9003" s="8" t="e">
        <f t="shared" si="3116"/>
        <v>#N/A</v>
      </c>
      <c r="AA9003" s="8" t="e">
        <f t="shared" si="3117"/>
        <v>#N/A</v>
      </c>
      <c r="AB9003" s="8" t="e">
        <f t="shared" si="3100"/>
        <v>#N/A</v>
      </c>
      <c r="AC9003" s="6" t="e">
        <f t="shared" si="3101"/>
        <v>#N/A</v>
      </c>
      <c r="AD9003" s="15" t="e">
        <f t="shared" si="3102"/>
        <v>#N/A</v>
      </c>
      <c r="AE9003" s="15" t="e">
        <f t="shared" si="3103"/>
        <v>#N/A</v>
      </c>
      <c r="AF9003" s="15" t="e">
        <f t="shared" si="3104"/>
        <v>#N/A</v>
      </c>
      <c r="AG9003" s="15" t="e">
        <f t="shared" si="3105"/>
        <v>#N/A</v>
      </c>
      <c r="AH9003" s="15" t="e">
        <f t="shared" si="3118"/>
        <v>#N/A</v>
      </c>
      <c r="AI9003" s="17" t="e">
        <f t="shared" si="3106"/>
        <v>#N/A</v>
      </c>
      <c r="AJ9003" s="17" t="e">
        <f t="shared" si="3107"/>
        <v>#N/A</v>
      </c>
      <c r="AK9003" s="17" t="e">
        <f t="shared" si="3108"/>
        <v>#N/A</v>
      </c>
      <c r="AL9003" s="17" t="e">
        <f t="shared" si="3109"/>
        <v>#N/A</v>
      </c>
      <c r="AM9003" s="17" t="e">
        <f t="shared" si="3110"/>
        <v>#N/A</v>
      </c>
      <c r="AN9003" s="17" t="e">
        <f t="shared" si="3111"/>
        <v>#N/A</v>
      </c>
      <c r="AO9003" s="17" t="e">
        <f t="shared" si="3112"/>
        <v>#N/A</v>
      </c>
      <c r="AP9003" s="17" t="e">
        <f t="shared" si="3113"/>
        <v>#N/A</v>
      </c>
      <c r="AQ9003" s="17" t="e">
        <f t="shared" si="3114"/>
        <v>#N/A</v>
      </c>
      <c r="AR9003" s="17" t="e">
        <f t="shared" si="3115"/>
        <v>#N/A</v>
      </c>
    </row>
    <row r="9004" spans="2:44" x14ac:dyDescent="0.25">
      <c r="B9004" t="e">
        <f>INDEX(RawData!$A$2:$A$1048576,MATCH(FmtData!$B$4+(ROW()-10),RawData!$A$2:$A$1048576,0))</f>
        <v>#N/A</v>
      </c>
      <c r="C9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4)</f>
        <v>#N/A</v>
      </c>
      <c r="D90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4" t="e">
        <f>INDEX(RawData!E$2:E$1048576,MATCH(FmtData!$B$4+(ROW()-10),RawData!$A$2:$A$1048576,0))</f>
        <v>#N/A</v>
      </c>
      <c r="F9004" t="e">
        <f>INDEX(RawData!F$2:F$1048576,MATCH(FmtData!$B$4+(ROW()-10),RawData!$A$2:$A$1048576,0))</f>
        <v>#N/A</v>
      </c>
      <c r="G9004" t="e">
        <f>INDEX(RawData!G$2:G$1048576,MATCH(FmtData!$B$4+(ROW()-10),RawData!$A$2:$A$1048576,0))</f>
        <v>#N/A</v>
      </c>
      <c r="H9004" t="e">
        <f>INDEX(RawData!H$2:H$1048576,MATCH(FmtData!$B$4+(ROW()-10),RawData!$A$2:$A$1048576,0))</f>
        <v>#N/A</v>
      </c>
      <c r="I9004" t="e">
        <f>INDEX(RawData!I$2:I$1048576,MATCH(FmtData!$B$4+(ROW()-10),RawData!$A$2:$A$1048576,0))</f>
        <v>#N/A</v>
      </c>
      <c r="J9004" t="e">
        <f>INDEX(RawData!J$2:J$1048576,MATCH(FmtData!$B$4+(ROW()-10),RawData!$A$2:$A$1048576,0))</f>
        <v>#N/A</v>
      </c>
      <c r="K9004" t="e">
        <f>INDEX(RawData!K$2:K$1048576,MATCH(FmtData!$B$4+(ROW()-10),RawData!$A$2:$A$1048576,0))</f>
        <v>#N/A</v>
      </c>
      <c r="L9004" t="e">
        <f>INDEX(RawData!L$2:L$1048576,MATCH(FmtData!$B$4+(ROW()-10),RawData!$A$2:$A$1048576,0))</f>
        <v>#N/A</v>
      </c>
      <c r="M9004" t="e">
        <f>INDEX(RawData!M$2:M$1048576,MATCH(FmtData!$B$4+(ROW()-10),RawData!$A$2:$A$1048576,0))</f>
        <v>#N/A</v>
      </c>
      <c r="N9004" t="e">
        <f>INDEX(RawData!N$2:N$1048576,MATCH(FmtData!$B$4+(ROW()-10),RawData!$A$2:$A$1048576,0))</f>
        <v>#N/A</v>
      </c>
      <c r="O9004" t="e">
        <f>INDEX(RawData!O$2:O$1048576,MATCH(FmtData!$B$4+(ROW()-10),RawData!$A$2:$A$1048576,0))</f>
        <v>#N/A</v>
      </c>
      <c r="P9004" t="e">
        <f>INDEX(RawData!P$2:P$1048576,MATCH(FmtData!$B$4+(ROW()-10),RawData!$A$2:$A$1048576,0))</f>
        <v>#N/A</v>
      </c>
      <c r="Q9004" t="e">
        <f>INDEX(RawData!Q$2:Q$1048576,MATCH(FmtData!$B$4+(ROW()-10),RawData!$A$2:$A$1048576,0))</f>
        <v>#N/A</v>
      </c>
      <c r="R9004" t="e">
        <f>INDEX(RawData!R$2:R$1048576,MATCH(FmtData!$B$4+(ROW()-10),RawData!$A$2:$A$1048576,0))</f>
        <v>#N/A</v>
      </c>
      <c r="S9004" t="e">
        <f>INDEX(RawData!S$2:S$1048576,MATCH(FmtData!$B$4+(ROW()-10),RawData!$A$2:$A$1048576,0))</f>
        <v>#N/A</v>
      </c>
      <c r="T9004" t="e">
        <f>INDEX(RawData!T$2:T$1048576,MATCH(FmtData!$B$4+(ROW()-10),RawData!$A$2:$A$1048576,0))</f>
        <v>#N/A</v>
      </c>
      <c r="U9004" t="e">
        <f>INDEX(RawData!U$2:U$1048576,MATCH(FmtData!$B$4+(ROW()-10),RawData!$A$2:$A$1048576,0))</f>
        <v>#N/A</v>
      </c>
      <c r="V9004" t="e">
        <f>INDEX(RawData!V$2:V$1048576,MATCH(FmtData!$B$4+(ROW()-10),RawData!$A$2:$A$1048576,0))</f>
        <v>#N/A</v>
      </c>
      <c r="W9004" s="8" t="e">
        <f t="shared" si="3097"/>
        <v>#N/A</v>
      </c>
      <c r="X9004" s="8" t="e">
        <f t="shared" si="3098"/>
        <v>#N/A</v>
      </c>
      <c r="Y9004" s="8" t="e">
        <f t="shared" si="3099"/>
        <v>#N/A</v>
      </c>
      <c r="Z9004" s="8" t="e">
        <f t="shared" si="3116"/>
        <v>#N/A</v>
      </c>
      <c r="AA9004" s="8" t="e">
        <f t="shared" si="3117"/>
        <v>#N/A</v>
      </c>
      <c r="AB9004" s="8" t="e">
        <f t="shared" si="3100"/>
        <v>#N/A</v>
      </c>
      <c r="AC9004" s="6" t="e">
        <f t="shared" si="3101"/>
        <v>#N/A</v>
      </c>
      <c r="AD9004" s="15" t="e">
        <f t="shared" si="3102"/>
        <v>#N/A</v>
      </c>
      <c r="AE9004" s="15" t="e">
        <f t="shared" si="3103"/>
        <v>#N/A</v>
      </c>
      <c r="AF9004" s="15" t="e">
        <f t="shared" si="3104"/>
        <v>#N/A</v>
      </c>
      <c r="AG9004" s="15" t="e">
        <f t="shared" si="3105"/>
        <v>#N/A</v>
      </c>
      <c r="AH9004" s="15" t="e">
        <f t="shared" si="3118"/>
        <v>#N/A</v>
      </c>
      <c r="AI9004" s="17" t="e">
        <f t="shared" si="3106"/>
        <v>#N/A</v>
      </c>
      <c r="AJ9004" s="17" t="e">
        <f t="shared" si="3107"/>
        <v>#N/A</v>
      </c>
      <c r="AK9004" s="17" t="e">
        <f t="shared" si="3108"/>
        <v>#N/A</v>
      </c>
      <c r="AL9004" s="17" t="e">
        <f t="shared" si="3109"/>
        <v>#N/A</v>
      </c>
      <c r="AM9004" s="17" t="e">
        <f t="shared" si="3110"/>
        <v>#N/A</v>
      </c>
      <c r="AN9004" s="17" t="e">
        <f t="shared" si="3111"/>
        <v>#N/A</v>
      </c>
      <c r="AO9004" s="17" t="e">
        <f t="shared" si="3112"/>
        <v>#N/A</v>
      </c>
      <c r="AP9004" s="17" t="e">
        <f t="shared" si="3113"/>
        <v>#N/A</v>
      </c>
      <c r="AQ9004" s="17" t="e">
        <f t="shared" si="3114"/>
        <v>#N/A</v>
      </c>
      <c r="AR9004" s="17" t="e">
        <f t="shared" si="3115"/>
        <v>#N/A</v>
      </c>
    </row>
    <row r="9005" spans="2:44" x14ac:dyDescent="0.25">
      <c r="B9005" t="e">
        <f>INDEX(RawData!$A$2:$A$1048576,MATCH(FmtData!$B$4+(ROW()-10),RawData!$A$2:$A$1048576,0))</f>
        <v>#N/A</v>
      </c>
      <c r="C9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5)</f>
        <v>#N/A</v>
      </c>
      <c r="D90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5" t="e">
        <f>INDEX(RawData!E$2:E$1048576,MATCH(FmtData!$B$4+(ROW()-10),RawData!$A$2:$A$1048576,0))</f>
        <v>#N/A</v>
      </c>
      <c r="F9005" t="e">
        <f>INDEX(RawData!F$2:F$1048576,MATCH(FmtData!$B$4+(ROW()-10),RawData!$A$2:$A$1048576,0))</f>
        <v>#N/A</v>
      </c>
      <c r="G9005" t="e">
        <f>INDEX(RawData!G$2:G$1048576,MATCH(FmtData!$B$4+(ROW()-10),RawData!$A$2:$A$1048576,0))</f>
        <v>#N/A</v>
      </c>
      <c r="H9005" t="e">
        <f>INDEX(RawData!H$2:H$1048576,MATCH(FmtData!$B$4+(ROW()-10),RawData!$A$2:$A$1048576,0))</f>
        <v>#N/A</v>
      </c>
      <c r="I9005" t="e">
        <f>INDEX(RawData!I$2:I$1048576,MATCH(FmtData!$B$4+(ROW()-10),RawData!$A$2:$A$1048576,0))</f>
        <v>#N/A</v>
      </c>
      <c r="J9005" t="e">
        <f>INDEX(RawData!J$2:J$1048576,MATCH(FmtData!$B$4+(ROW()-10),RawData!$A$2:$A$1048576,0))</f>
        <v>#N/A</v>
      </c>
      <c r="K9005" t="e">
        <f>INDEX(RawData!K$2:K$1048576,MATCH(FmtData!$B$4+(ROW()-10),RawData!$A$2:$A$1048576,0))</f>
        <v>#N/A</v>
      </c>
      <c r="L9005" t="e">
        <f>INDEX(RawData!L$2:L$1048576,MATCH(FmtData!$B$4+(ROW()-10),RawData!$A$2:$A$1048576,0))</f>
        <v>#N/A</v>
      </c>
      <c r="M9005" t="e">
        <f>INDEX(RawData!M$2:M$1048576,MATCH(FmtData!$B$4+(ROW()-10),RawData!$A$2:$A$1048576,0))</f>
        <v>#N/A</v>
      </c>
      <c r="N9005" t="e">
        <f>INDEX(RawData!N$2:N$1048576,MATCH(FmtData!$B$4+(ROW()-10),RawData!$A$2:$A$1048576,0))</f>
        <v>#N/A</v>
      </c>
      <c r="O9005" t="e">
        <f>INDEX(RawData!O$2:O$1048576,MATCH(FmtData!$B$4+(ROW()-10),RawData!$A$2:$A$1048576,0))</f>
        <v>#N/A</v>
      </c>
      <c r="P9005" t="e">
        <f>INDEX(RawData!P$2:P$1048576,MATCH(FmtData!$B$4+(ROW()-10),RawData!$A$2:$A$1048576,0))</f>
        <v>#N/A</v>
      </c>
      <c r="Q9005" t="e">
        <f>INDEX(RawData!Q$2:Q$1048576,MATCH(FmtData!$B$4+(ROW()-10),RawData!$A$2:$A$1048576,0))</f>
        <v>#N/A</v>
      </c>
      <c r="R9005" t="e">
        <f>INDEX(RawData!R$2:R$1048576,MATCH(FmtData!$B$4+(ROW()-10),RawData!$A$2:$A$1048576,0))</f>
        <v>#N/A</v>
      </c>
      <c r="S9005" t="e">
        <f>INDEX(RawData!S$2:S$1048576,MATCH(FmtData!$B$4+(ROW()-10),RawData!$A$2:$A$1048576,0))</f>
        <v>#N/A</v>
      </c>
      <c r="T9005" t="e">
        <f>INDEX(RawData!T$2:T$1048576,MATCH(FmtData!$B$4+(ROW()-10),RawData!$A$2:$A$1048576,0))</f>
        <v>#N/A</v>
      </c>
      <c r="U9005" t="e">
        <f>INDEX(RawData!U$2:U$1048576,MATCH(FmtData!$B$4+(ROW()-10),RawData!$A$2:$A$1048576,0))</f>
        <v>#N/A</v>
      </c>
      <c r="V9005" t="e">
        <f>INDEX(RawData!V$2:V$1048576,MATCH(FmtData!$B$4+(ROW()-10),RawData!$A$2:$A$1048576,0))</f>
        <v>#N/A</v>
      </c>
      <c r="W9005" s="8" t="e">
        <f t="shared" si="3097"/>
        <v>#N/A</v>
      </c>
      <c r="X9005" s="8" t="e">
        <f t="shared" si="3098"/>
        <v>#N/A</v>
      </c>
      <c r="Y9005" s="8" t="e">
        <f t="shared" si="3099"/>
        <v>#N/A</v>
      </c>
      <c r="Z9005" s="8" t="e">
        <f t="shared" si="3116"/>
        <v>#N/A</v>
      </c>
      <c r="AA9005" s="8" t="e">
        <f t="shared" si="3117"/>
        <v>#N/A</v>
      </c>
      <c r="AB9005" s="8" t="e">
        <f t="shared" si="3100"/>
        <v>#N/A</v>
      </c>
      <c r="AC9005" s="6" t="e">
        <f t="shared" si="3101"/>
        <v>#N/A</v>
      </c>
      <c r="AD9005" s="15" t="e">
        <f t="shared" si="3102"/>
        <v>#N/A</v>
      </c>
      <c r="AE9005" s="15" t="e">
        <f t="shared" si="3103"/>
        <v>#N/A</v>
      </c>
      <c r="AF9005" s="15" t="e">
        <f t="shared" si="3104"/>
        <v>#N/A</v>
      </c>
      <c r="AG9005" s="15" t="e">
        <f t="shared" si="3105"/>
        <v>#N/A</v>
      </c>
      <c r="AH9005" s="15" t="e">
        <f t="shared" si="3118"/>
        <v>#N/A</v>
      </c>
      <c r="AI9005" s="17" t="e">
        <f t="shared" si="3106"/>
        <v>#N/A</v>
      </c>
      <c r="AJ9005" s="17" t="e">
        <f t="shared" si="3107"/>
        <v>#N/A</v>
      </c>
      <c r="AK9005" s="17" t="e">
        <f t="shared" si="3108"/>
        <v>#N/A</v>
      </c>
      <c r="AL9005" s="17" t="e">
        <f t="shared" si="3109"/>
        <v>#N/A</v>
      </c>
      <c r="AM9005" s="17" t="e">
        <f t="shared" si="3110"/>
        <v>#N/A</v>
      </c>
      <c r="AN9005" s="17" t="e">
        <f t="shared" si="3111"/>
        <v>#N/A</v>
      </c>
      <c r="AO9005" s="17" t="e">
        <f t="shared" si="3112"/>
        <v>#N/A</v>
      </c>
      <c r="AP9005" s="17" t="e">
        <f t="shared" si="3113"/>
        <v>#N/A</v>
      </c>
      <c r="AQ9005" s="17" t="e">
        <f t="shared" si="3114"/>
        <v>#N/A</v>
      </c>
      <c r="AR9005" s="17" t="e">
        <f t="shared" si="3115"/>
        <v>#N/A</v>
      </c>
    </row>
    <row r="9006" spans="2:44" x14ac:dyDescent="0.25">
      <c r="B9006" t="e">
        <f>INDEX(RawData!$A$2:$A$1048576,MATCH(FmtData!$B$4+(ROW()-10),RawData!$A$2:$A$1048576,0))</f>
        <v>#N/A</v>
      </c>
      <c r="C9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6)</f>
        <v>#N/A</v>
      </c>
      <c r="D90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6" t="e">
        <f>INDEX(RawData!E$2:E$1048576,MATCH(FmtData!$B$4+(ROW()-10),RawData!$A$2:$A$1048576,0))</f>
        <v>#N/A</v>
      </c>
      <c r="F9006" t="e">
        <f>INDEX(RawData!F$2:F$1048576,MATCH(FmtData!$B$4+(ROW()-10),RawData!$A$2:$A$1048576,0))</f>
        <v>#N/A</v>
      </c>
      <c r="G9006" t="e">
        <f>INDEX(RawData!G$2:G$1048576,MATCH(FmtData!$B$4+(ROW()-10),RawData!$A$2:$A$1048576,0))</f>
        <v>#N/A</v>
      </c>
      <c r="H9006" t="e">
        <f>INDEX(RawData!H$2:H$1048576,MATCH(FmtData!$B$4+(ROW()-10),RawData!$A$2:$A$1048576,0))</f>
        <v>#N/A</v>
      </c>
      <c r="I9006" t="e">
        <f>INDEX(RawData!I$2:I$1048576,MATCH(FmtData!$B$4+(ROW()-10),RawData!$A$2:$A$1048576,0))</f>
        <v>#N/A</v>
      </c>
      <c r="J9006" t="e">
        <f>INDEX(RawData!J$2:J$1048576,MATCH(FmtData!$B$4+(ROW()-10),RawData!$A$2:$A$1048576,0))</f>
        <v>#N/A</v>
      </c>
      <c r="K9006" t="e">
        <f>INDEX(RawData!K$2:K$1048576,MATCH(FmtData!$B$4+(ROW()-10),RawData!$A$2:$A$1048576,0))</f>
        <v>#N/A</v>
      </c>
      <c r="L9006" t="e">
        <f>INDEX(RawData!L$2:L$1048576,MATCH(FmtData!$B$4+(ROW()-10),RawData!$A$2:$A$1048576,0))</f>
        <v>#N/A</v>
      </c>
      <c r="M9006" t="e">
        <f>INDEX(RawData!M$2:M$1048576,MATCH(FmtData!$B$4+(ROW()-10),RawData!$A$2:$A$1048576,0))</f>
        <v>#N/A</v>
      </c>
      <c r="N9006" t="e">
        <f>INDEX(RawData!N$2:N$1048576,MATCH(FmtData!$B$4+(ROW()-10),RawData!$A$2:$A$1048576,0))</f>
        <v>#N/A</v>
      </c>
      <c r="O9006" t="e">
        <f>INDEX(RawData!O$2:O$1048576,MATCH(FmtData!$B$4+(ROW()-10),RawData!$A$2:$A$1048576,0))</f>
        <v>#N/A</v>
      </c>
      <c r="P9006" t="e">
        <f>INDEX(RawData!P$2:P$1048576,MATCH(FmtData!$B$4+(ROW()-10),RawData!$A$2:$A$1048576,0))</f>
        <v>#N/A</v>
      </c>
      <c r="Q9006" t="e">
        <f>INDEX(RawData!Q$2:Q$1048576,MATCH(FmtData!$B$4+(ROW()-10),RawData!$A$2:$A$1048576,0))</f>
        <v>#N/A</v>
      </c>
      <c r="R9006" t="e">
        <f>INDEX(RawData!R$2:R$1048576,MATCH(FmtData!$B$4+(ROW()-10),RawData!$A$2:$A$1048576,0))</f>
        <v>#N/A</v>
      </c>
      <c r="S9006" t="e">
        <f>INDEX(RawData!S$2:S$1048576,MATCH(FmtData!$B$4+(ROW()-10),RawData!$A$2:$A$1048576,0))</f>
        <v>#N/A</v>
      </c>
      <c r="T9006" t="e">
        <f>INDEX(RawData!T$2:T$1048576,MATCH(FmtData!$B$4+(ROW()-10),RawData!$A$2:$A$1048576,0))</f>
        <v>#N/A</v>
      </c>
      <c r="U9006" t="e">
        <f>INDEX(RawData!U$2:U$1048576,MATCH(FmtData!$B$4+(ROW()-10),RawData!$A$2:$A$1048576,0))</f>
        <v>#N/A</v>
      </c>
      <c r="V9006" t="e">
        <f>INDEX(RawData!V$2:V$1048576,MATCH(FmtData!$B$4+(ROW()-10),RawData!$A$2:$A$1048576,0))</f>
        <v>#N/A</v>
      </c>
      <c r="W9006" s="8" t="e">
        <f t="shared" si="3097"/>
        <v>#N/A</v>
      </c>
      <c r="X9006" s="8" t="e">
        <f t="shared" si="3098"/>
        <v>#N/A</v>
      </c>
      <c r="Y9006" s="8" t="e">
        <f t="shared" si="3099"/>
        <v>#N/A</v>
      </c>
      <c r="Z9006" s="8" t="e">
        <f t="shared" si="3116"/>
        <v>#N/A</v>
      </c>
      <c r="AA9006" s="8" t="e">
        <f t="shared" si="3117"/>
        <v>#N/A</v>
      </c>
      <c r="AB9006" s="8" t="e">
        <f t="shared" si="3100"/>
        <v>#N/A</v>
      </c>
      <c r="AC9006" s="6" t="e">
        <f t="shared" si="3101"/>
        <v>#N/A</v>
      </c>
      <c r="AD9006" s="15" t="e">
        <f t="shared" si="3102"/>
        <v>#N/A</v>
      </c>
      <c r="AE9006" s="15" t="e">
        <f t="shared" si="3103"/>
        <v>#N/A</v>
      </c>
      <c r="AF9006" s="15" t="e">
        <f t="shared" si="3104"/>
        <v>#N/A</v>
      </c>
      <c r="AG9006" s="15" t="e">
        <f t="shared" si="3105"/>
        <v>#N/A</v>
      </c>
      <c r="AH9006" s="15" t="e">
        <f t="shared" si="3118"/>
        <v>#N/A</v>
      </c>
      <c r="AI9006" s="17" t="e">
        <f t="shared" si="3106"/>
        <v>#N/A</v>
      </c>
      <c r="AJ9006" s="17" t="e">
        <f t="shared" si="3107"/>
        <v>#N/A</v>
      </c>
      <c r="AK9006" s="17" t="e">
        <f t="shared" si="3108"/>
        <v>#N/A</v>
      </c>
      <c r="AL9006" s="17" t="e">
        <f t="shared" si="3109"/>
        <v>#N/A</v>
      </c>
      <c r="AM9006" s="17" t="e">
        <f t="shared" si="3110"/>
        <v>#N/A</v>
      </c>
      <c r="AN9006" s="17" t="e">
        <f t="shared" si="3111"/>
        <v>#N/A</v>
      </c>
      <c r="AO9006" s="17" t="e">
        <f t="shared" si="3112"/>
        <v>#N/A</v>
      </c>
      <c r="AP9006" s="17" t="e">
        <f t="shared" si="3113"/>
        <v>#N/A</v>
      </c>
      <c r="AQ9006" s="17" t="e">
        <f t="shared" si="3114"/>
        <v>#N/A</v>
      </c>
      <c r="AR9006" s="17" t="e">
        <f t="shared" si="3115"/>
        <v>#N/A</v>
      </c>
    </row>
    <row r="9007" spans="2:44" x14ac:dyDescent="0.25">
      <c r="B9007" t="e">
        <f>INDEX(RawData!$A$2:$A$1048576,MATCH(FmtData!$B$4+(ROW()-10),RawData!$A$2:$A$1048576,0))</f>
        <v>#N/A</v>
      </c>
      <c r="C9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7)</f>
        <v>#N/A</v>
      </c>
      <c r="D90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7" t="e">
        <f>INDEX(RawData!E$2:E$1048576,MATCH(FmtData!$B$4+(ROW()-10),RawData!$A$2:$A$1048576,0))</f>
        <v>#N/A</v>
      </c>
      <c r="F9007" t="e">
        <f>INDEX(RawData!F$2:F$1048576,MATCH(FmtData!$B$4+(ROW()-10),RawData!$A$2:$A$1048576,0))</f>
        <v>#N/A</v>
      </c>
      <c r="G9007" t="e">
        <f>INDEX(RawData!G$2:G$1048576,MATCH(FmtData!$B$4+(ROW()-10),RawData!$A$2:$A$1048576,0))</f>
        <v>#N/A</v>
      </c>
      <c r="H9007" t="e">
        <f>INDEX(RawData!H$2:H$1048576,MATCH(FmtData!$B$4+(ROW()-10),RawData!$A$2:$A$1048576,0))</f>
        <v>#N/A</v>
      </c>
      <c r="I9007" t="e">
        <f>INDEX(RawData!I$2:I$1048576,MATCH(FmtData!$B$4+(ROW()-10),RawData!$A$2:$A$1048576,0))</f>
        <v>#N/A</v>
      </c>
      <c r="J9007" t="e">
        <f>INDEX(RawData!J$2:J$1048576,MATCH(FmtData!$B$4+(ROW()-10),RawData!$A$2:$A$1048576,0))</f>
        <v>#N/A</v>
      </c>
      <c r="K9007" t="e">
        <f>INDEX(RawData!K$2:K$1048576,MATCH(FmtData!$B$4+(ROW()-10),RawData!$A$2:$A$1048576,0))</f>
        <v>#N/A</v>
      </c>
      <c r="L9007" t="e">
        <f>INDEX(RawData!L$2:L$1048576,MATCH(FmtData!$B$4+(ROW()-10),RawData!$A$2:$A$1048576,0))</f>
        <v>#N/A</v>
      </c>
      <c r="M9007" t="e">
        <f>INDEX(RawData!M$2:M$1048576,MATCH(FmtData!$B$4+(ROW()-10),RawData!$A$2:$A$1048576,0))</f>
        <v>#N/A</v>
      </c>
      <c r="N9007" t="e">
        <f>INDEX(RawData!N$2:N$1048576,MATCH(FmtData!$B$4+(ROW()-10),RawData!$A$2:$A$1048576,0))</f>
        <v>#N/A</v>
      </c>
      <c r="O9007" t="e">
        <f>INDEX(RawData!O$2:O$1048576,MATCH(FmtData!$B$4+(ROW()-10),RawData!$A$2:$A$1048576,0))</f>
        <v>#N/A</v>
      </c>
      <c r="P9007" t="e">
        <f>INDEX(RawData!P$2:P$1048576,MATCH(FmtData!$B$4+(ROW()-10),RawData!$A$2:$A$1048576,0))</f>
        <v>#N/A</v>
      </c>
      <c r="Q9007" t="e">
        <f>INDEX(RawData!Q$2:Q$1048576,MATCH(FmtData!$B$4+(ROW()-10),RawData!$A$2:$A$1048576,0))</f>
        <v>#N/A</v>
      </c>
      <c r="R9007" t="e">
        <f>INDEX(RawData!R$2:R$1048576,MATCH(FmtData!$B$4+(ROW()-10),RawData!$A$2:$A$1048576,0))</f>
        <v>#N/A</v>
      </c>
      <c r="S9007" t="e">
        <f>INDEX(RawData!S$2:S$1048576,MATCH(FmtData!$B$4+(ROW()-10),RawData!$A$2:$A$1048576,0))</f>
        <v>#N/A</v>
      </c>
      <c r="T9007" t="e">
        <f>INDEX(RawData!T$2:T$1048576,MATCH(FmtData!$B$4+(ROW()-10),RawData!$A$2:$A$1048576,0))</f>
        <v>#N/A</v>
      </c>
      <c r="U9007" t="e">
        <f>INDEX(RawData!U$2:U$1048576,MATCH(FmtData!$B$4+(ROW()-10),RawData!$A$2:$A$1048576,0))</f>
        <v>#N/A</v>
      </c>
      <c r="V9007" t="e">
        <f>INDEX(RawData!V$2:V$1048576,MATCH(FmtData!$B$4+(ROW()-10),RawData!$A$2:$A$1048576,0))</f>
        <v>#N/A</v>
      </c>
      <c r="W9007" s="8" t="e">
        <f t="shared" si="3097"/>
        <v>#N/A</v>
      </c>
      <c r="X9007" s="8" t="e">
        <f t="shared" si="3098"/>
        <v>#N/A</v>
      </c>
      <c r="Y9007" s="8" t="e">
        <f t="shared" si="3099"/>
        <v>#N/A</v>
      </c>
      <c r="Z9007" s="8" t="e">
        <f t="shared" si="3116"/>
        <v>#N/A</v>
      </c>
      <c r="AA9007" s="8" t="e">
        <f t="shared" si="3117"/>
        <v>#N/A</v>
      </c>
      <c r="AB9007" s="8" t="e">
        <f t="shared" si="3100"/>
        <v>#N/A</v>
      </c>
      <c r="AC9007" s="6" t="e">
        <f t="shared" si="3101"/>
        <v>#N/A</v>
      </c>
      <c r="AD9007" s="15" t="e">
        <f t="shared" si="3102"/>
        <v>#N/A</v>
      </c>
      <c r="AE9007" s="15" t="e">
        <f t="shared" si="3103"/>
        <v>#N/A</v>
      </c>
      <c r="AF9007" s="15" t="e">
        <f t="shared" si="3104"/>
        <v>#N/A</v>
      </c>
      <c r="AG9007" s="15" t="e">
        <f t="shared" si="3105"/>
        <v>#N/A</v>
      </c>
      <c r="AH9007" s="15" t="e">
        <f t="shared" si="3118"/>
        <v>#N/A</v>
      </c>
      <c r="AI9007" s="17" t="e">
        <f t="shared" si="3106"/>
        <v>#N/A</v>
      </c>
      <c r="AJ9007" s="17" t="e">
        <f t="shared" si="3107"/>
        <v>#N/A</v>
      </c>
      <c r="AK9007" s="17" t="e">
        <f t="shared" si="3108"/>
        <v>#N/A</v>
      </c>
      <c r="AL9007" s="17" t="e">
        <f t="shared" si="3109"/>
        <v>#N/A</v>
      </c>
      <c r="AM9007" s="17" t="e">
        <f t="shared" si="3110"/>
        <v>#N/A</v>
      </c>
      <c r="AN9007" s="17" t="e">
        <f t="shared" si="3111"/>
        <v>#N/A</v>
      </c>
      <c r="AO9007" s="17" t="e">
        <f t="shared" si="3112"/>
        <v>#N/A</v>
      </c>
      <c r="AP9007" s="17" t="e">
        <f t="shared" si="3113"/>
        <v>#N/A</v>
      </c>
      <c r="AQ9007" s="17" t="e">
        <f t="shared" si="3114"/>
        <v>#N/A</v>
      </c>
      <c r="AR9007" s="17" t="e">
        <f t="shared" si="3115"/>
        <v>#N/A</v>
      </c>
    </row>
    <row r="9008" spans="2:44" x14ac:dyDescent="0.25">
      <c r="B9008" t="e">
        <f>INDEX(RawData!$A$2:$A$1048576,MATCH(FmtData!$B$4+(ROW()-10),RawData!$A$2:$A$1048576,0))</f>
        <v>#N/A</v>
      </c>
      <c r="C9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8)</f>
        <v>#N/A</v>
      </c>
      <c r="D90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8" t="e">
        <f>INDEX(RawData!E$2:E$1048576,MATCH(FmtData!$B$4+(ROW()-10),RawData!$A$2:$A$1048576,0))</f>
        <v>#N/A</v>
      </c>
      <c r="F9008" t="e">
        <f>INDEX(RawData!F$2:F$1048576,MATCH(FmtData!$B$4+(ROW()-10),RawData!$A$2:$A$1048576,0))</f>
        <v>#N/A</v>
      </c>
      <c r="G9008" t="e">
        <f>INDEX(RawData!G$2:G$1048576,MATCH(FmtData!$B$4+(ROW()-10),RawData!$A$2:$A$1048576,0))</f>
        <v>#N/A</v>
      </c>
      <c r="H9008" t="e">
        <f>INDEX(RawData!H$2:H$1048576,MATCH(FmtData!$B$4+(ROW()-10),RawData!$A$2:$A$1048576,0))</f>
        <v>#N/A</v>
      </c>
      <c r="I9008" t="e">
        <f>INDEX(RawData!I$2:I$1048576,MATCH(FmtData!$B$4+(ROW()-10),RawData!$A$2:$A$1048576,0))</f>
        <v>#N/A</v>
      </c>
      <c r="J9008" t="e">
        <f>INDEX(RawData!J$2:J$1048576,MATCH(FmtData!$B$4+(ROW()-10),RawData!$A$2:$A$1048576,0))</f>
        <v>#N/A</v>
      </c>
      <c r="K9008" t="e">
        <f>INDEX(RawData!K$2:K$1048576,MATCH(FmtData!$B$4+(ROW()-10),RawData!$A$2:$A$1048576,0))</f>
        <v>#N/A</v>
      </c>
      <c r="L9008" t="e">
        <f>INDEX(RawData!L$2:L$1048576,MATCH(FmtData!$B$4+(ROW()-10),RawData!$A$2:$A$1048576,0))</f>
        <v>#N/A</v>
      </c>
      <c r="M9008" t="e">
        <f>INDEX(RawData!M$2:M$1048576,MATCH(FmtData!$B$4+(ROW()-10),RawData!$A$2:$A$1048576,0))</f>
        <v>#N/A</v>
      </c>
      <c r="N9008" t="e">
        <f>INDEX(RawData!N$2:N$1048576,MATCH(FmtData!$B$4+(ROW()-10),RawData!$A$2:$A$1048576,0))</f>
        <v>#N/A</v>
      </c>
      <c r="O9008" t="e">
        <f>INDEX(RawData!O$2:O$1048576,MATCH(FmtData!$B$4+(ROW()-10),RawData!$A$2:$A$1048576,0))</f>
        <v>#N/A</v>
      </c>
      <c r="P9008" t="e">
        <f>INDEX(RawData!P$2:P$1048576,MATCH(FmtData!$B$4+(ROW()-10),RawData!$A$2:$A$1048576,0))</f>
        <v>#N/A</v>
      </c>
      <c r="Q9008" t="e">
        <f>INDEX(RawData!Q$2:Q$1048576,MATCH(FmtData!$B$4+(ROW()-10),RawData!$A$2:$A$1048576,0))</f>
        <v>#N/A</v>
      </c>
      <c r="R9008" t="e">
        <f>INDEX(RawData!R$2:R$1048576,MATCH(FmtData!$B$4+(ROW()-10),RawData!$A$2:$A$1048576,0))</f>
        <v>#N/A</v>
      </c>
      <c r="S9008" t="e">
        <f>INDEX(RawData!S$2:S$1048576,MATCH(FmtData!$B$4+(ROW()-10),RawData!$A$2:$A$1048576,0))</f>
        <v>#N/A</v>
      </c>
      <c r="T9008" t="e">
        <f>INDEX(RawData!T$2:T$1048576,MATCH(FmtData!$B$4+(ROW()-10),RawData!$A$2:$A$1048576,0))</f>
        <v>#N/A</v>
      </c>
      <c r="U9008" t="e">
        <f>INDEX(RawData!U$2:U$1048576,MATCH(FmtData!$B$4+(ROW()-10),RawData!$A$2:$A$1048576,0))</f>
        <v>#N/A</v>
      </c>
      <c r="V9008" t="e">
        <f>INDEX(RawData!V$2:V$1048576,MATCH(FmtData!$B$4+(ROW()-10),RawData!$A$2:$A$1048576,0))</f>
        <v>#N/A</v>
      </c>
      <c r="W9008" s="8" t="e">
        <f t="shared" si="3097"/>
        <v>#N/A</v>
      </c>
      <c r="X9008" s="8" t="e">
        <f t="shared" si="3098"/>
        <v>#N/A</v>
      </c>
      <c r="Y9008" s="8" t="e">
        <f t="shared" si="3099"/>
        <v>#N/A</v>
      </c>
      <c r="Z9008" s="8" t="e">
        <f t="shared" si="3116"/>
        <v>#N/A</v>
      </c>
      <c r="AA9008" s="8" t="e">
        <f t="shared" si="3117"/>
        <v>#N/A</v>
      </c>
      <c r="AB9008" s="8" t="e">
        <f t="shared" si="3100"/>
        <v>#N/A</v>
      </c>
      <c r="AC9008" s="6" t="e">
        <f t="shared" si="3101"/>
        <v>#N/A</v>
      </c>
      <c r="AD9008" s="15" t="e">
        <f t="shared" si="3102"/>
        <v>#N/A</v>
      </c>
      <c r="AE9008" s="15" t="e">
        <f t="shared" si="3103"/>
        <v>#N/A</v>
      </c>
      <c r="AF9008" s="15" t="e">
        <f t="shared" si="3104"/>
        <v>#N/A</v>
      </c>
      <c r="AG9008" s="15" t="e">
        <f t="shared" si="3105"/>
        <v>#N/A</v>
      </c>
      <c r="AH9008" s="15" t="e">
        <f t="shared" si="3118"/>
        <v>#N/A</v>
      </c>
      <c r="AI9008" s="17" t="e">
        <f t="shared" si="3106"/>
        <v>#N/A</v>
      </c>
      <c r="AJ9008" s="17" t="e">
        <f t="shared" si="3107"/>
        <v>#N/A</v>
      </c>
      <c r="AK9008" s="17" t="e">
        <f t="shared" si="3108"/>
        <v>#N/A</v>
      </c>
      <c r="AL9008" s="17" t="e">
        <f t="shared" si="3109"/>
        <v>#N/A</v>
      </c>
      <c r="AM9008" s="17" t="e">
        <f t="shared" si="3110"/>
        <v>#N/A</v>
      </c>
      <c r="AN9008" s="17" t="e">
        <f t="shared" si="3111"/>
        <v>#N/A</v>
      </c>
      <c r="AO9008" s="17" t="e">
        <f t="shared" si="3112"/>
        <v>#N/A</v>
      </c>
      <c r="AP9008" s="17" t="e">
        <f t="shared" si="3113"/>
        <v>#N/A</v>
      </c>
      <c r="AQ9008" s="17" t="e">
        <f t="shared" si="3114"/>
        <v>#N/A</v>
      </c>
      <c r="AR9008" s="17" t="e">
        <f t="shared" si="3115"/>
        <v>#N/A</v>
      </c>
    </row>
    <row r="9009" spans="2:44" x14ac:dyDescent="0.25">
      <c r="B9009" t="e">
        <f>INDEX(RawData!$A$2:$A$1048576,MATCH(FmtData!$B$4+(ROW()-10),RawData!$A$2:$A$1048576,0))</f>
        <v>#N/A</v>
      </c>
      <c r="C9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9)</f>
        <v>#N/A</v>
      </c>
      <c r="D90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09" t="e">
        <f>INDEX(RawData!E$2:E$1048576,MATCH(FmtData!$B$4+(ROW()-10),RawData!$A$2:$A$1048576,0))</f>
        <v>#N/A</v>
      </c>
      <c r="F9009" t="e">
        <f>INDEX(RawData!F$2:F$1048576,MATCH(FmtData!$B$4+(ROW()-10),RawData!$A$2:$A$1048576,0))</f>
        <v>#N/A</v>
      </c>
      <c r="G9009" t="e">
        <f>INDEX(RawData!G$2:G$1048576,MATCH(FmtData!$B$4+(ROW()-10),RawData!$A$2:$A$1048576,0))</f>
        <v>#N/A</v>
      </c>
      <c r="H9009" t="e">
        <f>INDEX(RawData!H$2:H$1048576,MATCH(FmtData!$B$4+(ROW()-10),RawData!$A$2:$A$1048576,0))</f>
        <v>#N/A</v>
      </c>
      <c r="I9009" t="e">
        <f>INDEX(RawData!I$2:I$1048576,MATCH(FmtData!$B$4+(ROW()-10),RawData!$A$2:$A$1048576,0))</f>
        <v>#N/A</v>
      </c>
      <c r="J9009" t="e">
        <f>INDEX(RawData!J$2:J$1048576,MATCH(FmtData!$B$4+(ROW()-10),RawData!$A$2:$A$1048576,0))</f>
        <v>#N/A</v>
      </c>
      <c r="K9009" t="e">
        <f>INDEX(RawData!K$2:K$1048576,MATCH(FmtData!$B$4+(ROW()-10),RawData!$A$2:$A$1048576,0))</f>
        <v>#N/A</v>
      </c>
      <c r="L9009" t="e">
        <f>INDEX(RawData!L$2:L$1048576,MATCH(FmtData!$B$4+(ROW()-10),RawData!$A$2:$A$1048576,0))</f>
        <v>#N/A</v>
      </c>
      <c r="M9009" t="e">
        <f>INDEX(RawData!M$2:M$1048576,MATCH(FmtData!$B$4+(ROW()-10),RawData!$A$2:$A$1048576,0))</f>
        <v>#N/A</v>
      </c>
      <c r="N9009" t="e">
        <f>INDEX(RawData!N$2:N$1048576,MATCH(FmtData!$B$4+(ROW()-10),RawData!$A$2:$A$1048576,0))</f>
        <v>#N/A</v>
      </c>
      <c r="O9009" t="e">
        <f>INDEX(RawData!O$2:O$1048576,MATCH(FmtData!$B$4+(ROW()-10),RawData!$A$2:$A$1048576,0))</f>
        <v>#N/A</v>
      </c>
      <c r="P9009" t="e">
        <f>INDEX(RawData!P$2:P$1048576,MATCH(FmtData!$B$4+(ROW()-10),RawData!$A$2:$A$1048576,0))</f>
        <v>#N/A</v>
      </c>
      <c r="Q9009" t="e">
        <f>INDEX(RawData!Q$2:Q$1048576,MATCH(FmtData!$B$4+(ROW()-10),RawData!$A$2:$A$1048576,0))</f>
        <v>#N/A</v>
      </c>
      <c r="R9009" t="e">
        <f>INDEX(RawData!R$2:R$1048576,MATCH(FmtData!$B$4+(ROW()-10),RawData!$A$2:$A$1048576,0))</f>
        <v>#N/A</v>
      </c>
      <c r="S9009" t="e">
        <f>INDEX(RawData!S$2:S$1048576,MATCH(FmtData!$B$4+(ROW()-10),RawData!$A$2:$A$1048576,0))</f>
        <v>#N/A</v>
      </c>
      <c r="T9009" t="e">
        <f>INDEX(RawData!T$2:T$1048576,MATCH(FmtData!$B$4+(ROW()-10),RawData!$A$2:$A$1048576,0))</f>
        <v>#N/A</v>
      </c>
      <c r="U9009" t="e">
        <f>INDEX(RawData!U$2:U$1048576,MATCH(FmtData!$B$4+(ROW()-10),RawData!$A$2:$A$1048576,0))</f>
        <v>#N/A</v>
      </c>
      <c r="V9009" t="e">
        <f>INDEX(RawData!V$2:V$1048576,MATCH(FmtData!$B$4+(ROW()-10),RawData!$A$2:$A$1048576,0))</f>
        <v>#N/A</v>
      </c>
      <c r="W9009" s="8" t="e">
        <f t="shared" si="3097"/>
        <v>#N/A</v>
      </c>
      <c r="X9009" s="8" t="e">
        <f t="shared" si="3098"/>
        <v>#N/A</v>
      </c>
      <c r="Y9009" s="8" t="e">
        <f t="shared" si="3099"/>
        <v>#N/A</v>
      </c>
      <c r="Z9009" s="8" t="e">
        <f t="shared" si="3116"/>
        <v>#N/A</v>
      </c>
      <c r="AA9009" s="8" t="e">
        <f t="shared" si="3117"/>
        <v>#N/A</v>
      </c>
      <c r="AB9009" s="8" t="e">
        <f t="shared" si="3100"/>
        <v>#N/A</v>
      </c>
      <c r="AC9009" s="6" t="e">
        <f t="shared" si="3101"/>
        <v>#N/A</v>
      </c>
      <c r="AD9009" s="15" t="e">
        <f t="shared" si="3102"/>
        <v>#N/A</v>
      </c>
      <c r="AE9009" s="15" t="e">
        <f t="shared" si="3103"/>
        <v>#N/A</v>
      </c>
      <c r="AF9009" s="15" t="e">
        <f t="shared" si="3104"/>
        <v>#N/A</v>
      </c>
      <c r="AG9009" s="15" t="e">
        <f t="shared" si="3105"/>
        <v>#N/A</v>
      </c>
      <c r="AH9009" s="15" t="e">
        <f t="shared" si="3118"/>
        <v>#N/A</v>
      </c>
      <c r="AI9009" s="17" t="e">
        <f t="shared" si="3106"/>
        <v>#N/A</v>
      </c>
      <c r="AJ9009" s="17" t="e">
        <f t="shared" si="3107"/>
        <v>#N/A</v>
      </c>
      <c r="AK9009" s="17" t="e">
        <f t="shared" si="3108"/>
        <v>#N/A</v>
      </c>
      <c r="AL9009" s="17" t="e">
        <f t="shared" si="3109"/>
        <v>#N/A</v>
      </c>
      <c r="AM9009" s="17" t="e">
        <f t="shared" si="3110"/>
        <v>#N/A</v>
      </c>
      <c r="AN9009" s="17" t="e">
        <f t="shared" si="3111"/>
        <v>#N/A</v>
      </c>
      <c r="AO9009" s="17" t="e">
        <f t="shared" si="3112"/>
        <v>#N/A</v>
      </c>
      <c r="AP9009" s="17" t="e">
        <f t="shared" si="3113"/>
        <v>#N/A</v>
      </c>
      <c r="AQ9009" s="17" t="e">
        <f t="shared" si="3114"/>
        <v>#N/A</v>
      </c>
      <c r="AR9009" s="17" t="e">
        <f t="shared" si="3115"/>
        <v>#N/A</v>
      </c>
    </row>
    <row r="9010" spans="2:44" x14ac:dyDescent="0.25">
      <c r="B9010" t="e">
        <f>INDEX(RawData!$A$2:$A$1048576,MATCH(FmtData!$B$4+(ROW()-10),RawData!$A$2:$A$1048576,0))</f>
        <v>#N/A</v>
      </c>
      <c r="C9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0)</f>
        <v>#N/A</v>
      </c>
      <c r="D90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0" t="e">
        <f>INDEX(RawData!E$2:E$1048576,MATCH(FmtData!$B$4+(ROW()-10),RawData!$A$2:$A$1048576,0))</f>
        <v>#N/A</v>
      </c>
      <c r="F9010" t="e">
        <f>INDEX(RawData!F$2:F$1048576,MATCH(FmtData!$B$4+(ROW()-10),RawData!$A$2:$A$1048576,0))</f>
        <v>#N/A</v>
      </c>
      <c r="G9010" t="e">
        <f>INDEX(RawData!G$2:G$1048576,MATCH(FmtData!$B$4+(ROW()-10),RawData!$A$2:$A$1048576,0))</f>
        <v>#N/A</v>
      </c>
      <c r="H9010" t="e">
        <f>INDEX(RawData!H$2:H$1048576,MATCH(FmtData!$B$4+(ROW()-10),RawData!$A$2:$A$1048576,0))</f>
        <v>#N/A</v>
      </c>
      <c r="I9010" t="e">
        <f>INDEX(RawData!I$2:I$1048576,MATCH(FmtData!$B$4+(ROW()-10),RawData!$A$2:$A$1048576,0))</f>
        <v>#N/A</v>
      </c>
      <c r="J9010" t="e">
        <f>INDEX(RawData!J$2:J$1048576,MATCH(FmtData!$B$4+(ROW()-10),RawData!$A$2:$A$1048576,0))</f>
        <v>#N/A</v>
      </c>
      <c r="K9010" t="e">
        <f>INDEX(RawData!K$2:K$1048576,MATCH(FmtData!$B$4+(ROW()-10),RawData!$A$2:$A$1048576,0))</f>
        <v>#N/A</v>
      </c>
      <c r="L9010" t="e">
        <f>INDEX(RawData!L$2:L$1048576,MATCH(FmtData!$B$4+(ROW()-10),RawData!$A$2:$A$1048576,0))</f>
        <v>#N/A</v>
      </c>
      <c r="M9010" t="e">
        <f>INDEX(RawData!M$2:M$1048576,MATCH(FmtData!$B$4+(ROW()-10),RawData!$A$2:$A$1048576,0))</f>
        <v>#N/A</v>
      </c>
      <c r="N9010" t="e">
        <f>INDEX(RawData!N$2:N$1048576,MATCH(FmtData!$B$4+(ROW()-10),RawData!$A$2:$A$1048576,0))</f>
        <v>#N/A</v>
      </c>
      <c r="O9010" t="e">
        <f>INDEX(RawData!O$2:O$1048576,MATCH(FmtData!$B$4+(ROW()-10),RawData!$A$2:$A$1048576,0))</f>
        <v>#N/A</v>
      </c>
      <c r="P9010" t="e">
        <f>INDEX(RawData!P$2:P$1048576,MATCH(FmtData!$B$4+(ROW()-10),RawData!$A$2:$A$1048576,0))</f>
        <v>#N/A</v>
      </c>
      <c r="Q9010" t="e">
        <f>INDEX(RawData!Q$2:Q$1048576,MATCH(FmtData!$B$4+(ROW()-10),RawData!$A$2:$A$1048576,0))</f>
        <v>#N/A</v>
      </c>
      <c r="R9010" t="e">
        <f>INDEX(RawData!R$2:R$1048576,MATCH(FmtData!$B$4+(ROW()-10),RawData!$A$2:$A$1048576,0))</f>
        <v>#N/A</v>
      </c>
      <c r="S9010" t="e">
        <f>INDEX(RawData!S$2:S$1048576,MATCH(FmtData!$B$4+(ROW()-10),RawData!$A$2:$A$1048576,0))</f>
        <v>#N/A</v>
      </c>
      <c r="T9010" t="e">
        <f>INDEX(RawData!T$2:T$1048576,MATCH(FmtData!$B$4+(ROW()-10),RawData!$A$2:$A$1048576,0))</f>
        <v>#N/A</v>
      </c>
      <c r="U9010" t="e">
        <f>INDEX(RawData!U$2:U$1048576,MATCH(FmtData!$B$4+(ROW()-10),RawData!$A$2:$A$1048576,0))</f>
        <v>#N/A</v>
      </c>
      <c r="V9010" t="e">
        <f>INDEX(RawData!V$2:V$1048576,MATCH(FmtData!$B$4+(ROW()-10),RawData!$A$2:$A$1048576,0))</f>
        <v>#N/A</v>
      </c>
      <c r="W9010" s="8" t="e">
        <f t="shared" si="3097"/>
        <v>#N/A</v>
      </c>
      <c r="X9010" s="8" t="e">
        <f t="shared" si="3098"/>
        <v>#N/A</v>
      </c>
      <c r="Y9010" s="8" t="e">
        <f t="shared" si="3099"/>
        <v>#N/A</v>
      </c>
      <c r="Z9010" s="8" t="e">
        <f t="shared" si="3116"/>
        <v>#N/A</v>
      </c>
      <c r="AA9010" s="8" t="e">
        <f t="shared" si="3117"/>
        <v>#N/A</v>
      </c>
      <c r="AB9010" s="8" t="e">
        <f t="shared" si="3100"/>
        <v>#N/A</v>
      </c>
      <c r="AC9010" s="6" t="e">
        <f t="shared" si="3101"/>
        <v>#N/A</v>
      </c>
      <c r="AD9010" s="15" t="e">
        <f t="shared" si="3102"/>
        <v>#N/A</v>
      </c>
      <c r="AE9010" s="15" t="e">
        <f t="shared" si="3103"/>
        <v>#N/A</v>
      </c>
      <c r="AF9010" s="15" t="e">
        <f t="shared" si="3104"/>
        <v>#N/A</v>
      </c>
      <c r="AG9010" s="15" t="e">
        <f t="shared" si="3105"/>
        <v>#N/A</v>
      </c>
      <c r="AH9010" s="15" t="e">
        <f t="shared" si="3118"/>
        <v>#N/A</v>
      </c>
      <c r="AI9010" s="17" t="e">
        <f t="shared" si="3106"/>
        <v>#N/A</v>
      </c>
      <c r="AJ9010" s="17" t="e">
        <f t="shared" si="3107"/>
        <v>#N/A</v>
      </c>
      <c r="AK9010" s="17" t="e">
        <f t="shared" si="3108"/>
        <v>#N/A</v>
      </c>
      <c r="AL9010" s="17" t="e">
        <f t="shared" si="3109"/>
        <v>#N/A</v>
      </c>
      <c r="AM9010" s="17" t="e">
        <f t="shared" si="3110"/>
        <v>#N/A</v>
      </c>
      <c r="AN9010" s="17" t="e">
        <f t="shared" si="3111"/>
        <v>#N/A</v>
      </c>
      <c r="AO9010" s="17" t="e">
        <f t="shared" si="3112"/>
        <v>#N/A</v>
      </c>
      <c r="AP9010" s="17" t="e">
        <f t="shared" si="3113"/>
        <v>#N/A</v>
      </c>
      <c r="AQ9010" s="17" t="e">
        <f t="shared" si="3114"/>
        <v>#N/A</v>
      </c>
      <c r="AR9010" s="17" t="e">
        <f t="shared" si="3115"/>
        <v>#N/A</v>
      </c>
    </row>
    <row r="9011" spans="2:44" x14ac:dyDescent="0.25">
      <c r="B9011" t="e">
        <f>INDEX(RawData!$A$2:$A$1048576,MATCH(FmtData!$B$4+(ROW()-10),RawData!$A$2:$A$1048576,0))</f>
        <v>#N/A</v>
      </c>
      <c r="C9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1)</f>
        <v>#N/A</v>
      </c>
      <c r="D90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1" t="e">
        <f>INDEX(RawData!E$2:E$1048576,MATCH(FmtData!$B$4+(ROW()-10),RawData!$A$2:$A$1048576,0))</f>
        <v>#N/A</v>
      </c>
      <c r="F9011" t="e">
        <f>INDEX(RawData!F$2:F$1048576,MATCH(FmtData!$B$4+(ROW()-10),RawData!$A$2:$A$1048576,0))</f>
        <v>#N/A</v>
      </c>
      <c r="G9011" t="e">
        <f>INDEX(RawData!G$2:G$1048576,MATCH(FmtData!$B$4+(ROW()-10),RawData!$A$2:$A$1048576,0))</f>
        <v>#N/A</v>
      </c>
      <c r="H9011" t="e">
        <f>INDEX(RawData!H$2:H$1048576,MATCH(FmtData!$B$4+(ROW()-10),RawData!$A$2:$A$1048576,0))</f>
        <v>#N/A</v>
      </c>
      <c r="I9011" t="e">
        <f>INDEX(RawData!I$2:I$1048576,MATCH(FmtData!$B$4+(ROW()-10),RawData!$A$2:$A$1048576,0))</f>
        <v>#N/A</v>
      </c>
      <c r="J9011" t="e">
        <f>INDEX(RawData!J$2:J$1048576,MATCH(FmtData!$B$4+(ROW()-10),RawData!$A$2:$A$1048576,0))</f>
        <v>#N/A</v>
      </c>
      <c r="K9011" t="e">
        <f>INDEX(RawData!K$2:K$1048576,MATCH(FmtData!$B$4+(ROW()-10),RawData!$A$2:$A$1048576,0))</f>
        <v>#N/A</v>
      </c>
      <c r="L9011" t="e">
        <f>INDEX(RawData!L$2:L$1048576,MATCH(FmtData!$B$4+(ROW()-10),RawData!$A$2:$A$1048576,0))</f>
        <v>#N/A</v>
      </c>
      <c r="M9011" t="e">
        <f>INDEX(RawData!M$2:M$1048576,MATCH(FmtData!$B$4+(ROW()-10),RawData!$A$2:$A$1048576,0))</f>
        <v>#N/A</v>
      </c>
      <c r="N9011" t="e">
        <f>INDEX(RawData!N$2:N$1048576,MATCH(FmtData!$B$4+(ROW()-10),RawData!$A$2:$A$1048576,0))</f>
        <v>#N/A</v>
      </c>
      <c r="O9011" t="e">
        <f>INDEX(RawData!O$2:O$1048576,MATCH(FmtData!$B$4+(ROW()-10),RawData!$A$2:$A$1048576,0))</f>
        <v>#N/A</v>
      </c>
      <c r="P9011" t="e">
        <f>INDEX(RawData!P$2:P$1048576,MATCH(FmtData!$B$4+(ROW()-10),RawData!$A$2:$A$1048576,0))</f>
        <v>#N/A</v>
      </c>
      <c r="Q9011" t="e">
        <f>INDEX(RawData!Q$2:Q$1048576,MATCH(FmtData!$B$4+(ROW()-10),RawData!$A$2:$A$1048576,0))</f>
        <v>#N/A</v>
      </c>
      <c r="R9011" t="e">
        <f>INDEX(RawData!R$2:R$1048576,MATCH(FmtData!$B$4+(ROW()-10),RawData!$A$2:$A$1048576,0))</f>
        <v>#N/A</v>
      </c>
      <c r="S9011" t="e">
        <f>INDEX(RawData!S$2:S$1048576,MATCH(FmtData!$B$4+(ROW()-10),RawData!$A$2:$A$1048576,0))</f>
        <v>#N/A</v>
      </c>
      <c r="T9011" t="e">
        <f>INDEX(RawData!T$2:T$1048576,MATCH(FmtData!$B$4+(ROW()-10),RawData!$A$2:$A$1048576,0))</f>
        <v>#N/A</v>
      </c>
      <c r="U9011" t="e">
        <f>INDEX(RawData!U$2:U$1048576,MATCH(FmtData!$B$4+(ROW()-10),RawData!$A$2:$A$1048576,0))</f>
        <v>#N/A</v>
      </c>
      <c r="V9011" t="e">
        <f>INDEX(RawData!V$2:V$1048576,MATCH(FmtData!$B$4+(ROW()-10),RawData!$A$2:$A$1048576,0))</f>
        <v>#N/A</v>
      </c>
      <c r="W9011" s="8" t="e">
        <f t="shared" si="3097"/>
        <v>#N/A</v>
      </c>
      <c r="X9011" s="8" t="e">
        <f t="shared" si="3098"/>
        <v>#N/A</v>
      </c>
      <c r="Y9011" s="8" t="e">
        <f t="shared" si="3099"/>
        <v>#N/A</v>
      </c>
      <c r="Z9011" s="8" t="e">
        <f t="shared" si="3116"/>
        <v>#N/A</v>
      </c>
      <c r="AA9011" s="8" t="e">
        <f t="shared" si="3117"/>
        <v>#N/A</v>
      </c>
      <c r="AB9011" s="8" t="e">
        <f t="shared" si="3100"/>
        <v>#N/A</v>
      </c>
      <c r="AC9011" s="6" t="e">
        <f t="shared" si="3101"/>
        <v>#N/A</v>
      </c>
      <c r="AD9011" s="15" t="e">
        <f t="shared" si="3102"/>
        <v>#N/A</v>
      </c>
      <c r="AE9011" s="15" t="e">
        <f t="shared" si="3103"/>
        <v>#N/A</v>
      </c>
      <c r="AF9011" s="15" t="e">
        <f t="shared" si="3104"/>
        <v>#N/A</v>
      </c>
      <c r="AG9011" s="15" t="e">
        <f t="shared" si="3105"/>
        <v>#N/A</v>
      </c>
      <c r="AH9011" s="15" t="e">
        <f t="shared" si="3118"/>
        <v>#N/A</v>
      </c>
      <c r="AI9011" s="17" t="e">
        <f t="shared" si="3106"/>
        <v>#N/A</v>
      </c>
      <c r="AJ9011" s="17" t="e">
        <f t="shared" si="3107"/>
        <v>#N/A</v>
      </c>
      <c r="AK9011" s="17" t="e">
        <f t="shared" si="3108"/>
        <v>#N/A</v>
      </c>
      <c r="AL9011" s="17" t="e">
        <f t="shared" si="3109"/>
        <v>#N/A</v>
      </c>
      <c r="AM9011" s="17" t="e">
        <f t="shared" si="3110"/>
        <v>#N/A</v>
      </c>
      <c r="AN9011" s="17" t="e">
        <f t="shared" si="3111"/>
        <v>#N/A</v>
      </c>
      <c r="AO9011" s="17" t="e">
        <f t="shared" si="3112"/>
        <v>#N/A</v>
      </c>
      <c r="AP9011" s="17" t="e">
        <f t="shared" si="3113"/>
        <v>#N/A</v>
      </c>
      <c r="AQ9011" s="17" t="e">
        <f t="shared" si="3114"/>
        <v>#N/A</v>
      </c>
      <c r="AR9011" s="17" t="e">
        <f t="shared" si="3115"/>
        <v>#N/A</v>
      </c>
    </row>
    <row r="9012" spans="2:44" x14ac:dyDescent="0.25">
      <c r="B9012" t="e">
        <f>INDEX(RawData!$A$2:$A$1048576,MATCH(FmtData!$B$4+(ROW()-10),RawData!$A$2:$A$1048576,0))</f>
        <v>#N/A</v>
      </c>
      <c r="C9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2)</f>
        <v>#N/A</v>
      </c>
      <c r="D90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2" t="e">
        <f>INDEX(RawData!E$2:E$1048576,MATCH(FmtData!$B$4+(ROW()-10),RawData!$A$2:$A$1048576,0))</f>
        <v>#N/A</v>
      </c>
      <c r="F9012" t="e">
        <f>INDEX(RawData!F$2:F$1048576,MATCH(FmtData!$B$4+(ROW()-10),RawData!$A$2:$A$1048576,0))</f>
        <v>#N/A</v>
      </c>
      <c r="G9012" t="e">
        <f>INDEX(RawData!G$2:G$1048576,MATCH(FmtData!$B$4+(ROW()-10),RawData!$A$2:$A$1048576,0))</f>
        <v>#N/A</v>
      </c>
      <c r="H9012" t="e">
        <f>INDEX(RawData!H$2:H$1048576,MATCH(FmtData!$B$4+(ROW()-10),RawData!$A$2:$A$1048576,0))</f>
        <v>#N/A</v>
      </c>
      <c r="I9012" t="e">
        <f>INDEX(RawData!I$2:I$1048576,MATCH(FmtData!$B$4+(ROW()-10),RawData!$A$2:$A$1048576,0))</f>
        <v>#N/A</v>
      </c>
      <c r="J9012" t="e">
        <f>INDEX(RawData!J$2:J$1048576,MATCH(FmtData!$B$4+(ROW()-10),RawData!$A$2:$A$1048576,0))</f>
        <v>#N/A</v>
      </c>
      <c r="K9012" t="e">
        <f>INDEX(RawData!K$2:K$1048576,MATCH(FmtData!$B$4+(ROW()-10),RawData!$A$2:$A$1048576,0))</f>
        <v>#N/A</v>
      </c>
      <c r="L9012" t="e">
        <f>INDEX(RawData!L$2:L$1048576,MATCH(FmtData!$B$4+(ROW()-10),RawData!$A$2:$A$1048576,0))</f>
        <v>#N/A</v>
      </c>
      <c r="M9012" t="e">
        <f>INDEX(RawData!M$2:M$1048576,MATCH(FmtData!$B$4+(ROW()-10),RawData!$A$2:$A$1048576,0))</f>
        <v>#N/A</v>
      </c>
      <c r="N9012" t="e">
        <f>INDEX(RawData!N$2:N$1048576,MATCH(FmtData!$B$4+(ROW()-10),RawData!$A$2:$A$1048576,0))</f>
        <v>#N/A</v>
      </c>
      <c r="O9012" t="e">
        <f>INDEX(RawData!O$2:O$1048576,MATCH(FmtData!$B$4+(ROW()-10),RawData!$A$2:$A$1048576,0))</f>
        <v>#N/A</v>
      </c>
      <c r="P9012" t="e">
        <f>INDEX(RawData!P$2:P$1048576,MATCH(FmtData!$B$4+(ROW()-10),RawData!$A$2:$A$1048576,0))</f>
        <v>#N/A</v>
      </c>
      <c r="Q9012" t="e">
        <f>INDEX(RawData!Q$2:Q$1048576,MATCH(FmtData!$B$4+(ROW()-10),RawData!$A$2:$A$1048576,0))</f>
        <v>#N/A</v>
      </c>
      <c r="R9012" t="e">
        <f>INDEX(RawData!R$2:R$1048576,MATCH(FmtData!$B$4+(ROW()-10),RawData!$A$2:$A$1048576,0))</f>
        <v>#N/A</v>
      </c>
      <c r="S9012" t="e">
        <f>INDEX(RawData!S$2:S$1048576,MATCH(FmtData!$B$4+(ROW()-10),RawData!$A$2:$A$1048576,0))</f>
        <v>#N/A</v>
      </c>
      <c r="T9012" t="e">
        <f>INDEX(RawData!T$2:T$1048576,MATCH(FmtData!$B$4+(ROW()-10),RawData!$A$2:$A$1048576,0))</f>
        <v>#N/A</v>
      </c>
      <c r="U9012" t="e">
        <f>INDEX(RawData!U$2:U$1048576,MATCH(FmtData!$B$4+(ROW()-10),RawData!$A$2:$A$1048576,0))</f>
        <v>#N/A</v>
      </c>
      <c r="V9012" t="e">
        <f>INDEX(RawData!V$2:V$1048576,MATCH(FmtData!$B$4+(ROW()-10),RawData!$A$2:$A$1048576,0))</f>
        <v>#N/A</v>
      </c>
      <c r="W9012" s="8" t="e">
        <f t="shared" si="3097"/>
        <v>#N/A</v>
      </c>
      <c r="X9012" s="8" t="e">
        <f t="shared" si="3098"/>
        <v>#N/A</v>
      </c>
      <c r="Y9012" s="8" t="e">
        <f t="shared" si="3099"/>
        <v>#N/A</v>
      </c>
      <c r="Z9012" s="8" t="e">
        <f t="shared" si="3116"/>
        <v>#N/A</v>
      </c>
      <c r="AA9012" s="8" t="e">
        <f t="shared" si="3117"/>
        <v>#N/A</v>
      </c>
      <c r="AB9012" s="8" t="e">
        <f t="shared" si="3100"/>
        <v>#N/A</v>
      </c>
      <c r="AC9012" s="6" t="e">
        <f t="shared" si="3101"/>
        <v>#N/A</v>
      </c>
      <c r="AD9012" s="15" t="e">
        <f t="shared" si="3102"/>
        <v>#N/A</v>
      </c>
      <c r="AE9012" s="15" t="e">
        <f t="shared" si="3103"/>
        <v>#N/A</v>
      </c>
      <c r="AF9012" s="15" t="e">
        <f t="shared" si="3104"/>
        <v>#N/A</v>
      </c>
      <c r="AG9012" s="15" t="e">
        <f t="shared" si="3105"/>
        <v>#N/A</v>
      </c>
      <c r="AH9012" s="15" t="e">
        <f t="shared" si="3118"/>
        <v>#N/A</v>
      </c>
      <c r="AI9012" s="17" t="e">
        <f t="shared" si="3106"/>
        <v>#N/A</v>
      </c>
      <c r="AJ9012" s="17" t="e">
        <f t="shared" si="3107"/>
        <v>#N/A</v>
      </c>
      <c r="AK9012" s="17" t="e">
        <f t="shared" si="3108"/>
        <v>#N/A</v>
      </c>
      <c r="AL9012" s="17" t="e">
        <f t="shared" si="3109"/>
        <v>#N/A</v>
      </c>
      <c r="AM9012" s="17" t="e">
        <f t="shared" si="3110"/>
        <v>#N/A</v>
      </c>
      <c r="AN9012" s="17" t="e">
        <f t="shared" si="3111"/>
        <v>#N/A</v>
      </c>
      <c r="AO9012" s="17" t="e">
        <f t="shared" si="3112"/>
        <v>#N/A</v>
      </c>
      <c r="AP9012" s="17" t="e">
        <f t="shared" si="3113"/>
        <v>#N/A</v>
      </c>
      <c r="AQ9012" s="17" t="e">
        <f t="shared" si="3114"/>
        <v>#N/A</v>
      </c>
      <c r="AR9012" s="17" t="e">
        <f t="shared" si="3115"/>
        <v>#N/A</v>
      </c>
    </row>
    <row r="9013" spans="2:44" x14ac:dyDescent="0.25">
      <c r="B9013" t="e">
        <f>INDEX(RawData!$A$2:$A$1048576,MATCH(FmtData!$B$4+(ROW()-10),RawData!$A$2:$A$1048576,0))</f>
        <v>#N/A</v>
      </c>
      <c r="C9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3)</f>
        <v>#N/A</v>
      </c>
      <c r="D90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3" t="e">
        <f>INDEX(RawData!E$2:E$1048576,MATCH(FmtData!$B$4+(ROW()-10),RawData!$A$2:$A$1048576,0))</f>
        <v>#N/A</v>
      </c>
      <c r="F9013" t="e">
        <f>INDEX(RawData!F$2:F$1048576,MATCH(FmtData!$B$4+(ROW()-10),RawData!$A$2:$A$1048576,0))</f>
        <v>#N/A</v>
      </c>
      <c r="G9013" t="e">
        <f>INDEX(RawData!G$2:G$1048576,MATCH(FmtData!$B$4+(ROW()-10),RawData!$A$2:$A$1048576,0))</f>
        <v>#N/A</v>
      </c>
      <c r="H9013" t="e">
        <f>INDEX(RawData!H$2:H$1048576,MATCH(FmtData!$B$4+(ROW()-10),RawData!$A$2:$A$1048576,0))</f>
        <v>#N/A</v>
      </c>
      <c r="I9013" t="e">
        <f>INDEX(RawData!I$2:I$1048576,MATCH(FmtData!$B$4+(ROW()-10),RawData!$A$2:$A$1048576,0))</f>
        <v>#N/A</v>
      </c>
      <c r="J9013" t="e">
        <f>INDEX(RawData!J$2:J$1048576,MATCH(FmtData!$B$4+(ROW()-10),RawData!$A$2:$A$1048576,0))</f>
        <v>#N/A</v>
      </c>
      <c r="K9013" t="e">
        <f>INDEX(RawData!K$2:K$1048576,MATCH(FmtData!$B$4+(ROW()-10),RawData!$A$2:$A$1048576,0))</f>
        <v>#N/A</v>
      </c>
      <c r="L9013" t="e">
        <f>INDEX(RawData!L$2:L$1048576,MATCH(FmtData!$B$4+(ROW()-10),RawData!$A$2:$A$1048576,0))</f>
        <v>#N/A</v>
      </c>
      <c r="M9013" t="e">
        <f>INDEX(RawData!M$2:M$1048576,MATCH(FmtData!$B$4+(ROW()-10),RawData!$A$2:$A$1048576,0))</f>
        <v>#N/A</v>
      </c>
      <c r="N9013" t="e">
        <f>INDEX(RawData!N$2:N$1048576,MATCH(FmtData!$B$4+(ROW()-10),RawData!$A$2:$A$1048576,0))</f>
        <v>#N/A</v>
      </c>
      <c r="O9013" t="e">
        <f>INDEX(RawData!O$2:O$1048576,MATCH(FmtData!$B$4+(ROW()-10),RawData!$A$2:$A$1048576,0))</f>
        <v>#N/A</v>
      </c>
      <c r="P9013" t="e">
        <f>INDEX(RawData!P$2:P$1048576,MATCH(FmtData!$B$4+(ROW()-10),RawData!$A$2:$A$1048576,0))</f>
        <v>#N/A</v>
      </c>
      <c r="Q9013" t="e">
        <f>INDEX(RawData!Q$2:Q$1048576,MATCH(FmtData!$B$4+(ROW()-10),RawData!$A$2:$A$1048576,0))</f>
        <v>#N/A</v>
      </c>
      <c r="R9013" t="e">
        <f>INDEX(RawData!R$2:R$1048576,MATCH(FmtData!$B$4+(ROW()-10),RawData!$A$2:$A$1048576,0))</f>
        <v>#N/A</v>
      </c>
      <c r="S9013" t="e">
        <f>INDEX(RawData!S$2:S$1048576,MATCH(FmtData!$B$4+(ROW()-10),RawData!$A$2:$A$1048576,0))</f>
        <v>#N/A</v>
      </c>
      <c r="T9013" t="e">
        <f>INDEX(RawData!T$2:T$1048576,MATCH(FmtData!$B$4+(ROW()-10),RawData!$A$2:$A$1048576,0))</f>
        <v>#N/A</v>
      </c>
      <c r="U9013" t="e">
        <f>INDEX(RawData!U$2:U$1048576,MATCH(FmtData!$B$4+(ROW()-10),RawData!$A$2:$A$1048576,0))</f>
        <v>#N/A</v>
      </c>
      <c r="V9013" t="e">
        <f>INDEX(RawData!V$2:V$1048576,MATCH(FmtData!$B$4+(ROW()-10),RawData!$A$2:$A$1048576,0))</f>
        <v>#N/A</v>
      </c>
      <c r="W9013" s="8" t="e">
        <f t="shared" si="3097"/>
        <v>#N/A</v>
      </c>
      <c r="X9013" s="8" t="e">
        <f t="shared" si="3098"/>
        <v>#N/A</v>
      </c>
      <c r="Y9013" s="8" t="e">
        <f t="shared" si="3099"/>
        <v>#N/A</v>
      </c>
      <c r="Z9013" s="8" t="e">
        <f t="shared" si="3116"/>
        <v>#N/A</v>
      </c>
      <c r="AA9013" s="8" t="e">
        <f t="shared" si="3117"/>
        <v>#N/A</v>
      </c>
      <c r="AB9013" s="8" t="e">
        <f t="shared" si="3100"/>
        <v>#N/A</v>
      </c>
      <c r="AC9013" s="6" t="e">
        <f t="shared" si="3101"/>
        <v>#N/A</v>
      </c>
      <c r="AD9013" s="15" t="e">
        <f t="shared" si="3102"/>
        <v>#N/A</v>
      </c>
      <c r="AE9013" s="15" t="e">
        <f t="shared" si="3103"/>
        <v>#N/A</v>
      </c>
      <c r="AF9013" s="15" t="e">
        <f t="shared" si="3104"/>
        <v>#N/A</v>
      </c>
      <c r="AG9013" s="15" t="e">
        <f t="shared" si="3105"/>
        <v>#N/A</v>
      </c>
      <c r="AH9013" s="15" t="e">
        <f t="shared" si="3118"/>
        <v>#N/A</v>
      </c>
      <c r="AI9013" s="17" t="e">
        <f t="shared" si="3106"/>
        <v>#N/A</v>
      </c>
      <c r="AJ9013" s="17" t="e">
        <f t="shared" si="3107"/>
        <v>#N/A</v>
      </c>
      <c r="AK9013" s="17" t="e">
        <f t="shared" si="3108"/>
        <v>#N/A</v>
      </c>
      <c r="AL9013" s="17" t="e">
        <f t="shared" si="3109"/>
        <v>#N/A</v>
      </c>
      <c r="AM9013" s="17" t="e">
        <f t="shared" si="3110"/>
        <v>#N/A</v>
      </c>
      <c r="AN9013" s="17" t="e">
        <f t="shared" si="3111"/>
        <v>#N/A</v>
      </c>
      <c r="AO9013" s="17" t="e">
        <f t="shared" si="3112"/>
        <v>#N/A</v>
      </c>
      <c r="AP9013" s="17" t="e">
        <f t="shared" si="3113"/>
        <v>#N/A</v>
      </c>
      <c r="AQ9013" s="17" t="e">
        <f t="shared" si="3114"/>
        <v>#N/A</v>
      </c>
      <c r="AR9013" s="17" t="e">
        <f t="shared" si="3115"/>
        <v>#N/A</v>
      </c>
    </row>
    <row r="9014" spans="2:44" x14ac:dyDescent="0.25">
      <c r="B9014" t="e">
        <f>INDEX(RawData!$A$2:$A$1048576,MATCH(FmtData!$B$4+(ROW()-10),RawData!$A$2:$A$1048576,0))</f>
        <v>#N/A</v>
      </c>
      <c r="C9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4)</f>
        <v>#N/A</v>
      </c>
      <c r="D90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4" t="e">
        <f>INDEX(RawData!E$2:E$1048576,MATCH(FmtData!$B$4+(ROW()-10),RawData!$A$2:$A$1048576,0))</f>
        <v>#N/A</v>
      </c>
      <c r="F9014" t="e">
        <f>INDEX(RawData!F$2:F$1048576,MATCH(FmtData!$B$4+(ROW()-10),RawData!$A$2:$A$1048576,0))</f>
        <v>#N/A</v>
      </c>
      <c r="G9014" t="e">
        <f>INDEX(RawData!G$2:G$1048576,MATCH(FmtData!$B$4+(ROW()-10),RawData!$A$2:$A$1048576,0))</f>
        <v>#N/A</v>
      </c>
      <c r="H9014" t="e">
        <f>INDEX(RawData!H$2:H$1048576,MATCH(FmtData!$B$4+(ROW()-10),RawData!$A$2:$A$1048576,0))</f>
        <v>#N/A</v>
      </c>
      <c r="I9014" t="e">
        <f>INDEX(RawData!I$2:I$1048576,MATCH(FmtData!$B$4+(ROW()-10),RawData!$A$2:$A$1048576,0))</f>
        <v>#N/A</v>
      </c>
      <c r="J9014" t="e">
        <f>INDEX(RawData!J$2:J$1048576,MATCH(FmtData!$B$4+(ROW()-10),RawData!$A$2:$A$1048576,0))</f>
        <v>#N/A</v>
      </c>
      <c r="K9014" t="e">
        <f>INDEX(RawData!K$2:K$1048576,MATCH(FmtData!$B$4+(ROW()-10),RawData!$A$2:$A$1048576,0))</f>
        <v>#N/A</v>
      </c>
      <c r="L9014" t="e">
        <f>INDEX(RawData!L$2:L$1048576,MATCH(FmtData!$B$4+(ROW()-10),RawData!$A$2:$A$1048576,0))</f>
        <v>#N/A</v>
      </c>
      <c r="M9014" t="e">
        <f>INDEX(RawData!M$2:M$1048576,MATCH(FmtData!$B$4+(ROW()-10),RawData!$A$2:$A$1048576,0))</f>
        <v>#N/A</v>
      </c>
      <c r="N9014" t="e">
        <f>INDEX(RawData!N$2:N$1048576,MATCH(FmtData!$B$4+(ROW()-10),RawData!$A$2:$A$1048576,0))</f>
        <v>#N/A</v>
      </c>
      <c r="O9014" t="e">
        <f>INDEX(RawData!O$2:O$1048576,MATCH(FmtData!$B$4+(ROW()-10),RawData!$A$2:$A$1048576,0))</f>
        <v>#N/A</v>
      </c>
      <c r="P9014" t="e">
        <f>INDEX(RawData!P$2:P$1048576,MATCH(FmtData!$B$4+(ROW()-10),RawData!$A$2:$A$1048576,0))</f>
        <v>#N/A</v>
      </c>
      <c r="Q9014" t="e">
        <f>INDEX(RawData!Q$2:Q$1048576,MATCH(FmtData!$B$4+(ROW()-10),RawData!$A$2:$A$1048576,0))</f>
        <v>#N/A</v>
      </c>
      <c r="R9014" t="e">
        <f>INDEX(RawData!R$2:R$1048576,MATCH(FmtData!$B$4+(ROW()-10),RawData!$A$2:$A$1048576,0))</f>
        <v>#N/A</v>
      </c>
      <c r="S9014" t="e">
        <f>INDEX(RawData!S$2:S$1048576,MATCH(FmtData!$B$4+(ROW()-10),RawData!$A$2:$A$1048576,0))</f>
        <v>#N/A</v>
      </c>
      <c r="T9014" t="e">
        <f>INDEX(RawData!T$2:T$1048576,MATCH(FmtData!$B$4+(ROW()-10),RawData!$A$2:$A$1048576,0))</f>
        <v>#N/A</v>
      </c>
      <c r="U9014" t="e">
        <f>INDEX(RawData!U$2:U$1048576,MATCH(FmtData!$B$4+(ROW()-10),RawData!$A$2:$A$1048576,0))</f>
        <v>#N/A</v>
      </c>
      <c r="V9014" t="e">
        <f>INDEX(RawData!V$2:V$1048576,MATCH(FmtData!$B$4+(ROW()-10),RawData!$A$2:$A$1048576,0))</f>
        <v>#N/A</v>
      </c>
      <c r="W9014" s="8" t="e">
        <f t="shared" si="3097"/>
        <v>#N/A</v>
      </c>
      <c r="X9014" s="8" t="e">
        <f t="shared" si="3098"/>
        <v>#N/A</v>
      </c>
      <c r="Y9014" s="8" t="e">
        <f t="shared" si="3099"/>
        <v>#N/A</v>
      </c>
      <c r="Z9014" s="8" t="e">
        <f t="shared" si="3116"/>
        <v>#N/A</v>
      </c>
      <c r="AA9014" s="8" t="e">
        <f t="shared" si="3117"/>
        <v>#N/A</v>
      </c>
      <c r="AB9014" s="8" t="e">
        <f t="shared" si="3100"/>
        <v>#N/A</v>
      </c>
      <c r="AC9014" s="6" t="e">
        <f t="shared" si="3101"/>
        <v>#N/A</v>
      </c>
      <c r="AD9014" s="15" t="e">
        <f t="shared" si="3102"/>
        <v>#N/A</v>
      </c>
      <c r="AE9014" s="15" t="e">
        <f t="shared" si="3103"/>
        <v>#N/A</v>
      </c>
      <c r="AF9014" s="15" t="e">
        <f t="shared" si="3104"/>
        <v>#N/A</v>
      </c>
      <c r="AG9014" s="15" t="e">
        <f t="shared" si="3105"/>
        <v>#N/A</v>
      </c>
      <c r="AH9014" s="15" t="e">
        <f t="shared" si="3118"/>
        <v>#N/A</v>
      </c>
      <c r="AI9014" s="17" t="e">
        <f t="shared" si="3106"/>
        <v>#N/A</v>
      </c>
      <c r="AJ9014" s="17" t="e">
        <f t="shared" si="3107"/>
        <v>#N/A</v>
      </c>
      <c r="AK9014" s="17" t="e">
        <f t="shared" si="3108"/>
        <v>#N/A</v>
      </c>
      <c r="AL9014" s="17" t="e">
        <f t="shared" si="3109"/>
        <v>#N/A</v>
      </c>
      <c r="AM9014" s="17" t="e">
        <f t="shared" si="3110"/>
        <v>#N/A</v>
      </c>
      <c r="AN9014" s="17" t="e">
        <f t="shared" si="3111"/>
        <v>#N/A</v>
      </c>
      <c r="AO9014" s="17" t="e">
        <f t="shared" si="3112"/>
        <v>#N/A</v>
      </c>
      <c r="AP9014" s="17" t="e">
        <f t="shared" si="3113"/>
        <v>#N/A</v>
      </c>
      <c r="AQ9014" s="17" t="e">
        <f t="shared" si="3114"/>
        <v>#N/A</v>
      </c>
      <c r="AR9014" s="17" t="e">
        <f t="shared" si="3115"/>
        <v>#N/A</v>
      </c>
    </row>
    <row r="9015" spans="2:44" x14ac:dyDescent="0.25">
      <c r="B9015" t="e">
        <f>INDEX(RawData!$A$2:$A$1048576,MATCH(FmtData!$B$4+(ROW()-10),RawData!$A$2:$A$1048576,0))</f>
        <v>#N/A</v>
      </c>
      <c r="C9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5)</f>
        <v>#N/A</v>
      </c>
      <c r="D90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5" t="e">
        <f>INDEX(RawData!E$2:E$1048576,MATCH(FmtData!$B$4+(ROW()-10),RawData!$A$2:$A$1048576,0))</f>
        <v>#N/A</v>
      </c>
      <c r="F9015" t="e">
        <f>INDEX(RawData!F$2:F$1048576,MATCH(FmtData!$B$4+(ROW()-10),RawData!$A$2:$A$1048576,0))</f>
        <v>#N/A</v>
      </c>
      <c r="G9015" t="e">
        <f>INDEX(RawData!G$2:G$1048576,MATCH(FmtData!$B$4+(ROW()-10),RawData!$A$2:$A$1048576,0))</f>
        <v>#N/A</v>
      </c>
      <c r="H9015" t="e">
        <f>INDEX(RawData!H$2:H$1048576,MATCH(FmtData!$B$4+(ROW()-10),RawData!$A$2:$A$1048576,0))</f>
        <v>#N/A</v>
      </c>
      <c r="I9015" t="e">
        <f>INDEX(RawData!I$2:I$1048576,MATCH(FmtData!$B$4+(ROW()-10),RawData!$A$2:$A$1048576,0))</f>
        <v>#N/A</v>
      </c>
      <c r="J9015" t="e">
        <f>INDEX(RawData!J$2:J$1048576,MATCH(FmtData!$B$4+(ROW()-10),RawData!$A$2:$A$1048576,0))</f>
        <v>#N/A</v>
      </c>
      <c r="K9015" t="e">
        <f>INDEX(RawData!K$2:K$1048576,MATCH(FmtData!$B$4+(ROW()-10),RawData!$A$2:$A$1048576,0))</f>
        <v>#N/A</v>
      </c>
      <c r="L9015" t="e">
        <f>INDEX(RawData!L$2:L$1048576,MATCH(FmtData!$B$4+(ROW()-10),RawData!$A$2:$A$1048576,0))</f>
        <v>#N/A</v>
      </c>
      <c r="M9015" t="e">
        <f>INDEX(RawData!M$2:M$1048576,MATCH(FmtData!$B$4+(ROW()-10),RawData!$A$2:$A$1048576,0))</f>
        <v>#N/A</v>
      </c>
      <c r="N9015" t="e">
        <f>INDEX(RawData!N$2:N$1048576,MATCH(FmtData!$B$4+(ROW()-10),RawData!$A$2:$A$1048576,0))</f>
        <v>#N/A</v>
      </c>
      <c r="O9015" t="e">
        <f>INDEX(RawData!O$2:O$1048576,MATCH(FmtData!$B$4+(ROW()-10),RawData!$A$2:$A$1048576,0))</f>
        <v>#N/A</v>
      </c>
      <c r="P9015" t="e">
        <f>INDEX(RawData!P$2:P$1048576,MATCH(FmtData!$B$4+(ROW()-10),RawData!$A$2:$A$1048576,0))</f>
        <v>#N/A</v>
      </c>
      <c r="Q9015" t="e">
        <f>INDEX(RawData!Q$2:Q$1048576,MATCH(FmtData!$B$4+(ROW()-10),RawData!$A$2:$A$1048576,0))</f>
        <v>#N/A</v>
      </c>
      <c r="R9015" t="e">
        <f>INDEX(RawData!R$2:R$1048576,MATCH(FmtData!$B$4+(ROW()-10),RawData!$A$2:$A$1048576,0))</f>
        <v>#N/A</v>
      </c>
      <c r="S9015" t="e">
        <f>INDEX(RawData!S$2:S$1048576,MATCH(FmtData!$B$4+(ROW()-10),RawData!$A$2:$A$1048576,0))</f>
        <v>#N/A</v>
      </c>
      <c r="T9015" t="e">
        <f>INDEX(RawData!T$2:T$1048576,MATCH(FmtData!$B$4+(ROW()-10),RawData!$A$2:$A$1048576,0))</f>
        <v>#N/A</v>
      </c>
      <c r="U9015" t="e">
        <f>INDEX(RawData!U$2:U$1048576,MATCH(FmtData!$B$4+(ROW()-10),RawData!$A$2:$A$1048576,0))</f>
        <v>#N/A</v>
      </c>
      <c r="V9015" t="e">
        <f>INDEX(RawData!V$2:V$1048576,MATCH(FmtData!$B$4+(ROW()-10),RawData!$A$2:$A$1048576,0))</f>
        <v>#N/A</v>
      </c>
      <c r="W9015" s="8" t="e">
        <f t="shared" si="3097"/>
        <v>#N/A</v>
      </c>
      <c r="X9015" s="8" t="e">
        <f t="shared" si="3098"/>
        <v>#N/A</v>
      </c>
      <c r="Y9015" s="8" t="e">
        <f t="shared" si="3099"/>
        <v>#N/A</v>
      </c>
      <c r="Z9015" s="8" t="e">
        <f t="shared" si="3116"/>
        <v>#N/A</v>
      </c>
      <c r="AA9015" s="8" t="e">
        <f t="shared" si="3117"/>
        <v>#N/A</v>
      </c>
      <c r="AB9015" s="8" t="e">
        <f t="shared" si="3100"/>
        <v>#N/A</v>
      </c>
      <c r="AC9015" s="6" t="e">
        <f t="shared" si="3101"/>
        <v>#N/A</v>
      </c>
      <c r="AD9015" s="15" t="e">
        <f t="shared" si="3102"/>
        <v>#N/A</v>
      </c>
      <c r="AE9015" s="15" t="e">
        <f t="shared" si="3103"/>
        <v>#N/A</v>
      </c>
      <c r="AF9015" s="15" t="e">
        <f t="shared" si="3104"/>
        <v>#N/A</v>
      </c>
      <c r="AG9015" s="15" t="e">
        <f t="shared" si="3105"/>
        <v>#N/A</v>
      </c>
      <c r="AH9015" s="15" t="e">
        <f t="shared" si="3118"/>
        <v>#N/A</v>
      </c>
      <c r="AI9015" s="17" t="e">
        <f t="shared" si="3106"/>
        <v>#N/A</v>
      </c>
      <c r="AJ9015" s="17" t="e">
        <f t="shared" si="3107"/>
        <v>#N/A</v>
      </c>
      <c r="AK9015" s="17" t="e">
        <f t="shared" si="3108"/>
        <v>#N/A</v>
      </c>
      <c r="AL9015" s="17" t="e">
        <f t="shared" si="3109"/>
        <v>#N/A</v>
      </c>
      <c r="AM9015" s="17" t="e">
        <f t="shared" si="3110"/>
        <v>#N/A</v>
      </c>
      <c r="AN9015" s="17" t="e">
        <f t="shared" si="3111"/>
        <v>#N/A</v>
      </c>
      <c r="AO9015" s="17" t="e">
        <f t="shared" si="3112"/>
        <v>#N/A</v>
      </c>
      <c r="AP9015" s="17" t="e">
        <f t="shared" si="3113"/>
        <v>#N/A</v>
      </c>
      <c r="AQ9015" s="17" t="e">
        <f t="shared" si="3114"/>
        <v>#N/A</v>
      </c>
      <c r="AR9015" s="17" t="e">
        <f t="shared" si="3115"/>
        <v>#N/A</v>
      </c>
    </row>
    <row r="9016" spans="2:44" x14ac:dyDescent="0.25">
      <c r="B9016" t="e">
        <f>INDEX(RawData!$A$2:$A$1048576,MATCH(FmtData!$B$4+(ROW()-10),RawData!$A$2:$A$1048576,0))</f>
        <v>#N/A</v>
      </c>
      <c r="C9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6)</f>
        <v>#N/A</v>
      </c>
      <c r="D90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6" t="e">
        <f>INDEX(RawData!E$2:E$1048576,MATCH(FmtData!$B$4+(ROW()-10),RawData!$A$2:$A$1048576,0))</f>
        <v>#N/A</v>
      </c>
      <c r="F9016" t="e">
        <f>INDEX(RawData!F$2:F$1048576,MATCH(FmtData!$B$4+(ROW()-10),RawData!$A$2:$A$1048576,0))</f>
        <v>#N/A</v>
      </c>
      <c r="G9016" t="e">
        <f>INDEX(RawData!G$2:G$1048576,MATCH(FmtData!$B$4+(ROW()-10),RawData!$A$2:$A$1048576,0))</f>
        <v>#N/A</v>
      </c>
      <c r="H9016" t="e">
        <f>INDEX(RawData!H$2:H$1048576,MATCH(FmtData!$B$4+(ROW()-10),RawData!$A$2:$A$1048576,0))</f>
        <v>#N/A</v>
      </c>
      <c r="I9016" t="e">
        <f>INDEX(RawData!I$2:I$1048576,MATCH(FmtData!$B$4+(ROW()-10),RawData!$A$2:$A$1048576,0))</f>
        <v>#N/A</v>
      </c>
      <c r="J9016" t="e">
        <f>INDEX(RawData!J$2:J$1048576,MATCH(FmtData!$B$4+(ROW()-10),RawData!$A$2:$A$1048576,0))</f>
        <v>#N/A</v>
      </c>
      <c r="K9016" t="e">
        <f>INDEX(RawData!K$2:K$1048576,MATCH(FmtData!$B$4+(ROW()-10),RawData!$A$2:$A$1048576,0))</f>
        <v>#N/A</v>
      </c>
      <c r="L9016" t="e">
        <f>INDEX(RawData!L$2:L$1048576,MATCH(FmtData!$B$4+(ROW()-10),RawData!$A$2:$A$1048576,0))</f>
        <v>#N/A</v>
      </c>
      <c r="M9016" t="e">
        <f>INDEX(RawData!M$2:M$1048576,MATCH(FmtData!$B$4+(ROW()-10),RawData!$A$2:$A$1048576,0))</f>
        <v>#N/A</v>
      </c>
      <c r="N9016" t="e">
        <f>INDEX(RawData!N$2:N$1048576,MATCH(FmtData!$B$4+(ROW()-10),RawData!$A$2:$A$1048576,0))</f>
        <v>#N/A</v>
      </c>
      <c r="O9016" t="e">
        <f>INDEX(RawData!O$2:O$1048576,MATCH(FmtData!$B$4+(ROW()-10),RawData!$A$2:$A$1048576,0))</f>
        <v>#N/A</v>
      </c>
      <c r="P9016" t="e">
        <f>INDEX(RawData!P$2:P$1048576,MATCH(FmtData!$B$4+(ROW()-10),RawData!$A$2:$A$1048576,0))</f>
        <v>#N/A</v>
      </c>
      <c r="Q9016" t="e">
        <f>INDEX(RawData!Q$2:Q$1048576,MATCH(FmtData!$B$4+(ROW()-10),RawData!$A$2:$A$1048576,0))</f>
        <v>#N/A</v>
      </c>
      <c r="R9016" t="e">
        <f>INDEX(RawData!R$2:R$1048576,MATCH(FmtData!$B$4+(ROW()-10),RawData!$A$2:$A$1048576,0))</f>
        <v>#N/A</v>
      </c>
      <c r="S9016" t="e">
        <f>INDEX(RawData!S$2:S$1048576,MATCH(FmtData!$B$4+(ROW()-10),RawData!$A$2:$A$1048576,0))</f>
        <v>#N/A</v>
      </c>
      <c r="T9016" t="e">
        <f>INDEX(RawData!T$2:T$1048576,MATCH(FmtData!$B$4+(ROW()-10),RawData!$A$2:$A$1048576,0))</f>
        <v>#N/A</v>
      </c>
      <c r="U9016" t="e">
        <f>INDEX(RawData!U$2:U$1048576,MATCH(FmtData!$B$4+(ROW()-10),RawData!$A$2:$A$1048576,0))</f>
        <v>#N/A</v>
      </c>
      <c r="V9016" t="e">
        <f>INDEX(RawData!V$2:V$1048576,MATCH(FmtData!$B$4+(ROW()-10),RawData!$A$2:$A$1048576,0))</f>
        <v>#N/A</v>
      </c>
      <c r="W9016" s="8" t="e">
        <f t="shared" si="3097"/>
        <v>#N/A</v>
      </c>
      <c r="X9016" s="8" t="e">
        <f t="shared" si="3098"/>
        <v>#N/A</v>
      </c>
      <c r="Y9016" s="8" t="e">
        <f t="shared" si="3099"/>
        <v>#N/A</v>
      </c>
      <c r="Z9016" s="8" t="e">
        <f t="shared" si="3116"/>
        <v>#N/A</v>
      </c>
      <c r="AA9016" s="8" t="e">
        <f t="shared" si="3117"/>
        <v>#N/A</v>
      </c>
      <c r="AB9016" s="8" t="e">
        <f t="shared" si="3100"/>
        <v>#N/A</v>
      </c>
      <c r="AC9016" s="6" t="e">
        <f t="shared" si="3101"/>
        <v>#N/A</v>
      </c>
      <c r="AD9016" s="15" t="e">
        <f t="shared" si="3102"/>
        <v>#N/A</v>
      </c>
      <c r="AE9016" s="15" t="e">
        <f t="shared" si="3103"/>
        <v>#N/A</v>
      </c>
      <c r="AF9016" s="15" t="e">
        <f t="shared" si="3104"/>
        <v>#N/A</v>
      </c>
      <c r="AG9016" s="15" t="e">
        <f t="shared" si="3105"/>
        <v>#N/A</v>
      </c>
      <c r="AH9016" s="15" t="e">
        <f t="shared" si="3118"/>
        <v>#N/A</v>
      </c>
      <c r="AI9016" s="17" t="e">
        <f t="shared" si="3106"/>
        <v>#N/A</v>
      </c>
      <c r="AJ9016" s="17" t="e">
        <f t="shared" si="3107"/>
        <v>#N/A</v>
      </c>
      <c r="AK9016" s="17" t="e">
        <f t="shared" si="3108"/>
        <v>#N/A</v>
      </c>
      <c r="AL9016" s="17" t="e">
        <f t="shared" si="3109"/>
        <v>#N/A</v>
      </c>
      <c r="AM9016" s="17" t="e">
        <f t="shared" si="3110"/>
        <v>#N/A</v>
      </c>
      <c r="AN9016" s="17" t="e">
        <f t="shared" si="3111"/>
        <v>#N/A</v>
      </c>
      <c r="AO9016" s="17" t="e">
        <f t="shared" si="3112"/>
        <v>#N/A</v>
      </c>
      <c r="AP9016" s="17" t="e">
        <f t="shared" si="3113"/>
        <v>#N/A</v>
      </c>
      <c r="AQ9016" s="17" t="e">
        <f t="shared" si="3114"/>
        <v>#N/A</v>
      </c>
      <c r="AR9016" s="17" t="e">
        <f t="shared" si="3115"/>
        <v>#N/A</v>
      </c>
    </row>
    <row r="9017" spans="2:44" x14ac:dyDescent="0.25">
      <c r="B9017" t="e">
        <f>INDEX(RawData!$A$2:$A$1048576,MATCH(FmtData!$B$4+(ROW()-10),RawData!$A$2:$A$1048576,0))</f>
        <v>#N/A</v>
      </c>
      <c r="C9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7)</f>
        <v>#N/A</v>
      </c>
      <c r="D90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7" t="e">
        <f>INDEX(RawData!E$2:E$1048576,MATCH(FmtData!$B$4+(ROW()-10),RawData!$A$2:$A$1048576,0))</f>
        <v>#N/A</v>
      </c>
      <c r="F9017" t="e">
        <f>INDEX(RawData!F$2:F$1048576,MATCH(FmtData!$B$4+(ROW()-10),RawData!$A$2:$A$1048576,0))</f>
        <v>#N/A</v>
      </c>
      <c r="G9017" t="e">
        <f>INDEX(RawData!G$2:G$1048576,MATCH(FmtData!$B$4+(ROW()-10),RawData!$A$2:$A$1048576,0))</f>
        <v>#N/A</v>
      </c>
      <c r="H9017" t="e">
        <f>INDEX(RawData!H$2:H$1048576,MATCH(FmtData!$B$4+(ROW()-10),RawData!$A$2:$A$1048576,0))</f>
        <v>#N/A</v>
      </c>
      <c r="I9017" t="e">
        <f>INDEX(RawData!I$2:I$1048576,MATCH(FmtData!$B$4+(ROW()-10),RawData!$A$2:$A$1048576,0))</f>
        <v>#N/A</v>
      </c>
      <c r="J9017" t="e">
        <f>INDEX(RawData!J$2:J$1048576,MATCH(FmtData!$B$4+(ROW()-10),RawData!$A$2:$A$1048576,0))</f>
        <v>#N/A</v>
      </c>
      <c r="K9017" t="e">
        <f>INDEX(RawData!K$2:K$1048576,MATCH(FmtData!$B$4+(ROW()-10),RawData!$A$2:$A$1048576,0))</f>
        <v>#N/A</v>
      </c>
      <c r="L9017" t="e">
        <f>INDEX(RawData!L$2:L$1048576,MATCH(FmtData!$B$4+(ROW()-10),RawData!$A$2:$A$1048576,0))</f>
        <v>#N/A</v>
      </c>
      <c r="M9017" t="e">
        <f>INDEX(RawData!M$2:M$1048576,MATCH(FmtData!$B$4+(ROW()-10),RawData!$A$2:$A$1048576,0))</f>
        <v>#N/A</v>
      </c>
      <c r="N9017" t="e">
        <f>INDEX(RawData!N$2:N$1048576,MATCH(FmtData!$B$4+(ROW()-10),RawData!$A$2:$A$1048576,0))</f>
        <v>#N/A</v>
      </c>
      <c r="O9017" t="e">
        <f>INDEX(RawData!O$2:O$1048576,MATCH(FmtData!$B$4+(ROW()-10),RawData!$A$2:$A$1048576,0))</f>
        <v>#N/A</v>
      </c>
      <c r="P9017" t="e">
        <f>INDEX(RawData!P$2:P$1048576,MATCH(FmtData!$B$4+(ROW()-10),RawData!$A$2:$A$1048576,0))</f>
        <v>#N/A</v>
      </c>
      <c r="Q9017" t="e">
        <f>INDEX(RawData!Q$2:Q$1048576,MATCH(FmtData!$B$4+(ROW()-10),RawData!$A$2:$A$1048576,0))</f>
        <v>#N/A</v>
      </c>
      <c r="R9017" t="e">
        <f>INDEX(RawData!R$2:R$1048576,MATCH(FmtData!$B$4+(ROW()-10),RawData!$A$2:$A$1048576,0))</f>
        <v>#N/A</v>
      </c>
      <c r="S9017" t="e">
        <f>INDEX(RawData!S$2:S$1048576,MATCH(FmtData!$B$4+(ROW()-10),RawData!$A$2:$A$1048576,0))</f>
        <v>#N/A</v>
      </c>
      <c r="T9017" t="e">
        <f>INDEX(RawData!T$2:T$1048576,MATCH(FmtData!$B$4+(ROW()-10),RawData!$A$2:$A$1048576,0))</f>
        <v>#N/A</v>
      </c>
      <c r="U9017" t="e">
        <f>INDEX(RawData!U$2:U$1048576,MATCH(FmtData!$B$4+(ROW()-10),RawData!$A$2:$A$1048576,0))</f>
        <v>#N/A</v>
      </c>
      <c r="V9017" t="e">
        <f>INDEX(RawData!V$2:V$1048576,MATCH(FmtData!$B$4+(ROW()-10),RawData!$A$2:$A$1048576,0))</f>
        <v>#N/A</v>
      </c>
      <c r="W9017" s="8" t="e">
        <f t="shared" si="3097"/>
        <v>#N/A</v>
      </c>
      <c r="X9017" s="8" t="e">
        <f t="shared" si="3098"/>
        <v>#N/A</v>
      </c>
      <c r="Y9017" s="8" t="e">
        <f t="shared" si="3099"/>
        <v>#N/A</v>
      </c>
      <c r="Z9017" s="8" t="e">
        <f t="shared" si="3116"/>
        <v>#N/A</v>
      </c>
      <c r="AA9017" s="8" t="e">
        <f t="shared" si="3117"/>
        <v>#N/A</v>
      </c>
      <c r="AB9017" s="8" t="e">
        <f t="shared" si="3100"/>
        <v>#N/A</v>
      </c>
      <c r="AC9017" s="6" t="e">
        <f t="shared" si="3101"/>
        <v>#N/A</v>
      </c>
      <c r="AD9017" s="15" t="e">
        <f t="shared" si="3102"/>
        <v>#N/A</v>
      </c>
      <c r="AE9017" s="15" t="e">
        <f t="shared" si="3103"/>
        <v>#N/A</v>
      </c>
      <c r="AF9017" s="15" t="e">
        <f t="shared" si="3104"/>
        <v>#N/A</v>
      </c>
      <c r="AG9017" s="15" t="e">
        <f t="shared" si="3105"/>
        <v>#N/A</v>
      </c>
      <c r="AH9017" s="15" t="e">
        <f t="shared" si="3118"/>
        <v>#N/A</v>
      </c>
      <c r="AI9017" s="17" t="e">
        <f t="shared" si="3106"/>
        <v>#N/A</v>
      </c>
      <c r="AJ9017" s="17" t="e">
        <f t="shared" si="3107"/>
        <v>#N/A</v>
      </c>
      <c r="AK9017" s="17" t="e">
        <f t="shared" si="3108"/>
        <v>#N/A</v>
      </c>
      <c r="AL9017" s="17" t="e">
        <f t="shared" si="3109"/>
        <v>#N/A</v>
      </c>
      <c r="AM9017" s="17" t="e">
        <f t="shared" si="3110"/>
        <v>#N/A</v>
      </c>
      <c r="AN9017" s="17" t="e">
        <f t="shared" si="3111"/>
        <v>#N/A</v>
      </c>
      <c r="AO9017" s="17" t="e">
        <f t="shared" si="3112"/>
        <v>#N/A</v>
      </c>
      <c r="AP9017" s="17" t="e">
        <f t="shared" si="3113"/>
        <v>#N/A</v>
      </c>
      <c r="AQ9017" s="17" t="e">
        <f t="shared" si="3114"/>
        <v>#N/A</v>
      </c>
      <c r="AR9017" s="17" t="e">
        <f t="shared" si="3115"/>
        <v>#N/A</v>
      </c>
    </row>
    <row r="9018" spans="2:44" x14ac:dyDescent="0.25">
      <c r="B9018" t="e">
        <f>INDEX(RawData!$A$2:$A$1048576,MATCH(FmtData!$B$4+(ROW()-10),RawData!$A$2:$A$1048576,0))</f>
        <v>#N/A</v>
      </c>
      <c r="C9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8)</f>
        <v>#N/A</v>
      </c>
      <c r="D90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8" t="e">
        <f>INDEX(RawData!E$2:E$1048576,MATCH(FmtData!$B$4+(ROW()-10),RawData!$A$2:$A$1048576,0))</f>
        <v>#N/A</v>
      </c>
      <c r="F9018" t="e">
        <f>INDEX(RawData!F$2:F$1048576,MATCH(FmtData!$B$4+(ROW()-10),RawData!$A$2:$A$1048576,0))</f>
        <v>#N/A</v>
      </c>
      <c r="G9018" t="e">
        <f>INDEX(RawData!G$2:G$1048576,MATCH(FmtData!$B$4+(ROW()-10),RawData!$A$2:$A$1048576,0))</f>
        <v>#N/A</v>
      </c>
      <c r="H9018" t="e">
        <f>INDEX(RawData!H$2:H$1048576,MATCH(FmtData!$B$4+(ROW()-10),RawData!$A$2:$A$1048576,0))</f>
        <v>#N/A</v>
      </c>
      <c r="I9018" t="e">
        <f>INDEX(RawData!I$2:I$1048576,MATCH(FmtData!$B$4+(ROW()-10),RawData!$A$2:$A$1048576,0))</f>
        <v>#N/A</v>
      </c>
      <c r="J9018" t="e">
        <f>INDEX(RawData!J$2:J$1048576,MATCH(FmtData!$B$4+(ROW()-10),RawData!$A$2:$A$1048576,0))</f>
        <v>#N/A</v>
      </c>
      <c r="K9018" t="e">
        <f>INDEX(RawData!K$2:K$1048576,MATCH(FmtData!$B$4+(ROW()-10),RawData!$A$2:$A$1048576,0))</f>
        <v>#N/A</v>
      </c>
      <c r="L9018" t="e">
        <f>INDEX(RawData!L$2:L$1048576,MATCH(FmtData!$B$4+(ROW()-10),RawData!$A$2:$A$1048576,0))</f>
        <v>#N/A</v>
      </c>
      <c r="M9018" t="e">
        <f>INDEX(RawData!M$2:M$1048576,MATCH(FmtData!$B$4+(ROW()-10),RawData!$A$2:$A$1048576,0))</f>
        <v>#N/A</v>
      </c>
      <c r="N9018" t="e">
        <f>INDEX(RawData!N$2:N$1048576,MATCH(FmtData!$B$4+(ROW()-10),RawData!$A$2:$A$1048576,0))</f>
        <v>#N/A</v>
      </c>
      <c r="O9018" t="e">
        <f>INDEX(RawData!O$2:O$1048576,MATCH(FmtData!$B$4+(ROW()-10),RawData!$A$2:$A$1048576,0))</f>
        <v>#N/A</v>
      </c>
      <c r="P9018" t="e">
        <f>INDEX(RawData!P$2:P$1048576,MATCH(FmtData!$B$4+(ROW()-10),RawData!$A$2:$A$1048576,0))</f>
        <v>#N/A</v>
      </c>
      <c r="Q9018" t="e">
        <f>INDEX(RawData!Q$2:Q$1048576,MATCH(FmtData!$B$4+(ROW()-10),RawData!$A$2:$A$1048576,0))</f>
        <v>#N/A</v>
      </c>
      <c r="R9018" t="e">
        <f>INDEX(RawData!R$2:R$1048576,MATCH(FmtData!$B$4+(ROW()-10),RawData!$A$2:$A$1048576,0))</f>
        <v>#N/A</v>
      </c>
      <c r="S9018" t="e">
        <f>INDEX(RawData!S$2:S$1048576,MATCH(FmtData!$B$4+(ROW()-10),RawData!$A$2:$A$1048576,0))</f>
        <v>#N/A</v>
      </c>
      <c r="T9018" t="e">
        <f>INDEX(RawData!T$2:T$1048576,MATCH(FmtData!$B$4+(ROW()-10),RawData!$A$2:$A$1048576,0))</f>
        <v>#N/A</v>
      </c>
      <c r="U9018" t="e">
        <f>INDEX(RawData!U$2:U$1048576,MATCH(FmtData!$B$4+(ROW()-10),RawData!$A$2:$A$1048576,0))</f>
        <v>#N/A</v>
      </c>
      <c r="V9018" t="e">
        <f>INDEX(RawData!V$2:V$1048576,MATCH(FmtData!$B$4+(ROW()-10),RawData!$A$2:$A$1048576,0))</f>
        <v>#N/A</v>
      </c>
      <c r="W9018" s="8" t="e">
        <f t="shared" si="3097"/>
        <v>#N/A</v>
      </c>
      <c r="X9018" s="8" t="e">
        <f t="shared" si="3098"/>
        <v>#N/A</v>
      </c>
      <c r="Y9018" s="8" t="e">
        <f t="shared" si="3099"/>
        <v>#N/A</v>
      </c>
      <c r="Z9018" s="8" t="e">
        <f t="shared" si="3116"/>
        <v>#N/A</v>
      </c>
      <c r="AA9018" s="8" t="e">
        <f t="shared" si="3117"/>
        <v>#N/A</v>
      </c>
      <c r="AB9018" s="8" t="e">
        <f t="shared" si="3100"/>
        <v>#N/A</v>
      </c>
      <c r="AC9018" s="6" t="e">
        <f t="shared" si="3101"/>
        <v>#N/A</v>
      </c>
      <c r="AD9018" s="15" t="e">
        <f t="shared" si="3102"/>
        <v>#N/A</v>
      </c>
      <c r="AE9018" s="15" t="e">
        <f t="shared" si="3103"/>
        <v>#N/A</v>
      </c>
      <c r="AF9018" s="15" t="e">
        <f t="shared" si="3104"/>
        <v>#N/A</v>
      </c>
      <c r="AG9018" s="15" t="e">
        <f t="shared" si="3105"/>
        <v>#N/A</v>
      </c>
      <c r="AH9018" s="15" t="e">
        <f t="shared" si="3118"/>
        <v>#N/A</v>
      </c>
      <c r="AI9018" s="17" t="e">
        <f t="shared" si="3106"/>
        <v>#N/A</v>
      </c>
      <c r="AJ9018" s="17" t="e">
        <f t="shared" si="3107"/>
        <v>#N/A</v>
      </c>
      <c r="AK9018" s="17" t="e">
        <f t="shared" si="3108"/>
        <v>#N/A</v>
      </c>
      <c r="AL9018" s="17" t="e">
        <f t="shared" si="3109"/>
        <v>#N/A</v>
      </c>
      <c r="AM9018" s="17" t="e">
        <f t="shared" si="3110"/>
        <v>#N/A</v>
      </c>
      <c r="AN9018" s="17" t="e">
        <f t="shared" si="3111"/>
        <v>#N/A</v>
      </c>
      <c r="AO9018" s="17" t="e">
        <f t="shared" si="3112"/>
        <v>#N/A</v>
      </c>
      <c r="AP9018" s="17" t="e">
        <f t="shared" si="3113"/>
        <v>#N/A</v>
      </c>
      <c r="AQ9018" s="17" t="e">
        <f t="shared" si="3114"/>
        <v>#N/A</v>
      </c>
      <c r="AR9018" s="17" t="e">
        <f t="shared" si="3115"/>
        <v>#N/A</v>
      </c>
    </row>
    <row r="9019" spans="2:44" x14ac:dyDescent="0.25">
      <c r="B9019" t="e">
        <f>INDEX(RawData!$A$2:$A$1048576,MATCH(FmtData!$B$4+(ROW()-10),RawData!$A$2:$A$1048576,0))</f>
        <v>#N/A</v>
      </c>
      <c r="C9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9)</f>
        <v>#N/A</v>
      </c>
      <c r="D90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19" t="e">
        <f>INDEX(RawData!E$2:E$1048576,MATCH(FmtData!$B$4+(ROW()-10),RawData!$A$2:$A$1048576,0))</f>
        <v>#N/A</v>
      </c>
      <c r="F9019" t="e">
        <f>INDEX(RawData!F$2:F$1048576,MATCH(FmtData!$B$4+(ROW()-10),RawData!$A$2:$A$1048576,0))</f>
        <v>#N/A</v>
      </c>
      <c r="G9019" t="e">
        <f>INDEX(RawData!G$2:G$1048576,MATCH(FmtData!$B$4+(ROW()-10),RawData!$A$2:$A$1048576,0))</f>
        <v>#N/A</v>
      </c>
      <c r="H9019" t="e">
        <f>INDEX(RawData!H$2:H$1048576,MATCH(FmtData!$B$4+(ROW()-10),RawData!$A$2:$A$1048576,0))</f>
        <v>#N/A</v>
      </c>
      <c r="I9019" t="e">
        <f>INDEX(RawData!I$2:I$1048576,MATCH(FmtData!$B$4+(ROW()-10),RawData!$A$2:$A$1048576,0))</f>
        <v>#N/A</v>
      </c>
      <c r="J9019" t="e">
        <f>INDEX(RawData!J$2:J$1048576,MATCH(FmtData!$B$4+(ROW()-10),RawData!$A$2:$A$1048576,0))</f>
        <v>#N/A</v>
      </c>
      <c r="K9019" t="e">
        <f>INDEX(RawData!K$2:K$1048576,MATCH(FmtData!$B$4+(ROW()-10),RawData!$A$2:$A$1048576,0))</f>
        <v>#N/A</v>
      </c>
      <c r="L9019" t="e">
        <f>INDEX(RawData!L$2:L$1048576,MATCH(FmtData!$B$4+(ROW()-10),RawData!$A$2:$A$1048576,0))</f>
        <v>#N/A</v>
      </c>
      <c r="M9019" t="e">
        <f>INDEX(RawData!M$2:M$1048576,MATCH(FmtData!$B$4+(ROW()-10),RawData!$A$2:$A$1048576,0))</f>
        <v>#N/A</v>
      </c>
      <c r="N9019" t="e">
        <f>INDEX(RawData!N$2:N$1048576,MATCH(FmtData!$B$4+(ROW()-10),RawData!$A$2:$A$1048576,0))</f>
        <v>#N/A</v>
      </c>
      <c r="O9019" t="e">
        <f>INDEX(RawData!O$2:O$1048576,MATCH(FmtData!$B$4+(ROW()-10),RawData!$A$2:$A$1048576,0))</f>
        <v>#N/A</v>
      </c>
      <c r="P9019" t="e">
        <f>INDEX(RawData!P$2:P$1048576,MATCH(FmtData!$B$4+(ROW()-10),RawData!$A$2:$A$1048576,0))</f>
        <v>#N/A</v>
      </c>
      <c r="Q9019" t="e">
        <f>INDEX(RawData!Q$2:Q$1048576,MATCH(FmtData!$B$4+(ROW()-10),RawData!$A$2:$A$1048576,0))</f>
        <v>#N/A</v>
      </c>
      <c r="R9019" t="e">
        <f>INDEX(RawData!R$2:R$1048576,MATCH(FmtData!$B$4+(ROW()-10),RawData!$A$2:$A$1048576,0))</f>
        <v>#N/A</v>
      </c>
      <c r="S9019" t="e">
        <f>INDEX(RawData!S$2:S$1048576,MATCH(FmtData!$B$4+(ROW()-10),RawData!$A$2:$A$1048576,0))</f>
        <v>#N/A</v>
      </c>
      <c r="T9019" t="e">
        <f>INDEX(RawData!T$2:T$1048576,MATCH(FmtData!$B$4+(ROW()-10),RawData!$A$2:$A$1048576,0))</f>
        <v>#N/A</v>
      </c>
      <c r="U9019" t="e">
        <f>INDEX(RawData!U$2:U$1048576,MATCH(FmtData!$B$4+(ROW()-10),RawData!$A$2:$A$1048576,0))</f>
        <v>#N/A</v>
      </c>
      <c r="V9019" t="e">
        <f>INDEX(RawData!V$2:V$1048576,MATCH(FmtData!$B$4+(ROW()-10),RawData!$A$2:$A$1048576,0))</f>
        <v>#N/A</v>
      </c>
      <c r="W9019" s="8" t="e">
        <f t="shared" si="3097"/>
        <v>#N/A</v>
      </c>
      <c r="X9019" s="8" t="e">
        <f t="shared" si="3098"/>
        <v>#N/A</v>
      </c>
      <c r="Y9019" s="8" t="e">
        <f t="shared" si="3099"/>
        <v>#N/A</v>
      </c>
      <c r="Z9019" s="8" t="e">
        <f t="shared" si="3116"/>
        <v>#N/A</v>
      </c>
      <c r="AA9019" s="8" t="e">
        <f t="shared" si="3117"/>
        <v>#N/A</v>
      </c>
      <c r="AB9019" s="8" t="e">
        <f t="shared" si="3100"/>
        <v>#N/A</v>
      </c>
      <c r="AC9019" s="6" t="e">
        <f t="shared" si="3101"/>
        <v>#N/A</v>
      </c>
      <c r="AD9019" s="15" t="e">
        <f t="shared" si="3102"/>
        <v>#N/A</v>
      </c>
      <c r="AE9019" s="15" t="e">
        <f t="shared" si="3103"/>
        <v>#N/A</v>
      </c>
      <c r="AF9019" s="15" t="e">
        <f t="shared" si="3104"/>
        <v>#N/A</v>
      </c>
      <c r="AG9019" s="15" t="e">
        <f t="shared" si="3105"/>
        <v>#N/A</v>
      </c>
      <c r="AH9019" s="15" t="e">
        <f t="shared" si="3118"/>
        <v>#N/A</v>
      </c>
      <c r="AI9019" s="17" t="e">
        <f t="shared" si="3106"/>
        <v>#N/A</v>
      </c>
      <c r="AJ9019" s="17" t="e">
        <f t="shared" si="3107"/>
        <v>#N/A</v>
      </c>
      <c r="AK9019" s="17" t="e">
        <f t="shared" si="3108"/>
        <v>#N/A</v>
      </c>
      <c r="AL9019" s="17" t="e">
        <f t="shared" si="3109"/>
        <v>#N/A</v>
      </c>
      <c r="AM9019" s="17" t="e">
        <f t="shared" si="3110"/>
        <v>#N/A</v>
      </c>
      <c r="AN9019" s="17" t="e">
        <f t="shared" si="3111"/>
        <v>#N/A</v>
      </c>
      <c r="AO9019" s="17" t="e">
        <f t="shared" si="3112"/>
        <v>#N/A</v>
      </c>
      <c r="AP9019" s="17" t="e">
        <f t="shared" si="3113"/>
        <v>#N/A</v>
      </c>
      <c r="AQ9019" s="17" t="e">
        <f t="shared" si="3114"/>
        <v>#N/A</v>
      </c>
      <c r="AR9019" s="17" t="e">
        <f t="shared" si="3115"/>
        <v>#N/A</v>
      </c>
    </row>
    <row r="9020" spans="2:44" x14ac:dyDescent="0.25">
      <c r="B9020" t="e">
        <f>INDEX(RawData!$A$2:$A$1048576,MATCH(FmtData!$B$4+(ROW()-10),RawData!$A$2:$A$1048576,0))</f>
        <v>#N/A</v>
      </c>
      <c r="C9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0)</f>
        <v>#N/A</v>
      </c>
      <c r="D90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0" t="e">
        <f>INDEX(RawData!E$2:E$1048576,MATCH(FmtData!$B$4+(ROW()-10),RawData!$A$2:$A$1048576,0))</f>
        <v>#N/A</v>
      </c>
      <c r="F9020" t="e">
        <f>INDEX(RawData!F$2:F$1048576,MATCH(FmtData!$B$4+(ROW()-10),RawData!$A$2:$A$1048576,0))</f>
        <v>#N/A</v>
      </c>
      <c r="G9020" t="e">
        <f>INDEX(RawData!G$2:G$1048576,MATCH(FmtData!$B$4+(ROW()-10),RawData!$A$2:$A$1048576,0))</f>
        <v>#N/A</v>
      </c>
      <c r="H9020" t="e">
        <f>INDEX(RawData!H$2:H$1048576,MATCH(FmtData!$B$4+(ROW()-10),RawData!$A$2:$A$1048576,0))</f>
        <v>#N/A</v>
      </c>
      <c r="I9020" t="e">
        <f>INDEX(RawData!I$2:I$1048576,MATCH(FmtData!$B$4+(ROW()-10),RawData!$A$2:$A$1048576,0))</f>
        <v>#N/A</v>
      </c>
      <c r="J9020" t="e">
        <f>INDEX(RawData!J$2:J$1048576,MATCH(FmtData!$B$4+(ROW()-10),RawData!$A$2:$A$1048576,0))</f>
        <v>#N/A</v>
      </c>
      <c r="K9020" t="e">
        <f>INDEX(RawData!K$2:K$1048576,MATCH(FmtData!$B$4+(ROW()-10),RawData!$A$2:$A$1048576,0))</f>
        <v>#N/A</v>
      </c>
      <c r="L9020" t="e">
        <f>INDEX(RawData!L$2:L$1048576,MATCH(FmtData!$B$4+(ROW()-10),RawData!$A$2:$A$1048576,0))</f>
        <v>#N/A</v>
      </c>
      <c r="M9020" t="e">
        <f>INDEX(RawData!M$2:M$1048576,MATCH(FmtData!$B$4+(ROW()-10),RawData!$A$2:$A$1048576,0))</f>
        <v>#N/A</v>
      </c>
      <c r="N9020" t="e">
        <f>INDEX(RawData!N$2:N$1048576,MATCH(FmtData!$B$4+(ROW()-10),RawData!$A$2:$A$1048576,0))</f>
        <v>#N/A</v>
      </c>
      <c r="O9020" t="e">
        <f>INDEX(RawData!O$2:O$1048576,MATCH(FmtData!$B$4+(ROW()-10),RawData!$A$2:$A$1048576,0))</f>
        <v>#N/A</v>
      </c>
      <c r="P9020" t="e">
        <f>INDEX(RawData!P$2:P$1048576,MATCH(FmtData!$B$4+(ROW()-10),RawData!$A$2:$A$1048576,0))</f>
        <v>#N/A</v>
      </c>
      <c r="Q9020" t="e">
        <f>INDEX(RawData!Q$2:Q$1048576,MATCH(FmtData!$B$4+(ROW()-10),RawData!$A$2:$A$1048576,0))</f>
        <v>#N/A</v>
      </c>
      <c r="R9020" t="e">
        <f>INDEX(RawData!R$2:R$1048576,MATCH(FmtData!$B$4+(ROW()-10),RawData!$A$2:$A$1048576,0))</f>
        <v>#N/A</v>
      </c>
      <c r="S9020" t="e">
        <f>INDEX(RawData!S$2:S$1048576,MATCH(FmtData!$B$4+(ROW()-10),RawData!$A$2:$A$1048576,0))</f>
        <v>#N/A</v>
      </c>
      <c r="T9020" t="e">
        <f>INDEX(RawData!T$2:T$1048576,MATCH(FmtData!$B$4+(ROW()-10),RawData!$A$2:$A$1048576,0))</f>
        <v>#N/A</v>
      </c>
      <c r="U9020" t="e">
        <f>INDEX(RawData!U$2:U$1048576,MATCH(FmtData!$B$4+(ROW()-10),RawData!$A$2:$A$1048576,0))</f>
        <v>#N/A</v>
      </c>
      <c r="V9020" t="e">
        <f>INDEX(RawData!V$2:V$1048576,MATCH(FmtData!$B$4+(ROW()-10),RawData!$A$2:$A$1048576,0))</f>
        <v>#N/A</v>
      </c>
      <c r="W9020" s="8" t="e">
        <f t="shared" si="3097"/>
        <v>#N/A</v>
      </c>
      <c r="X9020" s="8" t="e">
        <f t="shared" si="3098"/>
        <v>#N/A</v>
      </c>
      <c r="Y9020" s="8" t="e">
        <f t="shared" si="3099"/>
        <v>#N/A</v>
      </c>
      <c r="Z9020" s="8" t="e">
        <f t="shared" si="3116"/>
        <v>#N/A</v>
      </c>
      <c r="AA9020" s="8" t="e">
        <f t="shared" si="3117"/>
        <v>#N/A</v>
      </c>
      <c r="AB9020" s="8" t="e">
        <f t="shared" si="3100"/>
        <v>#N/A</v>
      </c>
      <c r="AC9020" s="6" t="e">
        <f t="shared" si="3101"/>
        <v>#N/A</v>
      </c>
      <c r="AD9020" s="15" t="e">
        <f t="shared" si="3102"/>
        <v>#N/A</v>
      </c>
      <c r="AE9020" s="15" t="e">
        <f t="shared" si="3103"/>
        <v>#N/A</v>
      </c>
      <c r="AF9020" s="15" t="e">
        <f t="shared" si="3104"/>
        <v>#N/A</v>
      </c>
      <c r="AG9020" s="15" t="e">
        <f t="shared" si="3105"/>
        <v>#N/A</v>
      </c>
      <c r="AH9020" s="15" t="e">
        <f t="shared" si="3118"/>
        <v>#N/A</v>
      </c>
      <c r="AI9020" s="17" t="e">
        <f t="shared" si="3106"/>
        <v>#N/A</v>
      </c>
      <c r="AJ9020" s="17" t="e">
        <f t="shared" si="3107"/>
        <v>#N/A</v>
      </c>
      <c r="AK9020" s="17" t="e">
        <f t="shared" si="3108"/>
        <v>#N/A</v>
      </c>
      <c r="AL9020" s="17" t="e">
        <f t="shared" si="3109"/>
        <v>#N/A</v>
      </c>
      <c r="AM9020" s="17" t="e">
        <f t="shared" si="3110"/>
        <v>#N/A</v>
      </c>
      <c r="AN9020" s="17" t="e">
        <f t="shared" si="3111"/>
        <v>#N/A</v>
      </c>
      <c r="AO9020" s="17" t="e">
        <f t="shared" si="3112"/>
        <v>#N/A</v>
      </c>
      <c r="AP9020" s="17" t="e">
        <f t="shared" si="3113"/>
        <v>#N/A</v>
      </c>
      <c r="AQ9020" s="17" t="e">
        <f t="shared" si="3114"/>
        <v>#N/A</v>
      </c>
      <c r="AR9020" s="17" t="e">
        <f t="shared" si="3115"/>
        <v>#N/A</v>
      </c>
    </row>
    <row r="9021" spans="2:44" x14ac:dyDescent="0.25">
      <c r="B9021" t="e">
        <f>INDEX(RawData!$A$2:$A$1048576,MATCH(FmtData!$B$4+(ROW()-10),RawData!$A$2:$A$1048576,0))</f>
        <v>#N/A</v>
      </c>
      <c r="C9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1)</f>
        <v>#N/A</v>
      </c>
      <c r="D90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1" t="e">
        <f>INDEX(RawData!E$2:E$1048576,MATCH(FmtData!$B$4+(ROW()-10),RawData!$A$2:$A$1048576,0))</f>
        <v>#N/A</v>
      </c>
      <c r="F9021" t="e">
        <f>INDEX(RawData!F$2:F$1048576,MATCH(FmtData!$B$4+(ROW()-10),RawData!$A$2:$A$1048576,0))</f>
        <v>#N/A</v>
      </c>
      <c r="G9021" t="e">
        <f>INDEX(RawData!G$2:G$1048576,MATCH(FmtData!$B$4+(ROW()-10),RawData!$A$2:$A$1048576,0))</f>
        <v>#N/A</v>
      </c>
      <c r="H9021" t="e">
        <f>INDEX(RawData!H$2:H$1048576,MATCH(FmtData!$B$4+(ROW()-10),RawData!$A$2:$A$1048576,0))</f>
        <v>#N/A</v>
      </c>
      <c r="I9021" t="e">
        <f>INDEX(RawData!I$2:I$1048576,MATCH(FmtData!$B$4+(ROW()-10),RawData!$A$2:$A$1048576,0))</f>
        <v>#N/A</v>
      </c>
      <c r="J9021" t="e">
        <f>INDEX(RawData!J$2:J$1048576,MATCH(FmtData!$B$4+(ROW()-10),RawData!$A$2:$A$1048576,0))</f>
        <v>#N/A</v>
      </c>
      <c r="K9021" t="e">
        <f>INDEX(RawData!K$2:K$1048576,MATCH(FmtData!$B$4+(ROW()-10),RawData!$A$2:$A$1048576,0))</f>
        <v>#N/A</v>
      </c>
      <c r="L9021" t="e">
        <f>INDEX(RawData!L$2:L$1048576,MATCH(FmtData!$B$4+(ROW()-10),RawData!$A$2:$A$1048576,0))</f>
        <v>#N/A</v>
      </c>
      <c r="M9021" t="e">
        <f>INDEX(RawData!M$2:M$1048576,MATCH(FmtData!$B$4+(ROW()-10),RawData!$A$2:$A$1048576,0))</f>
        <v>#N/A</v>
      </c>
      <c r="N9021" t="e">
        <f>INDEX(RawData!N$2:N$1048576,MATCH(FmtData!$B$4+(ROW()-10),RawData!$A$2:$A$1048576,0))</f>
        <v>#N/A</v>
      </c>
      <c r="O9021" t="e">
        <f>INDEX(RawData!O$2:O$1048576,MATCH(FmtData!$B$4+(ROW()-10),RawData!$A$2:$A$1048576,0))</f>
        <v>#N/A</v>
      </c>
      <c r="P9021" t="e">
        <f>INDEX(RawData!P$2:P$1048576,MATCH(FmtData!$B$4+(ROW()-10),RawData!$A$2:$A$1048576,0))</f>
        <v>#N/A</v>
      </c>
      <c r="Q9021" t="e">
        <f>INDEX(RawData!Q$2:Q$1048576,MATCH(FmtData!$B$4+(ROW()-10),RawData!$A$2:$A$1048576,0))</f>
        <v>#N/A</v>
      </c>
      <c r="R9021" t="e">
        <f>INDEX(RawData!R$2:R$1048576,MATCH(FmtData!$B$4+(ROW()-10),RawData!$A$2:$A$1048576,0))</f>
        <v>#N/A</v>
      </c>
      <c r="S9021" t="e">
        <f>INDEX(RawData!S$2:S$1048576,MATCH(FmtData!$B$4+(ROW()-10),RawData!$A$2:$A$1048576,0))</f>
        <v>#N/A</v>
      </c>
      <c r="T9021" t="e">
        <f>INDEX(RawData!T$2:T$1048576,MATCH(FmtData!$B$4+(ROW()-10),RawData!$A$2:$A$1048576,0))</f>
        <v>#N/A</v>
      </c>
      <c r="U9021" t="e">
        <f>INDEX(RawData!U$2:U$1048576,MATCH(FmtData!$B$4+(ROW()-10),RawData!$A$2:$A$1048576,0))</f>
        <v>#N/A</v>
      </c>
      <c r="V9021" t="e">
        <f>INDEX(RawData!V$2:V$1048576,MATCH(FmtData!$B$4+(ROW()-10),RawData!$A$2:$A$1048576,0))</f>
        <v>#N/A</v>
      </c>
      <c r="W9021" s="8" t="e">
        <f t="shared" si="3097"/>
        <v>#N/A</v>
      </c>
      <c r="X9021" s="8" t="e">
        <f t="shared" si="3098"/>
        <v>#N/A</v>
      </c>
      <c r="Y9021" s="8" t="e">
        <f t="shared" si="3099"/>
        <v>#N/A</v>
      </c>
      <c r="Z9021" s="8" t="e">
        <f t="shared" si="3116"/>
        <v>#N/A</v>
      </c>
      <c r="AA9021" s="8" t="e">
        <f t="shared" si="3117"/>
        <v>#N/A</v>
      </c>
      <c r="AB9021" s="8" t="e">
        <f t="shared" si="3100"/>
        <v>#N/A</v>
      </c>
      <c r="AC9021" s="6" t="e">
        <f t="shared" si="3101"/>
        <v>#N/A</v>
      </c>
      <c r="AD9021" s="15" t="e">
        <f t="shared" si="3102"/>
        <v>#N/A</v>
      </c>
      <c r="AE9021" s="15" t="e">
        <f t="shared" si="3103"/>
        <v>#N/A</v>
      </c>
      <c r="AF9021" s="15" t="e">
        <f t="shared" si="3104"/>
        <v>#N/A</v>
      </c>
      <c r="AG9021" s="15" t="e">
        <f t="shared" si="3105"/>
        <v>#N/A</v>
      </c>
      <c r="AH9021" s="15" t="e">
        <f t="shared" si="3118"/>
        <v>#N/A</v>
      </c>
      <c r="AI9021" s="17" t="e">
        <f t="shared" si="3106"/>
        <v>#N/A</v>
      </c>
      <c r="AJ9021" s="17" t="e">
        <f t="shared" si="3107"/>
        <v>#N/A</v>
      </c>
      <c r="AK9021" s="17" t="e">
        <f t="shared" si="3108"/>
        <v>#N/A</v>
      </c>
      <c r="AL9021" s="17" t="e">
        <f t="shared" si="3109"/>
        <v>#N/A</v>
      </c>
      <c r="AM9021" s="17" t="e">
        <f t="shared" si="3110"/>
        <v>#N/A</v>
      </c>
      <c r="AN9021" s="17" t="e">
        <f t="shared" si="3111"/>
        <v>#N/A</v>
      </c>
      <c r="AO9021" s="17" t="e">
        <f t="shared" si="3112"/>
        <v>#N/A</v>
      </c>
      <c r="AP9021" s="17" t="e">
        <f t="shared" si="3113"/>
        <v>#N/A</v>
      </c>
      <c r="AQ9021" s="17" t="e">
        <f t="shared" si="3114"/>
        <v>#N/A</v>
      </c>
      <c r="AR9021" s="17" t="e">
        <f t="shared" si="3115"/>
        <v>#N/A</v>
      </c>
    </row>
    <row r="9022" spans="2:44" x14ac:dyDescent="0.25">
      <c r="B9022" t="e">
        <f>INDEX(RawData!$A$2:$A$1048576,MATCH(FmtData!$B$4+(ROW()-10),RawData!$A$2:$A$1048576,0))</f>
        <v>#N/A</v>
      </c>
      <c r="C9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2)</f>
        <v>#N/A</v>
      </c>
      <c r="D90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2" t="e">
        <f>INDEX(RawData!E$2:E$1048576,MATCH(FmtData!$B$4+(ROW()-10),RawData!$A$2:$A$1048576,0))</f>
        <v>#N/A</v>
      </c>
      <c r="F9022" t="e">
        <f>INDEX(RawData!F$2:F$1048576,MATCH(FmtData!$B$4+(ROW()-10),RawData!$A$2:$A$1048576,0))</f>
        <v>#N/A</v>
      </c>
      <c r="G9022" t="e">
        <f>INDEX(RawData!G$2:G$1048576,MATCH(FmtData!$B$4+(ROW()-10),RawData!$A$2:$A$1048576,0))</f>
        <v>#N/A</v>
      </c>
      <c r="H9022" t="e">
        <f>INDEX(RawData!H$2:H$1048576,MATCH(FmtData!$B$4+(ROW()-10),RawData!$A$2:$A$1048576,0))</f>
        <v>#N/A</v>
      </c>
      <c r="I9022" t="e">
        <f>INDEX(RawData!I$2:I$1048576,MATCH(FmtData!$B$4+(ROW()-10),RawData!$A$2:$A$1048576,0))</f>
        <v>#N/A</v>
      </c>
      <c r="J9022" t="e">
        <f>INDEX(RawData!J$2:J$1048576,MATCH(FmtData!$B$4+(ROW()-10),RawData!$A$2:$A$1048576,0))</f>
        <v>#N/A</v>
      </c>
      <c r="K9022" t="e">
        <f>INDEX(RawData!K$2:K$1048576,MATCH(FmtData!$B$4+(ROW()-10),RawData!$A$2:$A$1048576,0))</f>
        <v>#N/A</v>
      </c>
      <c r="L9022" t="e">
        <f>INDEX(RawData!L$2:L$1048576,MATCH(FmtData!$B$4+(ROW()-10),RawData!$A$2:$A$1048576,0))</f>
        <v>#N/A</v>
      </c>
      <c r="M9022" t="e">
        <f>INDEX(RawData!M$2:M$1048576,MATCH(FmtData!$B$4+(ROW()-10),RawData!$A$2:$A$1048576,0))</f>
        <v>#N/A</v>
      </c>
      <c r="N9022" t="e">
        <f>INDEX(RawData!N$2:N$1048576,MATCH(FmtData!$B$4+(ROW()-10),RawData!$A$2:$A$1048576,0))</f>
        <v>#N/A</v>
      </c>
      <c r="O9022" t="e">
        <f>INDEX(RawData!O$2:O$1048576,MATCH(FmtData!$B$4+(ROW()-10),RawData!$A$2:$A$1048576,0))</f>
        <v>#N/A</v>
      </c>
      <c r="P9022" t="e">
        <f>INDEX(RawData!P$2:P$1048576,MATCH(FmtData!$B$4+(ROW()-10),RawData!$A$2:$A$1048576,0))</f>
        <v>#N/A</v>
      </c>
      <c r="Q9022" t="e">
        <f>INDEX(RawData!Q$2:Q$1048576,MATCH(FmtData!$B$4+(ROW()-10),RawData!$A$2:$A$1048576,0))</f>
        <v>#N/A</v>
      </c>
      <c r="R9022" t="e">
        <f>INDEX(RawData!R$2:R$1048576,MATCH(FmtData!$B$4+(ROW()-10),RawData!$A$2:$A$1048576,0))</f>
        <v>#N/A</v>
      </c>
      <c r="S9022" t="e">
        <f>INDEX(RawData!S$2:S$1048576,MATCH(FmtData!$B$4+(ROW()-10),RawData!$A$2:$A$1048576,0))</f>
        <v>#N/A</v>
      </c>
      <c r="T9022" t="e">
        <f>INDEX(RawData!T$2:T$1048576,MATCH(FmtData!$B$4+(ROW()-10),RawData!$A$2:$A$1048576,0))</f>
        <v>#N/A</v>
      </c>
      <c r="U9022" t="e">
        <f>INDEX(RawData!U$2:U$1048576,MATCH(FmtData!$B$4+(ROW()-10),RawData!$A$2:$A$1048576,0))</f>
        <v>#N/A</v>
      </c>
      <c r="V9022" t="e">
        <f>INDEX(RawData!V$2:V$1048576,MATCH(FmtData!$B$4+(ROW()-10),RawData!$A$2:$A$1048576,0))</f>
        <v>#N/A</v>
      </c>
      <c r="W9022" s="8" t="e">
        <f t="shared" si="3097"/>
        <v>#N/A</v>
      </c>
      <c r="X9022" s="8" t="e">
        <f t="shared" si="3098"/>
        <v>#N/A</v>
      </c>
      <c r="Y9022" s="8" t="e">
        <f t="shared" si="3099"/>
        <v>#N/A</v>
      </c>
      <c r="Z9022" s="8" t="e">
        <f t="shared" si="3116"/>
        <v>#N/A</v>
      </c>
      <c r="AA9022" s="8" t="e">
        <f t="shared" si="3117"/>
        <v>#N/A</v>
      </c>
      <c r="AB9022" s="8" t="e">
        <f t="shared" si="3100"/>
        <v>#N/A</v>
      </c>
      <c r="AC9022" s="6" t="e">
        <f t="shared" si="3101"/>
        <v>#N/A</v>
      </c>
      <c r="AD9022" s="15" t="e">
        <f t="shared" si="3102"/>
        <v>#N/A</v>
      </c>
      <c r="AE9022" s="15" t="e">
        <f t="shared" si="3103"/>
        <v>#N/A</v>
      </c>
      <c r="AF9022" s="15" t="e">
        <f t="shared" si="3104"/>
        <v>#N/A</v>
      </c>
      <c r="AG9022" s="15" t="e">
        <f t="shared" si="3105"/>
        <v>#N/A</v>
      </c>
      <c r="AH9022" s="15" t="e">
        <f t="shared" si="3118"/>
        <v>#N/A</v>
      </c>
      <c r="AI9022" s="17" t="e">
        <f t="shared" si="3106"/>
        <v>#N/A</v>
      </c>
      <c r="AJ9022" s="17" t="e">
        <f t="shared" si="3107"/>
        <v>#N/A</v>
      </c>
      <c r="AK9022" s="17" t="e">
        <f t="shared" si="3108"/>
        <v>#N/A</v>
      </c>
      <c r="AL9022" s="17" t="e">
        <f t="shared" si="3109"/>
        <v>#N/A</v>
      </c>
      <c r="AM9022" s="17" t="e">
        <f t="shared" si="3110"/>
        <v>#N/A</v>
      </c>
      <c r="AN9022" s="17" t="e">
        <f t="shared" si="3111"/>
        <v>#N/A</v>
      </c>
      <c r="AO9022" s="17" t="e">
        <f t="shared" si="3112"/>
        <v>#N/A</v>
      </c>
      <c r="AP9022" s="17" t="e">
        <f t="shared" si="3113"/>
        <v>#N/A</v>
      </c>
      <c r="AQ9022" s="17" t="e">
        <f t="shared" si="3114"/>
        <v>#N/A</v>
      </c>
      <c r="AR9022" s="17" t="e">
        <f t="shared" si="3115"/>
        <v>#N/A</v>
      </c>
    </row>
    <row r="9023" spans="2:44" x14ac:dyDescent="0.25">
      <c r="B9023" t="e">
        <f>INDEX(RawData!$A$2:$A$1048576,MATCH(FmtData!$B$4+(ROW()-10),RawData!$A$2:$A$1048576,0))</f>
        <v>#N/A</v>
      </c>
      <c r="C9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3)</f>
        <v>#N/A</v>
      </c>
      <c r="D90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3" t="e">
        <f>INDEX(RawData!E$2:E$1048576,MATCH(FmtData!$B$4+(ROW()-10),RawData!$A$2:$A$1048576,0))</f>
        <v>#N/A</v>
      </c>
      <c r="F9023" t="e">
        <f>INDEX(RawData!F$2:F$1048576,MATCH(FmtData!$B$4+(ROW()-10),RawData!$A$2:$A$1048576,0))</f>
        <v>#N/A</v>
      </c>
      <c r="G9023" t="e">
        <f>INDEX(RawData!G$2:G$1048576,MATCH(FmtData!$B$4+(ROW()-10),RawData!$A$2:$A$1048576,0))</f>
        <v>#N/A</v>
      </c>
      <c r="H9023" t="e">
        <f>INDEX(RawData!H$2:H$1048576,MATCH(FmtData!$B$4+(ROW()-10),RawData!$A$2:$A$1048576,0))</f>
        <v>#N/A</v>
      </c>
      <c r="I9023" t="e">
        <f>INDEX(RawData!I$2:I$1048576,MATCH(FmtData!$B$4+(ROW()-10),RawData!$A$2:$A$1048576,0))</f>
        <v>#N/A</v>
      </c>
      <c r="J9023" t="e">
        <f>INDEX(RawData!J$2:J$1048576,MATCH(FmtData!$B$4+(ROW()-10),RawData!$A$2:$A$1048576,0))</f>
        <v>#N/A</v>
      </c>
      <c r="K9023" t="e">
        <f>INDEX(RawData!K$2:K$1048576,MATCH(FmtData!$B$4+(ROW()-10),RawData!$A$2:$A$1048576,0))</f>
        <v>#N/A</v>
      </c>
      <c r="L9023" t="e">
        <f>INDEX(RawData!L$2:L$1048576,MATCH(FmtData!$B$4+(ROW()-10),RawData!$A$2:$A$1048576,0))</f>
        <v>#N/A</v>
      </c>
      <c r="M9023" t="e">
        <f>INDEX(RawData!M$2:M$1048576,MATCH(FmtData!$B$4+(ROW()-10),RawData!$A$2:$A$1048576,0))</f>
        <v>#N/A</v>
      </c>
      <c r="N9023" t="e">
        <f>INDEX(RawData!N$2:N$1048576,MATCH(FmtData!$B$4+(ROW()-10),RawData!$A$2:$A$1048576,0))</f>
        <v>#N/A</v>
      </c>
      <c r="O9023" t="e">
        <f>INDEX(RawData!O$2:O$1048576,MATCH(FmtData!$B$4+(ROW()-10),RawData!$A$2:$A$1048576,0))</f>
        <v>#N/A</v>
      </c>
      <c r="P9023" t="e">
        <f>INDEX(RawData!P$2:P$1048576,MATCH(FmtData!$B$4+(ROW()-10),RawData!$A$2:$A$1048576,0))</f>
        <v>#N/A</v>
      </c>
      <c r="Q9023" t="e">
        <f>INDEX(RawData!Q$2:Q$1048576,MATCH(FmtData!$B$4+(ROW()-10),RawData!$A$2:$A$1048576,0))</f>
        <v>#N/A</v>
      </c>
      <c r="R9023" t="e">
        <f>INDEX(RawData!R$2:R$1048576,MATCH(FmtData!$B$4+(ROW()-10),RawData!$A$2:$A$1048576,0))</f>
        <v>#N/A</v>
      </c>
      <c r="S9023" t="e">
        <f>INDEX(RawData!S$2:S$1048576,MATCH(FmtData!$B$4+(ROW()-10),RawData!$A$2:$A$1048576,0))</f>
        <v>#N/A</v>
      </c>
      <c r="T9023" t="e">
        <f>INDEX(RawData!T$2:T$1048576,MATCH(FmtData!$B$4+(ROW()-10),RawData!$A$2:$A$1048576,0))</f>
        <v>#N/A</v>
      </c>
      <c r="U9023" t="e">
        <f>INDEX(RawData!U$2:U$1048576,MATCH(FmtData!$B$4+(ROW()-10),RawData!$A$2:$A$1048576,0))</f>
        <v>#N/A</v>
      </c>
      <c r="V9023" t="e">
        <f>INDEX(RawData!V$2:V$1048576,MATCH(FmtData!$B$4+(ROW()-10),RawData!$A$2:$A$1048576,0))</f>
        <v>#N/A</v>
      </c>
      <c r="W9023" s="8" t="e">
        <f t="shared" si="3097"/>
        <v>#N/A</v>
      </c>
      <c r="X9023" s="8" t="e">
        <f t="shared" si="3098"/>
        <v>#N/A</v>
      </c>
      <c r="Y9023" s="8" t="e">
        <f t="shared" si="3099"/>
        <v>#N/A</v>
      </c>
      <c r="Z9023" s="8" t="e">
        <f t="shared" si="3116"/>
        <v>#N/A</v>
      </c>
      <c r="AA9023" s="8" t="e">
        <f t="shared" si="3117"/>
        <v>#N/A</v>
      </c>
      <c r="AB9023" s="8" t="e">
        <f t="shared" si="3100"/>
        <v>#N/A</v>
      </c>
      <c r="AC9023" s="6" t="e">
        <f t="shared" si="3101"/>
        <v>#N/A</v>
      </c>
      <c r="AD9023" s="15" t="e">
        <f t="shared" si="3102"/>
        <v>#N/A</v>
      </c>
      <c r="AE9023" s="15" t="e">
        <f t="shared" si="3103"/>
        <v>#N/A</v>
      </c>
      <c r="AF9023" s="15" t="e">
        <f t="shared" si="3104"/>
        <v>#N/A</v>
      </c>
      <c r="AG9023" s="15" t="e">
        <f t="shared" si="3105"/>
        <v>#N/A</v>
      </c>
      <c r="AH9023" s="15" t="e">
        <f t="shared" si="3118"/>
        <v>#N/A</v>
      </c>
      <c r="AI9023" s="17" t="e">
        <f t="shared" si="3106"/>
        <v>#N/A</v>
      </c>
      <c r="AJ9023" s="17" t="e">
        <f t="shared" si="3107"/>
        <v>#N/A</v>
      </c>
      <c r="AK9023" s="17" t="e">
        <f t="shared" si="3108"/>
        <v>#N/A</v>
      </c>
      <c r="AL9023" s="17" t="e">
        <f t="shared" si="3109"/>
        <v>#N/A</v>
      </c>
      <c r="AM9023" s="17" t="e">
        <f t="shared" si="3110"/>
        <v>#N/A</v>
      </c>
      <c r="AN9023" s="17" t="e">
        <f t="shared" si="3111"/>
        <v>#N/A</v>
      </c>
      <c r="AO9023" s="17" t="e">
        <f t="shared" si="3112"/>
        <v>#N/A</v>
      </c>
      <c r="AP9023" s="17" t="e">
        <f t="shared" si="3113"/>
        <v>#N/A</v>
      </c>
      <c r="AQ9023" s="17" t="e">
        <f t="shared" si="3114"/>
        <v>#N/A</v>
      </c>
      <c r="AR9023" s="17" t="e">
        <f t="shared" si="3115"/>
        <v>#N/A</v>
      </c>
    </row>
    <row r="9024" spans="2:44" x14ac:dyDescent="0.25">
      <c r="B9024" t="e">
        <f>INDEX(RawData!$A$2:$A$1048576,MATCH(FmtData!$B$4+(ROW()-10),RawData!$A$2:$A$1048576,0))</f>
        <v>#N/A</v>
      </c>
      <c r="C9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4)</f>
        <v>#N/A</v>
      </c>
      <c r="D90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4" t="e">
        <f>INDEX(RawData!E$2:E$1048576,MATCH(FmtData!$B$4+(ROW()-10),RawData!$A$2:$A$1048576,0))</f>
        <v>#N/A</v>
      </c>
      <c r="F9024" t="e">
        <f>INDEX(RawData!F$2:F$1048576,MATCH(FmtData!$B$4+(ROW()-10),RawData!$A$2:$A$1048576,0))</f>
        <v>#N/A</v>
      </c>
      <c r="G9024" t="e">
        <f>INDEX(RawData!G$2:G$1048576,MATCH(FmtData!$B$4+(ROW()-10),RawData!$A$2:$A$1048576,0))</f>
        <v>#N/A</v>
      </c>
      <c r="H9024" t="e">
        <f>INDEX(RawData!H$2:H$1048576,MATCH(FmtData!$B$4+(ROW()-10),RawData!$A$2:$A$1048576,0))</f>
        <v>#N/A</v>
      </c>
      <c r="I9024" t="e">
        <f>INDEX(RawData!I$2:I$1048576,MATCH(FmtData!$B$4+(ROW()-10),RawData!$A$2:$A$1048576,0))</f>
        <v>#N/A</v>
      </c>
      <c r="J9024" t="e">
        <f>INDEX(RawData!J$2:J$1048576,MATCH(FmtData!$B$4+(ROW()-10),RawData!$A$2:$A$1048576,0))</f>
        <v>#N/A</v>
      </c>
      <c r="K9024" t="e">
        <f>INDEX(RawData!K$2:K$1048576,MATCH(FmtData!$B$4+(ROW()-10),RawData!$A$2:$A$1048576,0))</f>
        <v>#N/A</v>
      </c>
      <c r="L9024" t="e">
        <f>INDEX(RawData!L$2:L$1048576,MATCH(FmtData!$B$4+(ROW()-10),RawData!$A$2:$A$1048576,0))</f>
        <v>#N/A</v>
      </c>
      <c r="M9024" t="e">
        <f>INDEX(RawData!M$2:M$1048576,MATCH(FmtData!$B$4+(ROW()-10),RawData!$A$2:$A$1048576,0))</f>
        <v>#N/A</v>
      </c>
      <c r="N9024" t="e">
        <f>INDEX(RawData!N$2:N$1048576,MATCH(FmtData!$B$4+(ROW()-10),RawData!$A$2:$A$1048576,0))</f>
        <v>#N/A</v>
      </c>
      <c r="O9024" t="e">
        <f>INDEX(RawData!O$2:O$1048576,MATCH(FmtData!$B$4+(ROW()-10),RawData!$A$2:$A$1048576,0))</f>
        <v>#N/A</v>
      </c>
      <c r="P9024" t="e">
        <f>INDEX(RawData!P$2:P$1048576,MATCH(FmtData!$B$4+(ROW()-10),RawData!$A$2:$A$1048576,0))</f>
        <v>#N/A</v>
      </c>
      <c r="Q9024" t="e">
        <f>INDEX(RawData!Q$2:Q$1048576,MATCH(FmtData!$B$4+(ROW()-10),RawData!$A$2:$A$1048576,0))</f>
        <v>#N/A</v>
      </c>
      <c r="R9024" t="e">
        <f>INDEX(RawData!R$2:R$1048576,MATCH(FmtData!$B$4+(ROW()-10),RawData!$A$2:$A$1048576,0))</f>
        <v>#N/A</v>
      </c>
      <c r="S9024" t="e">
        <f>INDEX(RawData!S$2:S$1048576,MATCH(FmtData!$B$4+(ROW()-10),RawData!$A$2:$A$1048576,0))</f>
        <v>#N/A</v>
      </c>
      <c r="T9024" t="e">
        <f>INDEX(RawData!T$2:T$1048576,MATCH(FmtData!$B$4+(ROW()-10),RawData!$A$2:$A$1048576,0))</f>
        <v>#N/A</v>
      </c>
      <c r="U9024" t="e">
        <f>INDEX(RawData!U$2:U$1048576,MATCH(FmtData!$B$4+(ROW()-10),RawData!$A$2:$A$1048576,0))</f>
        <v>#N/A</v>
      </c>
      <c r="V9024" t="e">
        <f>INDEX(RawData!V$2:V$1048576,MATCH(FmtData!$B$4+(ROW()-10),RawData!$A$2:$A$1048576,0))</f>
        <v>#N/A</v>
      </c>
      <c r="W9024" s="8" t="e">
        <f t="shared" si="3097"/>
        <v>#N/A</v>
      </c>
      <c r="X9024" s="8" t="e">
        <f t="shared" si="3098"/>
        <v>#N/A</v>
      </c>
      <c r="Y9024" s="8" t="e">
        <f t="shared" si="3099"/>
        <v>#N/A</v>
      </c>
      <c r="Z9024" s="8" t="e">
        <f t="shared" si="3116"/>
        <v>#N/A</v>
      </c>
      <c r="AA9024" s="8" t="e">
        <f t="shared" si="3117"/>
        <v>#N/A</v>
      </c>
      <c r="AB9024" s="8" t="e">
        <f t="shared" si="3100"/>
        <v>#N/A</v>
      </c>
      <c r="AC9024" s="6" t="e">
        <f t="shared" si="3101"/>
        <v>#N/A</v>
      </c>
      <c r="AD9024" s="15" t="e">
        <f t="shared" si="3102"/>
        <v>#N/A</v>
      </c>
      <c r="AE9024" s="15" t="e">
        <f t="shared" si="3103"/>
        <v>#N/A</v>
      </c>
      <c r="AF9024" s="15" t="e">
        <f t="shared" si="3104"/>
        <v>#N/A</v>
      </c>
      <c r="AG9024" s="15" t="e">
        <f t="shared" si="3105"/>
        <v>#N/A</v>
      </c>
      <c r="AH9024" s="15" t="e">
        <f t="shared" si="3118"/>
        <v>#N/A</v>
      </c>
      <c r="AI9024" s="17" t="e">
        <f t="shared" si="3106"/>
        <v>#N/A</v>
      </c>
      <c r="AJ9024" s="17" t="e">
        <f t="shared" si="3107"/>
        <v>#N/A</v>
      </c>
      <c r="AK9024" s="17" t="e">
        <f t="shared" si="3108"/>
        <v>#N/A</v>
      </c>
      <c r="AL9024" s="17" t="e">
        <f t="shared" si="3109"/>
        <v>#N/A</v>
      </c>
      <c r="AM9024" s="17" t="e">
        <f t="shared" si="3110"/>
        <v>#N/A</v>
      </c>
      <c r="AN9024" s="17" t="e">
        <f t="shared" si="3111"/>
        <v>#N/A</v>
      </c>
      <c r="AO9024" s="17" t="e">
        <f t="shared" si="3112"/>
        <v>#N/A</v>
      </c>
      <c r="AP9024" s="17" t="e">
        <f t="shared" si="3113"/>
        <v>#N/A</v>
      </c>
      <c r="AQ9024" s="17" t="e">
        <f t="shared" si="3114"/>
        <v>#N/A</v>
      </c>
      <c r="AR9024" s="17" t="e">
        <f t="shared" si="3115"/>
        <v>#N/A</v>
      </c>
    </row>
    <row r="9025" spans="2:44" x14ac:dyDescent="0.25">
      <c r="B9025" t="e">
        <f>INDEX(RawData!$A$2:$A$1048576,MATCH(FmtData!$B$4+(ROW()-10),RawData!$A$2:$A$1048576,0))</f>
        <v>#N/A</v>
      </c>
      <c r="C9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5)</f>
        <v>#N/A</v>
      </c>
      <c r="D90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5" t="e">
        <f>INDEX(RawData!E$2:E$1048576,MATCH(FmtData!$B$4+(ROW()-10),RawData!$A$2:$A$1048576,0))</f>
        <v>#N/A</v>
      </c>
      <c r="F9025" t="e">
        <f>INDEX(RawData!F$2:F$1048576,MATCH(FmtData!$B$4+(ROW()-10),RawData!$A$2:$A$1048576,0))</f>
        <v>#N/A</v>
      </c>
      <c r="G9025" t="e">
        <f>INDEX(RawData!G$2:G$1048576,MATCH(FmtData!$B$4+(ROW()-10),RawData!$A$2:$A$1048576,0))</f>
        <v>#N/A</v>
      </c>
      <c r="H9025" t="e">
        <f>INDEX(RawData!H$2:H$1048576,MATCH(FmtData!$B$4+(ROW()-10),RawData!$A$2:$A$1048576,0))</f>
        <v>#N/A</v>
      </c>
      <c r="I9025" t="e">
        <f>INDEX(RawData!I$2:I$1048576,MATCH(FmtData!$B$4+(ROW()-10),RawData!$A$2:$A$1048576,0))</f>
        <v>#N/A</v>
      </c>
      <c r="J9025" t="e">
        <f>INDEX(RawData!J$2:J$1048576,MATCH(FmtData!$B$4+(ROW()-10),RawData!$A$2:$A$1048576,0))</f>
        <v>#N/A</v>
      </c>
      <c r="K9025" t="e">
        <f>INDEX(RawData!K$2:K$1048576,MATCH(FmtData!$B$4+(ROW()-10),RawData!$A$2:$A$1048576,0))</f>
        <v>#N/A</v>
      </c>
      <c r="L9025" t="e">
        <f>INDEX(RawData!L$2:L$1048576,MATCH(FmtData!$B$4+(ROW()-10),RawData!$A$2:$A$1048576,0))</f>
        <v>#N/A</v>
      </c>
      <c r="M9025" t="e">
        <f>INDEX(RawData!M$2:M$1048576,MATCH(FmtData!$B$4+(ROW()-10),RawData!$A$2:$A$1048576,0))</f>
        <v>#N/A</v>
      </c>
      <c r="N9025" t="e">
        <f>INDEX(RawData!N$2:N$1048576,MATCH(FmtData!$B$4+(ROW()-10),RawData!$A$2:$A$1048576,0))</f>
        <v>#N/A</v>
      </c>
      <c r="O9025" t="e">
        <f>INDEX(RawData!O$2:O$1048576,MATCH(FmtData!$B$4+(ROW()-10),RawData!$A$2:$A$1048576,0))</f>
        <v>#N/A</v>
      </c>
      <c r="P9025" t="e">
        <f>INDEX(RawData!P$2:P$1048576,MATCH(FmtData!$B$4+(ROW()-10),RawData!$A$2:$A$1048576,0))</f>
        <v>#N/A</v>
      </c>
      <c r="Q9025" t="e">
        <f>INDEX(RawData!Q$2:Q$1048576,MATCH(FmtData!$B$4+(ROW()-10),RawData!$A$2:$A$1048576,0))</f>
        <v>#N/A</v>
      </c>
      <c r="R9025" t="e">
        <f>INDEX(RawData!R$2:R$1048576,MATCH(FmtData!$B$4+(ROW()-10),RawData!$A$2:$A$1048576,0))</f>
        <v>#N/A</v>
      </c>
      <c r="S9025" t="e">
        <f>INDEX(RawData!S$2:S$1048576,MATCH(FmtData!$B$4+(ROW()-10),RawData!$A$2:$A$1048576,0))</f>
        <v>#N/A</v>
      </c>
      <c r="T9025" t="e">
        <f>INDEX(RawData!T$2:T$1048576,MATCH(FmtData!$B$4+(ROW()-10),RawData!$A$2:$A$1048576,0))</f>
        <v>#N/A</v>
      </c>
      <c r="U9025" t="e">
        <f>INDEX(RawData!U$2:U$1048576,MATCH(FmtData!$B$4+(ROW()-10),RawData!$A$2:$A$1048576,0))</f>
        <v>#N/A</v>
      </c>
      <c r="V9025" t="e">
        <f>INDEX(RawData!V$2:V$1048576,MATCH(FmtData!$B$4+(ROW()-10),RawData!$A$2:$A$1048576,0))</f>
        <v>#N/A</v>
      </c>
      <c r="W9025" s="8" t="e">
        <f t="shared" si="3097"/>
        <v>#N/A</v>
      </c>
      <c r="X9025" s="8" t="e">
        <f t="shared" si="3098"/>
        <v>#N/A</v>
      </c>
      <c r="Y9025" s="8" t="e">
        <f t="shared" si="3099"/>
        <v>#N/A</v>
      </c>
      <c r="Z9025" s="8" t="e">
        <f t="shared" si="3116"/>
        <v>#N/A</v>
      </c>
      <c r="AA9025" s="8" t="e">
        <f t="shared" si="3117"/>
        <v>#N/A</v>
      </c>
      <c r="AB9025" s="8" t="e">
        <f t="shared" si="3100"/>
        <v>#N/A</v>
      </c>
      <c r="AC9025" s="6" t="e">
        <f t="shared" si="3101"/>
        <v>#N/A</v>
      </c>
      <c r="AD9025" s="15" t="e">
        <f t="shared" si="3102"/>
        <v>#N/A</v>
      </c>
      <c r="AE9025" s="15" t="e">
        <f t="shared" si="3103"/>
        <v>#N/A</v>
      </c>
      <c r="AF9025" s="15" t="e">
        <f t="shared" si="3104"/>
        <v>#N/A</v>
      </c>
      <c r="AG9025" s="15" t="e">
        <f t="shared" si="3105"/>
        <v>#N/A</v>
      </c>
      <c r="AH9025" s="15" t="e">
        <f t="shared" si="3118"/>
        <v>#N/A</v>
      </c>
      <c r="AI9025" s="17" t="e">
        <f t="shared" si="3106"/>
        <v>#N/A</v>
      </c>
      <c r="AJ9025" s="17" t="e">
        <f t="shared" si="3107"/>
        <v>#N/A</v>
      </c>
      <c r="AK9025" s="17" t="e">
        <f t="shared" si="3108"/>
        <v>#N/A</v>
      </c>
      <c r="AL9025" s="17" t="e">
        <f t="shared" si="3109"/>
        <v>#N/A</v>
      </c>
      <c r="AM9025" s="17" t="e">
        <f t="shared" si="3110"/>
        <v>#N/A</v>
      </c>
      <c r="AN9025" s="17" t="e">
        <f t="shared" si="3111"/>
        <v>#N/A</v>
      </c>
      <c r="AO9025" s="17" t="e">
        <f t="shared" si="3112"/>
        <v>#N/A</v>
      </c>
      <c r="AP9025" s="17" t="e">
        <f t="shared" si="3113"/>
        <v>#N/A</v>
      </c>
      <c r="AQ9025" s="17" t="e">
        <f t="shared" si="3114"/>
        <v>#N/A</v>
      </c>
      <c r="AR9025" s="17" t="e">
        <f t="shared" si="3115"/>
        <v>#N/A</v>
      </c>
    </row>
    <row r="9026" spans="2:44" x14ac:dyDescent="0.25">
      <c r="B9026" t="e">
        <f>INDEX(RawData!$A$2:$A$1048576,MATCH(FmtData!$B$4+(ROW()-10),RawData!$A$2:$A$1048576,0))</f>
        <v>#N/A</v>
      </c>
      <c r="C9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6)</f>
        <v>#N/A</v>
      </c>
      <c r="D90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6" t="e">
        <f>INDEX(RawData!E$2:E$1048576,MATCH(FmtData!$B$4+(ROW()-10),RawData!$A$2:$A$1048576,0))</f>
        <v>#N/A</v>
      </c>
      <c r="F9026" t="e">
        <f>INDEX(RawData!F$2:F$1048576,MATCH(FmtData!$B$4+(ROW()-10),RawData!$A$2:$A$1048576,0))</f>
        <v>#N/A</v>
      </c>
      <c r="G9026" t="e">
        <f>INDEX(RawData!G$2:G$1048576,MATCH(FmtData!$B$4+(ROW()-10),RawData!$A$2:$A$1048576,0))</f>
        <v>#N/A</v>
      </c>
      <c r="H9026" t="e">
        <f>INDEX(RawData!H$2:H$1048576,MATCH(FmtData!$B$4+(ROW()-10),RawData!$A$2:$A$1048576,0))</f>
        <v>#N/A</v>
      </c>
      <c r="I9026" t="e">
        <f>INDEX(RawData!I$2:I$1048576,MATCH(FmtData!$B$4+(ROW()-10),RawData!$A$2:$A$1048576,0))</f>
        <v>#N/A</v>
      </c>
      <c r="J9026" t="e">
        <f>INDEX(RawData!J$2:J$1048576,MATCH(FmtData!$B$4+(ROW()-10),RawData!$A$2:$A$1048576,0))</f>
        <v>#N/A</v>
      </c>
      <c r="K9026" t="e">
        <f>INDEX(RawData!K$2:K$1048576,MATCH(FmtData!$B$4+(ROW()-10),RawData!$A$2:$A$1048576,0))</f>
        <v>#N/A</v>
      </c>
      <c r="L9026" t="e">
        <f>INDEX(RawData!L$2:L$1048576,MATCH(FmtData!$B$4+(ROW()-10),RawData!$A$2:$A$1048576,0))</f>
        <v>#N/A</v>
      </c>
      <c r="M9026" t="e">
        <f>INDEX(RawData!M$2:M$1048576,MATCH(FmtData!$B$4+(ROW()-10),RawData!$A$2:$A$1048576,0))</f>
        <v>#N/A</v>
      </c>
      <c r="N9026" t="e">
        <f>INDEX(RawData!N$2:N$1048576,MATCH(FmtData!$B$4+(ROW()-10),RawData!$A$2:$A$1048576,0))</f>
        <v>#N/A</v>
      </c>
      <c r="O9026" t="e">
        <f>INDEX(RawData!O$2:O$1048576,MATCH(FmtData!$B$4+(ROW()-10),RawData!$A$2:$A$1048576,0))</f>
        <v>#N/A</v>
      </c>
      <c r="P9026" t="e">
        <f>INDEX(RawData!P$2:P$1048576,MATCH(FmtData!$B$4+(ROW()-10),RawData!$A$2:$A$1048576,0))</f>
        <v>#N/A</v>
      </c>
      <c r="Q9026" t="e">
        <f>INDEX(RawData!Q$2:Q$1048576,MATCH(FmtData!$B$4+(ROW()-10),RawData!$A$2:$A$1048576,0))</f>
        <v>#N/A</v>
      </c>
      <c r="R9026" t="e">
        <f>INDEX(RawData!R$2:R$1048576,MATCH(FmtData!$B$4+(ROW()-10),RawData!$A$2:$A$1048576,0))</f>
        <v>#N/A</v>
      </c>
      <c r="S9026" t="e">
        <f>INDEX(RawData!S$2:S$1048576,MATCH(FmtData!$B$4+(ROW()-10),RawData!$A$2:$A$1048576,0))</f>
        <v>#N/A</v>
      </c>
      <c r="T9026" t="e">
        <f>INDEX(RawData!T$2:T$1048576,MATCH(FmtData!$B$4+(ROW()-10),RawData!$A$2:$A$1048576,0))</f>
        <v>#N/A</v>
      </c>
      <c r="U9026" t="e">
        <f>INDEX(RawData!U$2:U$1048576,MATCH(FmtData!$B$4+(ROW()-10),RawData!$A$2:$A$1048576,0))</f>
        <v>#N/A</v>
      </c>
      <c r="V9026" t="e">
        <f>INDEX(RawData!V$2:V$1048576,MATCH(FmtData!$B$4+(ROW()-10),RawData!$A$2:$A$1048576,0))</f>
        <v>#N/A</v>
      </c>
      <c r="W9026" s="8" t="e">
        <f t="shared" si="3097"/>
        <v>#N/A</v>
      </c>
      <c r="X9026" s="8" t="e">
        <f t="shared" si="3098"/>
        <v>#N/A</v>
      </c>
      <c r="Y9026" s="8" t="e">
        <f t="shared" si="3099"/>
        <v>#N/A</v>
      </c>
      <c r="Z9026" s="8" t="e">
        <f t="shared" si="3116"/>
        <v>#N/A</v>
      </c>
      <c r="AA9026" s="8" t="e">
        <f t="shared" si="3117"/>
        <v>#N/A</v>
      </c>
      <c r="AB9026" s="8" t="e">
        <f t="shared" si="3100"/>
        <v>#N/A</v>
      </c>
      <c r="AC9026" s="6" t="e">
        <f t="shared" si="3101"/>
        <v>#N/A</v>
      </c>
      <c r="AD9026" s="15" t="e">
        <f t="shared" si="3102"/>
        <v>#N/A</v>
      </c>
      <c r="AE9026" s="15" t="e">
        <f t="shared" si="3103"/>
        <v>#N/A</v>
      </c>
      <c r="AF9026" s="15" t="e">
        <f t="shared" si="3104"/>
        <v>#N/A</v>
      </c>
      <c r="AG9026" s="15" t="e">
        <f t="shared" si="3105"/>
        <v>#N/A</v>
      </c>
      <c r="AH9026" s="15" t="e">
        <f t="shared" si="3118"/>
        <v>#N/A</v>
      </c>
      <c r="AI9026" s="17" t="e">
        <f t="shared" si="3106"/>
        <v>#N/A</v>
      </c>
      <c r="AJ9026" s="17" t="e">
        <f t="shared" si="3107"/>
        <v>#N/A</v>
      </c>
      <c r="AK9026" s="17" t="e">
        <f t="shared" si="3108"/>
        <v>#N/A</v>
      </c>
      <c r="AL9026" s="17" t="e">
        <f t="shared" si="3109"/>
        <v>#N/A</v>
      </c>
      <c r="AM9026" s="17" t="e">
        <f t="shared" si="3110"/>
        <v>#N/A</v>
      </c>
      <c r="AN9026" s="17" t="e">
        <f t="shared" si="3111"/>
        <v>#N/A</v>
      </c>
      <c r="AO9026" s="17" t="e">
        <f t="shared" si="3112"/>
        <v>#N/A</v>
      </c>
      <c r="AP9026" s="17" t="e">
        <f t="shared" si="3113"/>
        <v>#N/A</v>
      </c>
      <c r="AQ9026" s="17" t="e">
        <f t="shared" si="3114"/>
        <v>#N/A</v>
      </c>
      <c r="AR9026" s="17" t="e">
        <f t="shared" si="3115"/>
        <v>#N/A</v>
      </c>
    </row>
    <row r="9027" spans="2:44" x14ac:dyDescent="0.25">
      <c r="B9027" t="e">
        <f>INDEX(RawData!$A$2:$A$1048576,MATCH(FmtData!$B$4+(ROW()-10),RawData!$A$2:$A$1048576,0))</f>
        <v>#N/A</v>
      </c>
      <c r="C9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7)</f>
        <v>#N/A</v>
      </c>
      <c r="D90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7" t="e">
        <f>INDEX(RawData!E$2:E$1048576,MATCH(FmtData!$B$4+(ROW()-10),RawData!$A$2:$A$1048576,0))</f>
        <v>#N/A</v>
      </c>
      <c r="F9027" t="e">
        <f>INDEX(RawData!F$2:F$1048576,MATCH(FmtData!$B$4+(ROW()-10),RawData!$A$2:$A$1048576,0))</f>
        <v>#N/A</v>
      </c>
      <c r="G9027" t="e">
        <f>INDEX(RawData!G$2:G$1048576,MATCH(FmtData!$B$4+(ROW()-10),RawData!$A$2:$A$1048576,0))</f>
        <v>#N/A</v>
      </c>
      <c r="H9027" t="e">
        <f>INDEX(RawData!H$2:H$1048576,MATCH(FmtData!$B$4+(ROW()-10),RawData!$A$2:$A$1048576,0))</f>
        <v>#N/A</v>
      </c>
      <c r="I9027" t="e">
        <f>INDEX(RawData!I$2:I$1048576,MATCH(FmtData!$B$4+(ROW()-10),RawData!$A$2:$A$1048576,0))</f>
        <v>#N/A</v>
      </c>
      <c r="J9027" t="e">
        <f>INDEX(RawData!J$2:J$1048576,MATCH(FmtData!$B$4+(ROW()-10),RawData!$A$2:$A$1048576,0))</f>
        <v>#N/A</v>
      </c>
      <c r="K9027" t="e">
        <f>INDEX(RawData!K$2:K$1048576,MATCH(FmtData!$B$4+(ROW()-10),RawData!$A$2:$A$1048576,0))</f>
        <v>#N/A</v>
      </c>
      <c r="L9027" t="e">
        <f>INDEX(RawData!L$2:L$1048576,MATCH(FmtData!$B$4+(ROW()-10),RawData!$A$2:$A$1048576,0))</f>
        <v>#N/A</v>
      </c>
      <c r="M9027" t="e">
        <f>INDEX(RawData!M$2:M$1048576,MATCH(FmtData!$B$4+(ROW()-10),RawData!$A$2:$A$1048576,0))</f>
        <v>#N/A</v>
      </c>
      <c r="N9027" t="e">
        <f>INDEX(RawData!N$2:N$1048576,MATCH(FmtData!$B$4+(ROW()-10),RawData!$A$2:$A$1048576,0))</f>
        <v>#N/A</v>
      </c>
      <c r="O9027" t="e">
        <f>INDEX(RawData!O$2:O$1048576,MATCH(FmtData!$B$4+(ROW()-10),RawData!$A$2:$A$1048576,0))</f>
        <v>#N/A</v>
      </c>
      <c r="P9027" t="e">
        <f>INDEX(RawData!P$2:P$1048576,MATCH(FmtData!$B$4+(ROW()-10),RawData!$A$2:$A$1048576,0))</f>
        <v>#N/A</v>
      </c>
      <c r="Q9027" t="e">
        <f>INDEX(RawData!Q$2:Q$1048576,MATCH(FmtData!$B$4+(ROW()-10),RawData!$A$2:$A$1048576,0))</f>
        <v>#N/A</v>
      </c>
      <c r="R9027" t="e">
        <f>INDEX(RawData!R$2:R$1048576,MATCH(FmtData!$B$4+(ROW()-10),RawData!$A$2:$A$1048576,0))</f>
        <v>#N/A</v>
      </c>
      <c r="S9027" t="e">
        <f>INDEX(RawData!S$2:S$1048576,MATCH(FmtData!$B$4+(ROW()-10),RawData!$A$2:$A$1048576,0))</f>
        <v>#N/A</v>
      </c>
      <c r="T9027" t="e">
        <f>INDEX(RawData!T$2:T$1048576,MATCH(FmtData!$B$4+(ROW()-10),RawData!$A$2:$A$1048576,0))</f>
        <v>#N/A</v>
      </c>
      <c r="U9027" t="e">
        <f>INDEX(RawData!U$2:U$1048576,MATCH(FmtData!$B$4+(ROW()-10),RawData!$A$2:$A$1048576,0))</f>
        <v>#N/A</v>
      </c>
      <c r="V9027" t="e">
        <f>INDEX(RawData!V$2:V$1048576,MATCH(FmtData!$B$4+(ROW()-10),RawData!$A$2:$A$1048576,0))</f>
        <v>#N/A</v>
      </c>
      <c r="W9027" s="8" t="e">
        <f t="shared" si="3097"/>
        <v>#N/A</v>
      </c>
      <c r="X9027" s="8" t="e">
        <f t="shared" si="3098"/>
        <v>#N/A</v>
      </c>
      <c r="Y9027" s="8" t="e">
        <f t="shared" si="3099"/>
        <v>#N/A</v>
      </c>
      <c r="Z9027" s="8" t="e">
        <f t="shared" si="3116"/>
        <v>#N/A</v>
      </c>
      <c r="AA9027" s="8" t="e">
        <f t="shared" si="3117"/>
        <v>#N/A</v>
      </c>
      <c r="AB9027" s="8" t="e">
        <f t="shared" si="3100"/>
        <v>#N/A</v>
      </c>
      <c r="AC9027" s="6" t="e">
        <f t="shared" si="3101"/>
        <v>#N/A</v>
      </c>
      <c r="AD9027" s="15" t="e">
        <f t="shared" si="3102"/>
        <v>#N/A</v>
      </c>
      <c r="AE9027" s="15" t="e">
        <f t="shared" si="3103"/>
        <v>#N/A</v>
      </c>
      <c r="AF9027" s="15" t="e">
        <f t="shared" si="3104"/>
        <v>#N/A</v>
      </c>
      <c r="AG9027" s="15" t="e">
        <f t="shared" si="3105"/>
        <v>#N/A</v>
      </c>
      <c r="AH9027" s="15" t="e">
        <f t="shared" si="3118"/>
        <v>#N/A</v>
      </c>
      <c r="AI9027" s="17" t="e">
        <f t="shared" si="3106"/>
        <v>#N/A</v>
      </c>
      <c r="AJ9027" s="17" t="e">
        <f t="shared" si="3107"/>
        <v>#N/A</v>
      </c>
      <c r="AK9027" s="17" t="e">
        <f t="shared" si="3108"/>
        <v>#N/A</v>
      </c>
      <c r="AL9027" s="17" t="e">
        <f t="shared" si="3109"/>
        <v>#N/A</v>
      </c>
      <c r="AM9027" s="17" t="e">
        <f t="shared" si="3110"/>
        <v>#N/A</v>
      </c>
      <c r="AN9027" s="17" t="e">
        <f t="shared" si="3111"/>
        <v>#N/A</v>
      </c>
      <c r="AO9027" s="17" t="e">
        <f t="shared" si="3112"/>
        <v>#N/A</v>
      </c>
      <c r="AP9027" s="17" t="e">
        <f t="shared" si="3113"/>
        <v>#N/A</v>
      </c>
      <c r="AQ9027" s="17" t="e">
        <f t="shared" si="3114"/>
        <v>#N/A</v>
      </c>
      <c r="AR9027" s="17" t="e">
        <f t="shared" si="3115"/>
        <v>#N/A</v>
      </c>
    </row>
    <row r="9028" spans="2:44" x14ac:dyDescent="0.25">
      <c r="B9028" t="e">
        <f>INDEX(RawData!$A$2:$A$1048576,MATCH(FmtData!$B$4+(ROW()-10),RawData!$A$2:$A$1048576,0))</f>
        <v>#N/A</v>
      </c>
      <c r="C9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8)</f>
        <v>#N/A</v>
      </c>
      <c r="D90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8" t="e">
        <f>INDEX(RawData!E$2:E$1048576,MATCH(FmtData!$B$4+(ROW()-10),RawData!$A$2:$A$1048576,0))</f>
        <v>#N/A</v>
      </c>
      <c r="F9028" t="e">
        <f>INDEX(RawData!F$2:F$1048576,MATCH(FmtData!$B$4+(ROW()-10),RawData!$A$2:$A$1048576,0))</f>
        <v>#N/A</v>
      </c>
      <c r="G9028" t="e">
        <f>INDEX(RawData!G$2:G$1048576,MATCH(FmtData!$B$4+(ROW()-10),RawData!$A$2:$A$1048576,0))</f>
        <v>#N/A</v>
      </c>
      <c r="H9028" t="e">
        <f>INDEX(RawData!H$2:H$1048576,MATCH(FmtData!$B$4+(ROW()-10),RawData!$A$2:$A$1048576,0))</f>
        <v>#N/A</v>
      </c>
      <c r="I9028" t="e">
        <f>INDEX(RawData!I$2:I$1048576,MATCH(FmtData!$B$4+(ROW()-10),RawData!$A$2:$A$1048576,0))</f>
        <v>#N/A</v>
      </c>
      <c r="J9028" t="e">
        <f>INDEX(RawData!J$2:J$1048576,MATCH(FmtData!$B$4+(ROW()-10),RawData!$A$2:$A$1048576,0))</f>
        <v>#N/A</v>
      </c>
      <c r="K9028" t="e">
        <f>INDEX(RawData!K$2:K$1048576,MATCH(FmtData!$B$4+(ROW()-10),RawData!$A$2:$A$1048576,0))</f>
        <v>#N/A</v>
      </c>
      <c r="L9028" t="e">
        <f>INDEX(RawData!L$2:L$1048576,MATCH(FmtData!$B$4+(ROW()-10),RawData!$A$2:$A$1048576,0))</f>
        <v>#N/A</v>
      </c>
      <c r="M9028" t="e">
        <f>INDEX(RawData!M$2:M$1048576,MATCH(FmtData!$B$4+(ROW()-10),RawData!$A$2:$A$1048576,0))</f>
        <v>#N/A</v>
      </c>
      <c r="N9028" t="e">
        <f>INDEX(RawData!N$2:N$1048576,MATCH(FmtData!$B$4+(ROW()-10),RawData!$A$2:$A$1048576,0))</f>
        <v>#N/A</v>
      </c>
      <c r="O9028" t="e">
        <f>INDEX(RawData!O$2:O$1048576,MATCH(FmtData!$B$4+(ROW()-10),RawData!$A$2:$A$1048576,0))</f>
        <v>#N/A</v>
      </c>
      <c r="P9028" t="e">
        <f>INDEX(RawData!P$2:P$1048576,MATCH(FmtData!$B$4+(ROW()-10),RawData!$A$2:$A$1048576,0))</f>
        <v>#N/A</v>
      </c>
      <c r="Q9028" t="e">
        <f>INDEX(RawData!Q$2:Q$1048576,MATCH(FmtData!$B$4+(ROW()-10),RawData!$A$2:$A$1048576,0))</f>
        <v>#N/A</v>
      </c>
      <c r="R9028" t="e">
        <f>INDEX(RawData!R$2:R$1048576,MATCH(FmtData!$B$4+(ROW()-10),RawData!$A$2:$A$1048576,0))</f>
        <v>#N/A</v>
      </c>
      <c r="S9028" t="e">
        <f>INDEX(RawData!S$2:S$1048576,MATCH(FmtData!$B$4+(ROW()-10),RawData!$A$2:$A$1048576,0))</f>
        <v>#N/A</v>
      </c>
      <c r="T9028" t="e">
        <f>INDEX(RawData!T$2:T$1048576,MATCH(FmtData!$B$4+(ROW()-10),RawData!$A$2:$A$1048576,0))</f>
        <v>#N/A</v>
      </c>
      <c r="U9028" t="e">
        <f>INDEX(RawData!U$2:U$1048576,MATCH(FmtData!$B$4+(ROW()-10),RawData!$A$2:$A$1048576,0))</f>
        <v>#N/A</v>
      </c>
      <c r="V9028" t="e">
        <f>INDEX(RawData!V$2:V$1048576,MATCH(FmtData!$B$4+(ROW()-10),RawData!$A$2:$A$1048576,0))</f>
        <v>#N/A</v>
      </c>
      <c r="W9028" s="8" t="e">
        <f t="shared" si="3097"/>
        <v>#N/A</v>
      </c>
      <c r="X9028" s="8" t="e">
        <f t="shared" si="3098"/>
        <v>#N/A</v>
      </c>
      <c r="Y9028" s="8" t="e">
        <f t="shared" si="3099"/>
        <v>#N/A</v>
      </c>
      <c r="Z9028" s="8" t="e">
        <f t="shared" si="3116"/>
        <v>#N/A</v>
      </c>
      <c r="AA9028" s="8" t="e">
        <f t="shared" si="3117"/>
        <v>#N/A</v>
      </c>
      <c r="AB9028" s="8" t="e">
        <f t="shared" si="3100"/>
        <v>#N/A</v>
      </c>
      <c r="AC9028" s="6" t="e">
        <f t="shared" si="3101"/>
        <v>#N/A</v>
      </c>
      <c r="AD9028" s="15" t="e">
        <f t="shared" si="3102"/>
        <v>#N/A</v>
      </c>
      <c r="AE9028" s="15" t="e">
        <f t="shared" si="3103"/>
        <v>#N/A</v>
      </c>
      <c r="AF9028" s="15" t="e">
        <f t="shared" si="3104"/>
        <v>#N/A</v>
      </c>
      <c r="AG9028" s="15" t="e">
        <f t="shared" si="3105"/>
        <v>#N/A</v>
      </c>
      <c r="AH9028" s="15" t="e">
        <f t="shared" si="3118"/>
        <v>#N/A</v>
      </c>
      <c r="AI9028" s="17" t="e">
        <f t="shared" si="3106"/>
        <v>#N/A</v>
      </c>
      <c r="AJ9028" s="17" t="e">
        <f t="shared" si="3107"/>
        <v>#N/A</v>
      </c>
      <c r="AK9028" s="17" t="e">
        <f t="shared" si="3108"/>
        <v>#N/A</v>
      </c>
      <c r="AL9028" s="17" t="e">
        <f t="shared" si="3109"/>
        <v>#N/A</v>
      </c>
      <c r="AM9028" s="17" t="e">
        <f t="shared" si="3110"/>
        <v>#N/A</v>
      </c>
      <c r="AN9028" s="17" t="e">
        <f t="shared" si="3111"/>
        <v>#N/A</v>
      </c>
      <c r="AO9028" s="17" t="e">
        <f t="shared" si="3112"/>
        <v>#N/A</v>
      </c>
      <c r="AP9028" s="17" t="e">
        <f t="shared" si="3113"/>
        <v>#N/A</v>
      </c>
      <c r="AQ9028" s="17" t="e">
        <f t="shared" si="3114"/>
        <v>#N/A</v>
      </c>
      <c r="AR9028" s="17" t="e">
        <f t="shared" si="3115"/>
        <v>#N/A</v>
      </c>
    </row>
    <row r="9029" spans="2:44" x14ac:dyDescent="0.25">
      <c r="B9029" t="e">
        <f>INDEX(RawData!$A$2:$A$1048576,MATCH(FmtData!$B$4+(ROW()-10),RawData!$A$2:$A$1048576,0))</f>
        <v>#N/A</v>
      </c>
      <c r="C9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9)</f>
        <v>#N/A</v>
      </c>
      <c r="D90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29" t="e">
        <f>INDEX(RawData!E$2:E$1048576,MATCH(FmtData!$B$4+(ROW()-10),RawData!$A$2:$A$1048576,0))</f>
        <v>#N/A</v>
      </c>
      <c r="F9029" t="e">
        <f>INDEX(RawData!F$2:F$1048576,MATCH(FmtData!$B$4+(ROW()-10),RawData!$A$2:$A$1048576,0))</f>
        <v>#N/A</v>
      </c>
      <c r="G9029" t="e">
        <f>INDEX(RawData!G$2:G$1048576,MATCH(FmtData!$B$4+(ROW()-10),RawData!$A$2:$A$1048576,0))</f>
        <v>#N/A</v>
      </c>
      <c r="H9029" t="e">
        <f>INDEX(RawData!H$2:H$1048576,MATCH(FmtData!$B$4+(ROW()-10),RawData!$A$2:$A$1048576,0))</f>
        <v>#N/A</v>
      </c>
      <c r="I9029" t="e">
        <f>INDEX(RawData!I$2:I$1048576,MATCH(FmtData!$B$4+(ROW()-10),RawData!$A$2:$A$1048576,0))</f>
        <v>#N/A</v>
      </c>
      <c r="J9029" t="e">
        <f>INDEX(RawData!J$2:J$1048576,MATCH(FmtData!$B$4+(ROW()-10),RawData!$A$2:$A$1048576,0))</f>
        <v>#N/A</v>
      </c>
      <c r="K9029" t="e">
        <f>INDEX(RawData!K$2:K$1048576,MATCH(FmtData!$B$4+(ROW()-10),RawData!$A$2:$A$1048576,0))</f>
        <v>#N/A</v>
      </c>
      <c r="L9029" t="e">
        <f>INDEX(RawData!L$2:L$1048576,MATCH(FmtData!$B$4+(ROW()-10),RawData!$A$2:$A$1048576,0))</f>
        <v>#N/A</v>
      </c>
      <c r="M9029" t="e">
        <f>INDEX(RawData!M$2:M$1048576,MATCH(FmtData!$B$4+(ROW()-10),RawData!$A$2:$A$1048576,0))</f>
        <v>#N/A</v>
      </c>
      <c r="N9029" t="e">
        <f>INDEX(RawData!N$2:N$1048576,MATCH(FmtData!$B$4+(ROW()-10),RawData!$A$2:$A$1048576,0))</f>
        <v>#N/A</v>
      </c>
      <c r="O9029" t="e">
        <f>INDEX(RawData!O$2:O$1048576,MATCH(FmtData!$B$4+(ROW()-10),RawData!$A$2:$A$1048576,0))</f>
        <v>#N/A</v>
      </c>
      <c r="P9029" t="e">
        <f>INDEX(RawData!P$2:P$1048576,MATCH(FmtData!$B$4+(ROW()-10),RawData!$A$2:$A$1048576,0))</f>
        <v>#N/A</v>
      </c>
      <c r="Q9029" t="e">
        <f>INDEX(RawData!Q$2:Q$1048576,MATCH(FmtData!$B$4+(ROW()-10),RawData!$A$2:$A$1048576,0))</f>
        <v>#N/A</v>
      </c>
      <c r="R9029" t="e">
        <f>INDEX(RawData!R$2:R$1048576,MATCH(FmtData!$B$4+(ROW()-10),RawData!$A$2:$A$1048576,0))</f>
        <v>#N/A</v>
      </c>
      <c r="S9029" t="e">
        <f>INDEX(RawData!S$2:S$1048576,MATCH(FmtData!$B$4+(ROW()-10),RawData!$A$2:$A$1048576,0))</f>
        <v>#N/A</v>
      </c>
      <c r="T9029" t="e">
        <f>INDEX(RawData!T$2:T$1048576,MATCH(FmtData!$B$4+(ROW()-10),RawData!$A$2:$A$1048576,0))</f>
        <v>#N/A</v>
      </c>
      <c r="U9029" t="e">
        <f>INDEX(RawData!U$2:U$1048576,MATCH(FmtData!$B$4+(ROW()-10),RawData!$A$2:$A$1048576,0))</f>
        <v>#N/A</v>
      </c>
      <c r="V9029" t="e">
        <f>INDEX(RawData!V$2:V$1048576,MATCH(FmtData!$B$4+(ROW()-10),RawData!$A$2:$A$1048576,0))</f>
        <v>#N/A</v>
      </c>
      <c r="W9029" s="8" t="e">
        <f t="shared" si="3097"/>
        <v>#N/A</v>
      </c>
      <c r="X9029" s="8" t="e">
        <f t="shared" si="3098"/>
        <v>#N/A</v>
      </c>
      <c r="Y9029" s="8" t="e">
        <f t="shared" si="3099"/>
        <v>#N/A</v>
      </c>
      <c r="Z9029" s="8" t="e">
        <f t="shared" si="3116"/>
        <v>#N/A</v>
      </c>
      <c r="AA9029" s="8" t="e">
        <f t="shared" si="3117"/>
        <v>#N/A</v>
      </c>
      <c r="AB9029" s="8" t="e">
        <f t="shared" si="3100"/>
        <v>#N/A</v>
      </c>
      <c r="AC9029" s="6" t="e">
        <f t="shared" si="3101"/>
        <v>#N/A</v>
      </c>
      <c r="AD9029" s="15" t="e">
        <f t="shared" si="3102"/>
        <v>#N/A</v>
      </c>
      <c r="AE9029" s="15" t="e">
        <f t="shared" si="3103"/>
        <v>#N/A</v>
      </c>
      <c r="AF9029" s="15" t="e">
        <f t="shared" si="3104"/>
        <v>#N/A</v>
      </c>
      <c r="AG9029" s="15" t="e">
        <f t="shared" si="3105"/>
        <v>#N/A</v>
      </c>
      <c r="AH9029" s="15" t="e">
        <f t="shared" si="3118"/>
        <v>#N/A</v>
      </c>
      <c r="AI9029" s="17" t="e">
        <f t="shared" si="3106"/>
        <v>#N/A</v>
      </c>
      <c r="AJ9029" s="17" t="e">
        <f t="shared" si="3107"/>
        <v>#N/A</v>
      </c>
      <c r="AK9029" s="17" t="e">
        <f t="shared" si="3108"/>
        <v>#N/A</v>
      </c>
      <c r="AL9029" s="17" t="e">
        <f t="shared" si="3109"/>
        <v>#N/A</v>
      </c>
      <c r="AM9029" s="17" t="e">
        <f t="shared" si="3110"/>
        <v>#N/A</v>
      </c>
      <c r="AN9029" s="17" t="e">
        <f t="shared" si="3111"/>
        <v>#N/A</v>
      </c>
      <c r="AO9029" s="17" t="e">
        <f t="shared" si="3112"/>
        <v>#N/A</v>
      </c>
      <c r="AP9029" s="17" t="e">
        <f t="shared" si="3113"/>
        <v>#N/A</v>
      </c>
      <c r="AQ9029" s="17" t="e">
        <f t="shared" si="3114"/>
        <v>#N/A</v>
      </c>
      <c r="AR9029" s="17" t="e">
        <f t="shared" si="3115"/>
        <v>#N/A</v>
      </c>
    </row>
    <row r="9030" spans="2:44" x14ac:dyDescent="0.25">
      <c r="B9030" t="e">
        <f>INDEX(RawData!$A$2:$A$1048576,MATCH(FmtData!$B$4+(ROW()-10),RawData!$A$2:$A$1048576,0))</f>
        <v>#N/A</v>
      </c>
      <c r="C9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0)</f>
        <v>#N/A</v>
      </c>
      <c r="D90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0" t="e">
        <f>INDEX(RawData!E$2:E$1048576,MATCH(FmtData!$B$4+(ROW()-10),RawData!$A$2:$A$1048576,0))</f>
        <v>#N/A</v>
      </c>
      <c r="F9030" t="e">
        <f>INDEX(RawData!F$2:F$1048576,MATCH(FmtData!$B$4+(ROW()-10),RawData!$A$2:$A$1048576,0))</f>
        <v>#N/A</v>
      </c>
      <c r="G9030" t="e">
        <f>INDEX(RawData!G$2:G$1048576,MATCH(FmtData!$B$4+(ROW()-10),RawData!$A$2:$A$1048576,0))</f>
        <v>#N/A</v>
      </c>
      <c r="H9030" t="e">
        <f>INDEX(RawData!H$2:H$1048576,MATCH(FmtData!$B$4+(ROW()-10),RawData!$A$2:$A$1048576,0))</f>
        <v>#N/A</v>
      </c>
      <c r="I9030" t="e">
        <f>INDEX(RawData!I$2:I$1048576,MATCH(FmtData!$B$4+(ROW()-10),RawData!$A$2:$A$1048576,0))</f>
        <v>#N/A</v>
      </c>
      <c r="J9030" t="e">
        <f>INDEX(RawData!J$2:J$1048576,MATCH(FmtData!$B$4+(ROW()-10),RawData!$A$2:$A$1048576,0))</f>
        <v>#N/A</v>
      </c>
      <c r="K9030" t="e">
        <f>INDEX(RawData!K$2:K$1048576,MATCH(FmtData!$B$4+(ROW()-10),RawData!$A$2:$A$1048576,0))</f>
        <v>#N/A</v>
      </c>
      <c r="L9030" t="e">
        <f>INDEX(RawData!L$2:L$1048576,MATCH(FmtData!$B$4+(ROW()-10),RawData!$A$2:$A$1048576,0))</f>
        <v>#N/A</v>
      </c>
      <c r="M9030" t="e">
        <f>INDEX(RawData!M$2:M$1048576,MATCH(FmtData!$B$4+(ROW()-10),RawData!$A$2:$A$1048576,0))</f>
        <v>#N/A</v>
      </c>
      <c r="N9030" t="e">
        <f>INDEX(RawData!N$2:N$1048576,MATCH(FmtData!$B$4+(ROW()-10),RawData!$A$2:$A$1048576,0))</f>
        <v>#N/A</v>
      </c>
      <c r="O9030" t="e">
        <f>INDEX(RawData!O$2:O$1048576,MATCH(FmtData!$B$4+(ROW()-10),RawData!$A$2:$A$1048576,0))</f>
        <v>#N/A</v>
      </c>
      <c r="P9030" t="e">
        <f>INDEX(RawData!P$2:P$1048576,MATCH(FmtData!$B$4+(ROW()-10),RawData!$A$2:$A$1048576,0))</f>
        <v>#N/A</v>
      </c>
      <c r="Q9030" t="e">
        <f>INDEX(RawData!Q$2:Q$1048576,MATCH(FmtData!$B$4+(ROW()-10),RawData!$A$2:$A$1048576,0))</f>
        <v>#N/A</v>
      </c>
      <c r="R9030" t="e">
        <f>INDEX(RawData!R$2:R$1048576,MATCH(FmtData!$B$4+(ROW()-10),RawData!$A$2:$A$1048576,0))</f>
        <v>#N/A</v>
      </c>
      <c r="S9030" t="e">
        <f>INDEX(RawData!S$2:S$1048576,MATCH(FmtData!$B$4+(ROW()-10),RawData!$A$2:$A$1048576,0))</f>
        <v>#N/A</v>
      </c>
      <c r="T9030" t="e">
        <f>INDEX(RawData!T$2:T$1048576,MATCH(FmtData!$B$4+(ROW()-10),RawData!$A$2:$A$1048576,0))</f>
        <v>#N/A</v>
      </c>
      <c r="U9030" t="e">
        <f>INDEX(RawData!U$2:U$1048576,MATCH(FmtData!$B$4+(ROW()-10),RawData!$A$2:$A$1048576,0))</f>
        <v>#N/A</v>
      </c>
      <c r="V9030" t="e">
        <f>INDEX(RawData!V$2:V$1048576,MATCH(FmtData!$B$4+(ROW()-10),RawData!$A$2:$A$1048576,0))</f>
        <v>#N/A</v>
      </c>
      <c r="W9030" s="8" t="e">
        <f t="shared" si="3097"/>
        <v>#N/A</v>
      </c>
      <c r="X9030" s="8" t="e">
        <f t="shared" si="3098"/>
        <v>#N/A</v>
      </c>
      <c r="Y9030" s="8" t="e">
        <f t="shared" si="3099"/>
        <v>#N/A</v>
      </c>
      <c r="Z9030" s="8" t="e">
        <f t="shared" si="3116"/>
        <v>#N/A</v>
      </c>
      <c r="AA9030" s="8" t="e">
        <f t="shared" si="3117"/>
        <v>#N/A</v>
      </c>
      <c r="AB9030" s="8" t="e">
        <f t="shared" si="3100"/>
        <v>#N/A</v>
      </c>
      <c r="AC9030" s="6" t="e">
        <f t="shared" si="3101"/>
        <v>#N/A</v>
      </c>
      <c r="AD9030" s="15" t="e">
        <f t="shared" si="3102"/>
        <v>#N/A</v>
      </c>
      <c r="AE9030" s="15" t="e">
        <f t="shared" si="3103"/>
        <v>#N/A</v>
      </c>
      <c r="AF9030" s="15" t="e">
        <f t="shared" si="3104"/>
        <v>#N/A</v>
      </c>
      <c r="AG9030" s="15" t="e">
        <f t="shared" si="3105"/>
        <v>#N/A</v>
      </c>
      <c r="AH9030" s="15" t="e">
        <f t="shared" si="3118"/>
        <v>#N/A</v>
      </c>
      <c r="AI9030" s="17" t="e">
        <f t="shared" si="3106"/>
        <v>#N/A</v>
      </c>
      <c r="AJ9030" s="17" t="e">
        <f t="shared" si="3107"/>
        <v>#N/A</v>
      </c>
      <c r="AK9030" s="17" t="e">
        <f t="shared" si="3108"/>
        <v>#N/A</v>
      </c>
      <c r="AL9030" s="17" t="e">
        <f t="shared" si="3109"/>
        <v>#N/A</v>
      </c>
      <c r="AM9030" s="17" t="e">
        <f t="shared" si="3110"/>
        <v>#N/A</v>
      </c>
      <c r="AN9030" s="17" t="e">
        <f t="shared" si="3111"/>
        <v>#N/A</v>
      </c>
      <c r="AO9030" s="17" t="e">
        <f t="shared" si="3112"/>
        <v>#N/A</v>
      </c>
      <c r="AP9030" s="17" t="e">
        <f t="shared" si="3113"/>
        <v>#N/A</v>
      </c>
      <c r="AQ9030" s="17" t="e">
        <f t="shared" si="3114"/>
        <v>#N/A</v>
      </c>
      <c r="AR9030" s="17" t="e">
        <f t="shared" si="3115"/>
        <v>#N/A</v>
      </c>
    </row>
    <row r="9031" spans="2:44" x14ac:dyDescent="0.25">
      <c r="B9031" t="e">
        <f>INDEX(RawData!$A$2:$A$1048576,MATCH(FmtData!$B$4+(ROW()-10),RawData!$A$2:$A$1048576,0))</f>
        <v>#N/A</v>
      </c>
      <c r="C9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1)</f>
        <v>#N/A</v>
      </c>
      <c r="D90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1" t="e">
        <f>INDEX(RawData!E$2:E$1048576,MATCH(FmtData!$B$4+(ROW()-10),RawData!$A$2:$A$1048576,0))</f>
        <v>#N/A</v>
      </c>
      <c r="F9031" t="e">
        <f>INDEX(RawData!F$2:F$1048576,MATCH(FmtData!$B$4+(ROW()-10),RawData!$A$2:$A$1048576,0))</f>
        <v>#N/A</v>
      </c>
      <c r="G9031" t="e">
        <f>INDEX(RawData!G$2:G$1048576,MATCH(FmtData!$B$4+(ROW()-10),RawData!$A$2:$A$1048576,0))</f>
        <v>#N/A</v>
      </c>
      <c r="H9031" t="e">
        <f>INDEX(RawData!H$2:H$1048576,MATCH(FmtData!$B$4+(ROW()-10),RawData!$A$2:$A$1048576,0))</f>
        <v>#N/A</v>
      </c>
      <c r="I9031" t="e">
        <f>INDEX(RawData!I$2:I$1048576,MATCH(FmtData!$B$4+(ROW()-10),RawData!$A$2:$A$1048576,0))</f>
        <v>#N/A</v>
      </c>
      <c r="J9031" t="e">
        <f>INDEX(RawData!J$2:J$1048576,MATCH(FmtData!$B$4+(ROW()-10),RawData!$A$2:$A$1048576,0))</f>
        <v>#N/A</v>
      </c>
      <c r="K9031" t="e">
        <f>INDEX(RawData!K$2:K$1048576,MATCH(FmtData!$B$4+(ROW()-10),RawData!$A$2:$A$1048576,0))</f>
        <v>#N/A</v>
      </c>
      <c r="L9031" t="e">
        <f>INDEX(RawData!L$2:L$1048576,MATCH(FmtData!$B$4+(ROW()-10),RawData!$A$2:$A$1048576,0))</f>
        <v>#N/A</v>
      </c>
      <c r="M9031" t="e">
        <f>INDEX(RawData!M$2:M$1048576,MATCH(FmtData!$B$4+(ROW()-10),RawData!$A$2:$A$1048576,0))</f>
        <v>#N/A</v>
      </c>
      <c r="N9031" t="e">
        <f>INDEX(RawData!N$2:N$1048576,MATCH(FmtData!$B$4+(ROW()-10),RawData!$A$2:$A$1048576,0))</f>
        <v>#N/A</v>
      </c>
      <c r="O9031" t="e">
        <f>INDEX(RawData!O$2:O$1048576,MATCH(FmtData!$B$4+(ROW()-10),RawData!$A$2:$A$1048576,0))</f>
        <v>#N/A</v>
      </c>
      <c r="P9031" t="e">
        <f>INDEX(RawData!P$2:P$1048576,MATCH(FmtData!$B$4+(ROW()-10),RawData!$A$2:$A$1048576,0))</f>
        <v>#N/A</v>
      </c>
      <c r="Q9031" t="e">
        <f>INDEX(RawData!Q$2:Q$1048576,MATCH(FmtData!$B$4+(ROW()-10),RawData!$A$2:$A$1048576,0))</f>
        <v>#N/A</v>
      </c>
      <c r="R9031" t="e">
        <f>INDEX(RawData!R$2:R$1048576,MATCH(FmtData!$B$4+(ROW()-10),RawData!$A$2:$A$1048576,0))</f>
        <v>#N/A</v>
      </c>
      <c r="S9031" t="e">
        <f>INDEX(RawData!S$2:S$1048576,MATCH(FmtData!$B$4+(ROW()-10),RawData!$A$2:$A$1048576,0))</f>
        <v>#N/A</v>
      </c>
      <c r="T9031" t="e">
        <f>INDEX(RawData!T$2:T$1048576,MATCH(FmtData!$B$4+(ROW()-10),RawData!$A$2:$A$1048576,0))</f>
        <v>#N/A</v>
      </c>
      <c r="U9031" t="e">
        <f>INDEX(RawData!U$2:U$1048576,MATCH(FmtData!$B$4+(ROW()-10),RawData!$A$2:$A$1048576,0))</f>
        <v>#N/A</v>
      </c>
      <c r="V9031" t="e">
        <f>INDEX(RawData!V$2:V$1048576,MATCH(FmtData!$B$4+(ROW()-10),RawData!$A$2:$A$1048576,0))</f>
        <v>#N/A</v>
      </c>
      <c r="W9031" s="8" t="e">
        <f t="shared" si="3097"/>
        <v>#N/A</v>
      </c>
      <c r="X9031" s="8" t="e">
        <f t="shared" si="3098"/>
        <v>#N/A</v>
      </c>
      <c r="Y9031" s="8" t="e">
        <f t="shared" si="3099"/>
        <v>#N/A</v>
      </c>
      <c r="Z9031" s="8" t="e">
        <f t="shared" si="3116"/>
        <v>#N/A</v>
      </c>
      <c r="AA9031" s="8" t="e">
        <f t="shared" si="3117"/>
        <v>#N/A</v>
      </c>
      <c r="AB9031" s="8" t="e">
        <f t="shared" si="3100"/>
        <v>#N/A</v>
      </c>
      <c r="AC9031" s="6" t="e">
        <f t="shared" si="3101"/>
        <v>#N/A</v>
      </c>
      <c r="AD9031" s="15" t="e">
        <f t="shared" si="3102"/>
        <v>#N/A</v>
      </c>
      <c r="AE9031" s="15" t="e">
        <f t="shared" si="3103"/>
        <v>#N/A</v>
      </c>
      <c r="AF9031" s="15" t="e">
        <f t="shared" si="3104"/>
        <v>#N/A</v>
      </c>
      <c r="AG9031" s="15" t="e">
        <f t="shared" si="3105"/>
        <v>#N/A</v>
      </c>
      <c r="AH9031" s="15" t="e">
        <f t="shared" si="3118"/>
        <v>#N/A</v>
      </c>
      <c r="AI9031" s="17" t="e">
        <f t="shared" si="3106"/>
        <v>#N/A</v>
      </c>
      <c r="AJ9031" s="17" t="e">
        <f t="shared" si="3107"/>
        <v>#N/A</v>
      </c>
      <c r="AK9031" s="17" t="e">
        <f t="shared" si="3108"/>
        <v>#N/A</v>
      </c>
      <c r="AL9031" s="17" t="e">
        <f t="shared" si="3109"/>
        <v>#N/A</v>
      </c>
      <c r="AM9031" s="17" t="e">
        <f t="shared" si="3110"/>
        <v>#N/A</v>
      </c>
      <c r="AN9031" s="17" t="e">
        <f t="shared" si="3111"/>
        <v>#N/A</v>
      </c>
      <c r="AO9031" s="17" t="e">
        <f t="shared" si="3112"/>
        <v>#N/A</v>
      </c>
      <c r="AP9031" s="17" t="e">
        <f t="shared" si="3113"/>
        <v>#N/A</v>
      </c>
      <c r="AQ9031" s="17" t="e">
        <f t="shared" si="3114"/>
        <v>#N/A</v>
      </c>
      <c r="AR9031" s="17" t="e">
        <f t="shared" si="3115"/>
        <v>#N/A</v>
      </c>
    </row>
    <row r="9032" spans="2:44" x14ac:dyDescent="0.25">
      <c r="B9032" t="e">
        <f>INDEX(RawData!$A$2:$A$1048576,MATCH(FmtData!$B$4+(ROW()-10),RawData!$A$2:$A$1048576,0))</f>
        <v>#N/A</v>
      </c>
      <c r="C9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2)</f>
        <v>#N/A</v>
      </c>
      <c r="D90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2" t="e">
        <f>INDEX(RawData!E$2:E$1048576,MATCH(FmtData!$B$4+(ROW()-10),RawData!$A$2:$A$1048576,0))</f>
        <v>#N/A</v>
      </c>
      <c r="F9032" t="e">
        <f>INDEX(RawData!F$2:F$1048576,MATCH(FmtData!$B$4+(ROW()-10),RawData!$A$2:$A$1048576,0))</f>
        <v>#N/A</v>
      </c>
      <c r="G9032" t="e">
        <f>INDEX(RawData!G$2:G$1048576,MATCH(FmtData!$B$4+(ROW()-10),RawData!$A$2:$A$1048576,0))</f>
        <v>#N/A</v>
      </c>
      <c r="H9032" t="e">
        <f>INDEX(RawData!H$2:H$1048576,MATCH(FmtData!$B$4+(ROW()-10),RawData!$A$2:$A$1048576,0))</f>
        <v>#N/A</v>
      </c>
      <c r="I9032" t="e">
        <f>INDEX(RawData!I$2:I$1048576,MATCH(FmtData!$B$4+(ROW()-10),RawData!$A$2:$A$1048576,0))</f>
        <v>#N/A</v>
      </c>
      <c r="J9032" t="e">
        <f>INDEX(RawData!J$2:J$1048576,MATCH(FmtData!$B$4+(ROW()-10),RawData!$A$2:$A$1048576,0))</f>
        <v>#N/A</v>
      </c>
      <c r="K9032" t="e">
        <f>INDEX(RawData!K$2:K$1048576,MATCH(FmtData!$B$4+(ROW()-10),RawData!$A$2:$A$1048576,0))</f>
        <v>#N/A</v>
      </c>
      <c r="L9032" t="e">
        <f>INDEX(RawData!L$2:L$1048576,MATCH(FmtData!$B$4+(ROW()-10),RawData!$A$2:$A$1048576,0))</f>
        <v>#N/A</v>
      </c>
      <c r="M9032" t="e">
        <f>INDEX(RawData!M$2:M$1048576,MATCH(FmtData!$B$4+(ROW()-10),RawData!$A$2:$A$1048576,0))</f>
        <v>#N/A</v>
      </c>
      <c r="N9032" t="e">
        <f>INDEX(RawData!N$2:N$1048576,MATCH(FmtData!$B$4+(ROW()-10),RawData!$A$2:$A$1048576,0))</f>
        <v>#N/A</v>
      </c>
      <c r="O9032" t="e">
        <f>INDEX(RawData!O$2:O$1048576,MATCH(FmtData!$B$4+(ROW()-10),RawData!$A$2:$A$1048576,0))</f>
        <v>#N/A</v>
      </c>
      <c r="P9032" t="e">
        <f>INDEX(RawData!P$2:P$1048576,MATCH(FmtData!$B$4+(ROW()-10),RawData!$A$2:$A$1048576,0))</f>
        <v>#N/A</v>
      </c>
      <c r="Q9032" t="e">
        <f>INDEX(RawData!Q$2:Q$1048576,MATCH(FmtData!$B$4+(ROW()-10),RawData!$A$2:$A$1048576,0))</f>
        <v>#N/A</v>
      </c>
      <c r="R9032" t="e">
        <f>INDEX(RawData!R$2:R$1048576,MATCH(FmtData!$B$4+(ROW()-10),RawData!$A$2:$A$1048576,0))</f>
        <v>#N/A</v>
      </c>
      <c r="S9032" t="e">
        <f>INDEX(RawData!S$2:S$1048576,MATCH(FmtData!$B$4+(ROW()-10),RawData!$A$2:$A$1048576,0))</f>
        <v>#N/A</v>
      </c>
      <c r="T9032" t="e">
        <f>INDEX(RawData!T$2:T$1048576,MATCH(FmtData!$B$4+(ROW()-10),RawData!$A$2:$A$1048576,0))</f>
        <v>#N/A</v>
      </c>
      <c r="U9032" t="e">
        <f>INDEX(RawData!U$2:U$1048576,MATCH(FmtData!$B$4+(ROW()-10),RawData!$A$2:$A$1048576,0))</f>
        <v>#N/A</v>
      </c>
      <c r="V9032" t="e">
        <f>INDEX(RawData!V$2:V$1048576,MATCH(FmtData!$B$4+(ROW()-10),RawData!$A$2:$A$1048576,0))</f>
        <v>#N/A</v>
      </c>
      <c r="W9032" s="8" t="e">
        <f t="shared" si="3097"/>
        <v>#N/A</v>
      </c>
      <c r="X9032" s="8" t="e">
        <f t="shared" si="3098"/>
        <v>#N/A</v>
      </c>
      <c r="Y9032" s="8" t="e">
        <f t="shared" si="3099"/>
        <v>#N/A</v>
      </c>
      <c r="Z9032" s="8" t="e">
        <f t="shared" si="3116"/>
        <v>#N/A</v>
      </c>
      <c r="AA9032" s="8" t="e">
        <f t="shared" si="3117"/>
        <v>#N/A</v>
      </c>
      <c r="AB9032" s="8" t="e">
        <f t="shared" si="3100"/>
        <v>#N/A</v>
      </c>
      <c r="AC9032" s="6" t="e">
        <f t="shared" si="3101"/>
        <v>#N/A</v>
      </c>
      <c r="AD9032" s="15" t="e">
        <f t="shared" si="3102"/>
        <v>#N/A</v>
      </c>
      <c r="AE9032" s="15" t="e">
        <f t="shared" si="3103"/>
        <v>#N/A</v>
      </c>
      <c r="AF9032" s="15" t="e">
        <f t="shared" si="3104"/>
        <v>#N/A</v>
      </c>
      <c r="AG9032" s="15" t="e">
        <f t="shared" si="3105"/>
        <v>#N/A</v>
      </c>
      <c r="AH9032" s="15" t="e">
        <f t="shared" si="3118"/>
        <v>#N/A</v>
      </c>
      <c r="AI9032" s="17" t="e">
        <f t="shared" si="3106"/>
        <v>#N/A</v>
      </c>
      <c r="AJ9032" s="17" t="e">
        <f t="shared" si="3107"/>
        <v>#N/A</v>
      </c>
      <c r="AK9032" s="17" t="e">
        <f t="shared" si="3108"/>
        <v>#N/A</v>
      </c>
      <c r="AL9032" s="17" t="e">
        <f t="shared" si="3109"/>
        <v>#N/A</v>
      </c>
      <c r="AM9032" s="17" t="e">
        <f t="shared" si="3110"/>
        <v>#N/A</v>
      </c>
      <c r="AN9032" s="17" t="e">
        <f t="shared" si="3111"/>
        <v>#N/A</v>
      </c>
      <c r="AO9032" s="17" t="e">
        <f t="shared" si="3112"/>
        <v>#N/A</v>
      </c>
      <c r="AP9032" s="17" t="e">
        <f t="shared" si="3113"/>
        <v>#N/A</v>
      </c>
      <c r="AQ9032" s="17" t="e">
        <f t="shared" si="3114"/>
        <v>#N/A</v>
      </c>
      <c r="AR9032" s="17" t="e">
        <f t="shared" si="3115"/>
        <v>#N/A</v>
      </c>
    </row>
    <row r="9033" spans="2:44" x14ac:dyDescent="0.25">
      <c r="B9033" t="e">
        <f>INDEX(RawData!$A$2:$A$1048576,MATCH(FmtData!$B$4+(ROW()-10),RawData!$A$2:$A$1048576,0))</f>
        <v>#N/A</v>
      </c>
      <c r="C9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3)</f>
        <v>#N/A</v>
      </c>
      <c r="D90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3" t="e">
        <f>INDEX(RawData!E$2:E$1048576,MATCH(FmtData!$B$4+(ROW()-10),RawData!$A$2:$A$1048576,0))</f>
        <v>#N/A</v>
      </c>
      <c r="F9033" t="e">
        <f>INDEX(RawData!F$2:F$1048576,MATCH(FmtData!$B$4+(ROW()-10),RawData!$A$2:$A$1048576,0))</f>
        <v>#N/A</v>
      </c>
      <c r="G9033" t="e">
        <f>INDEX(RawData!G$2:G$1048576,MATCH(FmtData!$B$4+(ROW()-10),RawData!$A$2:$A$1048576,0))</f>
        <v>#N/A</v>
      </c>
      <c r="H9033" t="e">
        <f>INDEX(RawData!H$2:H$1048576,MATCH(FmtData!$B$4+(ROW()-10),RawData!$A$2:$A$1048576,0))</f>
        <v>#N/A</v>
      </c>
      <c r="I9033" t="e">
        <f>INDEX(RawData!I$2:I$1048576,MATCH(FmtData!$B$4+(ROW()-10),RawData!$A$2:$A$1048576,0))</f>
        <v>#N/A</v>
      </c>
      <c r="J9033" t="e">
        <f>INDEX(RawData!J$2:J$1048576,MATCH(FmtData!$B$4+(ROW()-10),RawData!$A$2:$A$1048576,0))</f>
        <v>#N/A</v>
      </c>
      <c r="K9033" t="e">
        <f>INDEX(RawData!K$2:K$1048576,MATCH(FmtData!$B$4+(ROW()-10),RawData!$A$2:$A$1048576,0))</f>
        <v>#N/A</v>
      </c>
      <c r="L9033" t="e">
        <f>INDEX(RawData!L$2:L$1048576,MATCH(FmtData!$B$4+(ROW()-10),RawData!$A$2:$A$1048576,0))</f>
        <v>#N/A</v>
      </c>
      <c r="M9033" t="e">
        <f>INDEX(RawData!M$2:M$1048576,MATCH(FmtData!$B$4+(ROW()-10),RawData!$A$2:$A$1048576,0))</f>
        <v>#N/A</v>
      </c>
      <c r="N9033" t="e">
        <f>INDEX(RawData!N$2:N$1048576,MATCH(FmtData!$B$4+(ROW()-10),RawData!$A$2:$A$1048576,0))</f>
        <v>#N/A</v>
      </c>
      <c r="O9033" t="e">
        <f>INDEX(RawData!O$2:O$1048576,MATCH(FmtData!$B$4+(ROW()-10),RawData!$A$2:$A$1048576,0))</f>
        <v>#N/A</v>
      </c>
      <c r="P9033" t="e">
        <f>INDEX(RawData!P$2:P$1048576,MATCH(FmtData!$B$4+(ROW()-10),RawData!$A$2:$A$1048576,0))</f>
        <v>#N/A</v>
      </c>
      <c r="Q9033" t="e">
        <f>INDEX(RawData!Q$2:Q$1048576,MATCH(FmtData!$B$4+(ROW()-10),RawData!$A$2:$A$1048576,0))</f>
        <v>#N/A</v>
      </c>
      <c r="R9033" t="e">
        <f>INDEX(RawData!R$2:R$1048576,MATCH(FmtData!$B$4+(ROW()-10),RawData!$A$2:$A$1048576,0))</f>
        <v>#N/A</v>
      </c>
      <c r="S9033" t="e">
        <f>INDEX(RawData!S$2:S$1048576,MATCH(FmtData!$B$4+(ROW()-10),RawData!$A$2:$A$1048576,0))</f>
        <v>#N/A</v>
      </c>
      <c r="T9033" t="e">
        <f>INDEX(RawData!T$2:T$1048576,MATCH(FmtData!$B$4+(ROW()-10),RawData!$A$2:$A$1048576,0))</f>
        <v>#N/A</v>
      </c>
      <c r="U9033" t="e">
        <f>INDEX(RawData!U$2:U$1048576,MATCH(FmtData!$B$4+(ROW()-10),RawData!$A$2:$A$1048576,0))</f>
        <v>#N/A</v>
      </c>
      <c r="V9033" t="e">
        <f>INDEX(RawData!V$2:V$1048576,MATCH(FmtData!$B$4+(ROW()-10),RawData!$A$2:$A$1048576,0))</f>
        <v>#N/A</v>
      </c>
      <c r="W9033" s="8" t="e">
        <f t="shared" si="3097"/>
        <v>#N/A</v>
      </c>
      <c r="X9033" s="8" t="e">
        <f t="shared" si="3098"/>
        <v>#N/A</v>
      </c>
      <c r="Y9033" s="8" t="e">
        <f t="shared" si="3099"/>
        <v>#N/A</v>
      </c>
      <c r="Z9033" s="8" t="e">
        <f t="shared" si="3116"/>
        <v>#N/A</v>
      </c>
      <c r="AA9033" s="8" t="e">
        <f t="shared" si="3117"/>
        <v>#N/A</v>
      </c>
      <c r="AB9033" s="8" t="e">
        <f t="shared" si="3100"/>
        <v>#N/A</v>
      </c>
      <c r="AC9033" s="6" t="e">
        <f t="shared" si="3101"/>
        <v>#N/A</v>
      </c>
      <c r="AD9033" s="15" t="e">
        <f t="shared" si="3102"/>
        <v>#N/A</v>
      </c>
      <c r="AE9033" s="15" t="e">
        <f t="shared" si="3103"/>
        <v>#N/A</v>
      </c>
      <c r="AF9033" s="15" t="e">
        <f t="shared" si="3104"/>
        <v>#N/A</v>
      </c>
      <c r="AG9033" s="15" t="e">
        <f t="shared" si="3105"/>
        <v>#N/A</v>
      </c>
      <c r="AH9033" s="15" t="e">
        <f t="shared" si="3118"/>
        <v>#N/A</v>
      </c>
      <c r="AI9033" s="17" t="e">
        <f t="shared" si="3106"/>
        <v>#N/A</v>
      </c>
      <c r="AJ9033" s="17" t="e">
        <f t="shared" si="3107"/>
        <v>#N/A</v>
      </c>
      <c r="AK9033" s="17" t="e">
        <f t="shared" si="3108"/>
        <v>#N/A</v>
      </c>
      <c r="AL9033" s="17" t="e">
        <f t="shared" si="3109"/>
        <v>#N/A</v>
      </c>
      <c r="AM9033" s="17" t="e">
        <f t="shared" si="3110"/>
        <v>#N/A</v>
      </c>
      <c r="AN9033" s="17" t="e">
        <f t="shared" si="3111"/>
        <v>#N/A</v>
      </c>
      <c r="AO9033" s="17" t="e">
        <f t="shared" si="3112"/>
        <v>#N/A</v>
      </c>
      <c r="AP9033" s="17" t="e">
        <f t="shared" si="3113"/>
        <v>#N/A</v>
      </c>
      <c r="AQ9033" s="17" t="e">
        <f t="shared" si="3114"/>
        <v>#N/A</v>
      </c>
      <c r="AR9033" s="17" t="e">
        <f t="shared" si="3115"/>
        <v>#N/A</v>
      </c>
    </row>
    <row r="9034" spans="2:44" x14ac:dyDescent="0.25">
      <c r="B9034" t="e">
        <f>INDEX(RawData!$A$2:$A$1048576,MATCH(FmtData!$B$4+(ROW()-10),RawData!$A$2:$A$1048576,0))</f>
        <v>#N/A</v>
      </c>
      <c r="C9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4)</f>
        <v>#N/A</v>
      </c>
      <c r="D90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4" t="e">
        <f>INDEX(RawData!E$2:E$1048576,MATCH(FmtData!$B$4+(ROW()-10),RawData!$A$2:$A$1048576,0))</f>
        <v>#N/A</v>
      </c>
      <c r="F9034" t="e">
        <f>INDEX(RawData!F$2:F$1048576,MATCH(FmtData!$B$4+(ROW()-10),RawData!$A$2:$A$1048576,0))</f>
        <v>#N/A</v>
      </c>
      <c r="G9034" t="e">
        <f>INDEX(RawData!G$2:G$1048576,MATCH(FmtData!$B$4+(ROW()-10),RawData!$A$2:$A$1048576,0))</f>
        <v>#N/A</v>
      </c>
      <c r="H9034" t="e">
        <f>INDEX(RawData!H$2:H$1048576,MATCH(FmtData!$B$4+(ROW()-10),RawData!$A$2:$A$1048576,0))</f>
        <v>#N/A</v>
      </c>
      <c r="I9034" t="e">
        <f>INDEX(RawData!I$2:I$1048576,MATCH(FmtData!$B$4+(ROW()-10),RawData!$A$2:$A$1048576,0))</f>
        <v>#N/A</v>
      </c>
      <c r="J9034" t="e">
        <f>INDEX(RawData!J$2:J$1048576,MATCH(FmtData!$B$4+(ROW()-10),RawData!$A$2:$A$1048576,0))</f>
        <v>#N/A</v>
      </c>
      <c r="K9034" t="e">
        <f>INDEX(RawData!K$2:K$1048576,MATCH(FmtData!$B$4+(ROW()-10),RawData!$A$2:$A$1048576,0))</f>
        <v>#N/A</v>
      </c>
      <c r="L9034" t="e">
        <f>INDEX(RawData!L$2:L$1048576,MATCH(FmtData!$B$4+(ROW()-10),RawData!$A$2:$A$1048576,0))</f>
        <v>#N/A</v>
      </c>
      <c r="M9034" t="e">
        <f>INDEX(RawData!M$2:M$1048576,MATCH(FmtData!$B$4+(ROW()-10),RawData!$A$2:$A$1048576,0))</f>
        <v>#N/A</v>
      </c>
      <c r="N9034" t="e">
        <f>INDEX(RawData!N$2:N$1048576,MATCH(FmtData!$B$4+(ROW()-10),RawData!$A$2:$A$1048576,0))</f>
        <v>#N/A</v>
      </c>
      <c r="O9034" t="e">
        <f>INDEX(RawData!O$2:O$1048576,MATCH(FmtData!$B$4+(ROW()-10),RawData!$A$2:$A$1048576,0))</f>
        <v>#N/A</v>
      </c>
      <c r="P9034" t="e">
        <f>INDEX(RawData!P$2:P$1048576,MATCH(FmtData!$B$4+(ROW()-10),RawData!$A$2:$A$1048576,0))</f>
        <v>#N/A</v>
      </c>
      <c r="Q9034" t="e">
        <f>INDEX(RawData!Q$2:Q$1048576,MATCH(FmtData!$B$4+(ROW()-10),RawData!$A$2:$A$1048576,0))</f>
        <v>#N/A</v>
      </c>
      <c r="R9034" t="e">
        <f>INDEX(RawData!R$2:R$1048576,MATCH(FmtData!$B$4+(ROW()-10),RawData!$A$2:$A$1048576,0))</f>
        <v>#N/A</v>
      </c>
      <c r="S9034" t="e">
        <f>INDEX(RawData!S$2:S$1048576,MATCH(FmtData!$B$4+(ROW()-10),RawData!$A$2:$A$1048576,0))</f>
        <v>#N/A</v>
      </c>
      <c r="T9034" t="e">
        <f>INDEX(RawData!T$2:T$1048576,MATCH(FmtData!$B$4+(ROW()-10),RawData!$A$2:$A$1048576,0))</f>
        <v>#N/A</v>
      </c>
      <c r="U9034" t="e">
        <f>INDEX(RawData!U$2:U$1048576,MATCH(FmtData!$B$4+(ROW()-10),RawData!$A$2:$A$1048576,0))</f>
        <v>#N/A</v>
      </c>
      <c r="V9034" t="e">
        <f>INDEX(RawData!V$2:V$1048576,MATCH(FmtData!$B$4+(ROW()-10),RawData!$A$2:$A$1048576,0))</f>
        <v>#N/A</v>
      </c>
      <c r="W9034" s="8" t="e">
        <f t="shared" ref="W9034:W9097" si="3119">V9034-U9034</f>
        <v>#N/A</v>
      </c>
      <c r="X9034" s="8" t="e">
        <f t="shared" ref="X9034:X9097" si="3120">-(S9034-$S$10)*2.54</f>
        <v>#N/A</v>
      </c>
      <c r="Y9034" s="8" t="e">
        <f t="shared" ref="Y9034:Y9097" si="3121">-(T9034-$T$10)*2.54</f>
        <v>#N/A</v>
      </c>
      <c r="Z9034" s="8" t="e">
        <f t="shared" si="3116"/>
        <v>#N/A</v>
      </c>
      <c r="AA9034" s="8" t="e">
        <f t="shared" si="3117"/>
        <v>#N/A</v>
      </c>
      <c r="AB9034" s="8" t="e">
        <f t="shared" ref="AB9034:AB9097" si="3122">(Z9034+AA9034)/2</f>
        <v>#N/A</v>
      </c>
      <c r="AC9034" s="6" t="e">
        <f t="shared" ref="AC9034:AC9097" si="3123">Q9034-$Q$10</f>
        <v>#N/A</v>
      </c>
      <c r="AD9034" s="15" t="e">
        <f t="shared" ref="AD9034:AD9097" si="3124">AC9034+$AD$4</f>
        <v>#N/A</v>
      </c>
      <c r="AE9034" s="15" t="e">
        <f t="shared" ref="AE9034:AE9097" si="3125">PI()*Z9034^2/4*($P$4+(Z9034-$Z$10))-$S$5</f>
        <v>#N/A</v>
      </c>
      <c r="AF9034" s="15" t="e">
        <f t="shared" ref="AF9034:AF9097" si="3126">PI()*AA9034^2/4*($P$4+(AA9034-$AA$10))-$S$5</f>
        <v>#N/A</v>
      </c>
      <c r="AG9034" s="15" t="e">
        <f t="shared" ref="AG9034:AG9097" si="3127">PI()*AB9034^2/4*($P$4+(AB9034-$AB$10))-$S$5</f>
        <v>#N/A</v>
      </c>
      <c r="AH9034" s="15" t="e">
        <f t="shared" si="3118"/>
        <v>#N/A</v>
      </c>
      <c r="AI9034" s="17" t="e">
        <f t="shared" ref="AI9034:AI9097" si="3128">$L$6/(($S$5+AC9034)*2160)*100^3</f>
        <v>#N/A</v>
      </c>
      <c r="AJ9034" s="17" t="e">
        <f t="shared" ref="AJ9034:AJ9097" si="3129">$L$6/(($S$5+AH9034)*2160)*100^3</f>
        <v>#N/A</v>
      </c>
      <c r="AK9034" s="17" t="e">
        <f t="shared" ref="AK9034:AK9097" si="3130">$L$6/(($S$5+AE9034)*2160)*100^3</f>
        <v>#N/A</v>
      </c>
      <c r="AL9034" s="17" t="e">
        <f t="shared" ref="AL9034:AL9097" si="3131">$L$6/(($S$5+AF9034)*2160)*100^3</f>
        <v>#N/A</v>
      </c>
      <c r="AM9034" s="17" t="e">
        <f t="shared" ref="AM9034:AM9097" si="3132">$L$6/(($S$3+AG9034)*2160)*100^3</f>
        <v>#N/A</v>
      </c>
      <c r="AN9034" s="17" t="e">
        <f t="shared" ref="AN9034:AN9097" si="3133">$L$6/(($S$5+AH9034)*2160)*100^3</f>
        <v>#N/A</v>
      </c>
      <c r="AO9034" s="17" t="e">
        <f t="shared" ref="AO9034:AO9097" si="3134">INDEX($AN$10:$AN$2627,MATCH(C9034+1/24,$C$10:$C$2627,1))-INDEX($AN$10:$AN$2627,MATCH(C9034,$C$10:$C$2627,1))</f>
        <v>#N/A</v>
      </c>
      <c r="AP9034" s="17" t="e">
        <f t="shared" ref="AP9034:AP9097" si="3135">AM9034*10</f>
        <v>#N/A</v>
      </c>
      <c r="AQ9034" s="17" t="e">
        <f t="shared" ref="AQ9034:AQ9097" si="3136">AI9034*10</f>
        <v>#N/A</v>
      </c>
      <c r="AR9034" s="17" t="e">
        <f t="shared" ref="AR9034:AR9097" si="3137">E9034*0.101325/14.696</f>
        <v>#N/A</v>
      </c>
    </row>
    <row r="9035" spans="2:44" x14ac:dyDescent="0.25">
      <c r="B9035" t="e">
        <f>INDEX(RawData!$A$2:$A$1048576,MATCH(FmtData!$B$4+(ROW()-10),RawData!$A$2:$A$1048576,0))</f>
        <v>#N/A</v>
      </c>
      <c r="C9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5)</f>
        <v>#N/A</v>
      </c>
      <c r="D90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5" t="e">
        <f>INDEX(RawData!E$2:E$1048576,MATCH(FmtData!$B$4+(ROW()-10),RawData!$A$2:$A$1048576,0))</f>
        <v>#N/A</v>
      </c>
      <c r="F9035" t="e">
        <f>INDEX(RawData!F$2:F$1048576,MATCH(FmtData!$B$4+(ROW()-10),RawData!$A$2:$A$1048576,0))</f>
        <v>#N/A</v>
      </c>
      <c r="G9035" t="e">
        <f>INDEX(RawData!G$2:G$1048576,MATCH(FmtData!$B$4+(ROW()-10),RawData!$A$2:$A$1048576,0))</f>
        <v>#N/A</v>
      </c>
      <c r="H9035" t="e">
        <f>INDEX(RawData!H$2:H$1048576,MATCH(FmtData!$B$4+(ROW()-10),RawData!$A$2:$A$1048576,0))</f>
        <v>#N/A</v>
      </c>
      <c r="I9035" t="e">
        <f>INDEX(RawData!I$2:I$1048576,MATCH(FmtData!$B$4+(ROW()-10),RawData!$A$2:$A$1048576,0))</f>
        <v>#N/A</v>
      </c>
      <c r="J9035" t="e">
        <f>INDEX(RawData!J$2:J$1048576,MATCH(FmtData!$B$4+(ROW()-10),RawData!$A$2:$A$1048576,0))</f>
        <v>#N/A</v>
      </c>
      <c r="K9035" t="e">
        <f>INDEX(RawData!K$2:K$1048576,MATCH(FmtData!$B$4+(ROW()-10),RawData!$A$2:$A$1048576,0))</f>
        <v>#N/A</v>
      </c>
      <c r="L9035" t="e">
        <f>INDEX(RawData!L$2:L$1048576,MATCH(FmtData!$B$4+(ROW()-10),RawData!$A$2:$A$1048576,0))</f>
        <v>#N/A</v>
      </c>
      <c r="M9035" t="e">
        <f>INDEX(RawData!M$2:M$1048576,MATCH(FmtData!$B$4+(ROW()-10),RawData!$A$2:$A$1048576,0))</f>
        <v>#N/A</v>
      </c>
      <c r="N9035" t="e">
        <f>INDEX(RawData!N$2:N$1048576,MATCH(FmtData!$B$4+(ROW()-10),RawData!$A$2:$A$1048576,0))</f>
        <v>#N/A</v>
      </c>
      <c r="O9035" t="e">
        <f>INDEX(RawData!O$2:O$1048576,MATCH(FmtData!$B$4+(ROW()-10),RawData!$A$2:$A$1048576,0))</f>
        <v>#N/A</v>
      </c>
      <c r="P9035" t="e">
        <f>INDEX(RawData!P$2:P$1048576,MATCH(FmtData!$B$4+(ROW()-10),RawData!$A$2:$A$1048576,0))</f>
        <v>#N/A</v>
      </c>
      <c r="Q9035" t="e">
        <f>INDEX(RawData!Q$2:Q$1048576,MATCH(FmtData!$B$4+(ROW()-10),RawData!$A$2:$A$1048576,0))</f>
        <v>#N/A</v>
      </c>
      <c r="R9035" t="e">
        <f>INDEX(RawData!R$2:R$1048576,MATCH(FmtData!$B$4+(ROW()-10),RawData!$A$2:$A$1048576,0))</f>
        <v>#N/A</v>
      </c>
      <c r="S9035" t="e">
        <f>INDEX(RawData!S$2:S$1048576,MATCH(FmtData!$B$4+(ROW()-10),RawData!$A$2:$A$1048576,0))</f>
        <v>#N/A</v>
      </c>
      <c r="T9035" t="e">
        <f>INDEX(RawData!T$2:T$1048576,MATCH(FmtData!$B$4+(ROW()-10),RawData!$A$2:$A$1048576,0))</f>
        <v>#N/A</v>
      </c>
      <c r="U9035" t="e">
        <f>INDEX(RawData!U$2:U$1048576,MATCH(FmtData!$B$4+(ROW()-10),RawData!$A$2:$A$1048576,0))</f>
        <v>#N/A</v>
      </c>
      <c r="V9035" t="e">
        <f>INDEX(RawData!V$2:V$1048576,MATCH(FmtData!$B$4+(ROW()-10),RawData!$A$2:$A$1048576,0))</f>
        <v>#N/A</v>
      </c>
      <c r="W9035" s="8" t="e">
        <f t="shared" si="3119"/>
        <v>#N/A</v>
      </c>
      <c r="X9035" s="8" t="e">
        <f t="shared" si="3120"/>
        <v>#N/A</v>
      </c>
      <c r="Y9035" s="8" t="e">
        <f t="shared" si="3121"/>
        <v>#N/A</v>
      </c>
      <c r="Z9035" s="8" t="e">
        <f t="shared" ref="Z9035:Z9098" si="3138">$S$6+X9035</f>
        <v>#N/A</v>
      </c>
      <c r="AA9035" s="8" t="e">
        <f t="shared" ref="AA9035:AA9098" si="3139">$S$6+Y9035</f>
        <v>#N/A</v>
      </c>
      <c r="AB9035" s="8" t="e">
        <f t="shared" si="3122"/>
        <v>#N/A</v>
      </c>
      <c r="AC9035" s="6" t="e">
        <f t="shared" si="3123"/>
        <v>#N/A</v>
      </c>
      <c r="AD9035" s="15" t="e">
        <f t="shared" si="3124"/>
        <v>#N/A</v>
      </c>
      <c r="AE9035" s="15" t="e">
        <f t="shared" si="3125"/>
        <v>#N/A</v>
      </c>
      <c r="AF9035" s="15" t="e">
        <f t="shared" si="3126"/>
        <v>#N/A</v>
      </c>
      <c r="AG9035" s="15" t="e">
        <f t="shared" si="3127"/>
        <v>#N/A</v>
      </c>
      <c r="AH9035" s="15" t="e">
        <f t="shared" ref="AH9035:AH9098" si="3140">AD9035</f>
        <v>#N/A</v>
      </c>
      <c r="AI9035" s="17" t="e">
        <f t="shared" si="3128"/>
        <v>#N/A</v>
      </c>
      <c r="AJ9035" s="17" t="e">
        <f t="shared" si="3129"/>
        <v>#N/A</v>
      </c>
      <c r="AK9035" s="17" t="e">
        <f t="shared" si="3130"/>
        <v>#N/A</v>
      </c>
      <c r="AL9035" s="17" t="e">
        <f t="shared" si="3131"/>
        <v>#N/A</v>
      </c>
      <c r="AM9035" s="17" t="e">
        <f t="shared" si="3132"/>
        <v>#N/A</v>
      </c>
      <c r="AN9035" s="17" t="e">
        <f t="shared" si="3133"/>
        <v>#N/A</v>
      </c>
      <c r="AO9035" s="17" t="e">
        <f t="shared" si="3134"/>
        <v>#N/A</v>
      </c>
      <c r="AP9035" s="17" t="e">
        <f t="shared" si="3135"/>
        <v>#N/A</v>
      </c>
      <c r="AQ9035" s="17" t="e">
        <f t="shared" si="3136"/>
        <v>#N/A</v>
      </c>
      <c r="AR9035" s="17" t="e">
        <f t="shared" si="3137"/>
        <v>#N/A</v>
      </c>
    </row>
    <row r="9036" spans="2:44" x14ac:dyDescent="0.25">
      <c r="B9036" t="e">
        <f>INDEX(RawData!$A$2:$A$1048576,MATCH(FmtData!$B$4+(ROW()-10),RawData!$A$2:$A$1048576,0))</f>
        <v>#N/A</v>
      </c>
      <c r="C9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6)</f>
        <v>#N/A</v>
      </c>
      <c r="D90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6" t="e">
        <f>INDEX(RawData!E$2:E$1048576,MATCH(FmtData!$B$4+(ROW()-10),RawData!$A$2:$A$1048576,0))</f>
        <v>#N/A</v>
      </c>
      <c r="F9036" t="e">
        <f>INDEX(RawData!F$2:F$1048576,MATCH(FmtData!$B$4+(ROW()-10),RawData!$A$2:$A$1048576,0))</f>
        <v>#N/A</v>
      </c>
      <c r="G9036" t="e">
        <f>INDEX(RawData!G$2:G$1048576,MATCH(FmtData!$B$4+(ROW()-10),RawData!$A$2:$A$1048576,0))</f>
        <v>#N/A</v>
      </c>
      <c r="H9036" t="e">
        <f>INDEX(RawData!H$2:H$1048576,MATCH(FmtData!$B$4+(ROW()-10),RawData!$A$2:$A$1048576,0))</f>
        <v>#N/A</v>
      </c>
      <c r="I9036" t="e">
        <f>INDEX(RawData!I$2:I$1048576,MATCH(FmtData!$B$4+(ROW()-10),RawData!$A$2:$A$1048576,0))</f>
        <v>#N/A</v>
      </c>
      <c r="J9036" t="e">
        <f>INDEX(RawData!J$2:J$1048576,MATCH(FmtData!$B$4+(ROW()-10),RawData!$A$2:$A$1048576,0))</f>
        <v>#N/A</v>
      </c>
      <c r="K9036" t="e">
        <f>INDEX(RawData!K$2:K$1048576,MATCH(FmtData!$B$4+(ROW()-10),RawData!$A$2:$A$1048576,0))</f>
        <v>#N/A</v>
      </c>
      <c r="L9036" t="e">
        <f>INDEX(RawData!L$2:L$1048576,MATCH(FmtData!$B$4+(ROW()-10),RawData!$A$2:$A$1048576,0))</f>
        <v>#N/A</v>
      </c>
      <c r="M9036" t="e">
        <f>INDEX(RawData!M$2:M$1048576,MATCH(FmtData!$B$4+(ROW()-10),RawData!$A$2:$A$1048576,0))</f>
        <v>#N/A</v>
      </c>
      <c r="N9036" t="e">
        <f>INDEX(RawData!N$2:N$1048576,MATCH(FmtData!$B$4+(ROW()-10),RawData!$A$2:$A$1048576,0))</f>
        <v>#N/A</v>
      </c>
      <c r="O9036" t="e">
        <f>INDEX(RawData!O$2:O$1048576,MATCH(FmtData!$B$4+(ROW()-10),RawData!$A$2:$A$1048576,0))</f>
        <v>#N/A</v>
      </c>
      <c r="P9036" t="e">
        <f>INDEX(RawData!P$2:P$1048576,MATCH(FmtData!$B$4+(ROW()-10),RawData!$A$2:$A$1048576,0))</f>
        <v>#N/A</v>
      </c>
      <c r="Q9036" t="e">
        <f>INDEX(RawData!Q$2:Q$1048576,MATCH(FmtData!$B$4+(ROW()-10),RawData!$A$2:$A$1048576,0))</f>
        <v>#N/A</v>
      </c>
      <c r="R9036" t="e">
        <f>INDEX(RawData!R$2:R$1048576,MATCH(FmtData!$B$4+(ROW()-10),RawData!$A$2:$A$1048576,0))</f>
        <v>#N/A</v>
      </c>
      <c r="S9036" t="e">
        <f>INDEX(RawData!S$2:S$1048576,MATCH(FmtData!$B$4+(ROW()-10),RawData!$A$2:$A$1048576,0))</f>
        <v>#N/A</v>
      </c>
      <c r="T9036" t="e">
        <f>INDEX(RawData!T$2:T$1048576,MATCH(FmtData!$B$4+(ROW()-10),RawData!$A$2:$A$1048576,0))</f>
        <v>#N/A</v>
      </c>
      <c r="U9036" t="e">
        <f>INDEX(RawData!U$2:U$1048576,MATCH(FmtData!$B$4+(ROW()-10),RawData!$A$2:$A$1048576,0))</f>
        <v>#N/A</v>
      </c>
      <c r="V9036" t="e">
        <f>INDEX(RawData!V$2:V$1048576,MATCH(FmtData!$B$4+(ROW()-10),RawData!$A$2:$A$1048576,0))</f>
        <v>#N/A</v>
      </c>
      <c r="W9036" s="8" t="e">
        <f t="shared" si="3119"/>
        <v>#N/A</v>
      </c>
      <c r="X9036" s="8" t="e">
        <f t="shared" si="3120"/>
        <v>#N/A</v>
      </c>
      <c r="Y9036" s="8" t="e">
        <f t="shared" si="3121"/>
        <v>#N/A</v>
      </c>
      <c r="Z9036" s="8" t="e">
        <f t="shared" si="3138"/>
        <v>#N/A</v>
      </c>
      <c r="AA9036" s="8" t="e">
        <f t="shared" si="3139"/>
        <v>#N/A</v>
      </c>
      <c r="AB9036" s="8" t="e">
        <f t="shared" si="3122"/>
        <v>#N/A</v>
      </c>
      <c r="AC9036" s="6" t="e">
        <f t="shared" si="3123"/>
        <v>#N/A</v>
      </c>
      <c r="AD9036" s="15" t="e">
        <f t="shared" si="3124"/>
        <v>#N/A</v>
      </c>
      <c r="AE9036" s="15" t="e">
        <f t="shared" si="3125"/>
        <v>#N/A</v>
      </c>
      <c r="AF9036" s="15" t="e">
        <f t="shared" si="3126"/>
        <v>#N/A</v>
      </c>
      <c r="AG9036" s="15" t="e">
        <f t="shared" si="3127"/>
        <v>#N/A</v>
      </c>
      <c r="AH9036" s="15" t="e">
        <f t="shared" si="3140"/>
        <v>#N/A</v>
      </c>
      <c r="AI9036" s="17" t="e">
        <f t="shared" si="3128"/>
        <v>#N/A</v>
      </c>
      <c r="AJ9036" s="17" t="e">
        <f t="shared" si="3129"/>
        <v>#N/A</v>
      </c>
      <c r="AK9036" s="17" t="e">
        <f t="shared" si="3130"/>
        <v>#N/A</v>
      </c>
      <c r="AL9036" s="17" t="e">
        <f t="shared" si="3131"/>
        <v>#N/A</v>
      </c>
      <c r="AM9036" s="17" t="e">
        <f t="shared" si="3132"/>
        <v>#N/A</v>
      </c>
      <c r="AN9036" s="17" t="e">
        <f t="shared" si="3133"/>
        <v>#N/A</v>
      </c>
      <c r="AO9036" s="17" t="e">
        <f t="shared" si="3134"/>
        <v>#N/A</v>
      </c>
      <c r="AP9036" s="17" t="e">
        <f t="shared" si="3135"/>
        <v>#N/A</v>
      </c>
      <c r="AQ9036" s="17" t="e">
        <f t="shared" si="3136"/>
        <v>#N/A</v>
      </c>
      <c r="AR9036" s="17" t="e">
        <f t="shared" si="3137"/>
        <v>#N/A</v>
      </c>
    </row>
    <row r="9037" spans="2:44" x14ac:dyDescent="0.25">
      <c r="B9037" t="e">
        <f>INDEX(RawData!$A$2:$A$1048576,MATCH(FmtData!$B$4+(ROW()-10),RawData!$A$2:$A$1048576,0))</f>
        <v>#N/A</v>
      </c>
      <c r="C9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7)</f>
        <v>#N/A</v>
      </c>
      <c r="D90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7" t="e">
        <f>INDEX(RawData!E$2:E$1048576,MATCH(FmtData!$B$4+(ROW()-10),RawData!$A$2:$A$1048576,0))</f>
        <v>#N/A</v>
      </c>
      <c r="F9037" t="e">
        <f>INDEX(RawData!F$2:F$1048576,MATCH(FmtData!$B$4+(ROW()-10),RawData!$A$2:$A$1048576,0))</f>
        <v>#N/A</v>
      </c>
      <c r="G9037" t="e">
        <f>INDEX(RawData!G$2:G$1048576,MATCH(FmtData!$B$4+(ROW()-10),RawData!$A$2:$A$1048576,0))</f>
        <v>#N/A</v>
      </c>
      <c r="H9037" t="e">
        <f>INDEX(RawData!H$2:H$1048576,MATCH(FmtData!$B$4+(ROW()-10),RawData!$A$2:$A$1048576,0))</f>
        <v>#N/A</v>
      </c>
      <c r="I9037" t="e">
        <f>INDEX(RawData!I$2:I$1048576,MATCH(FmtData!$B$4+(ROW()-10),RawData!$A$2:$A$1048576,0))</f>
        <v>#N/A</v>
      </c>
      <c r="J9037" t="e">
        <f>INDEX(RawData!J$2:J$1048576,MATCH(FmtData!$B$4+(ROW()-10),RawData!$A$2:$A$1048576,0))</f>
        <v>#N/A</v>
      </c>
      <c r="K9037" t="e">
        <f>INDEX(RawData!K$2:K$1048576,MATCH(FmtData!$B$4+(ROW()-10),RawData!$A$2:$A$1048576,0))</f>
        <v>#N/A</v>
      </c>
      <c r="L9037" t="e">
        <f>INDEX(RawData!L$2:L$1048576,MATCH(FmtData!$B$4+(ROW()-10),RawData!$A$2:$A$1048576,0))</f>
        <v>#N/A</v>
      </c>
      <c r="M9037" t="e">
        <f>INDEX(RawData!M$2:M$1048576,MATCH(FmtData!$B$4+(ROW()-10),RawData!$A$2:$A$1048576,0))</f>
        <v>#N/A</v>
      </c>
      <c r="N9037" t="e">
        <f>INDEX(RawData!N$2:N$1048576,MATCH(FmtData!$B$4+(ROW()-10),RawData!$A$2:$A$1048576,0))</f>
        <v>#N/A</v>
      </c>
      <c r="O9037" t="e">
        <f>INDEX(RawData!O$2:O$1048576,MATCH(FmtData!$B$4+(ROW()-10),RawData!$A$2:$A$1048576,0))</f>
        <v>#N/A</v>
      </c>
      <c r="P9037" t="e">
        <f>INDEX(RawData!P$2:P$1048576,MATCH(FmtData!$B$4+(ROW()-10),RawData!$A$2:$A$1048576,0))</f>
        <v>#N/A</v>
      </c>
      <c r="Q9037" t="e">
        <f>INDEX(RawData!Q$2:Q$1048576,MATCH(FmtData!$B$4+(ROW()-10),RawData!$A$2:$A$1048576,0))</f>
        <v>#N/A</v>
      </c>
      <c r="R9037" t="e">
        <f>INDEX(RawData!R$2:R$1048576,MATCH(FmtData!$B$4+(ROW()-10),RawData!$A$2:$A$1048576,0))</f>
        <v>#N/A</v>
      </c>
      <c r="S9037" t="e">
        <f>INDEX(RawData!S$2:S$1048576,MATCH(FmtData!$B$4+(ROW()-10),RawData!$A$2:$A$1048576,0))</f>
        <v>#N/A</v>
      </c>
      <c r="T9037" t="e">
        <f>INDEX(RawData!T$2:T$1048576,MATCH(FmtData!$B$4+(ROW()-10),RawData!$A$2:$A$1048576,0))</f>
        <v>#N/A</v>
      </c>
      <c r="U9037" t="e">
        <f>INDEX(RawData!U$2:U$1048576,MATCH(FmtData!$B$4+(ROW()-10),RawData!$A$2:$A$1048576,0))</f>
        <v>#N/A</v>
      </c>
      <c r="V9037" t="e">
        <f>INDEX(RawData!V$2:V$1048576,MATCH(FmtData!$B$4+(ROW()-10),RawData!$A$2:$A$1048576,0))</f>
        <v>#N/A</v>
      </c>
      <c r="W9037" s="8" t="e">
        <f t="shared" si="3119"/>
        <v>#N/A</v>
      </c>
      <c r="X9037" s="8" t="e">
        <f t="shared" si="3120"/>
        <v>#N/A</v>
      </c>
      <c r="Y9037" s="8" t="e">
        <f t="shared" si="3121"/>
        <v>#N/A</v>
      </c>
      <c r="Z9037" s="8" t="e">
        <f t="shared" si="3138"/>
        <v>#N/A</v>
      </c>
      <c r="AA9037" s="8" t="e">
        <f t="shared" si="3139"/>
        <v>#N/A</v>
      </c>
      <c r="AB9037" s="8" t="e">
        <f t="shared" si="3122"/>
        <v>#N/A</v>
      </c>
      <c r="AC9037" s="6" t="e">
        <f t="shared" si="3123"/>
        <v>#N/A</v>
      </c>
      <c r="AD9037" s="15" t="e">
        <f t="shared" si="3124"/>
        <v>#N/A</v>
      </c>
      <c r="AE9037" s="15" t="e">
        <f t="shared" si="3125"/>
        <v>#N/A</v>
      </c>
      <c r="AF9037" s="15" t="e">
        <f t="shared" si="3126"/>
        <v>#N/A</v>
      </c>
      <c r="AG9037" s="15" t="e">
        <f t="shared" si="3127"/>
        <v>#N/A</v>
      </c>
      <c r="AH9037" s="15" t="e">
        <f t="shared" si="3140"/>
        <v>#N/A</v>
      </c>
      <c r="AI9037" s="17" t="e">
        <f t="shared" si="3128"/>
        <v>#N/A</v>
      </c>
      <c r="AJ9037" s="17" t="e">
        <f t="shared" si="3129"/>
        <v>#N/A</v>
      </c>
      <c r="AK9037" s="17" t="e">
        <f t="shared" si="3130"/>
        <v>#N/A</v>
      </c>
      <c r="AL9037" s="17" t="e">
        <f t="shared" si="3131"/>
        <v>#N/A</v>
      </c>
      <c r="AM9037" s="17" t="e">
        <f t="shared" si="3132"/>
        <v>#N/A</v>
      </c>
      <c r="AN9037" s="17" t="e">
        <f t="shared" si="3133"/>
        <v>#N/A</v>
      </c>
      <c r="AO9037" s="17" t="e">
        <f t="shared" si="3134"/>
        <v>#N/A</v>
      </c>
      <c r="AP9037" s="17" t="e">
        <f t="shared" si="3135"/>
        <v>#N/A</v>
      </c>
      <c r="AQ9037" s="17" t="e">
        <f t="shared" si="3136"/>
        <v>#N/A</v>
      </c>
      <c r="AR9037" s="17" t="e">
        <f t="shared" si="3137"/>
        <v>#N/A</v>
      </c>
    </row>
    <row r="9038" spans="2:44" x14ac:dyDescent="0.25">
      <c r="B9038" t="e">
        <f>INDEX(RawData!$A$2:$A$1048576,MATCH(FmtData!$B$4+(ROW()-10),RawData!$A$2:$A$1048576,0))</f>
        <v>#N/A</v>
      </c>
      <c r="C9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8)</f>
        <v>#N/A</v>
      </c>
      <c r="D90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8" t="e">
        <f>INDEX(RawData!E$2:E$1048576,MATCH(FmtData!$B$4+(ROW()-10),RawData!$A$2:$A$1048576,0))</f>
        <v>#N/A</v>
      </c>
      <c r="F9038" t="e">
        <f>INDEX(RawData!F$2:F$1048576,MATCH(FmtData!$B$4+(ROW()-10),RawData!$A$2:$A$1048576,0))</f>
        <v>#N/A</v>
      </c>
      <c r="G9038" t="e">
        <f>INDEX(RawData!G$2:G$1048576,MATCH(FmtData!$B$4+(ROW()-10),RawData!$A$2:$A$1048576,0))</f>
        <v>#N/A</v>
      </c>
      <c r="H9038" t="e">
        <f>INDEX(RawData!H$2:H$1048576,MATCH(FmtData!$B$4+(ROW()-10),RawData!$A$2:$A$1048576,0))</f>
        <v>#N/A</v>
      </c>
      <c r="I9038" t="e">
        <f>INDEX(RawData!I$2:I$1048576,MATCH(FmtData!$B$4+(ROW()-10),RawData!$A$2:$A$1048576,0))</f>
        <v>#N/A</v>
      </c>
      <c r="J9038" t="e">
        <f>INDEX(RawData!J$2:J$1048576,MATCH(FmtData!$B$4+(ROW()-10),RawData!$A$2:$A$1048576,0))</f>
        <v>#N/A</v>
      </c>
      <c r="K9038" t="e">
        <f>INDEX(RawData!K$2:K$1048576,MATCH(FmtData!$B$4+(ROW()-10),RawData!$A$2:$A$1048576,0))</f>
        <v>#N/A</v>
      </c>
      <c r="L9038" t="e">
        <f>INDEX(RawData!L$2:L$1048576,MATCH(FmtData!$B$4+(ROW()-10),RawData!$A$2:$A$1048576,0))</f>
        <v>#N/A</v>
      </c>
      <c r="M9038" t="e">
        <f>INDEX(RawData!M$2:M$1048576,MATCH(FmtData!$B$4+(ROW()-10),RawData!$A$2:$A$1048576,0))</f>
        <v>#N/A</v>
      </c>
      <c r="N9038" t="e">
        <f>INDEX(RawData!N$2:N$1048576,MATCH(FmtData!$B$4+(ROW()-10),RawData!$A$2:$A$1048576,0))</f>
        <v>#N/A</v>
      </c>
      <c r="O9038" t="e">
        <f>INDEX(RawData!O$2:O$1048576,MATCH(FmtData!$B$4+(ROW()-10),RawData!$A$2:$A$1048576,0))</f>
        <v>#N/A</v>
      </c>
      <c r="P9038" t="e">
        <f>INDEX(RawData!P$2:P$1048576,MATCH(FmtData!$B$4+(ROW()-10),RawData!$A$2:$A$1048576,0))</f>
        <v>#N/A</v>
      </c>
      <c r="Q9038" t="e">
        <f>INDEX(RawData!Q$2:Q$1048576,MATCH(FmtData!$B$4+(ROW()-10),RawData!$A$2:$A$1048576,0))</f>
        <v>#N/A</v>
      </c>
      <c r="R9038" t="e">
        <f>INDEX(RawData!R$2:R$1048576,MATCH(FmtData!$B$4+(ROW()-10),RawData!$A$2:$A$1048576,0))</f>
        <v>#N/A</v>
      </c>
      <c r="S9038" t="e">
        <f>INDEX(RawData!S$2:S$1048576,MATCH(FmtData!$B$4+(ROW()-10),RawData!$A$2:$A$1048576,0))</f>
        <v>#N/A</v>
      </c>
      <c r="T9038" t="e">
        <f>INDEX(RawData!T$2:T$1048576,MATCH(FmtData!$B$4+(ROW()-10),RawData!$A$2:$A$1048576,0))</f>
        <v>#N/A</v>
      </c>
      <c r="U9038" t="e">
        <f>INDEX(RawData!U$2:U$1048576,MATCH(FmtData!$B$4+(ROW()-10),RawData!$A$2:$A$1048576,0))</f>
        <v>#N/A</v>
      </c>
      <c r="V9038" t="e">
        <f>INDEX(RawData!V$2:V$1048576,MATCH(FmtData!$B$4+(ROW()-10),RawData!$A$2:$A$1048576,0))</f>
        <v>#N/A</v>
      </c>
      <c r="W9038" s="8" t="e">
        <f t="shared" si="3119"/>
        <v>#N/A</v>
      </c>
      <c r="X9038" s="8" t="e">
        <f t="shared" si="3120"/>
        <v>#N/A</v>
      </c>
      <c r="Y9038" s="8" t="e">
        <f t="shared" si="3121"/>
        <v>#N/A</v>
      </c>
      <c r="Z9038" s="8" t="e">
        <f t="shared" si="3138"/>
        <v>#N/A</v>
      </c>
      <c r="AA9038" s="8" t="e">
        <f t="shared" si="3139"/>
        <v>#N/A</v>
      </c>
      <c r="AB9038" s="8" t="e">
        <f t="shared" si="3122"/>
        <v>#N/A</v>
      </c>
      <c r="AC9038" s="6" t="e">
        <f t="shared" si="3123"/>
        <v>#N/A</v>
      </c>
      <c r="AD9038" s="15" t="e">
        <f t="shared" si="3124"/>
        <v>#N/A</v>
      </c>
      <c r="AE9038" s="15" t="e">
        <f t="shared" si="3125"/>
        <v>#N/A</v>
      </c>
      <c r="AF9038" s="15" t="e">
        <f t="shared" si="3126"/>
        <v>#N/A</v>
      </c>
      <c r="AG9038" s="15" t="e">
        <f t="shared" si="3127"/>
        <v>#N/A</v>
      </c>
      <c r="AH9038" s="15" t="e">
        <f t="shared" si="3140"/>
        <v>#N/A</v>
      </c>
      <c r="AI9038" s="17" t="e">
        <f t="shared" si="3128"/>
        <v>#N/A</v>
      </c>
      <c r="AJ9038" s="17" t="e">
        <f t="shared" si="3129"/>
        <v>#N/A</v>
      </c>
      <c r="AK9038" s="17" t="e">
        <f t="shared" si="3130"/>
        <v>#N/A</v>
      </c>
      <c r="AL9038" s="17" t="e">
        <f t="shared" si="3131"/>
        <v>#N/A</v>
      </c>
      <c r="AM9038" s="17" t="e">
        <f t="shared" si="3132"/>
        <v>#N/A</v>
      </c>
      <c r="AN9038" s="17" t="e">
        <f t="shared" si="3133"/>
        <v>#N/A</v>
      </c>
      <c r="AO9038" s="17" t="e">
        <f t="shared" si="3134"/>
        <v>#N/A</v>
      </c>
      <c r="AP9038" s="17" t="e">
        <f t="shared" si="3135"/>
        <v>#N/A</v>
      </c>
      <c r="AQ9038" s="17" t="e">
        <f t="shared" si="3136"/>
        <v>#N/A</v>
      </c>
      <c r="AR9038" s="17" t="e">
        <f t="shared" si="3137"/>
        <v>#N/A</v>
      </c>
    </row>
    <row r="9039" spans="2:44" x14ac:dyDescent="0.25">
      <c r="B9039" t="e">
        <f>INDEX(RawData!$A$2:$A$1048576,MATCH(FmtData!$B$4+(ROW()-10),RawData!$A$2:$A$1048576,0))</f>
        <v>#N/A</v>
      </c>
      <c r="C9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9)</f>
        <v>#N/A</v>
      </c>
      <c r="D90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39" t="e">
        <f>INDEX(RawData!E$2:E$1048576,MATCH(FmtData!$B$4+(ROW()-10),RawData!$A$2:$A$1048576,0))</f>
        <v>#N/A</v>
      </c>
      <c r="F9039" t="e">
        <f>INDEX(RawData!F$2:F$1048576,MATCH(FmtData!$B$4+(ROW()-10),RawData!$A$2:$A$1048576,0))</f>
        <v>#N/A</v>
      </c>
      <c r="G9039" t="e">
        <f>INDEX(RawData!G$2:G$1048576,MATCH(FmtData!$B$4+(ROW()-10),RawData!$A$2:$A$1048576,0))</f>
        <v>#N/A</v>
      </c>
      <c r="H9039" t="e">
        <f>INDEX(RawData!H$2:H$1048576,MATCH(FmtData!$B$4+(ROW()-10),RawData!$A$2:$A$1048576,0))</f>
        <v>#N/A</v>
      </c>
      <c r="I9039" t="e">
        <f>INDEX(RawData!I$2:I$1048576,MATCH(FmtData!$B$4+(ROW()-10),RawData!$A$2:$A$1048576,0))</f>
        <v>#N/A</v>
      </c>
      <c r="J9039" t="e">
        <f>INDEX(RawData!J$2:J$1048576,MATCH(FmtData!$B$4+(ROW()-10),RawData!$A$2:$A$1048576,0))</f>
        <v>#N/A</v>
      </c>
      <c r="K9039" t="e">
        <f>INDEX(RawData!K$2:K$1048576,MATCH(FmtData!$B$4+(ROW()-10),RawData!$A$2:$A$1048576,0))</f>
        <v>#N/A</v>
      </c>
      <c r="L9039" t="e">
        <f>INDEX(RawData!L$2:L$1048576,MATCH(FmtData!$B$4+(ROW()-10),RawData!$A$2:$A$1048576,0))</f>
        <v>#N/A</v>
      </c>
      <c r="M9039" t="e">
        <f>INDEX(RawData!M$2:M$1048576,MATCH(FmtData!$B$4+(ROW()-10),RawData!$A$2:$A$1048576,0))</f>
        <v>#N/A</v>
      </c>
      <c r="N9039" t="e">
        <f>INDEX(RawData!N$2:N$1048576,MATCH(FmtData!$B$4+(ROW()-10),RawData!$A$2:$A$1048576,0))</f>
        <v>#N/A</v>
      </c>
      <c r="O9039" t="e">
        <f>INDEX(RawData!O$2:O$1048576,MATCH(FmtData!$B$4+(ROW()-10),RawData!$A$2:$A$1048576,0))</f>
        <v>#N/A</v>
      </c>
      <c r="P9039" t="e">
        <f>INDEX(RawData!P$2:P$1048576,MATCH(FmtData!$B$4+(ROW()-10),RawData!$A$2:$A$1048576,0))</f>
        <v>#N/A</v>
      </c>
      <c r="Q9039" t="e">
        <f>INDEX(RawData!Q$2:Q$1048576,MATCH(FmtData!$B$4+(ROW()-10),RawData!$A$2:$A$1048576,0))</f>
        <v>#N/A</v>
      </c>
      <c r="R9039" t="e">
        <f>INDEX(RawData!R$2:R$1048576,MATCH(FmtData!$B$4+(ROW()-10),RawData!$A$2:$A$1048576,0))</f>
        <v>#N/A</v>
      </c>
      <c r="S9039" t="e">
        <f>INDEX(RawData!S$2:S$1048576,MATCH(FmtData!$B$4+(ROW()-10),RawData!$A$2:$A$1048576,0))</f>
        <v>#N/A</v>
      </c>
      <c r="T9039" t="e">
        <f>INDEX(RawData!T$2:T$1048576,MATCH(FmtData!$B$4+(ROW()-10),RawData!$A$2:$A$1048576,0))</f>
        <v>#N/A</v>
      </c>
      <c r="U9039" t="e">
        <f>INDEX(RawData!U$2:U$1048576,MATCH(FmtData!$B$4+(ROW()-10),RawData!$A$2:$A$1048576,0))</f>
        <v>#N/A</v>
      </c>
      <c r="V9039" t="e">
        <f>INDEX(RawData!V$2:V$1048576,MATCH(FmtData!$B$4+(ROW()-10),RawData!$A$2:$A$1048576,0))</f>
        <v>#N/A</v>
      </c>
      <c r="W9039" s="8" t="e">
        <f t="shared" si="3119"/>
        <v>#N/A</v>
      </c>
      <c r="X9039" s="8" t="e">
        <f t="shared" si="3120"/>
        <v>#N/A</v>
      </c>
      <c r="Y9039" s="8" t="e">
        <f t="shared" si="3121"/>
        <v>#N/A</v>
      </c>
      <c r="Z9039" s="8" t="e">
        <f t="shared" si="3138"/>
        <v>#N/A</v>
      </c>
      <c r="AA9039" s="8" t="e">
        <f t="shared" si="3139"/>
        <v>#N/A</v>
      </c>
      <c r="AB9039" s="8" t="e">
        <f t="shared" si="3122"/>
        <v>#N/A</v>
      </c>
      <c r="AC9039" s="6" t="e">
        <f t="shared" si="3123"/>
        <v>#N/A</v>
      </c>
      <c r="AD9039" s="15" t="e">
        <f t="shared" si="3124"/>
        <v>#N/A</v>
      </c>
      <c r="AE9039" s="15" t="e">
        <f t="shared" si="3125"/>
        <v>#N/A</v>
      </c>
      <c r="AF9039" s="15" t="e">
        <f t="shared" si="3126"/>
        <v>#N/A</v>
      </c>
      <c r="AG9039" s="15" t="e">
        <f t="shared" si="3127"/>
        <v>#N/A</v>
      </c>
      <c r="AH9039" s="15" t="e">
        <f t="shared" si="3140"/>
        <v>#N/A</v>
      </c>
      <c r="AI9039" s="17" t="e">
        <f t="shared" si="3128"/>
        <v>#N/A</v>
      </c>
      <c r="AJ9039" s="17" t="e">
        <f t="shared" si="3129"/>
        <v>#N/A</v>
      </c>
      <c r="AK9039" s="17" t="e">
        <f t="shared" si="3130"/>
        <v>#N/A</v>
      </c>
      <c r="AL9039" s="17" t="e">
        <f t="shared" si="3131"/>
        <v>#N/A</v>
      </c>
      <c r="AM9039" s="17" t="e">
        <f t="shared" si="3132"/>
        <v>#N/A</v>
      </c>
      <c r="AN9039" s="17" t="e">
        <f t="shared" si="3133"/>
        <v>#N/A</v>
      </c>
      <c r="AO9039" s="17" t="e">
        <f t="shared" si="3134"/>
        <v>#N/A</v>
      </c>
      <c r="AP9039" s="17" t="e">
        <f t="shared" si="3135"/>
        <v>#N/A</v>
      </c>
      <c r="AQ9039" s="17" t="e">
        <f t="shared" si="3136"/>
        <v>#N/A</v>
      </c>
      <c r="AR9039" s="17" t="e">
        <f t="shared" si="3137"/>
        <v>#N/A</v>
      </c>
    </row>
    <row r="9040" spans="2:44" x14ac:dyDescent="0.25">
      <c r="B9040" t="e">
        <f>INDEX(RawData!$A$2:$A$1048576,MATCH(FmtData!$B$4+(ROW()-10),RawData!$A$2:$A$1048576,0))</f>
        <v>#N/A</v>
      </c>
      <c r="C9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0)</f>
        <v>#N/A</v>
      </c>
      <c r="D90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0" t="e">
        <f>INDEX(RawData!E$2:E$1048576,MATCH(FmtData!$B$4+(ROW()-10),RawData!$A$2:$A$1048576,0))</f>
        <v>#N/A</v>
      </c>
      <c r="F9040" t="e">
        <f>INDEX(RawData!F$2:F$1048576,MATCH(FmtData!$B$4+(ROW()-10),RawData!$A$2:$A$1048576,0))</f>
        <v>#N/A</v>
      </c>
      <c r="G9040" t="e">
        <f>INDEX(RawData!G$2:G$1048576,MATCH(FmtData!$B$4+(ROW()-10),RawData!$A$2:$A$1048576,0))</f>
        <v>#N/A</v>
      </c>
      <c r="H9040" t="e">
        <f>INDEX(RawData!H$2:H$1048576,MATCH(FmtData!$B$4+(ROW()-10),RawData!$A$2:$A$1048576,0))</f>
        <v>#N/A</v>
      </c>
      <c r="I9040" t="e">
        <f>INDEX(RawData!I$2:I$1048576,MATCH(FmtData!$B$4+(ROW()-10),RawData!$A$2:$A$1048576,0))</f>
        <v>#N/A</v>
      </c>
      <c r="J9040" t="e">
        <f>INDEX(RawData!J$2:J$1048576,MATCH(FmtData!$B$4+(ROW()-10),RawData!$A$2:$A$1048576,0))</f>
        <v>#N/A</v>
      </c>
      <c r="K9040" t="e">
        <f>INDEX(RawData!K$2:K$1048576,MATCH(FmtData!$B$4+(ROW()-10),RawData!$A$2:$A$1048576,0))</f>
        <v>#N/A</v>
      </c>
      <c r="L9040" t="e">
        <f>INDEX(RawData!L$2:L$1048576,MATCH(FmtData!$B$4+(ROW()-10),RawData!$A$2:$A$1048576,0))</f>
        <v>#N/A</v>
      </c>
      <c r="M9040" t="e">
        <f>INDEX(RawData!M$2:M$1048576,MATCH(FmtData!$B$4+(ROW()-10),RawData!$A$2:$A$1048576,0))</f>
        <v>#N/A</v>
      </c>
      <c r="N9040" t="e">
        <f>INDEX(RawData!N$2:N$1048576,MATCH(FmtData!$B$4+(ROW()-10),RawData!$A$2:$A$1048576,0))</f>
        <v>#N/A</v>
      </c>
      <c r="O9040" t="e">
        <f>INDEX(RawData!O$2:O$1048576,MATCH(FmtData!$B$4+(ROW()-10),RawData!$A$2:$A$1048576,0))</f>
        <v>#N/A</v>
      </c>
      <c r="P9040" t="e">
        <f>INDEX(RawData!P$2:P$1048576,MATCH(FmtData!$B$4+(ROW()-10),RawData!$A$2:$A$1048576,0))</f>
        <v>#N/A</v>
      </c>
      <c r="Q9040" t="e">
        <f>INDEX(RawData!Q$2:Q$1048576,MATCH(FmtData!$B$4+(ROW()-10),RawData!$A$2:$A$1048576,0))</f>
        <v>#N/A</v>
      </c>
      <c r="R9040" t="e">
        <f>INDEX(RawData!R$2:R$1048576,MATCH(FmtData!$B$4+(ROW()-10),RawData!$A$2:$A$1048576,0))</f>
        <v>#N/A</v>
      </c>
      <c r="S9040" t="e">
        <f>INDEX(RawData!S$2:S$1048576,MATCH(FmtData!$B$4+(ROW()-10),RawData!$A$2:$A$1048576,0))</f>
        <v>#N/A</v>
      </c>
      <c r="T9040" t="e">
        <f>INDEX(RawData!T$2:T$1048576,MATCH(FmtData!$B$4+(ROW()-10),RawData!$A$2:$A$1048576,0))</f>
        <v>#N/A</v>
      </c>
      <c r="U9040" t="e">
        <f>INDEX(RawData!U$2:U$1048576,MATCH(FmtData!$B$4+(ROW()-10),RawData!$A$2:$A$1048576,0))</f>
        <v>#N/A</v>
      </c>
      <c r="V9040" t="e">
        <f>INDEX(RawData!V$2:V$1048576,MATCH(FmtData!$B$4+(ROW()-10),RawData!$A$2:$A$1048576,0))</f>
        <v>#N/A</v>
      </c>
      <c r="W9040" s="8" t="e">
        <f t="shared" si="3119"/>
        <v>#N/A</v>
      </c>
      <c r="X9040" s="8" t="e">
        <f t="shared" si="3120"/>
        <v>#N/A</v>
      </c>
      <c r="Y9040" s="8" t="e">
        <f t="shared" si="3121"/>
        <v>#N/A</v>
      </c>
      <c r="Z9040" s="8" t="e">
        <f t="shared" si="3138"/>
        <v>#N/A</v>
      </c>
      <c r="AA9040" s="8" t="e">
        <f t="shared" si="3139"/>
        <v>#N/A</v>
      </c>
      <c r="AB9040" s="8" t="e">
        <f t="shared" si="3122"/>
        <v>#N/A</v>
      </c>
      <c r="AC9040" s="6" t="e">
        <f t="shared" si="3123"/>
        <v>#N/A</v>
      </c>
      <c r="AD9040" s="15" t="e">
        <f t="shared" si="3124"/>
        <v>#N/A</v>
      </c>
      <c r="AE9040" s="15" t="e">
        <f t="shared" si="3125"/>
        <v>#N/A</v>
      </c>
      <c r="AF9040" s="15" t="e">
        <f t="shared" si="3126"/>
        <v>#N/A</v>
      </c>
      <c r="AG9040" s="15" t="e">
        <f t="shared" si="3127"/>
        <v>#N/A</v>
      </c>
      <c r="AH9040" s="15" t="e">
        <f t="shared" si="3140"/>
        <v>#N/A</v>
      </c>
      <c r="AI9040" s="17" t="e">
        <f t="shared" si="3128"/>
        <v>#N/A</v>
      </c>
      <c r="AJ9040" s="17" t="e">
        <f t="shared" si="3129"/>
        <v>#N/A</v>
      </c>
      <c r="AK9040" s="17" t="e">
        <f t="shared" si="3130"/>
        <v>#N/A</v>
      </c>
      <c r="AL9040" s="17" t="e">
        <f t="shared" si="3131"/>
        <v>#N/A</v>
      </c>
      <c r="AM9040" s="17" t="e">
        <f t="shared" si="3132"/>
        <v>#N/A</v>
      </c>
      <c r="AN9040" s="17" t="e">
        <f t="shared" si="3133"/>
        <v>#N/A</v>
      </c>
      <c r="AO9040" s="17" t="e">
        <f t="shared" si="3134"/>
        <v>#N/A</v>
      </c>
      <c r="AP9040" s="17" t="e">
        <f t="shared" si="3135"/>
        <v>#N/A</v>
      </c>
      <c r="AQ9040" s="17" t="e">
        <f t="shared" si="3136"/>
        <v>#N/A</v>
      </c>
      <c r="AR9040" s="17" t="e">
        <f t="shared" si="3137"/>
        <v>#N/A</v>
      </c>
    </row>
    <row r="9041" spans="2:44" x14ac:dyDescent="0.25">
      <c r="B9041" t="e">
        <f>INDEX(RawData!$A$2:$A$1048576,MATCH(FmtData!$B$4+(ROW()-10),RawData!$A$2:$A$1048576,0))</f>
        <v>#N/A</v>
      </c>
      <c r="C9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1)</f>
        <v>#N/A</v>
      </c>
      <c r="D90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1" t="e">
        <f>INDEX(RawData!E$2:E$1048576,MATCH(FmtData!$B$4+(ROW()-10),RawData!$A$2:$A$1048576,0))</f>
        <v>#N/A</v>
      </c>
      <c r="F9041" t="e">
        <f>INDEX(RawData!F$2:F$1048576,MATCH(FmtData!$B$4+(ROW()-10),RawData!$A$2:$A$1048576,0))</f>
        <v>#N/A</v>
      </c>
      <c r="G9041" t="e">
        <f>INDEX(RawData!G$2:G$1048576,MATCH(FmtData!$B$4+(ROW()-10),RawData!$A$2:$A$1048576,0))</f>
        <v>#N/A</v>
      </c>
      <c r="H9041" t="e">
        <f>INDEX(RawData!H$2:H$1048576,MATCH(FmtData!$B$4+(ROW()-10),RawData!$A$2:$A$1048576,0))</f>
        <v>#N/A</v>
      </c>
      <c r="I9041" t="e">
        <f>INDEX(RawData!I$2:I$1048576,MATCH(FmtData!$B$4+(ROW()-10),RawData!$A$2:$A$1048576,0))</f>
        <v>#N/A</v>
      </c>
      <c r="J9041" t="e">
        <f>INDEX(RawData!J$2:J$1048576,MATCH(FmtData!$B$4+(ROW()-10),RawData!$A$2:$A$1048576,0))</f>
        <v>#N/A</v>
      </c>
      <c r="K9041" t="e">
        <f>INDEX(RawData!K$2:K$1048576,MATCH(FmtData!$B$4+(ROW()-10),RawData!$A$2:$A$1048576,0))</f>
        <v>#N/A</v>
      </c>
      <c r="L9041" t="e">
        <f>INDEX(RawData!L$2:L$1048576,MATCH(FmtData!$B$4+(ROW()-10),RawData!$A$2:$A$1048576,0))</f>
        <v>#N/A</v>
      </c>
      <c r="M9041" t="e">
        <f>INDEX(RawData!M$2:M$1048576,MATCH(FmtData!$B$4+(ROW()-10),RawData!$A$2:$A$1048576,0))</f>
        <v>#N/A</v>
      </c>
      <c r="N9041" t="e">
        <f>INDEX(RawData!N$2:N$1048576,MATCH(FmtData!$B$4+(ROW()-10),RawData!$A$2:$A$1048576,0))</f>
        <v>#N/A</v>
      </c>
      <c r="O9041" t="e">
        <f>INDEX(RawData!O$2:O$1048576,MATCH(FmtData!$B$4+(ROW()-10),RawData!$A$2:$A$1048576,0))</f>
        <v>#N/A</v>
      </c>
      <c r="P9041" t="e">
        <f>INDEX(RawData!P$2:P$1048576,MATCH(FmtData!$B$4+(ROW()-10),RawData!$A$2:$A$1048576,0))</f>
        <v>#N/A</v>
      </c>
      <c r="Q9041" t="e">
        <f>INDEX(RawData!Q$2:Q$1048576,MATCH(FmtData!$B$4+(ROW()-10),RawData!$A$2:$A$1048576,0))</f>
        <v>#N/A</v>
      </c>
      <c r="R9041" t="e">
        <f>INDEX(RawData!R$2:R$1048576,MATCH(FmtData!$B$4+(ROW()-10),RawData!$A$2:$A$1048576,0))</f>
        <v>#N/A</v>
      </c>
      <c r="S9041" t="e">
        <f>INDEX(RawData!S$2:S$1048576,MATCH(FmtData!$B$4+(ROW()-10),RawData!$A$2:$A$1048576,0))</f>
        <v>#N/A</v>
      </c>
      <c r="T9041" t="e">
        <f>INDEX(RawData!T$2:T$1048576,MATCH(FmtData!$B$4+(ROW()-10),RawData!$A$2:$A$1048576,0))</f>
        <v>#N/A</v>
      </c>
      <c r="U9041" t="e">
        <f>INDEX(RawData!U$2:U$1048576,MATCH(FmtData!$B$4+(ROW()-10),RawData!$A$2:$A$1048576,0))</f>
        <v>#N/A</v>
      </c>
      <c r="V9041" t="e">
        <f>INDEX(RawData!V$2:V$1048576,MATCH(FmtData!$B$4+(ROW()-10),RawData!$A$2:$A$1048576,0))</f>
        <v>#N/A</v>
      </c>
      <c r="W9041" s="8" t="e">
        <f t="shared" si="3119"/>
        <v>#N/A</v>
      </c>
      <c r="X9041" s="8" t="e">
        <f t="shared" si="3120"/>
        <v>#N/A</v>
      </c>
      <c r="Y9041" s="8" t="e">
        <f t="shared" si="3121"/>
        <v>#N/A</v>
      </c>
      <c r="Z9041" s="8" t="e">
        <f t="shared" si="3138"/>
        <v>#N/A</v>
      </c>
      <c r="AA9041" s="8" t="e">
        <f t="shared" si="3139"/>
        <v>#N/A</v>
      </c>
      <c r="AB9041" s="8" t="e">
        <f t="shared" si="3122"/>
        <v>#N/A</v>
      </c>
      <c r="AC9041" s="6" t="e">
        <f t="shared" si="3123"/>
        <v>#N/A</v>
      </c>
      <c r="AD9041" s="15" t="e">
        <f t="shared" si="3124"/>
        <v>#N/A</v>
      </c>
      <c r="AE9041" s="15" t="e">
        <f t="shared" si="3125"/>
        <v>#N/A</v>
      </c>
      <c r="AF9041" s="15" t="e">
        <f t="shared" si="3126"/>
        <v>#N/A</v>
      </c>
      <c r="AG9041" s="15" t="e">
        <f t="shared" si="3127"/>
        <v>#N/A</v>
      </c>
      <c r="AH9041" s="15" t="e">
        <f t="shared" si="3140"/>
        <v>#N/A</v>
      </c>
      <c r="AI9041" s="17" t="e">
        <f t="shared" si="3128"/>
        <v>#N/A</v>
      </c>
      <c r="AJ9041" s="17" t="e">
        <f t="shared" si="3129"/>
        <v>#N/A</v>
      </c>
      <c r="AK9041" s="17" t="e">
        <f t="shared" si="3130"/>
        <v>#N/A</v>
      </c>
      <c r="AL9041" s="17" t="e">
        <f t="shared" si="3131"/>
        <v>#N/A</v>
      </c>
      <c r="AM9041" s="17" t="e">
        <f t="shared" si="3132"/>
        <v>#N/A</v>
      </c>
      <c r="AN9041" s="17" t="e">
        <f t="shared" si="3133"/>
        <v>#N/A</v>
      </c>
      <c r="AO9041" s="17" t="e">
        <f t="shared" si="3134"/>
        <v>#N/A</v>
      </c>
      <c r="AP9041" s="17" t="e">
        <f t="shared" si="3135"/>
        <v>#N/A</v>
      </c>
      <c r="AQ9041" s="17" t="e">
        <f t="shared" si="3136"/>
        <v>#N/A</v>
      </c>
      <c r="AR9041" s="17" t="e">
        <f t="shared" si="3137"/>
        <v>#N/A</v>
      </c>
    </row>
    <row r="9042" spans="2:44" x14ac:dyDescent="0.25">
      <c r="B9042" t="e">
        <f>INDEX(RawData!$A$2:$A$1048576,MATCH(FmtData!$B$4+(ROW()-10),RawData!$A$2:$A$1048576,0))</f>
        <v>#N/A</v>
      </c>
      <c r="C9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2)</f>
        <v>#N/A</v>
      </c>
      <c r="D90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2" t="e">
        <f>INDEX(RawData!E$2:E$1048576,MATCH(FmtData!$B$4+(ROW()-10),RawData!$A$2:$A$1048576,0))</f>
        <v>#N/A</v>
      </c>
      <c r="F9042" t="e">
        <f>INDEX(RawData!F$2:F$1048576,MATCH(FmtData!$B$4+(ROW()-10),RawData!$A$2:$A$1048576,0))</f>
        <v>#N/A</v>
      </c>
      <c r="G9042" t="e">
        <f>INDEX(RawData!G$2:G$1048576,MATCH(FmtData!$B$4+(ROW()-10),RawData!$A$2:$A$1048576,0))</f>
        <v>#N/A</v>
      </c>
      <c r="H9042" t="e">
        <f>INDEX(RawData!H$2:H$1048576,MATCH(FmtData!$B$4+(ROW()-10),RawData!$A$2:$A$1048576,0))</f>
        <v>#N/A</v>
      </c>
      <c r="I9042" t="e">
        <f>INDEX(RawData!I$2:I$1048576,MATCH(FmtData!$B$4+(ROW()-10),RawData!$A$2:$A$1048576,0))</f>
        <v>#N/A</v>
      </c>
      <c r="J9042" t="e">
        <f>INDEX(RawData!J$2:J$1048576,MATCH(FmtData!$B$4+(ROW()-10),RawData!$A$2:$A$1048576,0))</f>
        <v>#N/A</v>
      </c>
      <c r="K9042" t="e">
        <f>INDEX(RawData!K$2:K$1048576,MATCH(FmtData!$B$4+(ROW()-10),RawData!$A$2:$A$1048576,0))</f>
        <v>#N/A</v>
      </c>
      <c r="L9042" t="e">
        <f>INDEX(RawData!L$2:L$1048576,MATCH(FmtData!$B$4+(ROW()-10),RawData!$A$2:$A$1048576,0))</f>
        <v>#N/A</v>
      </c>
      <c r="M9042" t="e">
        <f>INDEX(RawData!M$2:M$1048576,MATCH(FmtData!$B$4+(ROW()-10),RawData!$A$2:$A$1048576,0))</f>
        <v>#N/A</v>
      </c>
      <c r="N9042" t="e">
        <f>INDEX(RawData!N$2:N$1048576,MATCH(FmtData!$B$4+(ROW()-10),RawData!$A$2:$A$1048576,0))</f>
        <v>#N/A</v>
      </c>
      <c r="O9042" t="e">
        <f>INDEX(RawData!O$2:O$1048576,MATCH(FmtData!$B$4+(ROW()-10),RawData!$A$2:$A$1048576,0))</f>
        <v>#N/A</v>
      </c>
      <c r="P9042" t="e">
        <f>INDEX(RawData!P$2:P$1048576,MATCH(FmtData!$B$4+(ROW()-10),RawData!$A$2:$A$1048576,0))</f>
        <v>#N/A</v>
      </c>
      <c r="Q9042" t="e">
        <f>INDEX(RawData!Q$2:Q$1048576,MATCH(FmtData!$B$4+(ROW()-10),RawData!$A$2:$A$1048576,0))</f>
        <v>#N/A</v>
      </c>
      <c r="R9042" t="e">
        <f>INDEX(RawData!R$2:R$1048576,MATCH(FmtData!$B$4+(ROW()-10),RawData!$A$2:$A$1048576,0))</f>
        <v>#N/A</v>
      </c>
      <c r="S9042" t="e">
        <f>INDEX(RawData!S$2:S$1048576,MATCH(FmtData!$B$4+(ROW()-10),RawData!$A$2:$A$1048576,0))</f>
        <v>#N/A</v>
      </c>
      <c r="T9042" t="e">
        <f>INDEX(RawData!T$2:T$1048576,MATCH(FmtData!$B$4+(ROW()-10),RawData!$A$2:$A$1048576,0))</f>
        <v>#N/A</v>
      </c>
      <c r="U9042" t="e">
        <f>INDEX(RawData!U$2:U$1048576,MATCH(FmtData!$B$4+(ROW()-10),RawData!$A$2:$A$1048576,0))</f>
        <v>#N/A</v>
      </c>
      <c r="V9042" t="e">
        <f>INDEX(RawData!V$2:V$1048576,MATCH(FmtData!$B$4+(ROW()-10),RawData!$A$2:$A$1048576,0))</f>
        <v>#N/A</v>
      </c>
      <c r="W9042" s="8" t="e">
        <f t="shared" si="3119"/>
        <v>#N/A</v>
      </c>
      <c r="X9042" s="8" t="e">
        <f t="shared" si="3120"/>
        <v>#N/A</v>
      </c>
      <c r="Y9042" s="8" t="e">
        <f t="shared" si="3121"/>
        <v>#N/A</v>
      </c>
      <c r="Z9042" s="8" t="e">
        <f t="shared" si="3138"/>
        <v>#N/A</v>
      </c>
      <c r="AA9042" s="8" t="e">
        <f t="shared" si="3139"/>
        <v>#N/A</v>
      </c>
      <c r="AB9042" s="8" t="e">
        <f t="shared" si="3122"/>
        <v>#N/A</v>
      </c>
      <c r="AC9042" s="6" t="e">
        <f t="shared" si="3123"/>
        <v>#N/A</v>
      </c>
      <c r="AD9042" s="15" t="e">
        <f t="shared" si="3124"/>
        <v>#N/A</v>
      </c>
      <c r="AE9042" s="15" t="e">
        <f t="shared" si="3125"/>
        <v>#N/A</v>
      </c>
      <c r="AF9042" s="15" t="e">
        <f t="shared" si="3126"/>
        <v>#N/A</v>
      </c>
      <c r="AG9042" s="15" t="e">
        <f t="shared" si="3127"/>
        <v>#N/A</v>
      </c>
      <c r="AH9042" s="15" t="e">
        <f t="shared" si="3140"/>
        <v>#N/A</v>
      </c>
      <c r="AI9042" s="17" t="e">
        <f t="shared" si="3128"/>
        <v>#N/A</v>
      </c>
      <c r="AJ9042" s="17" t="e">
        <f t="shared" si="3129"/>
        <v>#N/A</v>
      </c>
      <c r="AK9042" s="17" t="e">
        <f t="shared" si="3130"/>
        <v>#N/A</v>
      </c>
      <c r="AL9042" s="17" t="e">
        <f t="shared" si="3131"/>
        <v>#N/A</v>
      </c>
      <c r="AM9042" s="17" t="e">
        <f t="shared" si="3132"/>
        <v>#N/A</v>
      </c>
      <c r="AN9042" s="17" t="e">
        <f t="shared" si="3133"/>
        <v>#N/A</v>
      </c>
      <c r="AO9042" s="17" t="e">
        <f t="shared" si="3134"/>
        <v>#N/A</v>
      </c>
      <c r="AP9042" s="17" t="e">
        <f t="shared" si="3135"/>
        <v>#N/A</v>
      </c>
      <c r="AQ9042" s="17" t="e">
        <f t="shared" si="3136"/>
        <v>#N/A</v>
      </c>
      <c r="AR9042" s="17" t="e">
        <f t="shared" si="3137"/>
        <v>#N/A</v>
      </c>
    </row>
    <row r="9043" spans="2:44" x14ac:dyDescent="0.25">
      <c r="B9043" t="e">
        <f>INDEX(RawData!$A$2:$A$1048576,MATCH(FmtData!$B$4+(ROW()-10),RawData!$A$2:$A$1048576,0))</f>
        <v>#N/A</v>
      </c>
      <c r="C9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3)</f>
        <v>#N/A</v>
      </c>
      <c r="D90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3" t="e">
        <f>INDEX(RawData!E$2:E$1048576,MATCH(FmtData!$B$4+(ROW()-10),RawData!$A$2:$A$1048576,0))</f>
        <v>#N/A</v>
      </c>
      <c r="F9043" t="e">
        <f>INDEX(RawData!F$2:F$1048576,MATCH(FmtData!$B$4+(ROW()-10),RawData!$A$2:$A$1048576,0))</f>
        <v>#N/A</v>
      </c>
      <c r="G9043" t="e">
        <f>INDEX(RawData!G$2:G$1048576,MATCH(FmtData!$B$4+(ROW()-10),RawData!$A$2:$A$1048576,0))</f>
        <v>#N/A</v>
      </c>
      <c r="H9043" t="e">
        <f>INDEX(RawData!H$2:H$1048576,MATCH(FmtData!$B$4+(ROW()-10),RawData!$A$2:$A$1048576,0))</f>
        <v>#N/A</v>
      </c>
      <c r="I9043" t="e">
        <f>INDEX(RawData!I$2:I$1048576,MATCH(FmtData!$B$4+(ROW()-10),RawData!$A$2:$A$1048576,0))</f>
        <v>#N/A</v>
      </c>
      <c r="J9043" t="e">
        <f>INDEX(RawData!J$2:J$1048576,MATCH(FmtData!$B$4+(ROW()-10),RawData!$A$2:$A$1048576,0))</f>
        <v>#N/A</v>
      </c>
      <c r="K9043" t="e">
        <f>INDEX(RawData!K$2:K$1048576,MATCH(FmtData!$B$4+(ROW()-10),RawData!$A$2:$A$1048576,0))</f>
        <v>#N/A</v>
      </c>
      <c r="L9043" t="e">
        <f>INDEX(RawData!L$2:L$1048576,MATCH(FmtData!$B$4+(ROW()-10),RawData!$A$2:$A$1048576,0))</f>
        <v>#N/A</v>
      </c>
      <c r="M9043" t="e">
        <f>INDEX(RawData!M$2:M$1048576,MATCH(FmtData!$B$4+(ROW()-10),RawData!$A$2:$A$1048576,0))</f>
        <v>#N/A</v>
      </c>
      <c r="N9043" t="e">
        <f>INDEX(RawData!N$2:N$1048576,MATCH(FmtData!$B$4+(ROW()-10),RawData!$A$2:$A$1048576,0))</f>
        <v>#N/A</v>
      </c>
      <c r="O9043" t="e">
        <f>INDEX(RawData!O$2:O$1048576,MATCH(FmtData!$B$4+(ROW()-10),RawData!$A$2:$A$1048576,0))</f>
        <v>#N/A</v>
      </c>
      <c r="P9043" t="e">
        <f>INDEX(RawData!P$2:P$1048576,MATCH(FmtData!$B$4+(ROW()-10),RawData!$A$2:$A$1048576,0))</f>
        <v>#N/A</v>
      </c>
      <c r="Q9043" t="e">
        <f>INDEX(RawData!Q$2:Q$1048576,MATCH(FmtData!$B$4+(ROW()-10),RawData!$A$2:$A$1048576,0))</f>
        <v>#N/A</v>
      </c>
      <c r="R9043" t="e">
        <f>INDEX(RawData!R$2:R$1048576,MATCH(FmtData!$B$4+(ROW()-10),RawData!$A$2:$A$1048576,0))</f>
        <v>#N/A</v>
      </c>
      <c r="S9043" t="e">
        <f>INDEX(RawData!S$2:S$1048576,MATCH(FmtData!$B$4+(ROW()-10),RawData!$A$2:$A$1048576,0))</f>
        <v>#N/A</v>
      </c>
      <c r="T9043" t="e">
        <f>INDEX(RawData!T$2:T$1048576,MATCH(FmtData!$B$4+(ROW()-10),RawData!$A$2:$A$1048576,0))</f>
        <v>#N/A</v>
      </c>
      <c r="U9043" t="e">
        <f>INDEX(RawData!U$2:U$1048576,MATCH(FmtData!$B$4+(ROW()-10),RawData!$A$2:$A$1048576,0))</f>
        <v>#N/A</v>
      </c>
      <c r="V9043" t="e">
        <f>INDEX(RawData!V$2:V$1048576,MATCH(FmtData!$B$4+(ROW()-10),RawData!$A$2:$A$1048576,0))</f>
        <v>#N/A</v>
      </c>
      <c r="W9043" s="8" t="e">
        <f t="shared" si="3119"/>
        <v>#N/A</v>
      </c>
      <c r="X9043" s="8" t="e">
        <f t="shared" si="3120"/>
        <v>#N/A</v>
      </c>
      <c r="Y9043" s="8" t="e">
        <f t="shared" si="3121"/>
        <v>#N/A</v>
      </c>
      <c r="Z9043" s="8" t="e">
        <f t="shared" si="3138"/>
        <v>#N/A</v>
      </c>
      <c r="AA9043" s="8" t="e">
        <f t="shared" si="3139"/>
        <v>#N/A</v>
      </c>
      <c r="AB9043" s="8" t="e">
        <f t="shared" si="3122"/>
        <v>#N/A</v>
      </c>
      <c r="AC9043" s="6" t="e">
        <f t="shared" si="3123"/>
        <v>#N/A</v>
      </c>
      <c r="AD9043" s="15" t="e">
        <f t="shared" si="3124"/>
        <v>#N/A</v>
      </c>
      <c r="AE9043" s="15" t="e">
        <f t="shared" si="3125"/>
        <v>#N/A</v>
      </c>
      <c r="AF9043" s="15" t="e">
        <f t="shared" si="3126"/>
        <v>#N/A</v>
      </c>
      <c r="AG9043" s="15" t="e">
        <f t="shared" si="3127"/>
        <v>#N/A</v>
      </c>
      <c r="AH9043" s="15" t="e">
        <f t="shared" si="3140"/>
        <v>#N/A</v>
      </c>
      <c r="AI9043" s="17" t="e">
        <f t="shared" si="3128"/>
        <v>#N/A</v>
      </c>
      <c r="AJ9043" s="17" t="e">
        <f t="shared" si="3129"/>
        <v>#N/A</v>
      </c>
      <c r="AK9043" s="17" t="e">
        <f t="shared" si="3130"/>
        <v>#N/A</v>
      </c>
      <c r="AL9043" s="17" t="e">
        <f t="shared" si="3131"/>
        <v>#N/A</v>
      </c>
      <c r="AM9043" s="17" t="e">
        <f t="shared" si="3132"/>
        <v>#N/A</v>
      </c>
      <c r="AN9043" s="17" t="e">
        <f t="shared" si="3133"/>
        <v>#N/A</v>
      </c>
      <c r="AO9043" s="17" t="e">
        <f t="shared" si="3134"/>
        <v>#N/A</v>
      </c>
      <c r="AP9043" s="17" t="e">
        <f t="shared" si="3135"/>
        <v>#N/A</v>
      </c>
      <c r="AQ9043" s="17" t="e">
        <f t="shared" si="3136"/>
        <v>#N/A</v>
      </c>
      <c r="AR9043" s="17" t="e">
        <f t="shared" si="3137"/>
        <v>#N/A</v>
      </c>
    </row>
    <row r="9044" spans="2:44" x14ac:dyDescent="0.25">
      <c r="B9044" t="e">
        <f>INDEX(RawData!$A$2:$A$1048576,MATCH(FmtData!$B$4+(ROW()-10),RawData!$A$2:$A$1048576,0))</f>
        <v>#N/A</v>
      </c>
      <c r="C9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4)</f>
        <v>#N/A</v>
      </c>
      <c r="D90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4" t="e">
        <f>INDEX(RawData!E$2:E$1048576,MATCH(FmtData!$B$4+(ROW()-10),RawData!$A$2:$A$1048576,0))</f>
        <v>#N/A</v>
      </c>
      <c r="F9044" t="e">
        <f>INDEX(RawData!F$2:F$1048576,MATCH(FmtData!$B$4+(ROW()-10),RawData!$A$2:$A$1048576,0))</f>
        <v>#N/A</v>
      </c>
      <c r="G9044" t="e">
        <f>INDEX(RawData!G$2:G$1048576,MATCH(FmtData!$B$4+(ROW()-10),RawData!$A$2:$A$1048576,0))</f>
        <v>#N/A</v>
      </c>
      <c r="H9044" t="e">
        <f>INDEX(RawData!H$2:H$1048576,MATCH(FmtData!$B$4+(ROW()-10),RawData!$A$2:$A$1048576,0))</f>
        <v>#N/A</v>
      </c>
      <c r="I9044" t="e">
        <f>INDEX(RawData!I$2:I$1048576,MATCH(FmtData!$B$4+(ROW()-10),RawData!$A$2:$A$1048576,0))</f>
        <v>#N/A</v>
      </c>
      <c r="J9044" t="e">
        <f>INDEX(RawData!J$2:J$1048576,MATCH(FmtData!$B$4+(ROW()-10),RawData!$A$2:$A$1048576,0))</f>
        <v>#N/A</v>
      </c>
      <c r="K9044" t="e">
        <f>INDEX(RawData!K$2:K$1048576,MATCH(FmtData!$B$4+(ROW()-10),RawData!$A$2:$A$1048576,0))</f>
        <v>#N/A</v>
      </c>
      <c r="L9044" t="e">
        <f>INDEX(RawData!L$2:L$1048576,MATCH(FmtData!$B$4+(ROW()-10),RawData!$A$2:$A$1048576,0))</f>
        <v>#N/A</v>
      </c>
      <c r="M9044" t="e">
        <f>INDEX(RawData!M$2:M$1048576,MATCH(FmtData!$B$4+(ROW()-10),RawData!$A$2:$A$1048576,0))</f>
        <v>#N/A</v>
      </c>
      <c r="N9044" t="e">
        <f>INDEX(RawData!N$2:N$1048576,MATCH(FmtData!$B$4+(ROW()-10),RawData!$A$2:$A$1048576,0))</f>
        <v>#N/A</v>
      </c>
      <c r="O9044" t="e">
        <f>INDEX(RawData!O$2:O$1048576,MATCH(FmtData!$B$4+(ROW()-10),RawData!$A$2:$A$1048576,0))</f>
        <v>#N/A</v>
      </c>
      <c r="P9044" t="e">
        <f>INDEX(RawData!P$2:P$1048576,MATCH(FmtData!$B$4+(ROW()-10),RawData!$A$2:$A$1048576,0))</f>
        <v>#N/A</v>
      </c>
      <c r="Q9044" t="e">
        <f>INDEX(RawData!Q$2:Q$1048576,MATCH(FmtData!$B$4+(ROW()-10),RawData!$A$2:$A$1048576,0))</f>
        <v>#N/A</v>
      </c>
      <c r="R9044" t="e">
        <f>INDEX(RawData!R$2:R$1048576,MATCH(FmtData!$B$4+(ROW()-10),RawData!$A$2:$A$1048576,0))</f>
        <v>#N/A</v>
      </c>
      <c r="S9044" t="e">
        <f>INDEX(RawData!S$2:S$1048576,MATCH(FmtData!$B$4+(ROW()-10),RawData!$A$2:$A$1048576,0))</f>
        <v>#N/A</v>
      </c>
      <c r="T9044" t="e">
        <f>INDEX(RawData!T$2:T$1048576,MATCH(FmtData!$B$4+(ROW()-10),RawData!$A$2:$A$1048576,0))</f>
        <v>#N/A</v>
      </c>
      <c r="U9044" t="e">
        <f>INDEX(RawData!U$2:U$1048576,MATCH(FmtData!$B$4+(ROW()-10),RawData!$A$2:$A$1048576,0))</f>
        <v>#N/A</v>
      </c>
      <c r="V9044" t="e">
        <f>INDEX(RawData!V$2:V$1048576,MATCH(FmtData!$B$4+(ROW()-10),RawData!$A$2:$A$1048576,0))</f>
        <v>#N/A</v>
      </c>
      <c r="W9044" s="8" t="e">
        <f t="shared" si="3119"/>
        <v>#N/A</v>
      </c>
      <c r="X9044" s="8" t="e">
        <f t="shared" si="3120"/>
        <v>#N/A</v>
      </c>
      <c r="Y9044" s="8" t="e">
        <f t="shared" si="3121"/>
        <v>#N/A</v>
      </c>
      <c r="Z9044" s="8" t="e">
        <f t="shared" si="3138"/>
        <v>#N/A</v>
      </c>
      <c r="AA9044" s="8" t="e">
        <f t="shared" si="3139"/>
        <v>#N/A</v>
      </c>
      <c r="AB9044" s="8" t="e">
        <f t="shared" si="3122"/>
        <v>#N/A</v>
      </c>
      <c r="AC9044" s="6" t="e">
        <f t="shared" si="3123"/>
        <v>#N/A</v>
      </c>
      <c r="AD9044" s="15" t="e">
        <f t="shared" si="3124"/>
        <v>#N/A</v>
      </c>
      <c r="AE9044" s="15" t="e">
        <f t="shared" si="3125"/>
        <v>#N/A</v>
      </c>
      <c r="AF9044" s="15" t="e">
        <f t="shared" si="3126"/>
        <v>#N/A</v>
      </c>
      <c r="AG9044" s="15" t="e">
        <f t="shared" si="3127"/>
        <v>#N/A</v>
      </c>
      <c r="AH9044" s="15" t="e">
        <f t="shared" si="3140"/>
        <v>#N/A</v>
      </c>
      <c r="AI9044" s="17" t="e">
        <f t="shared" si="3128"/>
        <v>#N/A</v>
      </c>
      <c r="AJ9044" s="17" t="e">
        <f t="shared" si="3129"/>
        <v>#N/A</v>
      </c>
      <c r="AK9044" s="17" t="e">
        <f t="shared" si="3130"/>
        <v>#N/A</v>
      </c>
      <c r="AL9044" s="17" t="e">
        <f t="shared" si="3131"/>
        <v>#N/A</v>
      </c>
      <c r="AM9044" s="17" t="e">
        <f t="shared" si="3132"/>
        <v>#N/A</v>
      </c>
      <c r="AN9044" s="17" t="e">
        <f t="shared" si="3133"/>
        <v>#N/A</v>
      </c>
      <c r="AO9044" s="17" t="e">
        <f t="shared" si="3134"/>
        <v>#N/A</v>
      </c>
      <c r="AP9044" s="17" t="e">
        <f t="shared" si="3135"/>
        <v>#N/A</v>
      </c>
      <c r="AQ9044" s="17" t="e">
        <f t="shared" si="3136"/>
        <v>#N/A</v>
      </c>
      <c r="AR9044" s="17" t="e">
        <f t="shared" si="3137"/>
        <v>#N/A</v>
      </c>
    </row>
    <row r="9045" spans="2:44" x14ac:dyDescent="0.25">
      <c r="B9045" t="e">
        <f>INDEX(RawData!$A$2:$A$1048576,MATCH(FmtData!$B$4+(ROW()-10),RawData!$A$2:$A$1048576,0))</f>
        <v>#N/A</v>
      </c>
      <c r="C9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5)</f>
        <v>#N/A</v>
      </c>
      <c r="D90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5" t="e">
        <f>INDEX(RawData!E$2:E$1048576,MATCH(FmtData!$B$4+(ROW()-10),RawData!$A$2:$A$1048576,0))</f>
        <v>#N/A</v>
      </c>
      <c r="F9045" t="e">
        <f>INDEX(RawData!F$2:F$1048576,MATCH(FmtData!$B$4+(ROW()-10),RawData!$A$2:$A$1048576,0))</f>
        <v>#N/A</v>
      </c>
      <c r="G9045" t="e">
        <f>INDEX(RawData!G$2:G$1048576,MATCH(FmtData!$B$4+(ROW()-10),RawData!$A$2:$A$1048576,0))</f>
        <v>#N/A</v>
      </c>
      <c r="H9045" t="e">
        <f>INDEX(RawData!H$2:H$1048576,MATCH(FmtData!$B$4+(ROW()-10),RawData!$A$2:$A$1048576,0))</f>
        <v>#N/A</v>
      </c>
      <c r="I9045" t="e">
        <f>INDEX(RawData!I$2:I$1048576,MATCH(FmtData!$B$4+(ROW()-10),RawData!$A$2:$A$1048576,0))</f>
        <v>#N/A</v>
      </c>
      <c r="J9045" t="e">
        <f>INDEX(RawData!J$2:J$1048576,MATCH(FmtData!$B$4+(ROW()-10),RawData!$A$2:$A$1048576,0))</f>
        <v>#N/A</v>
      </c>
      <c r="K9045" t="e">
        <f>INDEX(RawData!K$2:K$1048576,MATCH(FmtData!$B$4+(ROW()-10),RawData!$A$2:$A$1048576,0))</f>
        <v>#N/A</v>
      </c>
      <c r="L9045" t="e">
        <f>INDEX(RawData!L$2:L$1048576,MATCH(FmtData!$B$4+(ROW()-10),RawData!$A$2:$A$1048576,0))</f>
        <v>#N/A</v>
      </c>
      <c r="M9045" t="e">
        <f>INDEX(RawData!M$2:M$1048576,MATCH(FmtData!$B$4+(ROW()-10),RawData!$A$2:$A$1048576,0))</f>
        <v>#N/A</v>
      </c>
      <c r="N9045" t="e">
        <f>INDEX(RawData!N$2:N$1048576,MATCH(FmtData!$B$4+(ROW()-10),RawData!$A$2:$A$1048576,0))</f>
        <v>#N/A</v>
      </c>
      <c r="O9045" t="e">
        <f>INDEX(RawData!O$2:O$1048576,MATCH(FmtData!$B$4+(ROW()-10),RawData!$A$2:$A$1048576,0))</f>
        <v>#N/A</v>
      </c>
      <c r="P9045" t="e">
        <f>INDEX(RawData!P$2:P$1048576,MATCH(FmtData!$B$4+(ROW()-10),RawData!$A$2:$A$1048576,0))</f>
        <v>#N/A</v>
      </c>
      <c r="Q9045" t="e">
        <f>INDEX(RawData!Q$2:Q$1048576,MATCH(FmtData!$B$4+(ROW()-10),RawData!$A$2:$A$1048576,0))</f>
        <v>#N/A</v>
      </c>
      <c r="R9045" t="e">
        <f>INDEX(RawData!R$2:R$1048576,MATCH(FmtData!$B$4+(ROW()-10),RawData!$A$2:$A$1048576,0))</f>
        <v>#N/A</v>
      </c>
      <c r="S9045" t="e">
        <f>INDEX(RawData!S$2:S$1048576,MATCH(FmtData!$B$4+(ROW()-10),RawData!$A$2:$A$1048576,0))</f>
        <v>#N/A</v>
      </c>
      <c r="T9045" t="e">
        <f>INDEX(RawData!T$2:T$1048576,MATCH(FmtData!$B$4+(ROW()-10),RawData!$A$2:$A$1048576,0))</f>
        <v>#N/A</v>
      </c>
      <c r="U9045" t="e">
        <f>INDEX(RawData!U$2:U$1048576,MATCH(FmtData!$B$4+(ROW()-10),RawData!$A$2:$A$1048576,0))</f>
        <v>#N/A</v>
      </c>
      <c r="V9045" t="e">
        <f>INDEX(RawData!V$2:V$1048576,MATCH(FmtData!$B$4+(ROW()-10),RawData!$A$2:$A$1048576,0))</f>
        <v>#N/A</v>
      </c>
      <c r="W9045" s="8" t="e">
        <f t="shared" si="3119"/>
        <v>#N/A</v>
      </c>
      <c r="X9045" s="8" t="e">
        <f t="shared" si="3120"/>
        <v>#N/A</v>
      </c>
      <c r="Y9045" s="8" t="e">
        <f t="shared" si="3121"/>
        <v>#N/A</v>
      </c>
      <c r="Z9045" s="8" t="e">
        <f t="shared" si="3138"/>
        <v>#N/A</v>
      </c>
      <c r="AA9045" s="8" t="e">
        <f t="shared" si="3139"/>
        <v>#N/A</v>
      </c>
      <c r="AB9045" s="8" t="e">
        <f t="shared" si="3122"/>
        <v>#N/A</v>
      </c>
      <c r="AC9045" s="6" t="e">
        <f t="shared" si="3123"/>
        <v>#N/A</v>
      </c>
      <c r="AD9045" s="15" t="e">
        <f t="shared" si="3124"/>
        <v>#N/A</v>
      </c>
      <c r="AE9045" s="15" t="e">
        <f t="shared" si="3125"/>
        <v>#N/A</v>
      </c>
      <c r="AF9045" s="15" t="e">
        <f t="shared" si="3126"/>
        <v>#N/A</v>
      </c>
      <c r="AG9045" s="15" t="e">
        <f t="shared" si="3127"/>
        <v>#N/A</v>
      </c>
      <c r="AH9045" s="15" t="e">
        <f t="shared" si="3140"/>
        <v>#N/A</v>
      </c>
      <c r="AI9045" s="17" t="e">
        <f t="shared" si="3128"/>
        <v>#N/A</v>
      </c>
      <c r="AJ9045" s="17" t="e">
        <f t="shared" si="3129"/>
        <v>#N/A</v>
      </c>
      <c r="AK9045" s="17" t="e">
        <f t="shared" si="3130"/>
        <v>#N/A</v>
      </c>
      <c r="AL9045" s="17" t="e">
        <f t="shared" si="3131"/>
        <v>#N/A</v>
      </c>
      <c r="AM9045" s="17" t="e">
        <f t="shared" si="3132"/>
        <v>#N/A</v>
      </c>
      <c r="AN9045" s="17" t="e">
        <f t="shared" si="3133"/>
        <v>#N/A</v>
      </c>
      <c r="AO9045" s="17" t="e">
        <f t="shared" si="3134"/>
        <v>#N/A</v>
      </c>
      <c r="AP9045" s="17" t="e">
        <f t="shared" si="3135"/>
        <v>#N/A</v>
      </c>
      <c r="AQ9045" s="17" t="e">
        <f t="shared" si="3136"/>
        <v>#N/A</v>
      </c>
      <c r="AR9045" s="17" t="e">
        <f t="shared" si="3137"/>
        <v>#N/A</v>
      </c>
    </row>
    <row r="9046" spans="2:44" x14ac:dyDescent="0.25">
      <c r="B9046" t="e">
        <f>INDEX(RawData!$A$2:$A$1048576,MATCH(FmtData!$B$4+(ROW()-10),RawData!$A$2:$A$1048576,0))</f>
        <v>#N/A</v>
      </c>
      <c r="C9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6)</f>
        <v>#N/A</v>
      </c>
      <c r="D90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6" t="e">
        <f>INDEX(RawData!E$2:E$1048576,MATCH(FmtData!$B$4+(ROW()-10),RawData!$A$2:$A$1048576,0))</f>
        <v>#N/A</v>
      </c>
      <c r="F9046" t="e">
        <f>INDEX(RawData!F$2:F$1048576,MATCH(FmtData!$B$4+(ROW()-10),RawData!$A$2:$A$1048576,0))</f>
        <v>#N/A</v>
      </c>
      <c r="G9046" t="e">
        <f>INDEX(RawData!G$2:G$1048576,MATCH(FmtData!$B$4+(ROW()-10),RawData!$A$2:$A$1048576,0))</f>
        <v>#N/A</v>
      </c>
      <c r="H9046" t="e">
        <f>INDEX(RawData!H$2:H$1048576,MATCH(FmtData!$B$4+(ROW()-10),RawData!$A$2:$A$1048576,0))</f>
        <v>#N/A</v>
      </c>
      <c r="I9046" t="e">
        <f>INDEX(RawData!I$2:I$1048576,MATCH(FmtData!$B$4+(ROW()-10),RawData!$A$2:$A$1048576,0))</f>
        <v>#N/A</v>
      </c>
      <c r="J9046" t="e">
        <f>INDEX(RawData!J$2:J$1048576,MATCH(FmtData!$B$4+(ROW()-10),RawData!$A$2:$A$1048576,0))</f>
        <v>#N/A</v>
      </c>
      <c r="K9046" t="e">
        <f>INDEX(RawData!K$2:K$1048576,MATCH(FmtData!$B$4+(ROW()-10),RawData!$A$2:$A$1048576,0))</f>
        <v>#N/A</v>
      </c>
      <c r="L9046" t="e">
        <f>INDEX(RawData!L$2:L$1048576,MATCH(FmtData!$B$4+(ROW()-10),RawData!$A$2:$A$1048576,0))</f>
        <v>#N/A</v>
      </c>
      <c r="M9046" t="e">
        <f>INDEX(RawData!M$2:M$1048576,MATCH(FmtData!$B$4+(ROW()-10),RawData!$A$2:$A$1048576,0))</f>
        <v>#N/A</v>
      </c>
      <c r="N9046" t="e">
        <f>INDEX(RawData!N$2:N$1048576,MATCH(FmtData!$B$4+(ROW()-10),RawData!$A$2:$A$1048576,0))</f>
        <v>#N/A</v>
      </c>
      <c r="O9046" t="e">
        <f>INDEX(RawData!O$2:O$1048576,MATCH(FmtData!$B$4+(ROW()-10),RawData!$A$2:$A$1048576,0))</f>
        <v>#N/A</v>
      </c>
      <c r="P9046" t="e">
        <f>INDEX(RawData!P$2:P$1048576,MATCH(FmtData!$B$4+(ROW()-10),RawData!$A$2:$A$1048576,0))</f>
        <v>#N/A</v>
      </c>
      <c r="Q9046" t="e">
        <f>INDEX(RawData!Q$2:Q$1048576,MATCH(FmtData!$B$4+(ROW()-10),RawData!$A$2:$A$1048576,0))</f>
        <v>#N/A</v>
      </c>
      <c r="R9046" t="e">
        <f>INDEX(RawData!R$2:R$1048576,MATCH(FmtData!$B$4+(ROW()-10),RawData!$A$2:$A$1048576,0))</f>
        <v>#N/A</v>
      </c>
      <c r="S9046" t="e">
        <f>INDEX(RawData!S$2:S$1048576,MATCH(FmtData!$B$4+(ROW()-10),RawData!$A$2:$A$1048576,0))</f>
        <v>#N/A</v>
      </c>
      <c r="T9046" t="e">
        <f>INDEX(RawData!T$2:T$1048576,MATCH(FmtData!$B$4+(ROW()-10),RawData!$A$2:$A$1048576,0))</f>
        <v>#N/A</v>
      </c>
      <c r="U9046" t="e">
        <f>INDEX(RawData!U$2:U$1048576,MATCH(FmtData!$B$4+(ROW()-10),RawData!$A$2:$A$1048576,0))</f>
        <v>#N/A</v>
      </c>
      <c r="V9046" t="e">
        <f>INDEX(RawData!V$2:V$1048576,MATCH(FmtData!$B$4+(ROW()-10),RawData!$A$2:$A$1048576,0))</f>
        <v>#N/A</v>
      </c>
      <c r="W9046" s="8" t="e">
        <f t="shared" si="3119"/>
        <v>#N/A</v>
      </c>
      <c r="X9046" s="8" t="e">
        <f t="shared" si="3120"/>
        <v>#N/A</v>
      </c>
      <c r="Y9046" s="8" t="e">
        <f t="shared" si="3121"/>
        <v>#N/A</v>
      </c>
      <c r="Z9046" s="8" t="e">
        <f t="shared" si="3138"/>
        <v>#N/A</v>
      </c>
      <c r="AA9046" s="8" t="e">
        <f t="shared" si="3139"/>
        <v>#N/A</v>
      </c>
      <c r="AB9046" s="8" t="e">
        <f t="shared" si="3122"/>
        <v>#N/A</v>
      </c>
      <c r="AC9046" s="6" t="e">
        <f t="shared" si="3123"/>
        <v>#N/A</v>
      </c>
      <c r="AD9046" s="15" t="e">
        <f t="shared" si="3124"/>
        <v>#N/A</v>
      </c>
      <c r="AE9046" s="15" t="e">
        <f t="shared" si="3125"/>
        <v>#N/A</v>
      </c>
      <c r="AF9046" s="15" t="e">
        <f t="shared" si="3126"/>
        <v>#N/A</v>
      </c>
      <c r="AG9046" s="15" t="e">
        <f t="shared" si="3127"/>
        <v>#N/A</v>
      </c>
      <c r="AH9046" s="15" t="e">
        <f t="shared" si="3140"/>
        <v>#N/A</v>
      </c>
      <c r="AI9046" s="17" t="e">
        <f t="shared" si="3128"/>
        <v>#N/A</v>
      </c>
      <c r="AJ9046" s="17" t="e">
        <f t="shared" si="3129"/>
        <v>#N/A</v>
      </c>
      <c r="AK9046" s="17" t="e">
        <f t="shared" si="3130"/>
        <v>#N/A</v>
      </c>
      <c r="AL9046" s="17" t="e">
        <f t="shared" si="3131"/>
        <v>#N/A</v>
      </c>
      <c r="AM9046" s="17" t="e">
        <f t="shared" si="3132"/>
        <v>#N/A</v>
      </c>
      <c r="AN9046" s="17" t="e">
        <f t="shared" si="3133"/>
        <v>#N/A</v>
      </c>
      <c r="AO9046" s="17" t="e">
        <f t="shared" si="3134"/>
        <v>#N/A</v>
      </c>
      <c r="AP9046" s="17" t="e">
        <f t="shared" si="3135"/>
        <v>#N/A</v>
      </c>
      <c r="AQ9046" s="17" t="e">
        <f t="shared" si="3136"/>
        <v>#N/A</v>
      </c>
      <c r="AR9046" s="17" t="e">
        <f t="shared" si="3137"/>
        <v>#N/A</v>
      </c>
    </row>
    <row r="9047" spans="2:44" x14ac:dyDescent="0.25">
      <c r="B9047" t="e">
        <f>INDEX(RawData!$A$2:$A$1048576,MATCH(FmtData!$B$4+(ROW()-10),RawData!$A$2:$A$1048576,0))</f>
        <v>#N/A</v>
      </c>
      <c r="C9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7)</f>
        <v>#N/A</v>
      </c>
      <c r="D90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7" t="e">
        <f>INDEX(RawData!E$2:E$1048576,MATCH(FmtData!$B$4+(ROW()-10),RawData!$A$2:$A$1048576,0))</f>
        <v>#N/A</v>
      </c>
      <c r="F9047" t="e">
        <f>INDEX(RawData!F$2:F$1048576,MATCH(FmtData!$B$4+(ROW()-10),RawData!$A$2:$A$1048576,0))</f>
        <v>#N/A</v>
      </c>
      <c r="G9047" t="e">
        <f>INDEX(RawData!G$2:G$1048576,MATCH(FmtData!$B$4+(ROW()-10),RawData!$A$2:$A$1048576,0))</f>
        <v>#N/A</v>
      </c>
      <c r="H9047" t="e">
        <f>INDEX(RawData!H$2:H$1048576,MATCH(FmtData!$B$4+(ROW()-10),RawData!$A$2:$A$1048576,0))</f>
        <v>#N/A</v>
      </c>
      <c r="I9047" t="e">
        <f>INDEX(RawData!I$2:I$1048576,MATCH(FmtData!$B$4+(ROW()-10),RawData!$A$2:$A$1048576,0))</f>
        <v>#N/A</v>
      </c>
      <c r="J9047" t="e">
        <f>INDEX(RawData!J$2:J$1048576,MATCH(FmtData!$B$4+(ROW()-10),RawData!$A$2:$A$1048576,0))</f>
        <v>#N/A</v>
      </c>
      <c r="K9047" t="e">
        <f>INDEX(RawData!K$2:K$1048576,MATCH(FmtData!$B$4+(ROW()-10),RawData!$A$2:$A$1048576,0))</f>
        <v>#N/A</v>
      </c>
      <c r="L9047" t="e">
        <f>INDEX(RawData!L$2:L$1048576,MATCH(FmtData!$B$4+(ROW()-10),RawData!$A$2:$A$1048576,0))</f>
        <v>#N/A</v>
      </c>
      <c r="M9047" t="e">
        <f>INDEX(RawData!M$2:M$1048576,MATCH(FmtData!$B$4+(ROW()-10),RawData!$A$2:$A$1048576,0))</f>
        <v>#N/A</v>
      </c>
      <c r="N9047" t="e">
        <f>INDEX(RawData!N$2:N$1048576,MATCH(FmtData!$B$4+(ROW()-10),RawData!$A$2:$A$1048576,0))</f>
        <v>#N/A</v>
      </c>
      <c r="O9047" t="e">
        <f>INDEX(RawData!O$2:O$1048576,MATCH(FmtData!$B$4+(ROW()-10),RawData!$A$2:$A$1048576,0))</f>
        <v>#N/A</v>
      </c>
      <c r="P9047" t="e">
        <f>INDEX(RawData!P$2:P$1048576,MATCH(FmtData!$B$4+(ROW()-10),RawData!$A$2:$A$1048576,0))</f>
        <v>#N/A</v>
      </c>
      <c r="Q9047" t="e">
        <f>INDEX(RawData!Q$2:Q$1048576,MATCH(FmtData!$B$4+(ROW()-10),RawData!$A$2:$A$1048576,0))</f>
        <v>#N/A</v>
      </c>
      <c r="R9047" t="e">
        <f>INDEX(RawData!R$2:R$1048576,MATCH(FmtData!$B$4+(ROW()-10),RawData!$A$2:$A$1048576,0))</f>
        <v>#N/A</v>
      </c>
      <c r="S9047" t="e">
        <f>INDEX(RawData!S$2:S$1048576,MATCH(FmtData!$B$4+(ROW()-10),RawData!$A$2:$A$1048576,0))</f>
        <v>#N/A</v>
      </c>
      <c r="T9047" t="e">
        <f>INDEX(RawData!T$2:T$1048576,MATCH(FmtData!$B$4+(ROW()-10),RawData!$A$2:$A$1048576,0))</f>
        <v>#N/A</v>
      </c>
      <c r="U9047" t="e">
        <f>INDEX(RawData!U$2:U$1048576,MATCH(FmtData!$B$4+(ROW()-10),RawData!$A$2:$A$1048576,0))</f>
        <v>#N/A</v>
      </c>
      <c r="V9047" t="e">
        <f>INDEX(RawData!V$2:V$1048576,MATCH(FmtData!$B$4+(ROW()-10),RawData!$A$2:$A$1048576,0))</f>
        <v>#N/A</v>
      </c>
      <c r="W9047" s="8" t="e">
        <f t="shared" si="3119"/>
        <v>#N/A</v>
      </c>
      <c r="X9047" s="8" t="e">
        <f t="shared" si="3120"/>
        <v>#N/A</v>
      </c>
      <c r="Y9047" s="8" t="e">
        <f t="shared" si="3121"/>
        <v>#N/A</v>
      </c>
      <c r="Z9047" s="8" t="e">
        <f t="shared" si="3138"/>
        <v>#N/A</v>
      </c>
      <c r="AA9047" s="8" t="e">
        <f t="shared" si="3139"/>
        <v>#N/A</v>
      </c>
      <c r="AB9047" s="8" t="e">
        <f t="shared" si="3122"/>
        <v>#N/A</v>
      </c>
      <c r="AC9047" s="6" t="e">
        <f t="shared" si="3123"/>
        <v>#N/A</v>
      </c>
      <c r="AD9047" s="15" t="e">
        <f t="shared" si="3124"/>
        <v>#N/A</v>
      </c>
      <c r="AE9047" s="15" t="e">
        <f t="shared" si="3125"/>
        <v>#N/A</v>
      </c>
      <c r="AF9047" s="15" t="e">
        <f t="shared" si="3126"/>
        <v>#N/A</v>
      </c>
      <c r="AG9047" s="15" t="e">
        <f t="shared" si="3127"/>
        <v>#N/A</v>
      </c>
      <c r="AH9047" s="15" t="e">
        <f t="shared" si="3140"/>
        <v>#N/A</v>
      </c>
      <c r="AI9047" s="17" t="e">
        <f t="shared" si="3128"/>
        <v>#N/A</v>
      </c>
      <c r="AJ9047" s="17" t="e">
        <f t="shared" si="3129"/>
        <v>#N/A</v>
      </c>
      <c r="AK9047" s="17" t="e">
        <f t="shared" si="3130"/>
        <v>#N/A</v>
      </c>
      <c r="AL9047" s="17" t="e">
        <f t="shared" si="3131"/>
        <v>#N/A</v>
      </c>
      <c r="AM9047" s="17" t="e">
        <f t="shared" si="3132"/>
        <v>#N/A</v>
      </c>
      <c r="AN9047" s="17" t="e">
        <f t="shared" si="3133"/>
        <v>#N/A</v>
      </c>
      <c r="AO9047" s="17" t="e">
        <f t="shared" si="3134"/>
        <v>#N/A</v>
      </c>
      <c r="AP9047" s="17" t="e">
        <f t="shared" si="3135"/>
        <v>#N/A</v>
      </c>
      <c r="AQ9047" s="17" t="e">
        <f t="shared" si="3136"/>
        <v>#N/A</v>
      </c>
      <c r="AR9047" s="17" t="e">
        <f t="shared" si="3137"/>
        <v>#N/A</v>
      </c>
    </row>
    <row r="9048" spans="2:44" x14ac:dyDescent="0.25">
      <c r="B9048" t="e">
        <f>INDEX(RawData!$A$2:$A$1048576,MATCH(FmtData!$B$4+(ROW()-10),RawData!$A$2:$A$1048576,0))</f>
        <v>#N/A</v>
      </c>
      <c r="C9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8)</f>
        <v>#N/A</v>
      </c>
      <c r="D90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8" t="e">
        <f>INDEX(RawData!E$2:E$1048576,MATCH(FmtData!$B$4+(ROW()-10),RawData!$A$2:$A$1048576,0))</f>
        <v>#N/A</v>
      </c>
      <c r="F9048" t="e">
        <f>INDEX(RawData!F$2:F$1048576,MATCH(FmtData!$B$4+(ROW()-10),RawData!$A$2:$A$1048576,0))</f>
        <v>#N/A</v>
      </c>
      <c r="G9048" t="e">
        <f>INDEX(RawData!G$2:G$1048576,MATCH(FmtData!$B$4+(ROW()-10),RawData!$A$2:$A$1048576,0))</f>
        <v>#N/A</v>
      </c>
      <c r="H9048" t="e">
        <f>INDEX(RawData!H$2:H$1048576,MATCH(FmtData!$B$4+(ROW()-10),RawData!$A$2:$A$1048576,0))</f>
        <v>#N/A</v>
      </c>
      <c r="I9048" t="e">
        <f>INDEX(RawData!I$2:I$1048576,MATCH(FmtData!$B$4+(ROW()-10),RawData!$A$2:$A$1048576,0))</f>
        <v>#N/A</v>
      </c>
      <c r="J9048" t="e">
        <f>INDEX(RawData!J$2:J$1048576,MATCH(FmtData!$B$4+(ROW()-10),RawData!$A$2:$A$1048576,0))</f>
        <v>#N/A</v>
      </c>
      <c r="K9048" t="e">
        <f>INDEX(RawData!K$2:K$1048576,MATCH(FmtData!$B$4+(ROW()-10),RawData!$A$2:$A$1048576,0))</f>
        <v>#N/A</v>
      </c>
      <c r="L9048" t="e">
        <f>INDEX(RawData!L$2:L$1048576,MATCH(FmtData!$B$4+(ROW()-10),RawData!$A$2:$A$1048576,0))</f>
        <v>#N/A</v>
      </c>
      <c r="M9048" t="e">
        <f>INDEX(RawData!M$2:M$1048576,MATCH(FmtData!$B$4+(ROW()-10),RawData!$A$2:$A$1048576,0))</f>
        <v>#N/A</v>
      </c>
      <c r="N9048" t="e">
        <f>INDEX(RawData!N$2:N$1048576,MATCH(FmtData!$B$4+(ROW()-10),RawData!$A$2:$A$1048576,0))</f>
        <v>#N/A</v>
      </c>
      <c r="O9048" t="e">
        <f>INDEX(RawData!O$2:O$1048576,MATCH(FmtData!$B$4+(ROW()-10),RawData!$A$2:$A$1048576,0))</f>
        <v>#N/A</v>
      </c>
      <c r="P9048" t="e">
        <f>INDEX(RawData!P$2:P$1048576,MATCH(FmtData!$B$4+(ROW()-10),RawData!$A$2:$A$1048576,0))</f>
        <v>#N/A</v>
      </c>
      <c r="Q9048" t="e">
        <f>INDEX(RawData!Q$2:Q$1048576,MATCH(FmtData!$B$4+(ROW()-10),RawData!$A$2:$A$1048576,0))</f>
        <v>#N/A</v>
      </c>
      <c r="R9048" t="e">
        <f>INDEX(RawData!R$2:R$1048576,MATCH(FmtData!$B$4+(ROW()-10),RawData!$A$2:$A$1048576,0))</f>
        <v>#N/A</v>
      </c>
      <c r="S9048" t="e">
        <f>INDEX(RawData!S$2:S$1048576,MATCH(FmtData!$B$4+(ROW()-10),RawData!$A$2:$A$1048576,0))</f>
        <v>#N/A</v>
      </c>
      <c r="T9048" t="e">
        <f>INDEX(RawData!T$2:T$1048576,MATCH(FmtData!$B$4+(ROW()-10),RawData!$A$2:$A$1048576,0))</f>
        <v>#N/A</v>
      </c>
      <c r="U9048" t="e">
        <f>INDEX(RawData!U$2:U$1048576,MATCH(FmtData!$B$4+(ROW()-10),RawData!$A$2:$A$1048576,0))</f>
        <v>#N/A</v>
      </c>
      <c r="V9048" t="e">
        <f>INDEX(RawData!V$2:V$1048576,MATCH(FmtData!$B$4+(ROW()-10),RawData!$A$2:$A$1048576,0))</f>
        <v>#N/A</v>
      </c>
      <c r="W9048" s="8" t="e">
        <f t="shared" si="3119"/>
        <v>#N/A</v>
      </c>
      <c r="X9048" s="8" t="e">
        <f t="shared" si="3120"/>
        <v>#N/A</v>
      </c>
      <c r="Y9048" s="8" t="e">
        <f t="shared" si="3121"/>
        <v>#N/A</v>
      </c>
      <c r="Z9048" s="8" t="e">
        <f t="shared" si="3138"/>
        <v>#N/A</v>
      </c>
      <c r="AA9048" s="8" t="e">
        <f t="shared" si="3139"/>
        <v>#N/A</v>
      </c>
      <c r="AB9048" s="8" t="e">
        <f t="shared" si="3122"/>
        <v>#N/A</v>
      </c>
      <c r="AC9048" s="6" t="e">
        <f t="shared" si="3123"/>
        <v>#N/A</v>
      </c>
      <c r="AD9048" s="15" t="e">
        <f t="shared" si="3124"/>
        <v>#N/A</v>
      </c>
      <c r="AE9048" s="15" t="e">
        <f t="shared" si="3125"/>
        <v>#N/A</v>
      </c>
      <c r="AF9048" s="15" t="e">
        <f t="shared" si="3126"/>
        <v>#N/A</v>
      </c>
      <c r="AG9048" s="15" t="e">
        <f t="shared" si="3127"/>
        <v>#N/A</v>
      </c>
      <c r="AH9048" s="15" t="e">
        <f t="shared" si="3140"/>
        <v>#N/A</v>
      </c>
      <c r="AI9048" s="17" t="e">
        <f t="shared" si="3128"/>
        <v>#N/A</v>
      </c>
      <c r="AJ9048" s="17" t="e">
        <f t="shared" si="3129"/>
        <v>#N/A</v>
      </c>
      <c r="AK9048" s="17" t="e">
        <f t="shared" si="3130"/>
        <v>#N/A</v>
      </c>
      <c r="AL9048" s="17" t="e">
        <f t="shared" si="3131"/>
        <v>#N/A</v>
      </c>
      <c r="AM9048" s="17" t="e">
        <f t="shared" si="3132"/>
        <v>#N/A</v>
      </c>
      <c r="AN9048" s="17" t="e">
        <f t="shared" si="3133"/>
        <v>#N/A</v>
      </c>
      <c r="AO9048" s="17" t="e">
        <f t="shared" si="3134"/>
        <v>#N/A</v>
      </c>
      <c r="AP9048" s="17" t="e">
        <f t="shared" si="3135"/>
        <v>#N/A</v>
      </c>
      <c r="AQ9048" s="17" t="e">
        <f t="shared" si="3136"/>
        <v>#N/A</v>
      </c>
      <c r="AR9048" s="17" t="e">
        <f t="shared" si="3137"/>
        <v>#N/A</v>
      </c>
    </row>
    <row r="9049" spans="2:44" x14ac:dyDescent="0.25">
      <c r="B9049" t="e">
        <f>INDEX(RawData!$A$2:$A$1048576,MATCH(FmtData!$B$4+(ROW()-10),RawData!$A$2:$A$1048576,0))</f>
        <v>#N/A</v>
      </c>
      <c r="C9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9)</f>
        <v>#N/A</v>
      </c>
      <c r="D90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49" t="e">
        <f>INDEX(RawData!E$2:E$1048576,MATCH(FmtData!$B$4+(ROW()-10),RawData!$A$2:$A$1048576,0))</f>
        <v>#N/A</v>
      </c>
      <c r="F9049" t="e">
        <f>INDEX(RawData!F$2:F$1048576,MATCH(FmtData!$B$4+(ROW()-10),RawData!$A$2:$A$1048576,0))</f>
        <v>#N/A</v>
      </c>
      <c r="G9049" t="e">
        <f>INDEX(RawData!G$2:G$1048576,MATCH(FmtData!$B$4+(ROW()-10),RawData!$A$2:$A$1048576,0))</f>
        <v>#N/A</v>
      </c>
      <c r="H9049" t="e">
        <f>INDEX(RawData!H$2:H$1048576,MATCH(FmtData!$B$4+(ROW()-10),RawData!$A$2:$A$1048576,0))</f>
        <v>#N/A</v>
      </c>
      <c r="I9049" t="e">
        <f>INDEX(RawData!I$2:I$1048576,MATCH(FmtData!$B$4+(ROW()-10),RawData!$A$2:$A$1048576,0))</f>
        <v>#N/A</v>
      </c>
      <c r="J9049" t="e">
        <f>INDEX(RawData!J$2:J$1048576,MATCH(FmtData!$B$4+(ROW()-10),RawData!$A$2:$A$1048576,0))</f>
        <v>#N/A</v>
      </c>
      <c r="K9049" t="e">
        <f>INDEX(RawData!K$2:K$1048576,MATCH(FmtData!$B$4+(ROW()-10),RawData!$A$2:$A$1048576,0))</f>
        <v>#N/A</v>
      </c>
      <c r="L9049" t="e">
        <f>INDEX(RawData!L$2:L$1048576,MATCH(FmtData!$B$4+(ROW()-10),RawData!$A$2:$A$1048576,0))</f>
        <v>#N/A</v>
      </c>
      <c r="M9049" t="e">
        <f>INDEX(RawData!M$2:M$1048576,MATCH(FmtData!$B$4+(ROW()-10),RawData!$A$2:$A$1048576,0))</f>
        <v>#N/A</v>
      </c>
      <c r="N9049" t="e">
        <f>INDEX(RawData!N$2:N$1048576,MATCH(FmtData!$B$4+(ROW()-10),RawData!$A$2:$A$1048576,0))</f>
        <v>#N/A</v>
      </c>
      <c r="O9049" t="e">
        <f>INDEX(RawData!O$2:O$1048576,MATCH(FmtData!$B$4+(ROW()-10),RawData!$A$2:$A$1048576,0))</f>
        <v>#N/A</v>
      </c>
      <c r="P9049" t="e">
        <f>INDEX(RawData!P$2:P$1048576,MATCH(FmtData!$B$4+(ROW()-10),RawData!$A$2:$A$1048576,0))</f>
        <v>#N/A</v>
      </c>
      <c r="Q9049" t="e">
        <f>INDEX(RawData!Q$2:Q$1048576,MATCH(FmtData!$B$4+(ROW()-10),RawData!$A$2:$A$1048576,0))</f>
        <v>#N/A</v>
      </c>
      <c r="R9049" t="e">
        <f>INDEX(RawData!R$2:R$1048576,MATCH(FmtData!$B$4+(ROW()-10),RawData!$A$2:$A$1048576,0))</f>
        <v>#N/A</v>
      </c>
      <c r="S9049" t="e">
        <f>INDEX(RawData!S$2:S$1048576,MATCH(FmtData!$B$4+(ROW()-10),RawData!$A$2:$A$1048576,0))</f>
        <v>#N/A</v>
      </c>
      <c r="T9049" t="e">
        <f>INDEX(RawData!T$2:T$1048576,MATCH(FmtData!$B$4+(ROW()-10),RawData!$A$2:$A$1048576,0))</f>
        <v>#N/A</v>
      </c>
      <c r="U9049" t="e">
        <f>INDEX(RawData!U$2:U$1048576,MATCH(FmtData!$B$4+(ROW()-10),RawData!$A$2:$A$1048576,0))</f>
        <v>#N/A</v>
      </c>
      <c r="V9049" t="e">
        <f>INDEX(RawData!V$2:V$1048576,MATCH(FmtData!$B$4+(ROW()-10),RawData!$A$2:$A$1048576,0))</f>
        <v>#N/A</v>
      </c>
      <c r="W9049" s="8" t="e">
        <f t="shared" si="3119"/>
        <v>#N/A</v>
      </c>
      <c r="X9049" s="8" t="e">
        <f t="shared" si="3120"/>
        <v>#N/A</v>
      </c>
      <c r="Y9049" s="8" t="e">
        <f t="shared" si="3121"/>
        <v>#N/A</v>
      </c>
      <c r="Z9049" s="8" t="e">
        <f t="shared" si="3138"/>
        <v>#N/A</v>
      </c>
      <c r="AA9049" s="8" t="e">
        <f t="shared" si="3139"/>
        <v>#N/A</v>
      </c>
      <c r="AB9049" s="8" t="e">
        <f t="shared" si="3122"/>
        <v>#N/A</v>
      </c>
      <c r="AC9049" s="6" t="e">
        <f t="shared" si="3123"/>
        <v>#N/A</v>
      </c>
      <c r="AD9049" s="15" t="e">
        <f t="shared" si="3124"/>
        <v>#N/A</v>
      </c>
      <c r="AE9049" s="15" t="e">
        <f t="shared" si="3125"/>
        <v>#N/A</v>
      </c>
      <c r="AF9049" s="15" t="e">
        <f t="shared" si="3126"/>
        <v>#N/A</v>
      </c>
      <c r="AG9049" s="15" t="e">
        <f t="shared" si="3127"/>
        <v>#N/A</v>
      </c>
      <c r="AH9049" s="15" t="e">
        <f t="shared" si="3140"/>
        <v>#N/A</v>
      </c>
      <c r="AI9049" s="17" t="e">
        <f t="shared" si="3128"/>
        <v>#N/A</v>
      </c>
      <c r="AJ9049" s="17" t="e">
        <f t="shared" si="3129"/>
        <v>#N/A</v>
      </c>
      <c r="AK9049" s="17" t="e">
        <f t="shared" si="3130"/>
        <v>#N/A</v>
      </c>
      <c r="AL9049" s="17" t="e">
        <f t="shared" si="3131"/>
        <v>#N/A</v>
      </c>
      <c r="AM9049" s="17" t="e">
        <f t="shared" si="3132"/>
        <v>#N/A</v>
      </c>
      <c r="AN9049" s="17" t="e">
        <f t="shared" si="3133"/>
        <v>#N/A</v>
      </c>
      <c r="AO9049" s="17" t="e">
        <f t="shared" si="3134"/>
        <v>#N/A</v>
      </c>
      <c r="AP9049" s="17" t="e">
        <f t="shared" si="3135"/>
        <v>#N/A</v>
      </c>
      <c r="AQ9049" s="17" t="e">
        <f t="shared" si="3136"/>
        <v>#N/A</v>
      </c>
      <c r="AR9049" s="17" t="e">
        <f t="shared" si="3137"/>
        <v>#N/A</v>
      </c>
    </row>
    <row r="9050" spans="2:44" x14ac:dyDescent="0.25">
      <c r="B9050" t="e">
        <f>INDEX(RawData!$A$2:$A$1048576,MATCH(FmtData!$B$4+(ROW()-10),RawData!$A$2:$A$1048576,0))</f>
        <v>#N/A</v>
      </c>
      <c r="C9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0)</f>
        <v>#N/A</v>
      </c>
      <c r="D90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0" t="e">
        <f>INDEX(RawData!E$2:E$1048576,MATCH(FmtData!$B$4+(ROW()-10),RawData!$A$2:$A$1048576,0))</f>
        <v>#N/A</v>
      </c>
      <c r="F9050" t="e">
        <f>INDEX(RawData!F$2:F$1048576,MATCH(FmtData!$B$4+(ROW()-10),RawData!$A$2:$A$1048576,0))</f>
        <v>#N/A</v>
      </c>
      <c r="G9050" t="e">
        <f>INDEX(RawData!G$2:G$1048576,MATCH(FmtData!$B$4+(ROW()-10),RawData!$A$2:$A$1048576,0))</f>
        <v>#N/A</v>
      </c>
      <c r="H9050" t="e">
        <f>INDEX(RawData!H$2:H$1048576,MATCH(FmtData!$B$4+(ROW()-10),RawData!$A$2:$A$1048576,0))</f>
        <v>#N/A</v>
      </c>
      <c r="I9050" t="e">
        <f>INDEX(RawData!I$2:I$1048576,MATCH(FmtData!$B$4+(ROW()-10),RawData!$A$2:$A$1048576,0))</f>
        <v>#N/A</v>
      </c>
      <c r="J9050" t="e">
        <f>INDEX(RawData!J$2:J$1048576,MATCH(FmtData!$B$4+(ROW()-10),RawData!$A$2:$A$1048576,0))</f>
        <v>#N/A</v>
      </c>
      <c r="K9050" t="e">
        <f>INDEX(RawData!K$2:K$1048576,MATCH(FmtData!$B$4+(ROW()-10),RawData!$A$2:$A$1048576,0))</f>
        <v>#N/A</v>
      </c>
      <c r="L9050" t="e">
        <f>INDEX(RawData!L$2:L$1048576,MATCH(FmtData!$B$4+(ROW()-10),RawData!$A$2:$A$1048576,0))</f>
        <v>#N/A</v>
      </c>
      <c r="M9050" t="e">
        <f>INDEX(RawData!M$2:M$1048576,MATCH(FmtData!$B$4+(ROW()-10),RawData!$A$2:$A$1048576,0))</f>
        <v>#N/A</v>
      </c>
      <c r="N9050" t="e">
        <f>INDEX(RawData!N$2:N$1048576,MATCH(FmtData!$B$4+(ROW()-10),RawData!$A$2:$A$1048576,0))</f>
        <v>#N/A</v>
      </c>
      <c r="O9050" t="e">
        <f>INDEX(RawData!O$2:O$1048576,MATCH(FmtData!$B$4+(ROW()-10),RawData!$A$2:$A$1048576,0))</f>
        <v>#N/A</v>
      </c>
      <c r="P9050" t="e">
        <f>INDEX(RawData!P$2:P$1048576,MATCH(FmtData!$B$4+(ROW()-10),RawData!$A$2:$A$1048576,0))</f>
        <v>#N/A</v>
      </c>
      <c r="Q9050" t="e">
        <f>INDEX(RawData!Q$2:Q$1048576,MATCH(FmtData!$B$4+(ROW()-10),RawData!$A$2:$A$1048576,0))</f>
        <v>#N/A</v>
      </c>
      <c r="R9050" t="e">
        <f>INDEX(RawData!R$2:R$1048576,MATCH(FmtData!$B$4+(ROW()-10),RawData!$A$2:$A$1048576,0))</f>
        <v>#N/A</v>
      </c>
      <c r="S9050" t="e">
        <f>INDEX(RawData!S$2:S$1048576,MATCH(FmtData!$B$4+(ROW()-10),RawData!$A$2:$A$1048576,0))</f>
        <v>#N/A</v>
      </c>
      <c r="T9050" t="e">
        <f>INDEX(RawData!T$2:T$1048576,MATCH(FmtData!$B$4+(ROW()-10),RawData!$A$2:$A$1048576,0))</f>
        <v>#N/A</v>
      </c>
      <c r="U9050" t="e">
        <f>INDEX(RawData!U$2:U$1048576,MATCH(FmtData!$B$4+(ROW()-10),RawData!$A$2:$A$1048576,0))</f>
        <v>#N/A</v>
      </c>
      <c r="V9050" t="e">
        <f>INDEX(RawData!V$2:V$1048576,MATCH(FmtData!$B$4+(ROW()-10),RawData!$A$2:$A$1048576,0))</f>
        <v>#N/A</v>
      </c>
      <c r="W9050" s="8" t="e">
        <f t="shared" si="3119"/>
        <v>#N/A</v>
      </c>
      <c r="X9050" s="8" t="e">
        <f t="shared" si="3120"/>
        <v>#N/A</v>
      </c>
      <c r="Y9050" s="8" t="e">
        <f t="shared" si="3121"/>
        <v>#N/A</v>
      </c>
      <c r="Z9050" s="8" t="e">
        <f t="shared" si="3138"/>
        <v>#N/A</v>
      </c>
      <c r="AA9050" s="8" t="e">
        <f t="shared" si="3139"/>
        <v>#N/A</v>
      </c>
      <c r="AB9050" s="8" t="e">
        <f t="shared" si="3122"/>
        <v>#N/A</v>
      </c>
      <c r="AC9050" s="6" t="e">
        <f t="shared" si="3123"/>
        <v>#N/A</v>
      </c>
      <c r="AD9050" s="15" t="e">
        <f t="shared" si="3124"/>
        <v>#N/A</v>
      </c>
      <c r="AE9050" s="15" t="e">
        <f t="shared" si="3125"/>
        <v>#N/A</v>
      </c>
      <c r="AF9050" s="15" t="e">
        <f t="shared" si="3126"/>
        <v>#N/A</v>
      </c>
      <c r="AG9050" s="15" t="e">
        <f t="shared" si="3127"/>
        <v>#N/A</v>
      </c>
      <c r="AH9050" s="15" t="e">
        <f t="shared" si="3140"/>
        <v>#N/A</v>
      </c>
      <c r="AI9050" s="17" t="e">
        <f t="shared" si="3128"/>
        <v>#N/A</v>
      </c>
      <c r="AJ9050" s="17" t="e">
        <f t="shared" si="3129"/>
        <v>#N/A</v>
      </c>
      <c r="AK9050" s="17" t="e">
        <f t="shared" si="3130"/>
        <v>#N/A</v>
      </c>
      <c r="AL9050" s="17" t="e">
        <f t="shared" si="3131"/>
        <v>#N/A</v>
      </c>
      <c r="AM9050" s="17" t="e">
        <f t="shared" si="3132"/>
        <v>#N/A</v>
      </c>
      <c r="AN9050" s="17" t="e">
        <f t="shared" si="3133"/>
        <v>#N/A</v>
      </c>
      <c r="AO9050" s="17" t="e">
        <f t="shared" si="3134"/>
        <v>#N/A</v>
      </c>
      <c r="AP9050" s="17" t="e">
        <f t="shared" si="3135"/>
        <v>#N/A</v>
      </c>
      <c r="AQ9050" s="17" t="e">
        <f t="shared" si="3136"/>
        <v>#N/A</v>
      </c>
      <c r="AR9050" s="17" t="e">
        <f t="shared" si="3137"/>
        <v>#N/A</v>
      </c>
    </row>
    <row r="9051" spans="2:44" x14ac:dyDescent="0.25">
      <c r="B9051" t="e">
        <f>INDEX(RawData!$A$2:$A$1048576,MATCH(FmtData!$B$4+(ROW()-10),RawData!$A$2:$A$1048576,0))</f>
        <v>#N/A</v>
      </c>
      <c r="C9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1)</f>
        <v>#N/A</v>
      </c>
      <c r="D90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1" t="e">
        <f>INDEX(RawData!E$2:E$1048576,MATCH(FmtData!$B$4+(ROW()-10),RawData!$A$2:$A$1048576,0))</f>
        <v>#N/A</v>
      </c>
      <c r="F9051" t="e">
        <f>INDEX(RawData!F$2:F$1048576,MATCH(FmtData!$B$4+(ROW()-10),RawData!$A$2:$A$1048576,0))</f>
        <v>#N/A</v>
      </c>
      <c r="G9051" t="e">
        <f>INDEX(RawData!G$2:G$1048576,MATCH(FmtData!$B$4+(ROW()-10),RawData!$A$2:$A$1048576,0))</f>
        <v>#N/A</v>
      </c>
      <c r="H9051" t="e">
        <f>INDEX(RawData!H$2:H$1048576,MATCH(FmtData!$B$4+(ROW()-10),RawData!$A$2:$A$1048576,0))</f>
        <v>#N/A</v>
      </c>
      <c r="I9051" t="e">
        <f>INDEX(RawData!I$2:I$1048576,MATCH(FmtData!$B$4+(ROW()-10),RawData!$A$2:$A$1048576,0))</f>
        <v>#N/A</v>
      </c>
      <c r="J9051" t="e">
        <f>INDEX(RawData!J$2:J$1048576,MATCH(FmtData!$B$4+(ROW()-10),RawData!$A$2:$A$1048576,0))</f>
        <v>#N/A</v>
      </c>
      <c r="K9051" t="e">
        <f>INDEX(RawData!K$2:K$1048576,MATCH(FmtData!$B$4+(ROW()-10),RawData!$A$2:$A$1048576,0))</f>
        <v>#N/A</v>
      </c>
      <c r="L9051" t="e">
        <f>INDEX(RawData!L$2:L$1048576,MATCH(FmtData!$B$4+(ROW()-10),RawData!$A$2:$A$1048576,0))</f>
        <v>#N/A</v>
      </c>
      <c r="M9051" t="e">
        <f>INDEX(RawData!M$2:M$1048576,MATCH(FmtData!$B$4+(ROW()-10),RawData!$A$2:$A$1048576,0))</f>
        <v>#N/A</v>
      </c>
      <c r="N9051" t="e">
        <f>INDEX(RawData!N$2:N$1048576,MATCH(FmtData!$B$4+(ROW()-10),RawData!$A$2:$A$1048576,0))</f>
        <v>#N/A</v>
      </c>
      <c r="O9051" t="e">
        <f>INDEX(RawData!O$2:O$1048576,MATCH(FmtData!$B$4+(ROW()-10),RawData!$A$2:$A$1048576,0))</f>
        <v>#N/A</v>
      </c>
      <c r="P9051" t="e">
        <f>INDEX(RawData!P$2:P$1048576,MATCH(FmtData!$B$4+(ROW()-10),RawData!$A$2:$A$1048576,0))</f>
        <v>#N/A</v>
      </c>
      <c r="Q9051" t="e">
        <f>INDEX(RawData!Q$2:Q$1048576,MATCH(FmtData!$B$4+(ROW()-10),RawData!$A$2:$A$1048576,0))</f>
        <v>#N/A</v>
      </c>
      <c r="R9051" t="e">
        <f>INDEX(RawData!R$2:R$1048576,MATCH(FmtData!$B$4+(ROW()-10),RawData!$A$2:$A$1048576,0))</f>
        <v>#N/A</v>
      </c>
      <c r="S9051" t="e">
        <f>INDEX(RawData!S$2:S$1048576,MATCH(FmtData!$B$4+(ROW()-10),RawData!$A$2:$A$1048576,0))</f>
        <v>#N/A</v>
      </c>
      <c r="T9051" t="e">
        <f>INDEX(RawData!T$2:T$1048576,MATCH(FmtData!$B$4+(ROW()-10),RawData!$A$2:$A$1048576,0))</f>
        <v>#N/A</v>
      </c>
      <c r="U9051" t="e">
        <f>INDEX(RawData!U$2:U$1048576,MATCH(FmtData!$B$4+(ROW()-10),RawData!$A$2:$A$1048576,0))</f>
        <v>#N/A</v>
      </c>
      <c r="V9051" t="e">
        <f>INDEX(RawData!V$2:V$1048576,MATCH(FmtData!$B$4+(ROW()-10),RawData!$A$2:$A$1048576,0))</f>
        <v>#N/A</v>
      </c>
      <c r="W9051" s="8" t="e">
        <f t="shared" si="3119"/>
        <v>#N/A</v>
      </c>
      <c r="X9051" s="8" t="e">
        <f t="shared" si="3120"/>
        <v>#N/A</v>
      </c>
      <c r="Y9051" s="8" t="e">
        <f t="shared" si="3121"/>
        <v>#N/A</v>
      </c>
      <c r="Z9051" s="8" t="e">
        <f t="shared" si="3138"/>
        <v>#N/A</v>
      </c>
      <c r="AA9051" s="8" t="e">
        <f t="shared" si="3139"/>
        <v>#N/A</v>
      </c>
      <c r="AB9051" s="8" t="e">
        <f t="shared" si="3122"/>
        <v>#N/A</v>
      </c>
      <c r="AC9051" s="6" t="e">
        <f t="shared" si="3123"/>
        <v>#N/A</v>
      </c>
      <c r="AD9051" s="15" t="e">
        <f t="shared" si="3124"/>
        <v>#N/A</v>
      </c>
      <c r="AE9051" s="15" t="e">
        <f t="shared" si="3125"/>
        <v>#N/A</v>
      </c>
      <c r="AF9051" s="15" t="e">
        <f t="shared" si="3126"/>
        <v>#N/A</v>
      </c>
      <c r="AG9051" s="15" t="e">
        <f t="shared" si="3127"/>
        <v>#N/A</v>
      </c>
      <c r="AH9051" s="15" t="e">
        <f t="shared" si="3140"/>
        <v>#N/A</v>
      </c>
      <c r="AI9051" s="17" t="e">
        <f t="shared" si="3128"/>
        <v>#N/A</v>
      </c>
      <c r="AJ9051" s="17" t="e">
        <f t="shared" si="3129"/>
        <v>#N/A</v>
      </c>
      <c r="AK9051" s="17" t="e">
        <f t="shared" si="3130"/>
        <v>#N/A</v>
      </c>
      <c r="AL9051" s="17" t="e">
        <f t="shared" si="3131"/>
        <v>#N/A</v>
      </c>
      <c r="AM9051" s="17" t="e">
        <f t="shared" si="3132"/>
        <v>#N/A</v>
      </c>
      <c r="AN9051" s="17" t="e">
        <f t="shared" si="3133"/>
        <v>#N/A</v>
      </c>
      <c r="AO9051" s="17" t="e">
        <f t="shared" si="3134"/>
        <v>#N/A</v>
      </c>
      <c r="AP9051" s="17" t="e">
        <f t="shared" si="3135"/>
        <v>#N/A</v>
      </c>
      <c r="AQ9051" s="17" t="e">
        <f t="shared" si="3136"/>
        <v>#N/A</v>
      </c>
      <c r="AR9051" s="17" t="e">
        <f t="shared" si="3137"/>
        <v>#N/A</v>
      </c>
    </row>
    <row r="9052" spans="2:44" x14ac:dyDescent="0.25">
      <c r="B9052" t="e">
        <f>INDEX(RawData!$A$2:$A$1048576,MATCH(FmtData!$B$4+(ROW()-10),RawData!$A$2:$A$1048576,0))</f>
        <v>#N/A</v>
      </c>
      <c r="C9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2)</f>
        <v>#N/A</v>
      </c>
      <c r="D90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2" t="e">
        <f>INDEX(RawData!E$2:E$1048576,MATCH(FmtData!$B$4+(ROW()-10),RawData!$A$2:$A$1048576,0))</f>
        <v>#N/A</v>
      </c>
      <c r="F9052" t="e">
        <f>INDEX(RawData!F$2:F$1048576,MATCH(FmtData!$B$4+(ROW()-10),RawData!$A$2:$A$1048576,0))</f>
        <v>#N/A</v>
      </c>
      <c r="G9052" t="e">
        <f>INDEX(RawData!G$2:G$1048576,MATCH(FmtData!$B$4+(ROW()-10),RawData!$A$2:$A$1048576,0))</f>
        <v>#N/A</v>
      </c>
      <c r="H9052" t="e">
        <f>INDEX(RawData!H$2:H$1048576,MATCH(FmtData!$B$4+(ROW()-10),RawData!$A$2:$A$1048576,0))</f>
        <v>#N/A</v>
      </c>
      <c r="I9052" t="e">
        <f>INDEX(RawData!I$2:I$1048576,MATCH(FmtData!$B$4+(ROW()-10),RawData!$A$2:$A$1048576,0))</f>
        <v>#N/A</v>
      </c>
      <c r="J9052" t="e">
        <f>INDEX(RawData!J$2:J$1048576,MATCH(FmtData!$B$4+(ROW()-10),RawData!$A$2:$A$1048576,0))</f>
        <v>#N/A</v>
      </c>
      <c r="K9052" t="e">
        <f>INDEX(RawData!K$2:K$1048576,MATCH(FmtData!$B$4+(ROW()-10),RawData!$A$2:$A$1048576,0))</f>
        <v>#N/A</v>
      </c>
      <c r="L9052" t="e">
        <f>INDEX(RawData!L$2:L$1048576,MATCH(FmtData!$B$4+(ROW()-10),RawData!$A$2:$A$1048576,0))</f>
        <v>#N/A</v>
      </c>
      <c r="M9052" t="e">
        <f>INDEX(RawData!M$2:M$1048576,MATCH(FmtData!$B$4+(ROW()-10),RawData!$A$2:$A$1048576,0))</f>
        <v>#N/A</v>
      </c>
      <c r="N9052" t="e">
        <f>INDEX(RawData!N$2:N$1048576,MATCH(FmtData!$B$4+(ROW()-10),RawData!$A$2:$A$1048576,0))</f>
        <v>#N/A</v>
      </c>
      <c r="O9052" t="e">
        <f>INDEX(RawData!O$2:O$1048576,MATCH(FmtData!$B$4+(ROW()-10),RawData!$A$2:$A$1048576,0))</f>
        <v>#N/A</v>
      </c>
      <c r="P9052" t="e">
        <f>INDEX(RawData!P$2:P$1048576,MATCH(FmtData!$B$4+(ROW()-10),RawData!$A$2:$A$1048576,0))</f>
        <v>#N/A</v>
      </c>
      <c r="Q9052" t="e">
        <f>INDEX(RawData!Q$2:Q$1048576,MATCH(FmtData!$B$4+(ROW()-10),RawData!$A$2:$A$1048576,0))</f>
        <v>#N/A</v>
      </c>
      <c r="R9052" t="e">
        <f>INDEX(RawData!R$2:R$1048576,MATCH(FmtData!$B$4+(ROW()-10),RawData!$A$2:$A$1048576,0))</f>
        <v>#N/A</v>
      </c>
      <c r="S9052" t="e">
        <f>INDEX(RawData!S$2:S$1048576,MATCH(FmtData!$B$4+(ROW()-10),RawData!$A$2:$A$1048576,0))</f>
        <v>#N/A</v>
      </c>
      <c r="T9052" t="e">
        <f>INDEX(RawData!T$2:T$1048576,MATCH(FmtData!$B$4+(ROW()-10),RawData!$A$2:$A$1048576,0))</f>
        <v>#N/A</v>
      </c>
      <c r="U9052" t="e">
        <f>INDEX(RawData!U$2:U$1048576,MATCH(FmtData!$B$4+(ROW()-10),RawData!$A$2:$A$1048576,0))</f>
        <v>#N/A</v>
      </c>
      <c r="V9052" t="e">
        <f>INDEX(RawData!V$2:V$1048576,MATCH(FmtData!$B$4+(ROW()-10),RawData!$A$2:$A$1048576,0))</f>
        <v>#N/A</v>
      </c>
      <c r="W9052" s="8" t="e">
        <f t="shared" si="3119"/>
        <v>#N/A</v>
      </c>
      <c r="X9052" s="8" t="e">
        <f t="shared" si="3120"/>
        <v>#N/A</v>
      </c>
      <c r="Y9052" s="8" t="e">
        <f t="shared" si="3121"/>
        <v>#N/A</v>
      </c>
      <c r="Z9052" s="8" t="e">
        <f t="shared" si="3138"/>
        <v>#N/A</v>
      </c>
      <c r="AA9052" s="8" t="e">
        <f t="shared" si="3139"/>
        <v>#N/A</v>
      </c>
      <c r="AB9052" s="8" t="e">
        <f t="shared" si="3122"/>
        <v>#N/A</v>
      </c>
      <c r="AC9052" s="6" t="e">
        <f t="shared" si="3123"/>
        <v>#N/A</v>
      </c>
      <c r="AD9052" s="15" t="e">
        <f t="shared" si="3124"/>
        <v>#N/A</v>
      </c>
      <c r="AE9052" s="15" t="e">
        <f t="shared" si="3125"/>
        <v>#N/A</v>
      </c>
      <c r="AF9052" s="15" t="e">
        <f t="shared" si="3126"/>
        <v>#N/A</v>
      </c>
      <c r="AG9052" s="15" t="e">
        <f t="shared" si="3127"/>
        <v>#N/A</v>
      </c>
      <c r="AH9052" s="15" t="e">
        <f t="shared" si="3140"/>
        <v>#N/A</v>
      </c>
      <c r="AI9052" s="17" t="e">
        <f t="shared" si="3128"/>
        <v>#N/A</v>
      </c>
      <c r="AJ9052" s="17" t="e">
        <f t="shared" si="3129"/>
        <v>#N/A</v>
      </c>
      <c r="AK9052" s="17" t="e">
        <f t="shared" si="3130"/>
        <v>#N/A</v>
      </c>
      <c r="AL9052" s="17" t="e">
        <f t="shared" si="3131"/>
        <v>#N/A</v>
      </c>
      <c r="AM9052" s="17" t="e">
        <f t="shared" si="3132"/>
        <v>#N/A</v>
      </c>
      <c r="AN9052" s="17" t="e">
        <f t="shared" si="3133"/>
        <v>#N/A</v>
      </c>
      <c r="AO9052" s="17" t="e">
        <f t="shared" si="3134"/>
        <v>#N/A</v>
      </c>
      <c r="AP9052" s="17" t="e">
        <f t="shared" si="3135"/>
        <v>#N/A</v>
      </c>
      <c r="AQ9052" s="17" t="e">
        <f t="shared" si="3136"/>
        <v>#N/A</v>
      </c>
      <c r="AR9052" s="17" t="e">
        <f t="shared" si="3137"/>
        <v>#N/A</v>
      </c>
    </row>
    <row r="9053" spans="2:44" x14ac:dyDescent="0.25">
      <c r="B9053" t="e">
        <f>INDEX(RawData!$A$2:$A$1048576,MATCH(FmtData!$B$4+(ROW()-10),RawData!$A$2:$A$1048576,0))</f>
        <v>#N/A</v>
      </c>
      <c r="C9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3)</f>
        <v>#N/A</v>
      </c>
      <c r="D90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3" t="e">
        <f>INDEX(RawData!E$2:E$1048576,MATCH(FmtData!$B$4+(ROW()-10),RawData!$A$2:$A$1048576,0))</f>
        <v>#N/A</v>
      </c>
      <c r="F9053" t="e">
        <f>INDEX(RawData!F$2:F$1048576,MATCH(FmtData!$B$4+(ROW()-10),RawData!$A$2:$A$1048576,0))</f>
        <v>#N/A</v>
      </c>
      <c r="G9053" t="e">
        <f>INDEX(RawData!G$2:G$1048576,MATCH(FmtData!$B$4+(ROW()-10),RawData!$A$2:$A$1048576,0))</f>
        <v>#N/A</v>
      </c>
      <c r="H9053" t="e">
        <f>INDEX(RawData!H$2:H$1048576,MATCH(FmtData!$B$4+(ROW()-10),RawData!$A$2:$A$1048576,0))</f>
        <v>#N/A</v>
      </c>
      <c r="I9053" t="e">
        <f>INDEX(RawData!I$2:I$1048576,MATCH(FmtData!$B$4+(ROW()-10),RawData!$A$2:$A$1048576,0))</f>
        <v>#N/A</v>
      </c>
      <c r="J9053" t="e">
        <f>INDEX(RawData!J$2:J$1048576,MATCH(FmtData!$B$4+(ROW()-10),RawData!$A$2:$A$1048576,0))</f>
        <v>#N/A</v>
      </c>
      <c r="K9053" t="e">
        <f>INDEX(RawData!K$2:K$1048576,MATCH(FmtData!$B$4+(ROW()-10),RawData!$A$2:$A$1048576,0))</f>
        <v>#N/A</v>
      </c>
      <c r="L9053" t="e">
        <f>INDEX(RawData!L$2:L$1048576,MATCH(FmtData!$B$4+(ROW()-10),RawData!$A$2:$A$1048576,0))</f>
        <v>#N/A</v>
      </c>
      <c r="M9053" t="e">
        <f>INDEX(RawData!M$2:M$1048576,MATCH(FmtData!$B$4+(ROW()-10),RawData!$A$2:$A$1048576,0))</f>
        <v>#N/A</v>
      </c>
      <c r="N9053" t="e">
        <f>INDEX(RawData!N$2:N$1048576,MATCH(FmtData!$B$4+(ROW()-10),RawData!$A$2:$A$1048576,0))</f>
        <v>#N/A</v>
      </c>
      <c r="O9053" t="e">
        <f>INDEX(RawData!O$2:O$1048576,MATCH(FmtData!$B$4+(ROW()-10),RawData!$A$2:$A$1048576,0))</f>
        <v>#N/A</v>
      </c>
      <c r="P9053" t="e">
        <f>INDEX(RawData!P$2:P$1048576,MATCH(FmtData!$B$4+(ROW()-10),RawData!$A$2:$A$1048576,0))</f>
        <v>#N/A</v>
      </c>
      <c r="Q9053" t="e">
        <f>INDEX(RawData!Q$2:Q$1048576,MATCH(FmtData!$B$4+(ROW()-10),RawData!$A$2:$A$1048576,0))</f>
        <v>#N/A</v>
      </c>
      <c r="R9053" t="e">
        <f>INDEX(RawData!R$2:R$1048576,MATCH(FmtData!$B$4+(ROW()-10),RawData!$A$2:$A$1048576,0))</f>
        <v>#N/A</v>
      </c>
      <c r="S9053" t="e">
        <f>INDEX(RawData!S$2:S$1048576,MATCH(FmtData!$B$4+(ROW()-10),RawData!$A$2:$A$1048576,0))</f>
        <v>#N/A</v>
      </c>
      <c r="T9053" t="e">
        <f>INDEX(RawData!T$2:T$1048576,MATCH(FmtData!$B$4+(ROW()-10),RawData!$A$2:$A$1048576,0))</f>
        <v>#N/A</v>
      </c>
      <c r="U9053" t="e">
        <f>INDEX(RawData!U$2:U$1048576,MATCH(FmtData!$B$4+(ROW()-10),RawData!$A$2:$A$1048576,0))</f>
        <v>#N/A</v>
      </c>
      <c r="V9053" t="e">
        <f>INDEX(RawData!V$2:V$1048576,MATCH(FmtData!$B$4+(ROW()-10),RawData!$A$2:$A$1048576,0))</f>
        <v>#N/A</v>
      </c>
      <c r="W9053" s="8" t="e">
        <f t="shared" si="3119"/>
        <v>#N/A</v>
      </c>
      <c r="X9053" s="8" t="e">
        <f t="shared" si="3120"/>
        <v>#N/A</v>
      </c>
      <c r="Y9053" s="8" t="e">
        <f t="shared" si="3121"/>
        <v>#N/A</v>
      </c>
      <c r="Z9053" s="8" t="e">
        <f t="shared" si="3138"/>
        <v>#N/A</v>
      </c>
      <c r="AA9053" s="8" t="e">
        <f t="shared" si="3139"/>
        <v>#N/A</v>
      </c>
      <c r="AB9053" s="8" t="e">
        <f t="shared" si="3122"/>
        <v>#N/A</v>
      </c>
      <c r="AC9053" s="6" t="e">
        <f t="shared" si="3123"/>
        <v>#N/A</v>
      </c>
      <c r="AD9053" s="15" t="e">
        <f t="shared" si="3124"/>
        <v>#N/A</v>
      </c>
      <c r="AE9053" s="15" t="e">
        <f t="shared" si="3125"/>
        <v>#N/A</v>
      </c>
      <c r="AF9053" s="15" t="e">
        <f t="shared" si="3126"/>
        <v>#N/A</v>
      </c>
      <c r="AG9053" s="15" t="e">
        <f t="shared" si="3127"/>
        <v>#N/A</v>
      </c>
      <c r="AH9053" s="15" t="e">
        <f t="shared" si="3140"/>
        <v>#N/A</v>
      </c>
      <c r="AI9053" s="17" t="e">
        <f t="shared" si="3128"/>
        <v>#N/A</v>
      </c>
      <c r="AJ9053" s="17" t="e">
        <f t="shared" si="3129"/>
        <v>#N/A</v>
      </c>
      <c r="AK9053" s="17" t="e">
        <f t="shared" si="3130"/>
        <v>#N/A</v>
      </c>
      <c r="AL9053" s="17" t="e">
        <f t="shared" si="3131"/>
        <v>#N/A</v>
      </c>
      <c r="AM9053" s="17" t="e">
        <f t="shared" si="3132"/>
        <v>#N/A</v>
      </c>
      <c r="AN9053" s="17" t="e">
        <f t="shared" si="3133"/>
        <v>#N/A</v>
      </c>
      <c r="AO9053" s="17" t="e">
        <f t="shared" si="3134"/>
        <v>#N/A</v>
      </c>
      <c r="AP9053" s="17" t="e">
        <f t="shared" si="3135"/>
        <v>#N/A</v>
      </c>
      <c r="AQ9053" s="17" t="e">
        <f t="shared" si="3136"/>
        <v>#N/A</v>
      </c>
      <c r="AR9053" s="17" t="e">
        <f t="shared" si="3137"/>
        <v>#N/A</v>
      </c>
    </row>
    <row r="9054" spans="2:44" x14ac:dyDescent="0.25">
      <c r="B9054" t="e">
        <f>INDEX(RawData!$A$2:$A$1048576,MATCH(FmtData!$B$4+(ROW()-10),RawData!$A$2:$A$1048576,0))</f>
        <v>#N/A</v>
      </c>
      <c r="C9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4)</f>
        <v>#N/A</v>
      </c>
      <c r="D90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4" t="e">
        <f>INDEX(RawData!E$2:E$1048576,MATCH(FmtData!$B$4+(ROW()-10),RawData!$A$2:$A$1048576,0))</f>
        <v>#N/A</v>
      </c>
      <c r="F9054" t="e">
        <f>INDEX(RawData!F$2:F$1048576,MATCH(FmtData!$B$4+(ROW()-10),RawData!$A$2:$A$1048576,0))</f>
        <v>#N/A</v>
      </c>
      <c r="G9054" t="e">
        <f>INDEX(RawData!G$2:G$1048576,MATCH(FmtData!$B$4+(ROW()-10),RawData!$A$2:$A$1048576,0))</f>
        <v>#N/A</v>
      </c>
      <c r="H9054" t="e">
        <f>INDEX(RawData!H$2:H$1048576,MATCH(FmtData!$B$4+(ROW()-10),RawData!$A$2:$A$1048576,0))</f>
        <v>#N/A</v>
      </c>
      <c r="I9054" t="e">
        <f>INDEX(RawData!I$2:I$1048576,MATCH(FmtData!$B$4+(ROW()-10),RawData!$A$2:$A$1048576,0))</f>
        <v>#N/A</v>
      </c>
      <c r="J9054" t="e">
        <f>INDEX(RawData!J$2:J$1048576,MATCH(FmtData!$B$4+(ROW()-10),RawData!$A$2:$A$1048576,0))</f>
        <v>#N/A</v>
      </c>
      <c r="K9054" t="e">
        <f>INDEX(RawData!K$2:K$1048576,MATCH(FmtData!$B$4+(ROW()-10),RawData!$A$2:$A$1048576,0))</f>
        <v>#N/A</v>
      </c>
      <c r="L9054" t="e">
        <f>INDEX(RawData!L$2:L$1048576,MATCH(FmtData!$B$4+(ROW()-10),RawData!$A$2:$A$1048576,0))</f>
        <v>#N/A</v>
      </c>
      <c r="M9054" t="e">
        <f>INDEX(RawData!M$2:M$1048576,MATCH(FmtData!$B$4+(ROW()-10),RawData!$A$2:$A$1048576,0))</f>
        <v>#N/A</v>
      </c>
      <c r="N9054" t="e">
        <f>INDEX(RawData!N$2:N$1048576,MATCH(FmtData!$B$4+(ROW()-10),RawData!$A$2:$A$1048576,0))</f>
        <v>#N/A</v>
      </c>
      <c r="O9054" t="e">
        <f>INDEX(RawData!O$2:O$1048576,MATCH(FmtData!$B$4+(ROW()-10),RawData!$A$2:$A$1048576,0))</f>
        <v>#N/A</v>
      </c>
      <c r="P9054" t="e">
        <f>INDEX(RawData!P$2:P$1048576,MATCH(FmtData!$B$4+(ROW()-10),RawData!$A$2:$A$1048576,0))</f>
        <v>#N/A</v>
      </c>
      <c r="Q9054" t="e">
        <f>INDEX(RawData!Q$2:Q$1048576,MATCH(FmtData!$B$4+(ROW()-10),RawData!$A$2:$A$1048576,0))</f>
        <v>#N/A</v>
      </c>
      <c r="R9054" t="e">
        <f>INDEX(RawData!R$2:R$1048576,MATCH(FmtData!$B$4+(ROW()-10),RawData!$A$2:$A$1048576,0))</f>
        <v>#N/A</v>
      </c>
      <c r="S9054" t="e">
        <f>INDEX(RawData!S$2:S$1048576,MATCH(FmtData!$B$4+(ROW()-10),RawData!$A$2:$A$1048576,0))</f>
        <v>#N/A</v>
      </c>
      <c r="T9054" t="e">
        <f>INDEX(RawData!T$2:T$1048576,MATCH(FmtData!$B$4+(ROW()-10),RawData!$A$2:$A$1048576,0))</f>
        <v>#N/A</v>
      </c>
      <c r="U9054" t="e">
        <f>INDEX(RawData!U$2:U$1048576,MATCH(FmtData!$B$4+(ROW()-10),RawData!$A$2:$A$1048576,0))</f>
        <v>#N/A</v>
      </c>
      <c r="V9054" t="e">
        <f>INDEX(RawData!V$2:V$1048576,MATCH(FmtData!$B$4+(ROW()-10),RawData!$A$2:$A$1048576,0))</f>
        <v>#N/A</v>
      </c>
      <c r="W9054" s="8" t="e">
        <f t="shared" si="3119"/>
        <v>#N/A</v>
      </c>
      <c r="X9054" s="8" t="e">
        <f t="shared" si="3120"/>
        <v>#N/A</v>
      </c>
      <c r="Y9054" s="8" t="e">
        <f t="shared" si="3121"/>
        <v>#N/A</v>
      </c>
      <c r="Z9054" s="8" t="e">
        <f t="shared" si="3138"/>
        <v>#N/A</v>
      </c>
      <c r="AA9054" s="8" t="e">
        <f t="shared" si="3139"/>
        <v>#N/A</v>
      </c>
      <c r="AB9054" s="8" t="e">
        <f t="shared" si="3122"/>
        <v>#N/A</v>
      </c>
      <c r="AC9054" s="6" t="e">
        <f t="shared" si="3123"/>
        <v>#N/A</v>
      </c>
      <c r="AD9054" s="15" t="e">
        <f t="shared" si="3124"/>
        <v>#N/A</v>
      </c>
      <c r="AE9054" s="15" t="e">
        <f t="shared" si="3125"/>
        <v>#N/A</v>
      </c>
      <c r="AF9054" s="15" t="e">
        <f t="shared" si="3126"/>
        <v>#N/A</v>
      </c>
      <c r="AG9054" s="15" t="e">
        <f t="shared" si="3127"/>
        <v>#N/A</v>
      </c>
      <c r="AH9054" s="15" t="e">
        <f t="shared" si="3140"/>
        <v>#N/A</v>
      </c>
      <c r="AI9054" s="17" t="e">
        <f t="shared" si="3128"/>
        <v>#N/A</v>
      </c>
      <c r="AJ9054" s="17" t="e">
        <f t="shared" si="3129"/>
        <v>#N/A</v>
      </c>
      <c r="AK9054" s="17" t="e">
        <f t="shared" si="3130"/>
        <v>#N/A</v>
      </c>
      <c r="AL9054" s="17" t="e">
        <f t="shared" si="3131"/>
        <v>#N/A</v>
      </c>
      <c r="AM9054" s="17" t="e">
        <f t="shared" si="3132"/>
        <v>#N/A</v>
      </c>
      <c r="AN9054" s="17" t="e">
        <f t="shared" si="3133"/>
        <v>#N/A</v>
      </c>
      <c r="AO9054" s="17" t="e">
        <f t="shared" si="3134"/>
        <v>#N/A</v>
      </c>
      <c r="AP9054" s="17" t="e">
        <f t="shared" si="3135"/>
        <v>#N/A</v>
      </c>
      <c r="AQ9054" s="17" t="e">
        <f t="shared" si="3136"/>
        <v>#N/A</v>
      </c>
      <c r="AR9054" s="17" t="e">
        <f t="shared" si="3137"/>
        <v>#N/A</v>
      </c>
    </row>
    <row r="9055" spans="2:44" x14ac:dyDescent="0.25">
      <c r="B9055" t="e">
        <f>INDEX(RawData!$A$2:$A$1048576,MATCH(FmtData!$B$4+(ROW()-10),RawData!$A$2:$A$1048576,0))</f>
        <v>#N/A</v>
      </c>
      <c r="C9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5)</f>
        <v>#N/A</v>
      </c>
      <c r="D90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5" t="e">
        <f>INDEX(RawData!E$2:E$1048576,MATCH(FmtData!$B$4+(ROW()-10),RawData!$A$2:$A$1048576,0))</f>
        <v>#N/A</v>
      </c>
      <c r="F9055" t="e">
        <f>INDEX(RawData!F$2:F$1048576,MATCH(FmtData!$B$4+(ROW()-10),RawData!$A$2:$A$1048576,0))</f>
        <v>#N/A</v>
      </c>
      <c r="G9055" t="e">
        <f>INDEX(RawData!G$2:G$1048576,MATCH(FmtData!$B$4+(ROW()-10),RawData!$A$2:$A$1048576,0))</f>
        <v>#N/A</v>
      </c>
      <c r="H9055" t="e">
        <f>INDEX(RawData!H$2:H$1048576,MATCH(FmtData!$B$4+(ROW()-10),RawData!$A$2:$A$1048576,0))</f>
        <v>#N/A</v>
      </c>
      <c r="I9055" t="e">
        <f>INDEX(RawData!I$2:I$1048576,MATCH(FmtData!$B$4+(ROW()-10),RawData!$A$2:$A$1048576,0))</f>
        <v>#N/A</v>
      </c>
      <c r="J9055" t="e">
        <f>INDEX(RawData!J$2:J$1048576,MATCH(FmtData!$B$4+(ROW()-10),RawData!$A$2:$A$1048576,0))</f>
        <v>#N/A</v>
      </c>
      <c r="K9055" t="e">
        <f>INDEX(RawData!K$2:K$1048576,MATCH(FmtData!$B$4+(ROW()-10),RawData!$A$2:$A$1048576,0))</f>
        <v>#N/A</v>
      </c>
      <c r="L9055" t="e">
        <f>INDEX(RawData!L$2:L$1048576,MATCH(FmtData!$B$4+(ROW()-10),RawData!$A$2:$A$1048576,0))</f>
        <v>#N/A</v>
      </c>
      <c r="M9055" t="e">
        <f>INDEX(RawData!M$2:M$1048576,MATCH(FmtData!$B$4+(ROW()-10),RawData!$A$2:$A$1048576,0))</f>
        <v>#N/A</v>
      </c>
      <c r="N9055" t="e">
        <f>INDEX(RawData!N$2:N$1048576,MATCH(FmtData!$B$4+(ROW()-10),RawData!$A$2:$A$1048576,0))</f>
        <v>#N/A</v>
      </c>
      <c r="O9055" t="e">
        <f>INDEX(RawData!O$2:O$1048576,MATCH(FmtData!$B$4+(ROW()-10),RawData!$A$2:$A$1048576,0))</f>
        <v>#N/A</v>
      </c>
      <c r="P9055" t="e">
        <f>INDEX(RawData!P$2:P$1048576,MATCH(FmtData!$B$4+(ROW()-10),RawData!$A$2:$A$1048576,0))</f>
        <v>#N/A</v>
      </c>
      <c r="Q9055" t="e">
        <f>INDEX(RawData!Q$2:Q$1048576,MATCH(FmtData!$B$4+(ROW()-10),RawData!$A$2:$A$1048576,0))</f>
        <v>#N/A</v>
      </c>
      <c r="R9055" t="e">
        <f>INDEX(RawData!R$2:R$1048576,MATCH(FmtData!$B$4+(ROW()-10),RawData!$A$2:$A$1048576,0))</f>
        <v>#N/A</v>
      </c>
      <c r="S9055" t="e">
        <f>INDEX(RawData!S$2:S$1048576,MATCH(FmtData!$B$4+(ROW()-10),RawData!$A$2:$A$1048576,0))</f>
        <v>#N/A</v>
      </c>
      <c r="T9055" t="e">
        <f>INDEX(RawData!T$2:T$1048576,MATCH(FmtData!$B$4+(ROW()-10),RawData!$A$2:$A$1048576,0))</f>
        <v>#N/A</v>
      </c>
      <c r="U9055" t="e">
        <f>INDEX(RawData!U$2:U$1048576,MATCH(FmtData!$B$4+(ROW()-10),RawData!$A$2:$A$1048576,0))</f>
        <v>#N/A</v>
      </c>
      <c r="V9055" t="e">
        <f>INDEX(RawData!V$2:V$1048576,MATCH(FmtData!$B$4+(ROW()-10),RawData!$A$2:$A$1048576,0))</f>
        <v>#N/A</v>
      </c>
      <c r="W9055" s="8" t="e">
        <f t="shared" si="3119"/>
        <v>#N/A</v>
      </c>
      <c r="X9055" s="8" t="e">
        <f t="shared" si="3120"/>
        <v>#N/A</v>
      </c>
      <c r="Y9055" s="8" t="e">
        <f t="shared" si="3121"/>
        <v>#N/A</v>
      </c>
      <c r="Z9055" s="8" t="e">
        <f t="shared" si="3138"/>
        <v>#N/A</v>
      </c>
      <c r="AA9055" s="8" t="e">
        <f t="shared" si="3139"/>
        <v>#N/A</v>
      </c>
      <c r="AB9055" s="8" t="e">
        <f t="shared" si="3122"/>
        <v>#N/A</v>
      </c>
      <c r="AC9055" s="6" t="e">
        <f t="shared" si="3123"/>
        <v>#N/A</v>
      </c>
      <c r="AD9055" s="15" t="e">
        <f t="shared" si="3124"/>
        <v>#N/A</v>
      </c>
      <c r="AE9055" s="15" t="e">
        <f t="shared" si="3125"/>
        <v>#N/A</v>
      </c>
      <c r="AF9055" s="15" t="e">
        <f t="shared" si="3126"/>
        <v>#N/A</v>
      </c>
      <c r="AG9055" s="15" t="e">
        <f t="shared" si="3127"/>
        <v>#N/A</v>
      </c>
      <c r="AH9055" s="15" t="e">
        <f t="shared" si="3140"/>
        <v>#N/A</v>
      </c>
      <c r="AI9055" s="17" t="e">
        <f t="shared" si="3128"/>
        <v>#N/A</v>
      </c>
      <c r="AJ9055" s="17" t="e">
        <f t="shared" si="3129"/>
        <v>#N/A</v>
      </c>
      <c r="AK9055" s="17" t="e">
        <f t="shared" si="3130"/>
        <v>#N/A</v>
      </c>
      <c r="AL9055" s="17" t="e">
        <f t="shared" si="3131"/>
        <v>#N/A</v>
      </c>
      <c r="AM9055" s="17" t="e">
        <f t="shared" si="3132"/>
        <v>#N/A</v>
      </c>
      <c r="AN9055" s="17" t="e">
        <f t="shared" si="3133"/>
        <v>#N/A</v>
      </c>
      <c r="AO9055" s="17" t="e">
        <f t="shared" si="3134"/>
        <v>#N/A</v>
      </c>
      <c r="AP9055" s="17" t="e">
        <f t="shared" si="3135"/>
        <v>#N/A</v>
      </c>
      <c r="AQ9055" s="17" t="e">
        <f t="shared" si="3136"/>
        <v>#N/A</v>
      </c>
      <c r="AR9055" s="17" t="e">
        <f t="shared" si="3137"/>
        <v>#N/A</v>
      </c>
    </row>
    <row r="9056" spans="2:44" x14ac:dyDescent="0.25">
      <c r="B9056" t="e">
        <f>INDEX(RawData!$A$2:$A$1048576,MATCH(FmtData!$B$4+(ROW()-10),RawData!$A$2:$A$1048576,0))</f>
        <v>#N/A</v>
      </c>
      <c r="C9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6)</f>
        <v>#N/A</v>
      </c>
      <c r="D90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6" t="e">
        <f>INDEX(RawData!E$2:E$1048576,MATCH(FmtData!$B$4+(ROW()-10),RawData!$A$2:$A$1048576,0))</f>
        <v>#N/A</v>
      </c>
      <c r="F9056" t="e">
        <f>INDEX(RawData!F$2:F$1048576,MATCH(FmtData!$B$4+(ROW()-10),RawData!$A$2:$A$1048576,0))</f>
        <v>#N/A</v>
      </c>
      <c r="G9056" t="e">
        <f>INDEX(RawData!G$2:G$1048576,MATCH(FmtData!$B$4+(ROW()-10),RawData!$A$2:$A$1048576,0))</f>
        <v>#N/A</v>
      </c>
      <c r="H9056" t="e">
        <f>INDEX(RawData!H$2:H$1048576,MATCH(FmtData!$B$4+(ROW()-10),RawData!$A$2:$A$1048576,0))</f>
        <v>#N/A</v>
      </c>
      <c r="I9056" t="e">
        <f>INDEX(RawData!I$2:I$1048576,MATCH(FmtData!$B$4+(ROW()-10),RawData!$A$2:$A$1048576,0))</f>
        <v>#N/A</v>
      </c>
      <c r="J9056" t="e">
        <f>INDEX(RawData!J$2:J$1048576,MATCH(FmtData!$B$4+(ROW()-10),RawData!$A$2:$A$1048576,0))</f>
        <v>#N/A</v>
      </c>
      <c r="K9056" t="e">
        <f>INDEX(RawData!K$2:K$1048576,MATCH(FmtData!$B$4+(ROW()-10),RawData!$A$2:$A$1048576,0))</f>
        <v>#N/A</v>
      </c>
      <c r="L9056" t="e">
        <f>INDEX(RawData!L$2:L$1048576,MATCH(FmtData!$B$4+(ROW()-10),RawData!$A$2:$A$1048576,0))</f>
        <v>#N/A</v>
      </c>
      <c r="M9056" t="e">
        <f>INDEX(RawData!M$2:M$1048576,MATCH(FmtData!$B$4+(ROW()-10),RawData!$A$2:$A$1048576,0))</f>
        <v>#N/A</v>
      </c>
      <c r="N9056" t="e">
        <f>INDEX(RawData!N$2:N$1048576,MATCH(FmtData!$B$4+(ROW()-10),RawData!$A$2:$A$1048576,0))</f>
        <v>#N/A</v>
      </c>
      <c r="O9056" t="e">
        <f>INDEX(RawData!O$2:O$1048576,MATCH(FmtData!$B$4+(ROW()-10),RawData!$A$2:$A$1048576,0))</f>
        <v>#N/A</v>
      </c>
      <c r="P9056" t="e">
        <f>INDEX(RawData!P$2:P$1048576,MATCH(FmtData!$B$4+(ROW()-10),RawData!$A$2:$A$1048576,0))</f>
        <v>#N/A</v>
      </c>
      <c r="Q9056" t="e">
        <f>INDEX(RawData!Q$2:Q$1048576,MATCH(FmtData!$B$4+(ROW()-10),RawData!$A$2:$A$1048576,0))</f>
        <v>#N/A</v>
      </c>
      <c r="R9056" t="e">
        <f>INDEX(RawData!R$2:R$1048576,MATCH(FmtData!$B$4+(ROW()-10),RawData!$A$2:$A$1048576,0))</f>
        <v>#N/A</v>
      </c>
      <c r="S9056" t="e">
        <f>INDEX(RawData!S$2:S$1048576,MATCH(FmtData!$B$4+(ROW()-10),RawData!$A$2:$A$1048576,0))</f>
        <v>#N/A</v>
      </c>
      <c r="T9056" t="e">
        <f>INDEX(RawData!T$2:T$1048576,MATCH(FmtData!$B$4+(ROW()-10),RawData!$A$2:$A$1048576,0))</f>
        <v>#N/A</v>
      </c>
      <c r="U9056" t="e">
        <f>INDEX(RawData!U$2:U$1048576,MATCH(FmtData!$B$4+(ROW()-10),RawData!$A$2:$A$1048576,0))</f>
        <v>#N/A</v>
      </c>
      <c r="V9056" t="e">
        <f>INDEX(RawData!V$2:V$1048576,MATCH(FmtData!$B$4+(ROW()-10),RawData!$A$2:$A$1048576,0))</f>
        <v>#N/A</v>
      </c>
      <c r="W9056" s="8" t="e">
        <f t="shared" si="3119"/>
        <v>#N/A</v>
      </c>
      <c r="X9056" s="8" t="e">
        <f t="shared" si="3120"/>
        <v>#N/A</v>
      </c>
      <c r="Y9056" s="8" t="e">
        <f t="shared" si="3121"/>
        <v>#N/A</v>
      </c>
      <c r="Z9056" s="8" t="e">
        <f t="shared" si="3138"/>
        <v>#N/A</v>
      </c>
      <c r="AA9056" s="8" t="e">
        <f t="shared" si="3139"/>
        <v>#N/A</v>
      </c>
      <c r="AB9056" s="8" t="e">
        <f t="shared" si="3122"/>
        <v>#N/A</v>
      </c>
      <c r="AC9056" s="6" t="e">
        <f t="shared" si="3123"/>
        <v>#N/A</v>
      </c>
      <c r="AD9056" s="15" t="e">
        <f t="shared" si="3124"/>
        <v>#N/A</v>
      </c>
      <c r="AE9056" s="15" t="e">
        <f t="shared" si="3125"/>
        <v>#N/A</v>
      </c>
      <c r="AF9056" s="15" t="e">
        <f t="shared" si="3126"/>
        <v>#N/A</v>
      </c>
      <c r="AG9056" s="15" t="e">
        <f t="shared" si="3127"/>
        <v>#N/A</v>
      </c>
      <c r="AH9056" s="15" t="e">
        <f t="shared" si="3140"/>
        <v>#N/A</v>
      </c>
      <c r="AI9056" s="17" t="e">
        <f t="shared" si="3128"/>
        <v>#N/A</v>
      </c>
      <c r="AJ9056" s="17" t="e">
        <f t="shared" si="3129"/>
        <v>#N/A</v>
      </c>
      <c r="AK9056" s="17" t="e">
        <f t="shared" si="3130"/>
        <v>#N/A</v>
      </c>
      <c r="AL9056" s="17" t="e">
        <f t="shared" si="3131"/>
        <v>#N/A</v>
      </c>
      <c r="AM9056" s="17" t="e">
        <f t="shared" si="3132"/>
        <v>#N/A</v>
      </c>
      <c r="AN9056" s="17" t="e">
        <f t="shared" si="3133"/>
        <v>#N/A</v>
      </c>
      <c r="AO9056" s="17" t="e">
        <f t="shared" si="3134"/>
        <v>#N/A</v>
      </c>
      <c r="AP9056" s="17" t="e">
        <f t="shared" si="3135"/>
        <v>#N/A</v>
      </c>
      <c r="AQ9056" s="17" t="e">
        <f t="shared" si="3136"/>
        <v>#N/A</v>
      </c>
      <c r="AR9056" s="17" t="e">
        <f t="shared" si="3137"/>
        <v>#N/A</v>
      </c>
    </row>
    <row r="9057" spans="2:44" x14ac:dyDescent="0.25">
      <c r="B9057" t="e">
        <f>INDEX(RawData!$A$2:$A$1048576,MATCH(FmtData!$B$4+(ROW()-10),RawData!$A$2:$A$1048576,0))</f>
        <v>#N/A</v>
      </c>
      <c r="C9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7)</f>
        <v>#N/A</v>
      </c>
      <c r="D90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7" t="e">
        <f>INDEX(RawData!E$2:E$1048576,MATCH(FmtData!$B$4+(ROW()-10),RawData!$A$2:$A$1048576,0))</f>
        <v>#N/A</v>
      </c>
      <c r="F9057" t="e">
        <f>INDEX(RawData!F$2:F$1048576,MATCH(FmtData!$B$4+(ROW()-10),RawData!$A$2:$A$1048576,0))</f>
        <v>#N/A</v>
      </c>
      <c r="G9057" t="e">
        <f>INDEX(RawData!G$2:G$1048576,MATCH(FmtData!$B$4+(ROW()-10),RawData!$A$2:$A$1048576,0))</f>
        <v>#N/A</v>
      </c>
      <c r="H9057" t="e">
        <f>INDEX(RawData!H$2:H$1048576,MATCH(FmtData!$B$4+(ROW()-10),RawData!$A$2:$A$1048576,0))</f>
        <v>#N/A</v>
      </c>
      <c r="I9057" t="e">
        <f>INDEX(RawData!I$2:I$1048576,MATCH(FmtData!$B$4+(ROW()-10),RawData!$A$2:$A$1048576,0))</f>
        <v>#N/A</v>
      </c>
      <c r="J9057" t="e">
        <f>INDEX(RawData!J$2:J$1048576,MATCH(FmtData!$B$4+(ROW()-10),RawData!$A$2:$A$1048576,0))</f>
        <v>#N/A</v>
      </c>
      <c r="K9057" t="e">
        <f>INDEX(RawData!K$2:K$1048576,MATCH(FmtData!$B$4+(ROW()-10),RawData!$A$2:$A$1048576,0))</f>
        <v>#N/A</v>
      </c>
      <c r="L9057" t="e">
        <f>INDEX(RawData!L$2:L$1048576,MATCH(FmtData!$B$4+(ROW()-10),RawData!$A$2:$A$1048576,0))</f>
        <v>#N/A</v>
      </c>
      <c r="M9057" t="e">
        <f>INDEX(RawData!M$2:M$1048576,MATCH(FmtData!$B$4+(ROW()-10),RawData!$A$2:$A$1048576,0))</f>
        <v>#N/A</v>
      </c>
      <c r="N9057" t="e">
        <f>INDEX(RawData!N$2:N$1048576,MATCH(FmtData!$B$4+(ROW()-10),RawData!$A$2:$A$1048576,0))</f>
        <v>#N/A</v>
      </c>
      <c r="O9057" t="e">
        <f>INDEX(RawData!O$2:O$1048576,MATCH(FmtData!$B$4+(ROW()-10),RawData!$A$2:$A$1048576,0))</f>
        <v>#N/A</v>
      </c>
      <c r="P9057" t="e">
        <f>INDEX(RawData!P$2:P$1048576,MATCH(FmtData!$B$4+(ROW()-10),RawData!$A$2:$A$1048576,0))</f>
        <v>#N/A</v>
      </c>
      <c r="Q9057" t="e">
        <f>INDEX(RawData!Q$2:Q$1048576,MATCH(FmtData!$B$4+(ROW()-10),RawData!$A$2:$A$1048576,0))</f>
        <v>#N/A</v>
      </c>
      <c r="R9057" t="e">
        <f>INDEX(RawData!R$2:R$1048576,MATCH(FmtData!$B$4+(ROW()-10),RawData!$A$2:$A$1048576,0))</f>
        <v>#N/A</v>
      </c>
      <c r="S9057" t="e">
        <f>INDEX(RawData!S$2:S$1048576,MATCH(FmtData!$B$4+(ROW()-10),RawData!$A$2:$A$1048576,0))</f>
        <v>#N/A</v>
      </c>
      <c r="T9057" t="e">
        <f>INDEX(RawData!T$2:T$1048576,MATCH(FmtData!$B$4+(ROW()-10),RawData!$A$2:$A$1048576,0))</f>
        <v>#N/A</v>
      </c>
      <c r="U9057" t="e">
        <f>INDEX(RawData!U$2:U$1048576,MATCH(FmtData!$B$4+(ROW()-10),RawData!$A$2:$A$1048576,0))</f>
        <v>#N/A</v>
      </c>
      <c r="V9057" t="e">
        <f>INDEX(RawData!V$2:V$1048576,MATCH(FmtData!$B$4+(ROW()-10),RawData!$A$2:$A$1048576,0))</f>
        <v>#N/A</v>
      </c>
      <c r="W9057" s="8" t="e">
        <f t="shared" si="3119"/>
        <v>#N/A</v>
      </c>
      <c r="X9057" s="8" t="e">
        <f t="shared" si="3120"/>
        <v>#N/A</v>
      </c>
      <c r="Y9057" s="8" t="e">
        <f t="shared" si="3121"/>
        <v>#N/A</v>
      </c>
      <c r="Z9057" s="8" t="e">
        <f t="shared" si="3138"/>
        <v>#N/A</v>
      </c>
      <c r="AA9057" s="8" t="e">
        <f t="shared" si="3139"/>
        <v>#N/A</v>
      </c>
      <c r="AB9057" s="8" t="e">
        <f t="shared" si="3122"/>
        <v>#N/A</v>
      </c>
      <c r="AC9057" s="6" t="e">
        <f t="shared" si="3123"/>
        <v>#N/A</v>
      </c>
      <c r="AD9057" s="15" t="e">
        <f t="shared" si="3124"/>
        <v>#N/A</v>
      </c>
      <c r="AE9057" s="15" t="e">
        <f t="shared" si="3125"/>
        <v>#N/A</v>
      </c>
      <c r="AF9057" s="15" t="e">
        <f t="shared" si="3126"/>
        <v>#N/A</v>
      </c>
      <c r="AG9057" s="15" t="e">
        <f t="shared" si="3127"/>
        <v>#N/A</v>
      </c>
      <c r="AH9057" s="15" t="e">
        <f t="shared" si="3140"/>
        <v>#N/A</v>
      </c>
      <c r="AI9057" s="17" t="e">
        <f t="shared" si="3128"/>
        <v>#N/A</v>
      </c>
      <c r="AJ9057" s="17" t="e">
        <f t="shared" si="3129"/>
        <v>#N/A</v>
      </c>
      <c r="AK9057" s="17" t="e">
        <f t="shared" si="3130"/>
        <v>#N/A</v>
      </c>
      <c r="AL9057" s="17" t="e">
        <f t="shared" si="3131"/>
        <v>#N/A</v>
      </c>
      <c r="AM9057" s="17" t="e">
        <f t="shared" si="3132"/>
        <v>#N/A</v>
      </c>
      <c r="AN9057" s="17" t="e">
        <f t="shared" si="3133"/>
        <v>#N/A</v>
      </c>
      <c r="AO9057" s="17" t="e">
        <f t="shared" si="3134"/>
        <v>#N/A</v>
      </c>
      <c r="AP9057" s="17" t="e">
        <f t="shared" si="3135"/>
        <v>#N/A</v>
      </c>
      <c r="AQ9057" s="17" t="e">
        <f t="shared" si="3136"/>
        <v>#N/A</v>
      </c>
      <c r="AR9057" s="17" t="e">
        <f t="shared" si="3137"/>
        <v>#N/A</v>
      </c>
    </row>
    <row r="9058" spans="2:44" x14ac:dyDescent="0.25">
      <c r="B9058" t="e">
        <f>INDEX(RawData!$A$2:$A$1048576,MATCH(FmtData!$B$4+(ROW()-10),RawData!$A$2:$A$1048576,0))</f>
        <v>#N/A</v>
      </c>
      <c r="C9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8)</f>
        <v>#N/A</v>
      </c>
      <c r="D90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8" t="e">
        <f>INDEX(RawData!E$2:E$1048576,MATCH(FmtData!$B$4+(ROW()-10),RawData!$A$2:$A$1048576,0))</f>
        <v>#N/A</v>
      </c>
      <c r="F9058" t="e">
        <f>INDEX(RawData!F$2:F$1048576,MATCH(FmtData!$B$4+(ROW()-10),RawData!$A$2:$A$1048576,0))</f>
        <v>#N/A</v>
      </c>
      <c r="G9058" t="e">
        <f>INDEX(RawData!G$2:G$1048576,MATCH(FmtData!$B$4+(ROW()-10),RawData!$A$2:$A$1048576,0))</f>
        <v>#N/A</v>
      </c>
      <c r="H9058" t="e">
        <f>INDEX(RawData!H$2:H$1048576,MATCH(FmtData!$B$4+(ROW()-10),RawData!$A$2:$A$1048576,0))</f>
        <v>#N/A</v>
      </c>
      <c r="I9058" t="e">
        <f>INDEX(RawData!I$2:I$1048576,MATCH(FmtData!$B$4+(ROW()-10),RawData!$A$2:$A$1048576,0))</f>
        <v>#N/A</v>
      </c>
      <c r="J9058" t="e">
        <f>INDEX(RawData!J$2:J$1048576,MATCH(FmtData!$B$4+(ROW()-10),RawData!$A$2:$A$1048576,0))</f>
        <v>#N/A</v>
      </c>
      <c r="K9058" t="e">
        <f>INDEX(RawData!K$2:K$1048576,MATCH(FmtData!$B$4+(ROW()-10),RawData!$A$2:$A$1048576,0))</f>
        <v>#N/A</v>
      </c>
      <c r="L9058" t="e">
        <f>INDEX(RawData!L$2:L$1048576,MATCH(FmtData!$B$4+(ROW()-10),RawData!$A$2:$A$1048576,0))</f>
        <v>#N/A</v>
      </c>
      <c r="M9058" t="e">
        <f>INDEX(RawData!M$2:M$1048576,MATCH(FmtData!$B$4+(ROW()-10),RawData!$A$2:$A$1048576,0))</f>
        <v>#N/A</v>
      </c>
      <c r="N9058" t="e">
        <f>INDEX(RawData!N$2:N$1048576,MATCH(FmtData!$B$4+(ROW()-10),RawData!$A$2:$A$1048576,0))</f>
        <v>#N/A</v>
      </c>
      <c r="O9058" t="e">
        <f>INDEX(RawData!O$2:O$1048576,MATCH(FmtData!$B$4+(ROW()-10),RawData!$A$2:$A$1048576,0))</f>
        <v>#N/A</v>
      </c>
      <c r="P9058" t="e">
        <f>INDEX(RawData!P$2:P$1048576,MATCH(FmtData!$B$4+(ROW()-10),RawData!$A$2:$A$1048576,0))</f>
        <v>#N/A</v>
      </c>
      <c r="Q9058" t="e">
        <f>INDEX(RawData!Q$2:Q$1048576,MATCH(FmtData!$B$4+(ROW()-10),RawData!$A$2:$A$1048576,0))</f>
        <v>#N/A</v>
      </c>
      <c r="R9058" t="e">
        <f>INDEX(RawData!R$2:R$1048576,MATCH(FmtData!$B$4+(ROW()-10),RawData!$A$2:$A$1048576,0))</f>
        <v>#N/A</v>
      </c>
      <c r="S9058" t="e">
        <f>INDEX(RawData!S$2:S$1048576,MATCH(FmtData!$B$4+(ROW()-10),RawData!$A$2:$A$1048576,0))</f>
        <v>#N/A</v>
      </c>
      <c r="T9058" t="e">
        <f>INDEX(RawData!T$2:T$1048576,MATCH(FmtData!$B$4+(ROW()-10),RawData!$A$2:$A$1048576,0))</f>
        <v>#N/A</v>
      </c>
      <c r="U9058" t="e">
        <f>INDEX(RawData!U$2:U$1048576,MATCH(FmtData!$B$4+(ROW()-10),RawData!$A$2:$A$1048576,0))</f>
        <v>#N/A</v>
      </c>
      <c r="V9058" t="e">
        <f>INDEX(RawData!V$2:V$1048576,MATCH(FmtData!$B$4+(ROW()-10),RawData!$A$2:$A$1048576,0))</f>
        <v>#N/A</v>
      </c>
      <c r="W9058" s="8" t="e">
        <f t="shared" si="3119"/>
        <v>#N/A</v>
      </c>
      <c r="X9058" s="8" t="e">
        <f t="shared" si="3120"/>
        <v>#N/A</v>
      </c>
      <c r="Y9058" s="8" t="e">
        <f t="shared" si="3121"/>
        <v>#N/A</v>
      </c>
      <c r="Z9058" s="8" t="e">
        <f t="shared" si="3138"/>
        <v>#N/A</v>
      </c>
      <c r="AA9058" s="8" t="e">
        <f t="shared" si="3139"/>
        <v>#N/A</v>
      </c>
      <c r="AB9058" s="8" t="e">
        <f t="shared" si="3122"/>
        <v>#N/A</v>
      </c>
      <c r="AC9058" s="6" t="e">
        <f t="shared" si="3123"/>
        <v>#N/A</v>
      </c>
      <c r="AD9058" s="15" t="e">
        <f t="shared" si="3124"/>
        <v>#N/A</v>
      </c>
      <c r="AE9058" s="15" t="e">
        <f t="shared" si="3125"/>
        <v>#N/A</v>
      </c>
      <c r="AF9058" s="15" t="e">
        <f t="shared" si="3126"/>
        <v>#N/A</v>
      </c>
      <c r="AG9058" s="15" t="e">
        <f t="shared" si="3127"/>
        <v>#N/A</v>
      </c>
      <c r="AH9058" s="15" t="e">
        <f t="shared" si="3140"/>
        <v>#N/A</v>
      </c>
      <c r="AI9058" s="17" t="e">
        <f t="shared" si="3128"/>
        <v>#N/A</v>
      </c>
      <c r="AJ9058" s="17" t="e">
        <f t="shared" si="3129"/>
        <v>#N/A</v>
      </c>
      <c r="AK9058" s="17" t="e">
        <f t="shared" si="3130"/>
        <v>#N/A</v>
      </c>
      <c r="AL9058" s="17" t="e">
        <f t="shared" si="3131"/>
        <v>#N/A</v>
      </c>
      <c r="AM9058" s="17" t="e">
        <f t="shared" si="3132"/>
        <v>#N/A</v>
      </c>
      <c r="AN9058" s="17" t="e">
        <f t="shared" si="3133"/>
        <v>#N/A</v>
      </c>
      <c r="AO9058" s="17" t="e">
        <f t="shared" si="3134"/>
        <v>#N/A</v>
      </c>
      <c r="AP9058" s="17" t="e">
        <f t="shared" si="3135"/>
        <v>#N/A</v>
      </c>
      <c r="AQ9058" s="17" t="e">
        <f t="shared" si="3136"/>
        <v>#N/A</v>
      </c>
      <c r="AR9058" s="17" t="e">
        <f t="shared" si="3137"/>
        <v>#N/A</v>
      </c>
    </row>
    <row r="9059" spans="2:44" x14ac:dyDescent="0.25">
      <c r="B9059" t="e">
        <f>INDEX(RawData!$A$2:$A$1048576,MATCH(FmtData!$B$4+(ROW()-10),RawData!$A$2:$A$1048576,0))</f>
        <v>#N/A</v>
      </c>
      <c r="C9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9)</f>
        <v>#N/A</v>
      </c>
      <c r="D90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59" t="e">
        <f>INDEX(RawData!E$2:E$1048576,MATCH(FmtData!$B$4+(ROW()-10),RawData!$A$2:$A$1048576,0))</f>
        <v>#N/A</v>
      </c>
      <c r="F9059" t="e">
        <f>INDEX(RawData!F$2:F$1048576,MATCH(FmtData!$B$4+(ROW()-10),RawData!$A$2:$A$1048576,0))</f>
        <v>#N/A</v>
      </c>
      <c r="G9059" t="e">
        <f>INDEX(RawData!G$2:G$1048576,MATCH(FmtData!$B$4+(ROW()-10),RawData!$A$2:$A$1048576,0))</f>
        <v>#N/A</v>
      </c>
      <c r="H9059" t="e">
        <f>INDEX(RawData!H$2:H$1048576,MATCH(FmtData!$B$4+(ROW()-10),RawData!$A$2:$A$1048576,0))</f>
        <v>#N/A</v>
      </c>
      <c r="I9059" t="e">
        <f>INDEX(RawData!I$2:I$1048576,MATCH(FmtData!$B$4+(ROW()-10),RawData!$A$2:$A$1048576,0))</f>
        <v>#N/A</v>
      </c>
      <c r="J9059" t="e">
        <f>INDEX(RawData!J$2:J$1048576,MATCH(FmtData!$B$4+(ROW()-10),RawData!$A$2:$A$1048576,0))</f>
        <v>#N/A</v>
      </c>
      <c r="K9059" t="e">
        <f>INDEX(RawData!K$2:K$1048576,MATCH(FmtData!$B$4+(ROW()-10),RawData!$A$2:$A$1048576,0))</f>
        <v>#N/A</v>
      </c>
      <c r="L9059" t="e">
        <f>INDEX(RawData!L$2:L$1048576,MATCH(FmtData!$B$4+(ROW()-10),RawData!$A$2:$A$1048576,0))</f>
        <v>#N/A</v>
      </c>
      <c r="M9059" t="e">
        <f>INDEX(RawData!M$2:M$1048576,MATCH(FmtData!$B$4+(ROW()-10),RawData!$A$2:$A$1048576,0))</f>
        <v>#N/A</v>
      </c>
      <c r="N9059" t="e">
        <f>INDEX(RawData!N$2:N$1048576,MATCH(FmtData!$B$4+(ROW()-10),RawData!$A$2:$A$1048576,0))</f>
        <v>#N/A</v>
      </c>
      <c r="O9059" t="e">
        <f>INDEX(RawData!O$2:O$1048576,MATCH(FmtData!$B$4+(ROW()-10),RawData!$A$2:$A$1048576,0))</f>
        <v>#N/A</v>
      </c>
      <c r="P9059" t="e">
        <f>INDEX(RawData!P$2:P$1048576,MATCH(FmtData!$B$4+(ROW()-10),RawData!$A$2:$A$1048576,0))</f>
        <v>#N/A</v>
      </c>
      <c r="Q9059" t="e">
        <f>INDEX(RawData!Q$2:Q$1048576,MATCH(FmtData!$B$4+(ROW()-10),RawData!$A$2:$A$1048576,0))</f>
        <v>#N/A</v>
      </c>
      <c r="R9059" t="e">
        <f>INDEX(RawData!R$2:R$1048576,MATCH(FmtData!$B$4+(ROW()-10),RawData!$A$2:$A$1048576,0))</f>
        <v>#N/A</v>
      </c>
      <c r="S9059" t="e">
        <f>INDEX(RawData!S$2:S$1048576,MATCH(FmtData!$B$4+(ROW()-10),RawData!$A$2:$A$1048576,0))</f>
        <v>#N/A</v>
      </c>
      <c r="T9059" t="e">
        <f>INDEX(RawData!T$2:T$1048576,MATCH(FmtData!$B$4+(ROW()-10),RawData!$A$2:$A$1048576,0))</f>
        <v>#N/A</v>
      </c>
      <c r="U9059" t="e">
        <f>INDEX(RawData!U$2:U$1048576,MATCH(FmtData!$B$4+(ROW()-10),RawData!$A$2:$A$1048576,0))</f>
        <v>#N/A</v>
      </c>
      <c r="V9059" t="e">
        <f>INDEX(RawData!V$2:V$1048576,MATCH(FmtData!$B$4+(ROW()-10),RawData!$A$2:$A$1048576,0))</f>
        <v>#N/A</v>
      </c>
      <c r="W9059" s="8" t="e">
        <f t="shared" si="3119"/>
        <v>#N/A</v>
      </c>
      <c r="X9059" s="8" t="e">
        <f t="shared" si="3120"/>
        <v>#N/A</v>
      </c>
      <c r="Y9059" s="8" t="e">
        <f t="shared" si="3121"/>
        <v>#N/A</v>
      </c>
      <c r="Z9059" s="8" t="e">
        <f t="shared" si="3138"/>
        <v>#N/A</v>
      </c>
      <c r="AA9059" s="8" t="e">
        <f t="shared" si="3139"/>
        <v>#N/A</v>
      </c>
      <c r="AB9059" s="8" t="e">
        <f t="shared" si="3122"/>
        <v>#N/A</v>
      </c>
      <c r="AC9059" s="6" t="e">
        <f t="shared" si="3123"/>
        <v>#N/A</v>
      </c>
      <c r="AD9059" s="15" t="e">
        <f t="shared" si="3124"/>
        <v>#N/A</v>
      </c>
      <c r="AE9059" s="15" t="e">
        <f t="shared" si="3125"/>
        <v>#N/A</v>
      </c>
      <c r="AF9059" s="15" t="e">
        <f t="shared" si="3126"/>
        <v>#N/A</v>
      </c>
      <c r="AG9059" s="15" t="e">
        <f t="shared" si="3127"/>
        <v>#N/A</v>
      </c>
      <c r="AH9059" s="15" t="e">
        <f t="shared" si="3140"/>
        <v>#N/A</v>
      </c>
      <c r="AI9059" s="17" t="e">
        <f t="shared" si="3128"/>
        <v>#N/A</v>
      </c>
      <c r="AJ9059" s="17" t="e">
        <f t="shared" si="3129"/>
        <v>#N/A</v>
      </c>
      <c r="AK9059" s="17" t="e">
        <f t="shared" si="3130"/>
        <v>#N/A</v>
      </c>
      <c r="AL9059" s="17" t="e">
        <f t="shared" si="3131"/>
        <v>#N/A</v>
      </c>
      <c r="AM9059" s="17" t="e">
        <f t="shared" si="3132"/>
        <v>#N/A</v>
      </c>
      <c r="AN9059" s="17" t="e">
        <f t="shared" si="3133"/>
        <v>#N/A</v>
      </c>
      <c r="AO9059" s="17" t="e">
        <f t="shared" si="3134"/>
        <v>#N/A</v>
      </c>
      <c r="AP9059" s="17" t="e">
        <f t="shared" si="3135"/>
        <v>#N/A</v>
      </c>
      <c r="AQ9059" s="17" t="e">
        <f t="shared" si="3136"/>
        <v>#N/A</v>
      </c>
      <c r="AR9059" s="17" t="e">
        <f t="shared" si="3137"/>
        <v>#N/A</v>
      </c>
    </row>
    <row r="9060" spans="2:44" x14ac:dyDescent="0.25">
      <c r="B9060" t="e">
        <f>INDEX(RawData!$A$2:$A$1048576,MATCH(FmtData!$B$4+(ROW()-10),RawData!$A$2:$A$1048576,0))</f>
        <v>#N/A</v>
      </c>
      <c r="C9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0)</f>
        <v>#N/A</v>
      </c>
      <c r="D90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0" t="e">
        <f>INDEX(RawData!E$2:E$1048576,MATCH(FmtData!$B$4+(ROW()-10),RawData!$A$2:$A$1048576,0))</f>
        <v>#N/A</v>
      </c>
      <c r="F9060" t="e">
        <f>INDEX(RawData!F$2:F$1048576,MATCH(FmtData!$B$4+(ROW()-10),RawData!$A$2:$A$1048576,0))</f>
        <v>#N/A</v>
      </c>
      <c r="G9060" t="e">
        <f>INDEX(RawData!G$2:G$1048576,MATCH(FmtData!$B$4+(ROW()-10),RawData!$A$2:$A$1048576,0))</f>
        <v>#N/A</v>
      </c>
      <c r="H9060" t="e">
        <f>INDEX(RawData!H$2:H$1048576,MATCH(FmtData!$B$4+(ROW()-10),RawData!$A$2:$A$1048576,0))</f>
        <v>#N/A</v>
      </c>
      <c r="I9060" t="e">
        <f>INDEX(RawData!I$2:I$1048576,MATCH(FmtData!$B$4+(ROW()-10),RawData!$A$2:$A$1048576,0))</f>
        <v>#N/A</v>
      </c>
      <c r="J9060" t="e">
        <f>INDEX(RawData!J$2:J$1048576,MATCH(FmtData!$B$4+(ROW()-10),RawData!$A$2:$A$1048576,0))</f>
        <v>#N/A</v>
      </c>
      <c r="K9060" t="e">
        <f>INDEX(RawData!K$2:K$1048576,MATCH(FmtData!$B$4+(ROW()-10),RawData!$A$2:$A$1048576,0))</f>
        <v>#N/A</v>
      </c>
      <c r="L9060" t="e">
        <f>INDEX(RawData!L$2:L$1048576,MATCH(FmtData!$B$4+(ROW()-10),RawData!$A$2:$A$1048576,0))</f>
        <v>#N/A</v>
      </c>
      <c r="M9060" t="e">
        <f>INDEX(RawData!M$2:M$1048576,MATCH(FmtData!$B$4+(ROW()-10),RawData!$A$2:$A$1048576,0))</f>
        <v>#N/A</v>
      </c>
      <c r="N9060" t="e">
        <f>INDEX(RawData!N$2:N$1048576,MATCH(FmtData!$B$4+(ROW()-10),RawData!$A$2:$A$1048576,0))</f>
        <v>#N/A</v>
      </c>
      <c r="O9060" t="e">
        <f>INDEX(RawData!O$2:O$1048576,MATCH(FmtData!$B$4+(ROW()-10),RawData!$A$2:$A$1048576,0))</f>
        <v>#N/A</v>
      </c>
      <c r="P9060" t="e">
        <f>INDEX(RawData!P$2:P$1048576,MATCH(FmtData!$B$4+(ROW()-10),RawData!$A$2:$A$1048576,0))</f>
        <v>#N/A</v>
      </c>
      <c r="Q9060" t="e">
        <f>INDEX(RawData!Q$2:Q$1048576,MATCH(FmtData!$B$4+(ROW()-10),RawData!$A$2:$A$1048576,0))</f>
        <v>#N/A</v>
      </c>
      <c r="R9060" t="e">
        <f>INDEX(RawData!R$2:R$1048576,MATCH(FmtData!$B$4+(ROW()-10),RawData!$A$2:$A$1048576,0))</f>
        <v>#N/A</v>
      </c>
      <c r="S9060" t="e">
        <f>INDEX(RawData!S$2:S$1048576,MATCH(FmtData!$B$4+(ROW()-10),RawData!$A$2:$A$1048576,0))</f>
        <v>#N/A</v>
      </c>
      <c r="T9060" t="e">
        <f>INDEX(RawData!T$2:T$1048576,MATCH(FmtData!$B$4+(ROW()-10),RawData!$A$2:$A$1048576,0))</f>
        <v>#N/A</v>
      </c>
      <c r="U9060" t="e">
        <f>INDEX(RawData!U$2:U$1048576,MATCH(FmtData!$B$4+(ROW()-10),RawData!$A$2:$A$1048576,0))</f>
        <v>#N/A</v>
      </c>
      <c r="V9060" t="e">
        <f>INDEX(RawData!V$2:V$1048576,MATCH(FmtData!$B$4+(ROW()-10),RawData!$A$2:$A$1048576,0))</f>
        <v>#N/A</v>
      </c>
      <c r="W9060" s="8" t="e">
        <f t="shared" si="3119"/>
        <v>#N/A</v>
      </c>
      <c r="X9060" s="8" t="e">
        <f t="shared" si="3120"/>
        <v>#N/A</v>
      </c>
      <c r="Y9060" s="8" t="e">
        <f t="shared" si="3121"/>
        <v>#N/A</v>
      </c>
      <c r="Z9060" s="8" t="e">
        <f t="shared" si="3138"/>
        <v>#N/A</v>
      </c>
      <c r="AA9060" s="8" t="e">
        <f t="shared" si="3139"/>
        <v>#N/A</v>
      </c>
      <c r="AB9060" s="8" t="e">
        <f t="shared" si="3122"/>
        <v>#N/A</v>
      </c>
      <c r="AC9060" s="6" t="e">
        <f t="shared" si="3123"/>
        <v>#N/A</v>
      </c>
      <c r="AD9060" s="15" t="e">
        <f t="shared" si="3124"/>
        <v>#N/A</v>
      </c>
      <c r="AE9060" s="15" t="e">
        <f t="shared" si="3125"/>
        <v>#N/A</v>
      </c>
      <c r="AF9060" s="15" t="e">
        <f t="shared" si="3126"/>
        <v>#N/A</v>
      </c>
      <c r="AG9060" s="15" t="e">
        <f t="shared" si="3127"/>
        <v>#N/A</v>
      </c>
      <c r="AH9060" s="15" t="e">
        <f t="shared" si="3140"/>
        <v>#N/A</v>
      </c>
      <c r="AI9060" s="17" t="e">
        <f t="shared" si="3128"/>
        <v>#N/A</v>
      </c>
      <c r="AJ9060" s="17" t="e">
        <f t="shared" si="3129"/>
        <v>#N/A</v>
      </c>
      <c r="AK9060" s="17" t="e">
        <f t="shared" si="3130"/>
        <v>#N/A</v>
      </c>
      <c r="AL9060" s="17" t="e">
        <f t="shared" si="3131"/>
        <v>#N/A</v>
      </c>
      <c r="AM9060" s="17" t="e">
        <f t="shared" si="3132"/>
        <v>#N/A</v>
      </c>
      <c r="AN9060" s="17" t="e">
        <f t="shared" si="3133"/>
        <v>#N/A</v>
      </c>
      <c r="AO9060" s="17" t="e">
        <f t="shared" si="3134"/>
        <v>#N/A</v>
      </c>
      <c r="AP9060" s="17" t="e">
        <f t="shared" si="3135"/>
        <v>#N/A</v>
      </c>
      <c r="AQ9060" s="17" t="e">
        <f t="shared" si="3136"/>
        <v>#N/A</v>
      </c>
      <c r="AR9060" s="17" t="e">
        <f t="shared" si="3137"/>
        <v>#N/A</v>
      </c>
    </row>
    <row r="9061" spans="2:44" x14ac:dyDescent="0.25">
      <c r="B9061" t="e">
        <f>INDEX(RawData!$A$2:$A$1048576,MATCH(FmtData!$B$4+(ROW()-10),RawData!$A$2:$A$1048576,0))</f>
        <v>#N/A</v>
      </c>
      <c r="C9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1)</f>
        <v>#N/A</v>
      </c>
      <c r="D90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1" t="e">
        <f>INDEX(RawData!E$2:E$1048576,MATCH(FmtData!$B$4+(ROW()-10),RawData!$A$2:$A$1048576,0))</f>
        <v>#N/A</v>
      </c>
      <c r="F9061" t="e">
        <f>INDEX(RawData!F$2:F$1048576,MATCH(FmtData!$B$4+(ROW()-10),RawData!$A$2:$A$1048576,0))</f>
        <v>#N/A</v>
      </c>
      <c r="G9061" t="e">
        <f>INDEX(RawData!G$2:G$1048576,MATCH(FmtData!$B$4+(ROW()-10),RawData!$A$2:$A$1048576,0))</f>
        <v>#N/A</v>
      </c>
      <c r="H9061" t="e">
        <f>INDEX(RawData!H$2:H$1048576,MATCH(FmtData!$B$4+(ROW()-10),RawData!$A$2:$A$1048576,0))</f>
        <v>#N/A</v>
      </c>
      <c r="I9061" t="e">
        <f>INDEX(RawData!I$2:I$1048576,MATCH(FmtData!$B$4+(ROW()-10),RawData!$A$2:$A$1048576,0))</f>
        <v>#N/A</v>
      </c>
      <c r="J9061" t="e">
        <f>INDEX(RawData!J$2:J$1048576,MATCH(FmtData!$B$4+(ROW()-10),RawData!$A$2:$A$1048576,0))</f>
        <v>#N/A</v>
      </c>
      <c r="K9061" t="e">
        <f>INDEX(RawData!K$2:K$1048576,MATCH(FmtData!$B$4+(ROW()-10),RawData!$A$2:$A$1048576,0))</f>
        <v>#N/A</v>
      </c>
      <c r="L9061" t="e">
        <f>INDEX(RawData!L$2:L$1048576,MATCH(FmtData!$B$4+(ROW()-10),RawData!$A$2:$A$1048576,0))</f>
        <v>#N/A</v>
      </c>
      <c r="M9061" t="e">
        <f>INDEX(RawData!M$2:M$1048576,MATCH(FmtData!$B$4+(ROW()-10),RawData!$A$2:$A$1048576,0))</f>
        <v>#N/A</v>
      </c>
      <c r="N9061" t="e">
        <f>INDEX(RawData!N$2:N$1048576,MATCH(FmtData!$B$4+(ROW()-10),RawData!$A$2:$A$1048576,0))</f>
        <v>#N/A</v>
      </c>
      <c r="O9061" t="e">
        <f>INDEX(RawData!O$2:O$1048576,MATCH(FmtData!$B$4+(ROW()-10),RawData!$A$2:$A$1048576,0))</f>
        <v>#N/A</v>
      </c>
      <c r="P9061" t="e">
        <f>INDEX(RawData!P$2:P$1048576,MATCH(FmtData!$B$4+(ROW()-10),RawData!$A$2:$A$1048576,0))</f>
        <v>#N/A</v>
      </c>
      <c r="Q9061" t="e">
        <f>INDEX(RawData!Q$2:Q$1048576,MATCH(FmtData!$B$4+(ROW()-10),RawData!$A$2:$A$1048576,0))</f>
        <v>#N/A</v>
      </c>
      <c r="R9061" t="e">
        <f>INDEX(RawData!R$2:R$1048576,MATCH(FmtData!$B$4+(ROW()-10),RawData!$A$2:$A$1048576,0))</f>
        <v>#N/A</v>
      </c>
      <c r="S9061" t="e">
        <f>INDEX(RawData!S$2:S$1048576,MATCH(FmtData!$B$4+(ROW()-10),RawData!$A$2:$A$1048576,0))</f>
        <v>#N/A</v>
      </c>
      <c r="T9061" t="e">
        <f>INDEX(RawData!T$2:T$1048576,MATCH(FmtData!$B$4+(ROW()-10),RawData!$A$2:$A$1048576,0))</f>
        <v>#N/A</v>
      </c>
      <c r="U9061" t="e">
        <f>INDEX(RawData!U$2:U$1048576,MATCH(FmtData!$B$4+(ROW()-10),RawData!$A$2:$A$1048576,0))</f>
        <v>#N/A</v>
      </c>
      <c r="V9061" t="e">
        <f>INDEX(RawData!V$2:V$1048576,MATCH(FmtData!$B$4+(ROW()-10),RawData!$A$2:$A$1048576,0))</f>
        <v>#N/A</v>
      </c>
      <c r="W9061" s="8" t="e">
        <f t="shared" si="3119"/>
        <v>#N/A</v>
      </c>
      <c r="X9061" s="8" t="e">
        <f t="shared" si="3120"/>
        <v>#N/A</v>
      </c>
      <c r="Y9061" s="8" t="e">
        <f t="shared" si="3121"/>
        <v>#N/A</v>
      </c>
      <c r="Z9061" s="8" t="e">
        <f t="shared" si="3138"/>
        <v>#N/A</v>
      </c>
      <c r="AA9061" s="8" t="e">
        <f t="shared" si="3139"/>
        <v>#N/A</v>
      </c>
      <c r="AB9061" s="8" t="e">
        <f t="shared" si="3122"/>
        <v>#N/A</v>
      </c>
      <c r="AC9061" s="6" t="e">
        <f t="shared" si="3123"/>
        <v>#N/A</v>
      </c>
      <c r="AD9061" s="15" t="e">
        <f t="shared" si="3124"/>
        <v>#N/A</v>
      </c>
      <c r="AE9061" s="15" t="e">
        <f t="shared" si="3125"/>
        <v>#N/A</v>
      </c>
      <c r="AF9061" s="15" t="e">
        <f t="shared" si="3126"/>
        <v>#N/A</v>
      </c>
      <c r="AG9061" s="15" t="e">
        <f t="shared" si="3127"/>
        <v>#N/A</v>
      </c>
      <c r="AH9061" s="15" t="e">
        <f t="shared" si="3140"/>
        <v>#N/A</v>
      </c>
      <c r="AI9061" s="17" t="e">
        <f t="shared" si="3128"/>
        <v>#N/A</v>
      </c>
      <c r="AJ9061" s="17" t="e">
        <f t="shared" si="3129"/>
        <v>#N/A</v>
      </c>
      <c r="AK9061" s="17" t="e">
        <f t="shared" si="3130"/>
        <v>#N/A</v>
      </c>
      <c r="AL9061" s="17" t="e">
        <f t="shared" si="3131"/>
        <v>#N/A</v>
      </c>
      <c r="AM9061" s="17" t="e">
        <f t="shared" si="3132"/>
        <v>#N/A</v>
      </c>
      <c r="AN9061" s="17" t="e">
        <f t="shared" si="3133"/>
        <v>#N/A</v>
      </c>
      <c r="AO9061" s="17" t="e">
        <f t="shared" si="3134"/>
        <v>#N/A</v>
      </c>
      <c r="AP9061" s="17" t="e">
        <f t="shared" si="3135"/>
        <v>#N/A</v>
      </c>
      <c r="AQ9061" s="17" t="e">
        <f t="shared" si="3136"/>
        <v>#N/A</v>
      </c>
      <c r="AR9061" s="17" t="e">
        <f t="shared" si="3137"/>
        <v>#N/A</v>
      </c>
    </row>
    <row r="9062" spans="2:44" x14ac:dyDescent="0.25">
      <c r="B9062" t="e">
        <f>INDEX(RawData!$A$2:$A$1048576,MATCH(FmtData!$B$4+(ROW()-10),RawData!$A$2:$A$1048576,0))</f>
        <v>#N/A</v>
      </c>
      <c r="C9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2)</f>
        <v>#N/A</v>
      </c>
      <c r="D90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2" t="e">
        <f>INDEX(RawData!E$2:E$1048576,MATCH(FmtData!$B$4+(ROW()-10),RawData!$A$2:$A$1048576,0))</f>
        <v>#N/A</v>
      </c>
      <c r="F9062" t="e">
        <f>INDEX(RawData!F$2:F$1048576,MATCH(FmtData!$B$4+(ROW()-10),RawData!$A$2:$A$1048576,0))</f>
        <v>#N/A</v>
      </c>
      <c r="G9062" t="e">
        <f>INDEX(RawData!G$2:G$1048576,MATCH(FmtData!$B$4+(ROW()-10),RawData!$A$2:$A$1048576,0))</f>
        <v>#N/A</v>
      </c>
      <c r="H9062" t="e">
        <f>INDEX(RawData!H$2:H$1048576,MATCH(FmtData!$B$4+(ROW()-10),RawData!$A$2:$A$1048576,0))</f>
        <v>#N/A</v>
      </c>
      <c r="I9062" t="e">
        <f>INDEX(RawData!I$2:I$1048576,MATCH(FmtData!$B$4+(ROW()-10),RawData!$A$2:$A$1048576,0))</f>
        <v>#N/A</v>
      </c>
      <c r="J9062" t="e">
        <f>INDEX(RawData!J$2:J$1048576,MATCH(FmtData!$B$4+(ROW()-10),RawData!$A$2:$A$1048576,0))</f>
        <v>#N/A</v>
      </c>
      <c r="K9062" t="e">
        <f>INDEX(RawData!K$2:K$1048576,MATCH(FmtData!$B$4+(ROW()-10),RawData!$A$2:$A$1048576,0))</f>
        <v>#N/A</v>
      </c>
      <c r="L9062" t="e">
        <f>INDEX(RawData!L$2:L$1048576,MATCH(FmtData!$B$4+(ROW()-10),RawData!$A$2:$A$1048576,0))</f>
        <v>#N/A</v>
      </c>
      <c r="M9062" t="e">
        <f>INDEX(RawData!M$2:M$1048576,MATCH(FmtData!$B$4+(ROW()-10),RawData!$A$2:$A$1048576,0))</f>
        <v>#N/A</v>
      </c>
      <c r="N9062" t="e">
        <f>INDEX(RawData!N$2:N$1048576,MATCH(FmtData!$B$4+(ROW()-10),RawData!$A$2:$A$1048576,0))</f>
        <v>#N/A</v>
      </c>
      <c r="O9062" t="e">
        <f>INDEX(RawData!O$2:O$1048576,MATCH(FmtData!$B$4+(ROW()-10),RawData!$A$2:$A$1048576,0))</f>
        <v>#N/A</v>
      </c>
      <c r="P9062" t="e">
        <f>INDEX(RawData!P$2:P$1048576,MATCH(FmtData!$B$4+(ROW()-10),RawData!$A$2:$A$1048576,0))</f>
        <v>#N/A</v>
      </c>
      <c r="Q9062" t="e">
        <f>INDEX(RawData!Q$2:Q$1048576,MATCH(FmtData!$B$4+(ROW()-10),RawData!$A$2:$A$1048576,0))</f>
        <v>#N/A</v>
      </c>
      <c r="R9062" t="e">
        <f>INDEX(RawData!R$2:R$1048576,MATCH(FmtData!$B$4+(ROW()-10),RawData!$A$2:$A$1048576,0))</f>
        <v>#N/A</v>
      </c>
      <c r="S9062" t="e">
        <f>INDEX(RawData!S$2:S$1048576,MATCH(FmtData!$B$4+(ROW()-10),RawData!$A$2:$A$1048576,0))</f>
        <v>#N/A</v>
      </c>
      <c r="T9062" t="e">
        <f>INDEX(RawData!T$2:T$1048576,MATCH(FmtData!$B$4+(ROW()-10),RawData!$A$2:$A$1048576,0))</f>
        <v>#N/A</v>
      </c>
      <c r="U9062" t="e">
        <f>INDEX(RawData!U$2:U$1048576,MATCH(FmtData!$B$4+(ROW()-10),RawData!$A$2:$A$1048576,0))</f>
        <v>#N/A</v>
      </c>
      <c r="V9062" t="e">
        <f>INDEX(RawData!V$2:V$1048576,MATCH(FmtData!$B$4+(ROW()-10),RawData!$A$2:$A$1048576,0))</f>
        <v>#N/A</v>
      </c>
      <c r="W9062" s="8" t="e">
        <f t="shared" si="3119"/>
        <v>#N/A</v>
      </c>
      <c r="X9062" s="8" t="e">
        <f t="shared" si="3120"/>
        <v>#N/A</v>
      </c>
      <c r="Y9062" s="8" t="e">
        <f t="shared" si="3121"/>
        <v>#N/A</v>
      </c>
      <c r="Z9062" s="8" t="e">
        <f t="shared" si="3138"/>
        <v>#N/A</v>
      </c>
      <c r="AA9062" s="8" t="e">
        <f t="shared" si="3139"/>
        <v>#N/A</v>
      </c>
      <c r="AB9062" s="8" t="e">
        <f t="shared" si="3122"/>
        <v>#N/A</v>
      </c>
      <c r="AC9062" s="6" t="e">
        <f t="shared" si="3123"/>
        <v>#N/A</v>
      </c>
      <c r="AD9062" s="15" t="e">
        <f t="shared" si="3124"/>
        <v>#N/A</v>
      </c>
      <c r="AE9062" s="15" t="e">
        <f t="shared" si="3125"/>
        <v>#N/A</v>
      </c>
      <c r="AF9062" s="15" t="e">
        <f t="shared" si="3126"/>
        <v>#N/A</v>
      </c>
      <c r="AG9062" s="15" t="e">
        <f t="shared" si="3127"/>
        <v>#N/A</v>
      </c>
      <c r="AH9062" s="15" t="e">
        <f t="shared" si="3140"/>
        <v>#N/A</v>
      </c>
      <c r="AI9062" s="17" t="e">
        <f t="shared" si="3128"/>
        <v>#N/A</v>
      </c>
      <c r="AJ9062" s="17" t="e">
        <f t="shared" si="3129"/>
        <v>#N/A</v>
      </c>
      <c r="AK9062" s="17" t="e">
        <f t="shared" si="3130"/>
        <v>#N/A</v>
      </c>
      <c r="AL9062" s="17" t="e">
        <f t="shared" si="3131"/>
        <v>#N/A</v>
      </c>
      <c r="AM9062" s="17" t="e">
        <f t="shared" si="3132"/>
        <v>#N/A</v>
      </c>
      <c r="AN9062" s="17" t="e">
        <f t="shared" si="3133"/>
        <v>#N/A</v>
      </c>
      <c r="AO9062" s="17" t="e">
        <f t="shared" si="3134"/>
        <v>#N/A</v>
      </c>
      <c r="AP9062" s="17" t="e">
        <f t="shared" si="3135"/>
        <v>#N/A</v>
      </c>
      <c r="AQ9062" s="17" t="e">
        <f t="shared" si="3136"/>
        <v>#N/A</v>
      </c>
      <c r="AR9062" s="17" t="e">
        <f t="shared" si="3137"/>
        <v>#N/A</v>
      </c>
    </row>
    <row r="9063" spans="2:44" x14ac:dyDescent="0.25">
      <c r="B9063" t="e">
        <f>INDEX(RawData!$A$2:$A$1048576,MATCH(FmtData!$B$4+(ROW()-10),RawData!$A$2:$A$1048576,0))</f>
        <v>#N/A</v>
      </c>
      <c r="C9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3)</f>
        <v>#N/A</v>
      </c>
      <c r="D90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3" t="e">
        <f>INDEX(RawData!E$2:E$1048576,MATCH(FmtData!$B$4+(ROW()-10),RawData!$A$2:$A$1048576,0))</f>
        <v>#N/A</v>
      </c>
      <c r="F9063" t="e">
        <f>INDEX(RawData!F$2:F$1048576,MATCH(FmtData!$B$4+(ROW()-10),RawData!$A$2:$A$1048576,0))</f>
        <v>#N/A</v>
      </c>
      <c r="G9063" t="e">
        <f>INDEX(RawData!G$2:G$1048576,MATCH(FmtData!$B$4+(ROW()-10),RawData!$A$2:$A$1048576,0))</f>
        <v>#N/A</v>
      </c>
      <c r="H9063" t="e">
        <f>INDEX(RawData!H$2:H$1048576,MATCH(FmtData!$B$4+(ROW()-10),RawData!$A$2:$A$1048576,0))</f>
        <v>#N/A</v>
      </c>
      <c r="I9063" t="e">
        <f>INDEX(RawData!I$2:I$1048576,MATCH(FmtData!$B$4+(ROW()-10),RawData!$A$2:$A$1048576,0))</f>
        <v>#N/A</v>
      </c>
      <c r="J9063" t="e">
        <f>INDEX(RawData!J$2:J$1048576,MATCH(FmtData!$B$4+(ROW()-10),RawData!$A$2:$A$1048576,0))</f>
        <v>#N/A</v>
      </c>
      <c r="K9063" t="e">
        <f>INDEX(RawData!K$2:K$1048576,MATCH(FmtData!$B$4+(ROW()-10),RawData!$A$2:$A$1048576,0))</f>
        <v>#N/A</v>
      </c>
      <c r="L9063" t="e">
        <f>INDEX(RawData!L$2:L$1048576,MATCH(FmtData!$B$4+(ROW()-10),RawData!$A$2:$A$1048576,0))</f>
        <v>#N/A</v>
      </c>
      <c r="M9063" t="e">
        <f>INDEX(RawData!M$2:M$1048576,MATCH(FmtData!$B$4+(ROW()-10),RawData!$A$2:$A$1048576,0))</f>
        <v>#N/A</v>
      </c>
      <c r="N9063" t="e">
        <f>INDEX(RawData!N$2:N$1048576,MATCH(FmtData!$B$4+(ROW()-10),RawData!$A$2:$A$1048576,0))</f>
        <v>#N/A</v>
      </c>
      <c r="O9063" t="e">
        <f>INDEX(RawData!O$2:O$1048576,MATCH(FmtData!$B$4+(ROW()-10),RawData!$A$2:$A$1048576,0))</f>
        <v>#N/A</v>
      </c>
      <c r="P9063" t="e">
        <f>INDEX(RawData!P$2:P$1048576,MATCH(FmtData!$B$4+(ROW()-10),RawData!$A$2:$A$1048576,0))</f>
        <v>#N/A</v>
      </c>
      <c r="Q9063" t="e">
        <f>INDEX(RawData!Q$2:Q$1048576,MATCH(FmtData!$B$4+(ROW()-10),RawData!$A$2:$A$1048576,0))</f>
        <v>#N/A</v>
      </c>
      <c r="R9063" t="e">
        <f>INDEX(RawData!R$2:R$1048576,MATCH(FmtData!$B$4+(ROW()-10),RawData!$A$2:$A$1048576,0))</f>
        <v>#N/A</v>
      </c>
      <c r="S9063" t="e">
        <f>INDEX(RawData!S$2:S$1048576,MATCH(FmtData!$B$4+(ROW()-10),RawData!$A$2:$A$1048576,0))</f>
        <v>#N/A</v>
      </c>
      <c r="T9063" t="e">
        <f>INDEX(RawData!T$2:T$1048576,MATCH(FmtData!$B$4+(ROW()-10),RawData!$A$2:$A$1048576,0))</f>
        <v>#N/A</v>
      </c>
      <c r="U9063" t="e">
        <f>INDEX(RawData!U$2:U$1048576,MATCH(FmtData!$B$4+(ROW()-10),RawData!$A$2:$A$1048576,0))</f>
        <v>#N/A</v>
      </c>
      <c r="V9063" t="e">
        <f>INDEX(RawData!V$2:V$1048576,MATCH(FmtData!$B$4+(ROW()-10),RawData!$A$2:$A$1048576,0))</f>
        <v>#N/A</v>
      </c>
      <c r="W9063" s="8" t="e">
        <f t="shared" si="3119"/>
        <v>#N/A</v>
      </c>
      <c r="X9063" s="8" t="e">
        <f t="shared" si="3120"/>
        <v>#N/A</v>
      </c>
      <c r="Y9063" s="8" t="e">
        <f t="shared" si="3121"/>
        <v>#N/A</v>
      </c>
      <c r="Z9063" s="8" t="e">
        <f t="shared" si="3138"/>
        <v>#N/A</v>
      </c>
      <c r="AA9063" s="8" t="e">
        <f t="shared" si="3139"/>
        <v>#N/A</v>
      </c>
      <c r="AB9063" s="8" t="e">
        <f t="shared" si="3122"/>
        <v>#N/A</v>
      </c>
      <c r="AC9063" s="6" t="e">
        <f t="shared" si="3123"/>
        <v>#N/A</v>
      </c>
      <c r="AD9063" s="15" t="e">
        <f t="shared" si="3124"/>
        <v>#N/A</v>
      </c>
      <c r="AE9063" s="15" t="e">
        <f t="shared" si="3125"/>
        <v>#N/A</v>
      </c>
      <c r="AF9063" s="15" t="e">
        <f t="shared" si="3126"/>
        <v>#N/A</v>
      </c>
      <c r="AG9063" s="15" t="e">
        <f t="shared" si="3127"/>
        <v>#N/A</v>
      </c>
      <c r="AH9063" s="15" t="e">
        <f t="shared" si="3140"/>
        <v>#N/A</v>
      </c>
      <c r="AI9063" s="17" t="e">
        <f t="shared" si="3128"/>
        <v>#N/A</v>
      </c>
      <c r="AJ9063" s="17" t="e">
        <f t="shared" si="3129"/>
        <v>#N/A</v>
      </c>
      <c r="AK9063" s="17" t="e">
        <f t="shared" si="3130"/>
        <v>#N/A</v>
      </c>
      <c r="AL9063" s="17" t="e">
        <f t="shared" si="3131"/>
        <v>#N/A</v>
      </c>
      <c r="AM9063" s="17" t="e">
        <f t="shared" si="3132"/>
        <v>#N/A</v>
      </c>
      <c r="AN9063" s="17" t="e">
        <f t="shared" si="3133"/>
        <v>#N/A</v>
      </c>
      <c r="AO9063" s="17" t="e">
        <f t="shared" si="3134"/>
        <v>#N/A</v>
      </c>
      <c r="AP9063" s="17" t="e">
        <f t="shared" si="3135"/>
        <v>#N/A</v>
      </c>
      <c r="AQ9063" s="17" t="e">
        <f t="shared" si="3136"/>
        <v>#N/A</v>
      </c>
      <c r="AR9063" s="17" t="e">
        <f t="shared" si="3137"/>
        <v>#N/A</v>
      </c>
    </row>
    <row r="9064" spans="2:44" x14ac:dyDescent="0.25">
      <c r="B9064" t="e">
        <f>INDEX(RawData!$A$2:$A$1048576,MATCH(FmtData!$B$4+(ROW()-10),RawData!$A$2:$A$1048576,0))</f>
        <v>#N/A</v>
      </c>
      <c r="C9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4)</f>
        <v>#N/A</v>
      </c>
      <c r="D90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4" t="e">
        <f>INDEX(RawData!E$2:E$1048576,MATCH(FmtData!$B$4+(ROW()-10),RawData!$A$2:$A$1048576,0))</f>
        <v>#N/A</v>
      </c>
      <c r="F9064" t="e">
        <f>INDEX(RawData!F$2:F$1048576,MATCH(FmtData!$B$4+(ROW()-10),RawData!$A$2:$A$1048576,0))</f>
        <v>#N/A</v>
      </c>
      <c r="G9064" t="e">
        <f>INDEX(RawData!G$2:G$1048576,MATCH(FmtData!$B$4+(ROW()-10),RawData!$A$2:$A$1048576,0))</f>
        <v>#N/A</v>
      </c>
      <c r="H9064" t="e">
        <f>INDEX(RawData!H$2:H$1048576,MATCH(FmtData!$B$4+(ROW()-10),RawData!$A$2:$A$1048576,0))</f>
        <v>#N/A</v>
      </c>
      <c r="I9064" t="e">
        <f>INDEX(RawData!I$2:I$1048576,MATCH(FmtData!$B$4+(ROW()-10),RawData!$A$2:$A$1048576,0))</f>
        <v>#N/A</v>
      </c>
      <c r="J9064" t="e">
        <f>INDEX(RawData!J$2:J$1048576,MATCH(FmtData!$B$4+(ROW()-10),RawData!$A$2:$A$1048576,0))</f>
        <v>#N/A</v>
      </c>
      <c r="K9064" t="e">
        <f>INDEX(RawData!K$2:K$1048576,MATCH(FmtData!$B$4+(ROW()-10),RawData!$A$2:$A$1048576,0))</f>
        <v>#N/A</v>
      </c>
      <c r="L9064" t="e">
        <f>INDEX(RawData!L$2:L$1048576,MATCH(FmtData!$B$4+(ROW()-10),RawData!$A$2:$A$1048576,0))</f>
        <v>#N/A</v>
      </c>
      <c r="M9064" t="e">
        <f>INDEX(RawData!M$2:M$1048576,MATCH(FmtData!$B$4+(ROW()-10),RawData!$A$2:$A$1048576,0))</f>
        <v>#N/A</v>
      </c>
      <c r="N9064" t="e">
        <f>INDEX(RawData!N$2:N$1048576,MATCH(FmtData!$B$4+(ROW()-10),RawData!$A$2:$A$1048576,0))</f>
        <v>#N/A</v>
      </c>
      <c r="O9064" t="e">
        <f>INDEX(RawData!O$2:O$1048576,MATCH(FmtData!$B$4+(ROW()-10),RawData!$A$2:$A$1048576,0))</f>
        <v>#N/A</v>
      </c>
      <c r="P9064" t="e">
        <f>INDEX(RawData!P$2:P$1048576,MATCH(FmtData!$B$4+(ROW()-10),RawData!$A$2:$A$1048576,0))</f>
        <v>#N/A</v>
      </c>
      <c r="Q9064" t="e">
        <f>INDEX(RawData!Q$2:Q$1048576,MATCH(FmtData!$B$4+(ROW()-10),RawData!$A$2:$A$1048576,0))</f>
        <v>#N/A</v>
      </c>
      <c r="R9064" t="e">
        <f>INDEX(RawData!R$2:R$1048576,MATCH(FmtData!$B$4+(ROW()-10),RawData!$A$2:$A$1048576,0))</f>
        <v>#N/A</v>
      </c>
      <c r="S9064" t="e">
        <f>INDEX(RawData!S$2:S$1048576,MATCH(FmtData!$B$4+(ROW()-10),RawData!$A$2:$A$1048576,0))</f>
        <v>#N/A</v>
      </c>
      <c r="T9064" t="e">
        <f>INDEX(RawData!T$2:T$1048576,MATCH(FmtData!$B$4+(ROW()-10),RawData!$A$2:$A$1048576,0))</f>
        <v>#N/A</v>
      </c>
      <c r="U9064" t="e">
        <f>INDEX(RawData!U$2:U$1048576,MATCH(FmtData!$B$4+(ROW()-10),RawData!$A$2:$A$1048576,0))</f>
        <v>#N/A</v>
      </c>
      <c r="V9064" t="e">
        <f>INDEX(RawData!V$2:V$1048576,MATCH(FmtData!$B$4+(ROW()-10),RawData!$A$2:$A$1048576,0))</f>
        <v>#N/A</v>
      </c>
      <c r="W9064" s="8" t="e">
        <f t="shared" si="3119"/>
        <v>#N/A</v>
      </c>
      <c r="X9064" s="8" t="e">
        <f t="shared" si="3120"/>
        <v>#N/A</v>
      </c>
      <c r="Y9064" s="8" t="e">
        <f t="shared" si="3121"/>
        <v>#N/A</v>
      </c>
      <c r="Z9064" s="8" t="e">
        <f t="shared" si="3138"/>
        <v>#N/A</v>
      </c>
      <c r="AA9064" s="8" t="e">
        <f t="shared" si="3139"/>
        <v>#N/A</v>
      </c>
      <c r="AB9064" s="8" t="e">
        <f t="shared" si="3122"/>
        <v>#N/A</v>
      </c>
      <c r="AC9064" s="6" t="e">
        <f t="shared" si="3123"/>
        <v>#N/A</v>
      </c>
      <c r="AD9064" s="15" t="e">
        <f t="shared" si="3124"/>
        <v>#N/A</v>
      </c>
      <c r="AE9064" s="15" t="e">
        <f t="shared" si="3125"/>
        <v>#N/A</v>
      </c>
      <c r="AF9064" s="15" t="e">
        <f t="shared" si="3126"/>
        <v>#N/A</v>
      </c>
      <c r="AG9064" s="15" t="e">
        <f t="shared" si="3127"/>
        <v>#N/A</v>
      </c>
      <c r="AH9064" s="15" t="e">
        <f t="shared" si="3140"/>
        <v>#N/A</v>
      </c>
      <c r="AI9064" s="17" t="e">
        <f t="shared" si="3128"/>
        <v>#N/A</v>
      </c>
      <c r="AJ9064" s="17" t="e">
        <f t="shared" si="3129"/>
        <v>#N/A</v>
      </c>
      <c r="AK9064" s="17" t="e">
        <f t="shared" si="3130"/>
        <v>#N/A</v>
      </c>
      <c r="AL9064" s="17" t="e">
        <f t="shared" si="3131"/>
        <v>#N/A</v>
      </c>
      <c r="AM9064" s="17" t="e">
        <f t="shared" si="3132"/>
        <v>#N/A</v>
      </c>
      <c r="AN9064" s="17" t="e">
        <f t="shared" si="3133"/>
        <v>#N/A</v>
      </c>
      <c r="AO9064" s="17" t="e">
        <f t="shared" si="3134"/>
        <v>#N/A</v>
      </c>
      <c r="AP9064" s="17" t="e">
        <f t="shared" si="3135"/>
        <v>#N/A</v>
      </c>
      <c r="AQ9064" s="17" t="e">
        <f t="shared" si="3136"/>
        <v>#N/A</v>
      </c>
      <c r="AR9064" s="17" t="e">
        <f t="shared" si="3137"/>
        <v>#N/A</v>
      </c>
    </row>
    <row r="9065" spans="2:44" x14ac:dyDescent="0.25">
      <c r="B9065" t="e">
        <f>INDEX(RawData!$A$2:$A$1048576,MATCH(FmtData!$B$4+(ROW()-10),RawData!$A$2:$A$1048576,0))</f>
        <v>#N/A</v>
      </c>
      <c r="C9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5)</f>
        <v>#N/A</v>
      </c>
      <c r="D90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5" t="e">
        <f>INDEX(RawData!E$2:E$1048576,MATCH(FmtData!$B$4+(ROW()-10),RawData!$A$2:$A$1048576,0))</f>
        <v>#N/A</v>
      </c>
      <c r="F9065" t="e">
        <f>INDEX(RawData!F$2:F$1048576,MATCH(FmtData!$B$4+(ROW()-10),RawData!$A$2:$A$1048576,0))</f>
        <v>#N/A</v>
      </c>
      <c r="G9065" t="e">
        <f>INDEX(RawData!G$2:G$1048576,MATCH(FmtData!$B$4+(ROW()-10),RawData!$A$2:$A$1048576,0))</f>
        <v>#N/A</v>
      </c>
      <c r="H9065" t="e">
        <f>INDEX(RawData!H$2:H$1048576,MATCH(FmtData!$B$4+(ROW()-10),RawData!$A$2:$A$1048576,0))</f>
        <v>#N/A</v>
      </c>
      <c r="I9065" t="e">
        <f>INDEX(RawData!I$2:I$1048576,MATCH(FmtData!$B$4+(ROW()-10),RawData!$A$2:$A$1048576,0))</f>
        <v>#N/A</v>
      </c>
      <c r="J9065" t="e">
        <f>INDEX(RawData!J$2:J$1048576,MATCH(FmtData!$B$4+(ROW()-10),RawData!$A$2:$A$1048576,0))</f>
        <v>#N/A</v>
      </c>
      <c r="K9065" t="e">
        <f>INDEX(RawData!K$2:K$1048576,MATCH(FmtData!$B$4+(ROW()-10),RawData!$A$2:$A$1048576,0))</f>
        <v>#N/A</v>
      </c>
      <c r="L9065" t="e">
        <f>INDEX(RawData!L$2:L$1048576,MATCH(FmtData!$B$4+(ROW()-10),RawData!$A$2:$A$1048576,0))</f>
        <v>#N/A</v>
      </c>
      <c r="M9065" t="e">
        <f>INDEX(RawData!M$2:M$1048576,MATCH(FmtData!$B$4+(ROW()-10),RawData!$A$2:$A$1048576,0))</f>
        <v>#N/A</v>
      </c>
      <c r="N9065" t="e">
        <f>INDEX(RawData!N$2:N$1048576,MATCH(FmtData!$B$4+(ROW()-10),RawData!$A$2:$A$1048576,0))</f>
        <v>#N/A</v>
      </c>
      <c r="O9065" t="e">
        <f>INDEX(RawData!O$2:O$1048576,MATCH(FmtData!$B$4+(ROW()-10),RawData!$A$2:$A$1048576,0))</f>
        <v>#N/A</v>
      </c>
      <c r="P9065" t="e">
        <f>INDEX(RawData!P$2:P$1048576,MATCH(FmtData!$B$4+(ROW()-10),RawData!$A$2:$A$1048576,0))</f>
        <v>#N/A</v>
      </c>
      <c r="Q9065" t="e">
        <f>INDEX(RawData!Q$2:Q$1048576,MATCH(FmtData!$B$4+(ROW()-10),RawData!$A$2:$A$1048576,0))</f>
        <v>#N/A</v>
      </c>
      <c r="R9065" t="e">
        <f>INDEX(RawData!R$2:R$1048576,MATCH(FmtData!$B$4+(ROW()-10),RawData!$A$2:$A$1048576,0))</f>
        <v>#N/A</v>
      </c>
      <c r="S9065" t="e">
        <f>INDEX(RawData!S$2:S$1048576,MATCH(FmtData!$B$4+(ROW()-10),RawData!$A$2:$A$1048576,0))</f>
        <v>#N/A</v>
      </c>
      <c r="T9065" t="e">
        <f>INDEX(RawData!T$2:T$1048576,MATCH(FmtData!$B$4+(ROW()-10),RawData!$A$2:$A$1048576,0))</f>
        <v>#N/A</v>
      </c>
      <c r="U9065" t="e">
        <f>INDEX(RawData!U$2:U$1048576,MATCH(FmtData!$B$4+(ROW()-10),RawData!$A$2:$A$1048576,0))</f>
        <v>#N/A</v>
      </c>
      <c r="V9065" t="e">
        <f>INDEX(RawData!V$2:V$1048576,MATCH(FmtData!$B$4+(ROW()-10),RawData!$A$2:$A$1048576,0))</f>
        <v>#N/A</v>
      </c>
      <c r="W9065" s="8" t="e">
        <f t="shared" si="3119"/>
        <v>#N/A</v>
      </c>
      <c r="X9065" s="8" t="e">
        <f t="shared" si="3120"/>
        <v>#N/A</v>
      </c>
      <c r="Y9065" s="8" t="e">
        <f t="shared" si="3121"/>
        <v>#N/A</v>
      </c>
      <c r="Z9065" s="8" t="e">
        <f t="shared" si="3138"/>
        <v>#N/A</v>
      </c>
      <c r="AA9065" s="8" t="e">
        <f t="shared" si="3139"/>
        <v>#N/A</v>
      </c>
      <c r="AB9065" s="8" t="e">
        <f t="shared" si="3122"/>
        <v>#N/A</v>
      </c>
      <c r="AC9065" s="6" t="e">
        <f t="shared" si="3123"/>
        <v>#N/A</v>
      </c>
      <c r="AD9065" s="15" t="e">
        <f t="shared" si="3124"/>
        <v>#N/A</v>
      </c>
      <c r="AE9065" s="15" t="e">
        <f t="shared" si="3125"/>
        <v>#N/A</v>
      </c>
      <c r="AF9065" s="15" t="e">
        <f t="shared" si="3126"/>
        <v>#N/A</v>
      </c>
      <c r="AG9065" s="15" t="e">
        <f t="shared" si="3127"/>
        <v>#N/A</v>
      </c>
      <c r="AH9065" s="15" t="e">
        <f t="shared" si="3140"/>
        <v>#N/A</v>
      </c>
      <c r="AI9065" s="17" t="e">
        <f t="shared" si="3128"/>
        <v>#N/A</v>
      </c>
      <c r="AJ9065" s="17" t="e">
        <f t="shared" si="3129"/>
        <v>#N/A</v>
      </c>
      <c r="AK9065" s="17" t="e">
        <f t="shared" si="3130"/>
        <v>#N/A</v>
      </c>
      <c r="AL9065" s="17" t="e">
        <f t="shared" si="3131"/>
        <v>#N/A</v>
      </c>
      <c r="AM9065" s="17" t="e">
        <f t="shared" si="3132"/>
        <v>#N/A</v>
      </c>
      <c r="AN9065" s="17" t="e">
        <f t="shared" si="3133"/>
        <v>#N/A</v>
      </c>
      <c r="AO9065" s="17" t="e">
        <f t="shared" si="3134"/>
        <v>#N/A</v>
      </c>
      <c r="AP9065" s="17" t="e">
        <f t="shared" si="3135"/>
        <v>#N/A</v>
      </c>
      <c r="AQ9065" s="17" t="e">
        <f t="shared" si="3136"/>
        <v>#N/A</v>
      </c>
      <c r="AR9065" s="17" t="e">
        <f t="shared" si="3137"/>
        <v>#N/A</v>
      </c>
    </row>
    <row r="9066" spans="2:44" x14ac:dyDescent="0.25">
      <c r="B9066" t="e">
        <f>INDEX(RawData!$A$2:$A$1048576,MATCH(FmtData!$B$4+(ROW()-10),RawData!$A$2:$A$1048576,0))</f>
        <v>#N/A</v>
      </c>
      <c r="C9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6)</f>
        <v>#N/A</v>
      </c>
      <c r="D90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6" t="e">
        <f>INDEX(RawData!E$2:E$1048576,MATCH(FmtData!$B$4+(ROW()-10),RawData!$A$2:$A$1048576,0))</f>
        <v>#N/A</v>
      </c>
      <c r="F9066" t="e">
        <f>INDEX(RawData!F$2:F$1048576,MATCH(FmtData!$B$4+(ROW()-10),RawData!$A$2:$A$1048576,0))</f>
        <v>#N/A</v>
      </c>
      <c r="G9066" t="e">
        <f>INDEX(RawData!G$2:G$1048576,MATCH(FmtData!$B$4+(ROW()-10),RawData!$A$2:$A$1048576,0))</f>
        <v>#N/A</v>
      </c>
      <c r="H9066" t="e">
        <f>INDEX(RawData!H$2:H$1048576,MATCH(FmtData!$B$4+(ROW()-10),RawData!$A$2:$A$1048576,0))</f>
        <v>#N/A</v>
      </c>
      <c r="I9066" t="e">
        <f>INDEX(RawData!I$2:I$1048576,MATCH(FmtData!$B$4+(ROW()-10),RawData!$A$2:$A$1048576,0))</f>
        <v>#N/A</v>
      </c>
      <c r="J9066" t="e">
        <f>INDEX(RawData!J$2:J$1048576,MATCH(FmtData!$B$4+(ROW()-10),RawData!$A$2:$A$1048576,0))</f>
        <v>#N/A</v>
      </c>
      <c r="K9066" t="e">
        <f>INDEX(RawData!K$2:K$1048576,MATCH(FmtData!$B$4+(ROW()-10),RawData!$A$2:$A$1048576,0))</f>
        <v>#N/A</v>
      </c>
      <c r="L9066" t="e">
        <f>INDEX(RawData!L$2:L$1048576,MATCH(FmtData!$B$4+(ROW()-10),RawData!$A$2:$A$1048576,0))</f>
        <v>#N/A</v>
      </c>
      <c r="M9066" t="e">
        <f>INDEX(RawData!M$2:M$1048576,MATCH(FmtData!$B$4+(ROW()-10),RawData!$A$2:$A$1048576,0))</f>
        <v>#N/A</v>
      </c>
      <c r="N9066" t="e">
        <f>INDEX(RawData!N$2:N$1048576,MATCH(FmtData!$B$4+(ROW()-10),RawData!$A$2:$A$1048576,0))</f>
        <v>#N/A</v>
      </c>
      <c r="O9066" t="e">
        <f>INDEX(RawData!O$2:O$1048576,MATCH(FmtData!$B$4+(ROW()-10),RawData!$A$2:$A$1048576,0))</f>
        <v>#N/A</v>
      </c>
      <c r="P9066" t="e">
        <f>INDEX(RawData!P$2:P$1048576,MATCH(FmtData!$B$4+(ROW()-10),RawData!$A$2:$A$1048576,0))</f>
        <v>#N/A</v>
      </c>
      <c r="Q9066" t="e">
        <f>INDEX(RawData!Q$2:Q$1048576,MATCH(FmtData!$B$4+(ROW()-10),RawData!$A$2:$A$1048576,0))</f>
        <v>#N/A</v>
      </c>
      <c r="R9066" t="e">
        <f>INDEX(RawData!R$2:R$1048576,MATCH(FmtData!$B$4+(ROW()-10),RawData!$A$2:$A$1048576,0))</f>
        <v>#N/A</v>
      </c>
      <c r="S9066" t="e">
        <f>INDEX(RawData!S$2:S$1048576,MATCH(FmtData!$B$4+(ROW()-10),RawData!$A$2:$A$1048576,0))</f>
        <v>#N/A</v>
      </c>
      <c r="T9066" t="e">
        <f>INDEX(RawData!T$2:T$1048576,MATCH(FmtData!$B$4+(ROW()-10),RawData!$A$2:$A$1048576,0))</f>
        <v>#N/A</v>
      </c>
      <c r="U9066" t="e">
        <f>INDEX(RawData!U$2:U$1048576,MATCH(FmtData!$B$4+(ROW()-10),RawData!$A$2:$A$1048576,0))</f>
        <v>#N/A</v>
      </c>
      <c r="V9066" t="e">
        <f>INDEX(RawData!V$2:V$1048576,MATCH(FmtData!$B$4+(ROW()-10),RawData!$A$2:$A$1048576,0))</f>
        <v>#N/A</v>
      </c>
      <c r="W9066" s="8" t="e">
        <f t="shared" si="3119"/>
        <v>#N/A</v>
      </c>
      <c r="X9066" s="8" t="e">
        <f t="shared" si="3120"/>
        <v>#N/A</v>
      </c>
      <c r="Y9066" s="8" t="e">
        <f t="shared" si="3121"/>
        <v>#N/A</v>
      </c>
      <c r="Z9066" s="8" t="e">
        <f t="shared" si="3138"/>
        <v>#N/A</v>
      </c>
      <c r="AA9066" s="8" t="e">
        <f t="shared" si="3139"/>
        <v>#N/A</v>
      </c>
      <c r="AB9066" s="8" t="e">
        <f t="shared" si="3122"/>
        <v>#N/A</v>
      </c>
      <c r="AC9066" s="6" t="e">
        <f t="shared" si="3123"/>
        <v>#N/A</v>
      </c>
      <c r="AD9066" s="15" t="e">
        <f t="shared" si="3124"/>
        <v>#N/A</v>
      </c>
      <c r="AE9066" s="15" t="e">
        <f t="shared" si="3125"/>
        <v>#N/A</v>
      </c>
      <c r="AF9066" s="15" t="e">
        <f t="shared" si="3126"/>
        <v>#N/A</v>
      </c>
      <c r="AG9066" s="15" t="e">
        <f t="shared" si="3127"/>
        <v>#N/A</v>
      </c>
      <c r="AH9066" s="15" t="e">
        <f t="shared" si="3140"/>
        <v>#N/A</v>
      </c>
      <c r="AI9066" s="17" t="e">
        <f t="shared" si="3128"/>
        <v>#N/A</v>
      </c>
      <c r="AJ9066" s="17" t="e">
        <f t="shared" si="3129"/>
        <v>#N/A</v>
      </c>
      <c r="AK9066" s="17" t="e">
        <f t="shared" si="3130"/>
        <v>#N/A</v>
      </c>
      <c r="AL9066" s="17" t="e">
        <f t="shared" si="3131"/>
        <v>#N/A</v>
      </c>
      <c r="AM9066" s="17" t="e">
        <f t="shared" si="3132"/>
        <v>#N/A</v>
      </c>
      <c r="AN9066" s="17" t="e">
        <f t="shared" si="3133"/>
        <v>#N/A</v>
      </c>
      <c r="AO9066" s="17" t="e">
        <f t="shared" si="3134"/>
        <v>#N/A</v>
      </c>
      <c r="AP9066" s="17" t="e">
        <f t="shared" si="3135"/>
        <v>#N/A</v>
      </c>
      <c r="AQ9066" s="17" t="e">
        <f t="shared" si="3136"/>
        <v>#N/A</v>
      </c>
      <c r="AR9066" s="17" t="e">
        <f t="shared" si="3137"/>
        <v>#N/A</v>
      </c>
    </row>
    <row r="9067" spans="2:44" x14ac:dyDescent="0.25">
      <c r="B9067" t="e">
        <f>INDEX(RawData!$A$2:$A$1048576,MATCH(FmtData!$B$4+(ROW()-10),RawData!$A$2:$A$1048576,0))</f>
        <v>#N/A</v>
      </c>
      <c r="C9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7)</f>
        <v>#N/A</v>
      </c>
      <c r="D90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7" t="e">
        <f>INDEX(RawData!E$2:E$1048576,MATCH(FmtData!$B$4+(ROW()-10),RawData!$A$2:$A$1048576,0))</f>
        <v>#N/A</v>
      </c>
      <c r="F9067" t="e">
        <f>INDEX(RawData!F$2:F$1048576,MATCH(FmtData!$B$4+(ROW()-10),RawData!$A$2:$A$1048576,0))</f>
        <v>#N/A</v>
      </c>
      <c r="G9067" t="e">
        <f>INDEX(RawData!G$2:G$1048576,MATCH(FmtData!$B$4+(ROW()-10),RawData!$A$2:$A$1048576,0))</f>
        <v>#N/A</v>
      </c>
      <c r="H9067" t="e">
        <f>INDEX(RawData!H$2:H$1048576,MATCH(FmtData!$B$4+(ROW()-10),RawData!$A$2:$A$1048576,0))</f>
        <v>#N/A</v>
      </c>
      <c r="I9067" t="e">
        <f>INDEX(RawData!I$2:I$1048576,MATCH(FmtData!$B$4+(ROW()-10),RawData!$A$2:$A$1048576,0))</f>
        <v>#N/A</v>
      </c>
      <c r="J9067" t="e">
        <f>INDEX(RawData!J$2:J$1048576,MATCH(FmtData!$B$4+(ROW()-10),RawData!$A$2:$A$1048576,0))</f>
        <v>#N/A</v>
      </c>
      <c r="K9067" t="e">
        <f>INDEX(RawData!K$2:K$1048576,MATCH(FmtData!$B$4+(ROW()-10),RawData!$A$2:$A$1048576,0))</f>
        <v>#N/A</v>
      </c>
      <c r="L9067" t="e">
        <f>INDEX(RawData!L$2:L$1048576,MATCH(FmtData!$B$4+(ROW()-10),RawData!$A$2:$A$1048576,0))</f>
        <v>#N/A</v>
      </c>
      <c r="M9067" t="e">
        <f>INDEX(RawData!M$2:M$1048576,MATCH(FmtData!$B$4+(ROW()-10),RawData!$A$2:$A$1048576,0))</f>
        <v>#N/A</v>
      </c>
      <c r="N9067" t="e">
        <f>INDEX(RawData!N$2:N$1048576,MATCH(FmtData!$B$4+(ROW()-10),RawData!$A$2:$A$1048576,0))</f>
        <v>#N/A</v>
      </c>
      <c r="O9067" t="e">
        <f>INDEX(RawData!O$2:O$1048576,MATCH(FmtData!$B$4+(ROW()-10),RawData!$A$2:$A$1048576,0))</f>
        <v>#N/A</v>
      </c>
      <c r="P9067" t="e">
        <f>INDEX(RawData!P$2:P$1048576,MATCH(FmtData!$B$4+(ROW()-10),RawData!$A$2:$A$1048576,0))</f>
        <v>#N/A</v>
      </c>
      <c r="Q9067" t="e">
        <f>INDEX(RawData!Q$2:Q$1048576,MATCH(FmtData!$B$4+(ROW()-10),RawData!$A$2:$A$1048576,0))</f>
        <v>#N/A</v>
      </c>
      <c r="R9067" t="e">
        <f>INDEX(RawData!R$2:R$1048576,MATCH(FmtData!$B$4+(ROW()-10),RawData!$A$2:$A$1048576,0))</f>
        <v>#N/A</v>
      </c>
      <c r="S9067" t="e">
        <f>INDEX(RawData!S$2:S$1048576,MATCH(FmtData!$B$4+(ROW()-10),RawData!$A$2:$A$1048576,0))</f>
        <v>#N/A</v>
      </c>
      <c r="T9067" t="e">
        <f>INDEX(RawData!T$2:T$1048576,MATCH(FmtData!$B$4+(ROW()-10),RawData!$A$2:$A$1048576,0))</f>
        <v>#N/A</v>
      </c>
      <c r="U9067" t="e">
        <f>INDEX(RawData!U$2:U$1048576,MATCH(FmtData!$B$4+(ROW()-10),RawData!$A$2:$A$1048576,0))</f>
        <v>#N/A</v>
      </c>
      <c r="V9067" t="e">
        <f>INDEX(RawData!V$2:V$1048576,MATCH(FmtData!$B$4+(ROW()-10),RawData!$A$2:$A$1048576,0))</f>
        <v>#N/A</v>
      </c>
      <c r="W9067" s="8" t="e">
        <f t="shared" si="3119"/>
        <v>#N/A</v>
      </c>
      <c r="X9067" s="8" t="e">
        <f t="shared" si="3120"/>
        <v>#N/A</v>
      </c>
      <c r="Y9067" s="8" t="e">
        <f t="shared" si="3121"/>
        <v>#N/A</v>
      </c>
      <c r="Z9067" s="8" t="e">
        <f t="shared" si="3138"/>
        <v>#N/A</v>
      </c>
      <c r="AA9067" s="8" t="e">
        <f t="shared" si="3139"/>
        <v>#N/A</v>
      </c>
      <c r="AB9067" s="8" t="e">
        <f t="shared" si="3122"/>
        <v>#N/A</v>
      </c>
      <c r="AC9067" s="6" t="e">
        <f t="shared" si="3123"/>
        <v>#N/A</v>
      </c>
      <c r="AD9067" s="15" t="e">
        <f t="shared" si="3124"/>
        <v>#N/A</v>
      </c>
      <c r="AE9067" s="15" t="e">
        <f t="shared" si="3125"/>
        <v>#N/A</v>
      </c>
      <c r="AF9067" s="15" t="e">
        <f t="shared" si="3126"/>
        <v>#N/A</v>
      </c>
      <c r="AG9067" s="15" t="e">
        <f t="shared" si="3127"/>
        <v>#N/A</v>
      </c>
      <c r="AH9067" s="15" t="e">
        <f t="shared" si="3140"/>
        <v>#N/A</v>
      </c>
      <c r="AI9067" s="17" t="e">
        <f t="shared" si="3128"/>
        <v>#N/A</v>
      </c>
      <c r="AJ9067" s="17" t="e">
        <f t="shared" si="3129"/>
        <v>#N/A</v>
      </c>
      <c r="AK9067" s="17" t="e">
        <f t="shared" si="3130"/>
        <v>#N/A</v>
      </c>
      <c r="AL9067" s="17" t="e">
        <f t="shared" si="3131"/>
        <v>#N/A</v>
      </c>
      <c r="AM9067" s="17" t="e">
        <f t="shared" si="3132"/>
        <v>#N/A</v>
      </c>
      <c r="AN9067" s="17" t="e">
        <f t="shared" si="3133"/>
        <v>#N/A</v>
      </c>
      <c r="AO9067" s="17" t="e">
        <f t="shared" si="3134"/>
        <v>#N/A</v>
      </c>
      <c r="AP9067" s="17" t="e">
        <f t="shared" si="3135"/>
        <v>#N/A</v>
      </c>
      <c r="AQ9067" s="17" t="e">
        <f t="shared" si="3136"/>
        <v>#N/A</v>
      </c>
      <c r="AR9067" s="17" t="e">
        <f t="shared" si="3137"/>
        <v>#N/A</v>
      </c>
    </row>
    <row r="9068" spans="2:44" x14ac:dyDescent="0.25">
      <c r="B9068" t="e">
        <f>INDEX(RawData!$A$2:$A$1048576,MATCH(FmtData!$B$4+(ROW()-10),RawData!$A$2:$A$1048576,0))</f>
        <v>#N/A</v>
      </c>
      <c r="C9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8)</f>
        <v>#N/A</v>
      </c>
      <c r="D90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8" t="e">
        <f>INDEX(RawData!E$2:E$1048576,MATCH(FmtData!$B$4+(ROW()-10),RawData!$A$2:$A$1048576,0))</f>
        <v>#N/A</v>
      </c>
      <c r="F9068" t="e">
        <f>INDEX(RawData!F$2:F$1048576,MATCH(FmtData!$B$4+(ROW()-10),RawData!$A$2:$A$1048576,0))</f>
        <v>#N/A</v>
      </c>
      <c r="G9068" t="e">
        <f>INDEX(RawData!G$2:G$1048576,MATCH(FmtData!$B$4+(ROW()-10),RawData!$A$2:$A$1048576,0))</f>
        <v>#N/A</v>
      </c>
      <c r="H9068" t="e">
        <f>INDEX(RawData!H$2:H$1048576,MATCH(FmtData!$B$4+(ROW()-10),RawData!$A$2:$A$1048576,0))</f>
        <v>#N/A</v>
      </c>
      <c r="I9068" t="e">
        <f>INDEX(RawData!I$2:I$1048576,MATCH(FmtData!$B$4+(ROW()-10),RawData!$A$2:$A$1048576,0))</f>
        <v>#N/A</v>
      </c>
      <c r="J9068" t="e">
        <f>INDEX(RawData!J$2:J$1048576,MATCH(FmtData!$B$4+(ROW()-10),RawData!$A$2:$A$1048576,0))</f>
        <v>#N/A</v>
      </c>
      <c r="K9068" t="e">
        <f>INDEX(RawData!K$2:K$1048576,MATCH(FmtData!$B$4+(ROW()-10),RawData!$A$2:$A$1048576,0))</f>
        <v>#N/A</v>
      </c>
      <c r="L9068" t="e">
        <f>INDEX(RawData!L$2:L$1048576,MATCH(FmtData!$B$4+(ROW()-10),RawData!$A$2:$A$1048576,0))</f>
        <v>#N/A</v>
      </c>
      <c r="M9068" t="e">
        <f>INDEX(RawData!M$2:M$1048576,MATCH(FmtData!$B$4+(ROW()-10),RawData!$A$2:$A$1048576,0))</f>
        <v>#N/A</v>
      </c>
      <c r="N9068" t="e">
        <f>INDEX(RawData!N$2:N$1048576,MATCH(FmtData!$B$4+(ROW()-10),RawData!$A$2:$A$1048576,0))</f>
        <v>#N/A</v>
      </c>
      <c r="O9068" t="e">
        <f>INDEX(RawData!O$2:O$1048576,MATCH(FmtData!$B$4+(ROW()-10),RawData!$A$2:$A$1048576,0))</f>
        <v>#N/A</v>
      </c>
      <c r="P9068" t="e">
        <f>INDEX(RawData!P$2:P$1048576,MATCH(FmtData!$B$4+(ROW()-10),RawData!$A$2:$A$1048576,0))</f>
        <v>#N/A</v>
      </c>
      <c r="Q9068" t="e">
        <f>INDEX(RawData!Q$2:Q$1048576,MATCH(FmtData!$B$4+(ROW()-10),RawData!$A$2:$A$1048576,0))</f>
        <v>#N/A</v>
      </c>
      <c r="R9068" t="e">
        <f>INDEX(RawData!R$2:R$1048576,MATCH(FmtData!$B$4+(ROW()-10),RawData!$A$2:$A$1048576,0))</f>
        <v>#N/A</v>
      </c>
      <c r="S9068" t="e">
        <f>INDEX(RawData!S$2:S$1048576,MATCH(FmtData!$B$4+(ROW()-10),RawData!$A$2:$A$1048576,0))</f>
        <v>#N/A</v>
      </c>
      <c r="T9068" t="e">
        <f>INDEX(RawData!T$2:T$1048576,MATCH(FmtData!$B$4+(ROW()-10),RawData!$A$2:$A$1048576,0))</f>
        <v>#N/A</v>
      </c>
      <c r="U9068" t="e">
        <f>INDEX(RawData!U$2:U$1048576,MATCH(FmtData!$B$4+(ROW()-10),RawData!$A$2:$A$1048576,0))</f>
        <v>#N/A</v>
      </c>
      <c r="V9068" t="e">
        <f>INDEX(RawData!V$2:V$1048576,MATCH(FmtData!$B$4+(ROW()-10),RawData!$A$2:$A$1048576,0))</f>
        <v>#N/A</v>
      </c>
      <c r="W9068" s="8" t="e">
        <f t="shared" si="3119"/>
        <v>#N/A</v>
      </c>
      <c r="X9068" s="8" t="e">
        <f t="shared" si="3120"/>
        <v>#N/A</v>
      </c>
      <c r="Y9068" s="8" t="e">
        <f t="shared" si="3121"/>
        <v>#N/A</v>
      </c>
      <c r="Z9068" s="8" t="e">
        <f t="shared" si="3138"/>
        <v>#N/A</v>
      </c>
      <c r="AA9068" s="8" t="e">
        <f t="shared" si="3139"/>
        <v>#N/A</v>
      </c>
      <c r="AB9068" s="8" t="e">
        <f t="shared" si="3122"/>
        <v>#N/A</v>
      </c>
      <c r="AC9068" s="6" t="e">
        <f t="shared" si="3123"/>
        <v>#N/A</v>
      </c>
      <c r="AD9068" s="15" t="e">
        <f t="shared" si="3124"/>
        <v>#N/A</v>
      </c>
      <c r="AE9068" s="15" t="e">
        <f t="shared" si="3125"/>
        <v>#N/A</v>
      </c>
      <c r="AF9068" s="15" t="e">
        <f t="shared" si="3126"/>
        <v>#N/A</v>
      </c>
      <c r="AG9068" s="15" t="e">
        <f t="shared" si="3127"/>
        <v>#N/A</v>
      </c>
      <c r="AH9068" s="15" t="e">
        <f t="shared" si="3140"/>
        <v>#N/A</v>
      </c>
      <c r="AI9068" s="17" t="e">
        <f t="shared" si="3128"/>
        <v>#N/A</v>
      </c>
      <c r="AJ9068" s="17" t="e">
        <f t="shared" si="3129"/>
        <v>#N/A</v>
      </c>
      <c r="AK9068" s="17" t="e">
        <f t="shared" si="3130"/>
        <v>#N/A</v>
      </c>
      <c r="AL9068" s="17" t="e">
        <f t="shared" si="3131"/>
        <v>#N/A</v>
      </c>
      <c r="AM9068" s="17" t="e">
        <f t="shared" si="3132"/>
        <v>#N/A</v>
      </c>
      <c r="AN9068" s="17" t="e">
        <f t="shared" si="3133"/>
        <v>#N/A</v>
      </c>
      <c r="AO9068" s="17" t="e">
        <f t="shared" si="3134"/>
        <v>#N/A</v>
      </c>
      <c r="AP9068" s="17" t="e">
        <f t="shared" si="3135"/>
        <v>#N/A</v>
      </c>
      <c r="AQ9068" s="17" t="e">
        <f t="shared" si="3136"/>
        <v>#N/A</v>
      </c>
      <c r="AR9068" s="17" t="e">
        <f t="shared" si="3137"/>
        <v>#N/A</v>
      </c>
    </row>
    <row r="9069" spans="2:44" x14ac:dyDescent="0.25">
      <c r="B9069" t="e">
        <f>INDEX(RawData!$A$2:$A$1048576,MATCH(FmtData!$B$4+(ROW()-10),RawData!$A$2:$A$1048576,0))</f>
        <v>#N/A</v>
      </c>
      <c r="C9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9)</f>
        <v>#N/A</v>
      </c>
      <c r="D90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69" t="e">
        <f>INDEX(RawData!E$2:E$1048576,MATCH(FmtData!$B$4+(ROW()-10),RawData!$A$2:$A$1048576,0))</f>
        <v>#N/A</v>
      </c>
      <c r="F9069" t="e">
        <f>INDEX(RawData!F$2:F$1048576,MATCH(FmtData!$B$4+(ROW()-10),RawData!$A$2:$A$1048576,0))</f>
        <v>#N/A</v>
      </c>
      <c r="G9069" t="e">
        <f>INDEX(RawData!G$2:G$1048576,MATCH(FmtData!$B$4+(ROW()-10),RawData!$A$2:$A$1048576,0))</f>
        <v>#N/A</v>
      </c>
      <c r="H9069" t="e">
        <f>INDEX(RawData!H$2:H$1048576,MATCH(FmtData!$B$4+(ROW()-10),RawData!$A$2:$A$1048576,0))</f>
        <v>#N/A</v>
      </c>
      <c r="I9069" t="e">
        <f>INDEX(RawData!I$2:I$1048576,MATCH(FmtData!$B$4+(ROW()-10),RawData!$A$2:$A$1048576,0))</f>
        <v>#N/A</v>
      </c>
      <c r="J9069" t="e">
        <f>INDEX(RawData!J$2:J$1048576,MATCH(FmtData!$B$4+(ROW()-10),RawData!$A$2:$A$1048576,0))</f>
        <v>#N/A</v>
      </c>
      <c r="K9069" t="e">
        <f>INDEX(RawData!K$2:K$1048576,MATCH(FmtData!$B$4+(ROW()-10),RawData!$A$2:$A$1048576,0))</f>
        <v>#N/A</v>
      </c>
      <c r="L9069" t="e">
        <f>INDEX(RawData!L$2:L$1048576,MATCH(FmtData!$B$4+(ROW()-10),RawData!$A$2:$A$1048576,0))</f>
        <v>#N/A</v>
      </c>
      <c r="M9069" t="e">
        <f>INDEX(RawData!M$2:M$1048576,MATCH(FmtData!$B$4+(ROW()-10),RawData!$A$2:$A$1048576,0))</f>
        <v>#N/A</v>
      </c>
      <c r="N9069" t="e">
        <f>INDEX(RawData!N$2:N$1048576,MATCH(FmtData!$B$4+(ROW()-10),RawData!$A$2:$A$1048576,0))</f>
        <v>#N/A</v>
      </c>
      <c r="O9069" t="e">
        <f>INDEX(RawData!O$2:O$1048576,MATCH(FmtData!$B$4+(ROW()-10),RawData!$A$2:$A$1048576,0))</f>
        <v>#N/A</v>
      </c>
      <c r="P9069" t="e">
        <f>INDEX(RawData!P$2:P$1048576,MATCH(FmtData!$B$4+(ROW()-10),RawData!$A$2:$A$1048576,0))</f>
        <v>#N/A</v>
      </c>
      <c r="Q9069" t="e">
        <f>INDEX(RawData!Q$2:Q$1048576,MATCH(FmtData!$B$4+(ROW()-10),RawData!$A$2:$A$1048576,0))</f>
        <v>#N/A</v>
      </c>
      <c r="R9069" t="e">
        <f>INDEX(RawData!R$2:R$1048576,MATCH(FmtData!$B$4+(ROW()-10),RawData!$A$2:$A$1048576,0))</f>
        <v>#N/A</v>
      </c>
      <c r="S9069" t="e">
        <f>INDEX(RawData!S$2:S$1048576,MATCH(FmtData!$B$4+(ROW()-10),RawData!$A$2:$A$1048576,0))</f>
        <v>#N/A</v>
      </c>
      <c r="T9069" t="e">
        <f>INDEX(RawData!T$2:T$1048576,MATCH(FmtData!$B$4+(ROW()-10),RawData!$A$2:$A$1048576,0))</f>
        <v>#N/A</v>
      </c>
      <c r="U9069" t="e">
        <f>INDEX(RawData!U$2:U$1048576,MATCH(FmtData!$B$4+(ROW()-10),RawData!$A$2:$A$1048576,0))</f>
        <v>#N/A</v>
      </c>
      <c r="V9069" t="e">
        <f>INDEX(RawData!V$2:V$1048576,MATCH(FmtData!$B$4+(ROW()-10),RawData!$A$2:$A$1048576,0))</f>
        <v>#N/A</v>
      </c>
      <c r="W9069" s="8" t="e">
        <f t="shared" si="3119"/>
        <v>#N/A</v>
      </c>
      <c r="X9069" s="8" t="e">
        <f t="shared" si="3120"/>
        <v>#N/A</v>
      </c>
      <c r="Y9069" s="8" t="e">
        <f t="shared" si="3121"/>
        <v>#N/A</v>
      </c>
      <c r="Z9069" s="8" t="e">
        <f t="shared" si="3138"/>
        <v>#N/A</v>
      </c>
      <c r="AA9069" s="8" t="e">
        <f t="shared" si="3139"/>
        <v>#N/A</v>
      </c>
      <c r="AB9069" s="8" t="e">
        <f t="shared" si="3122"/>
        <v>#N/A</v>
      </c>
      <c r="AC9069" s="6" t="e">
        <f t="shared" si="3123"/>
        <v>#N/A</v>
      </c>
      <c r="AD9069" s="15" t="e">
        <f t="shared" si="3124"/>
        <v>#N/A</v>
      </c>
      <c r="AE9069" s="15" t="e">
        <f t="shared" si="3125"/>
        <v>#N/A</v>
      </c>
      <c r="AF9069" s="15" t="e">
        <f t="shared" si="3126"/>
        <v>#N/A</v>
      </c>
      <c r="AG9069" s="15" t="e">
        <f t="shared" si="3127"/>
        <v>#N/A</v>
      </c>
      <c r="AH9069" s="15" t="e">
        <f t="shared" si="3140"/>
        <v>#N/A</v>
      </c>
      <c r="AI9069" s="17" t="e">
        <f t="shared" si="3128"/>
        <v>#N/A</v>
      </c>
      <c r="AJ9069" s="17" t="e">
        <f t="shared" si="3129"/>
        <v>#N/A</v>
      </c>
      <c r="AK9069" s="17" t="e">
        <f t="shared" si="3130"/>
        <v>#N/A</v>
      </c>
      <c r="AL9069" s="17" t="e">
        <f t="shared" si="3131"/>
        <v>#N/A</v>
      </c>
      <c r="AM9069" s="17" t="e">
        <f t="shared" si="3132"/>
        <v>#N/A</v>
      </c>
      <c r="AN9069" s="17" t="e">
        <f t="shared" si="3133"/>
        <v>#N/A</v>
      </c>
      <c r="AO9069" s="17" t="e">
        <f t="shared" si="3134"/>
        <v>#N/A</v>
      </c>
      <c r="AP9069" s="17" t="e">
        <f t="shared" si="3135"/>
        <v>#N/A</v>
      </c>
      <c r="AQ9069" s="17" t="e">
        <f t="shared" si="3136"/>
        <v>#N/A</v>
      </c>
      <c r="AR9069" s="17" t="e">
        <f t="shared" si="3137"/>
        <v>#N/A</v>
      </c>
    </row>
    <row r="9070" spans="2:44" x14ac:dyDescent="0.25">
      <c r="B9070" t="e">
        <f>INDEX(RawData!$A$2:$A$1048576,MATCH(FmtData!$B$4+(ROW()-10),RawData!$A$2:$A$1048576,0))</f>
        <v>#N/A</v>
      </c>
      <c r="C9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0)</f>
        <v>#N/A</v>
      </c>
      <c r="D90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0" t="e">
        <f>INDEX(RawData!E$2:E$1048576,MATCH(FmtData!$B$4+(ROW()-10),RawData!$A$2:$A$1048576,0))</f>
        <v>#N/A</v>
      </c>
      <c r="F9070" t="e">
        <f>INDEX(RawData!F$2:F$1048576,MATCH(FmtData!$B$4+(ROW()-10),RawData!$A$2:$A$1048576,0))</f>
        <v>#N/A</v>
      </c>
      <c r="G9070" t="e">
        <f>INDEX(RawData!G$2:G$1048576,MATCH(FmtData!$B$4+(ROW()-10),RawData!$A$2:$A$1048576,0))</f>
        <v>#N/A</v>
      </c>
      <c r="H9070" t="e">
        <f>INDEX(RawData!H$2:H$1048576,MATCH(FmtData!$B$4+(ROW()-10),RawData!$A$2:$A$1048576,0))</f>
        <v>#N/A</v>
      </c>
      <c r="I9070" t="e">
        <f>INDEX(RawData!I$2:I$1048576,MATCH(FmtData!$B$4+(ROW()-10),RawData!$A$2:$A$1048576,0))</f>
        <v>#N/A</v>
      </c>
      <c r="J9070" t="e">
        <f>INDEX(RawData!J$2:J$1048576,MATCH(FmtData!$B$4+(ROW()-10),RawData!$A$2:$A$1048576,0))</f>
        <v>#N/A</v>
      </c>
      <c r="K9070" t="e">
        <f>INDEX(RawData!K$2:K$1048576,MATCH(FmtData!$B$4+(ROW()-10),RawData!$A$2:$A$1048576,0))</f>
        <v>#N/A</v>
      </c>
      <c r="L9070" t="e">
        <f>INDEX(RawData!L$2:L$1048576,MATCH(FmtData!$B$4+(ROW()-10),RawData!$A$2:$A$1048576,0))</f>
        <v>#N/A</v>
      </c>
      <c r="M9070" t="e">
        <f>INDEX(RawData!M$2:M$1048576,MATCH(FmtData!$B$4+(ROW()-10),RawData!$A$2:$A$1048576,0))</f>
        <v>#N/A</v>
      </c>
      <c r="N9070" t="e">
        <f>INDEX(RawData!N$2:N$1048576,MATCH(FmtData!$B$4+(ROW()-10),RawData!$A$2:$A$1048576,0))</f>
        <v>#N/A</v>
      </c>
      <c r="O9070" t="e">
        <f>INDEX(RawData!O$2:O$1048576,MATCH(FmtData!$B$4+(ROW()-10),RawData!$A$2:$A$1048576,0))</f>
        <v>#N/A</v>
      </c>
      <c r="P9070" t="e">
        <f>INDEX(RawData!P$2:P$1048576,MATCH(FmtData!$B$4+(ROW()-10),RawData!$A$2:$A$1048576,0))</f>
        <v>#N/A</v>
      </c>
      <c r="Q9070" t="e">
        <f>INDEX(RawData!Q$2:Q$1048576,MATCH(FmtData!$B$4+(ROW()-10),RawData!$A$2:$A$1048576,0))</f>
        <v>#N/A</v>
      </c>
      <c r="R9070" t="e">
        <f>INDEX(RawData!R$2:R$1048576,MATCH(FmtData!$B$4+(ROW()-10),RawData!$A$2:$A$1048576,0))</f>
        <v>#N/A</v>
      </c>
      <c r="S9070" t="e">
        <f>INDEX(RawData!S$2:S$1048576,MATCH(FmtData!$B$4+(ROW()-10),RawData!$A$2:$A$1048576,0))</f>
        <v>#N/A</v>
      </c>
      <c r="T9070" t="e">
        <f>INDEX(RawData!T$2:T$1048576,MATCH(FmtData!$B$4+(ROW()-10),RawData!$A$2:$A$1048576,0))</f>
        <v>#N/A</v>
      </c>
      <c r="U9070" t="e">
        <f>INDEX(RawData!U$2:U$1048576,MATCH(FmtData!$B$4+(ROW()-10),RawData!$A$2:$A$1048576,0))</f>
        <v>#N/A</v>
      </c>
      <c r="V9070" t="e">
        <f>INDEX(RawData!V$2:V$1048576,MATCH(FmtData!$B$4+(ROW()-10),RawData!$A$2:$A$1048576,0))</f>
        <v>#N/A</v>
      </c>
      <c r="W9070" s="8" t="e">
        <f t="shared" si="3119"/>
        <v>#N/A</v>
      </c>
      <c r="X9070" s="8" t="e">
        <f t="shared" si="3120"/>
        <v>#N/A</v>
      </c>
      <c r="Y9070" s="8" t="e">
        <f t="shared" si="3121"/>
        <v>#N/A</v>
      </c>
      <c r="Z9070" s="8" t="e">
        <f t="shared" si="3138"/>
        <v>#N/A</v>
      </c>
      <c r="AA9070" s="8" t="e">
        <f t="shared" si="3139"/>
        <v>#N/A</v>
      </c>
      <c r="AB9070" s="8" t="e">
        <f t="shared" si="3122"/>
        <v>#N/A</v>
      </c>
      <c r="AC9070" s="6" t="e">
        <f t="shared" si="3123"/>
        <v>#N/A</v>
      </c>
      <c r="AD9070" s="15" t="e">
        <f t="shared" si="3124"/>
        <v>#N/A</v>
      </c>
      <c r="AE9070" s="15" t="e">
        <f t="shared" si="3125"/>
        <v>#N/A</v>
      </c>
      <c r="AF9070" s="15" t="e">
        <f t="shared" si="3126"/>
        <v>#N/A</v>
      </c>
      <c r="AG9070" s="15" t="e">
        <f t="shared" si="3127"/>
        <v>#N/A</v>
      </c>
      <c r="AH9070" s="15" t="e">
        <f t="shared" si="3140"/>
        <v>#N/A</v>
      </c>
      <c r="AI9070" s="17" t="e">
        <f t="shared" si="3128"/>
        <v>#N/A</v>
      </c>
      <c r="AJ9070" s="17" t="e">
        <f t="shared" si="3129"/>
        <v>#N/A</v>
      </c>
      <c r="AK9070" s="17" t="e">
        <f t="shared" si="3130"/>
        <v>#N/A</v>
      </c>
      <c r="AL9070" s="17" t="e">
        <f t="shared" si="3131"/>
        <v>#N/A</v>
      </c>
      <c r="AM9070" s="17" t="e">
        <f t="shared" si="3132"/>
        <v>#N/A</v>
      </c>
      <c r="AN9070" s="17" t="e">
        <f t="shared" si="3133"/>
        <v>#N/A</v>
      </c>
      <c r="AO9070" s="17" t="e">
        <f t="shared" si="3134"/>
        <v>#N/A</v>
      </c>
      <c r="AP9070" s="17" t="e">
        <f t="shared" si="3135"/>
        <v>#N/A</v>
      </c>
      <c r="AQ9070" s="17" t="e">
        <f t="shared" si="3136"/>
        <v>#N/A</v>
      </c>
      <c r="AR9070" s="17" t="e">
        <f t="shared" si="3137"/>
        <v>#N/A</v>
      </c>
    </row>
    <row r="9071" spans="2:44" x14ac:dyDescent="0.25">
      <c r="B9071" t="e">
        <f>INDEX(RawData!$A$2:$A$1048576,MATCH(FmtData!$B$4+(ROW()-10),RawData!$A$2:$A$1048576,0))</f>
        <v>#N/A</v>
      </c>
      <c r="C9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1)</f>
        <v>#N/A</v>
      </c>
      <c r="D90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1" t="e">
        <f>INDEX(RawData!E$2:E$1048576,MATCH(FmtData!$B$4+(ROW()-10),RawData!$A$2:$A$1048576,0))</f>
        <v>#N/A</v>
      </c>
      <c r="F9071" t="e">
        <f>INDEX(RawData!F$2:F$1048576,MATCH(FmtData!$B$4+(ROW()-10),RawData!$A$2:$A$1048576,0))</f>
        <v>#N/A</v>
      </c>
      <c r="G9071" t="e">
        <f>INDEX(RawData!G$2:G$1048576,MATCH(FmtData!$B$4+(ROW()-10),RawData!$A$2:$A$1048576,0))</f>
        <v>#N/A</v>
      </c>
      <c r="H9071" t="e">
        <f>INDEX(RawData!H$2:H$1048576,MATCH(FmtData!$B$4+(ROW()-10),RawData!$A$2:$A$1048576,0))</f>
        <v>#N/A</v>
      </c>
      <c r="I9071" t="e">
        <f>INDEX(RawData!I$2:I$1048576,MATCH(FmtData!$B$4+(ROW()-10),RawData!$A$2:$A$1048576,0))</f>
        <v>#N/A</v>
      </c>
      <c r="J9071" t="e">
        <f>INDEX(RawData!J$2:J$1048576,MATCH(FmtData!$B$4+(ROW()-10),RawData!$A$2:$A$1048576,0))</f>
        <v>#N/A</v>
      </c>
      <c r="K9071" t="e">
        <f>INDEX(RawData!K$2:K$1048576,MATCH(FmtData!$B$4+(ROW()-10),RawData!$A$2:$A$1048576,0))</f>
        <v>#N/A</v>
      </c>
      <c r="L9071" t="e">
        <f>INDEX(RawData!L$2:L$1048576,MATCH(FmtData!$B$4+(ROW()-10),RawData!$A$2:$A$1048576,0))</f>
        <v>#N/A</v>
      </c>
      <c r="M9071" t="e">
        <f>INDEX(RawData!M$2:M$1048576,MATCH(FmtData!$B$4+(ROW()-10),RawData!$A$2:$A$1048576,0))</f>
        <v>#N/A</v>
      </c>
      <c r="N9071" t="e">
        <f>INDEX(RawData!N$2:N$1048576,MATCH(FmtData!$B$4+(ROW()-10),RawData!$A$2:$A$1048576,0))</f>
        <v>#N/A</v>
      </c>
      <c r="O9071" t="e">
        <f>INDEX(RawData!O$2:O$1048576,MATCH(FmtData!$B$4+(ROW()-10),RawData!$A$2:$A$1048576,0))</f>
        <v>#N/A</v>
      </c>
      <c r="P9071" t="e">
        <f>INDEX(RawData!P$2:P$1048576,MATCH(FmtData!$B$4+(ROW()-10),RawData!$A$2:$A$1048576,0))</f>
        <v>#N/A</v>
      </c>
      <c r="Q9071" t="e">
        <f>INDEX(RawData!Q$2:Q$1048576,MATCH(FmtData!$B$4+(ROW()-10),RawData!$A$2:$A$1048576,0))</f>
        <v>#N/A</v>
      </c>
      <c r="R9071" t="e">
        <f>INDEX(RawData!R$2:R$1048576,MATCH(FmtData!$B$4+(ROW()-10),RawData!$A$2:$A$1048576,0))</f>
        <v>#N/A</v>
      </c>
      <c r="S9071" t="e">
        <f>INDEX(RawData!S$2:S$1048576,MATCH(FmtData!$B$4+(ROW()-10),RawData!$A$2:$A$1048576,0))</f>
        <v>#N/A</v>
      </c>
      <c r="T9071" t="e">
        <f>INDEX(RawData!T$2:T$1048576,MATCH(FmtData!$B$4+(ROW()-10),RawData!$A$2:$A$1048576,0))</f>
        <v>#N/A</v>
      </c>
      <c r="U9071" t="e">
        <f>INDEX(RawData!U$2:U$1048576,MATCH(FmtData!$B$4+(ROW()-10),RawData!$A$2:$A$1048576,0))</f>
        <v>#N/A</v>
      </c>
      <c r="V9071" t="e">
        <f>INDEX(RawData!V$2:V$1048576,MATCH(FmtData!$B$4+(ROW()-10),RawData!$A$2:$A$1048576,0))</f>
        <v>#N/A</v>
      </c>
      <c r="W9071" s="8" t="e">
        <f t="shared" si="3119"/>
        <v>#N/A</v>
      </c>
      <c r="X9071" s="8" t="e">
        <f t="shared" si="3120"/>
        <v>#N/A</v>
      </c>
      <c r="Y9071" s="8" t="e">
        <f t="shared" si="3121"/>
        <v>#N/A</v>
      </c>
      <c r="Z9071" s="8" t="e">
        <f t="shared" si="3138"/>
        <v>#N/A</v>
      </c>
      <c r="AA9071" s="8" t="e">
        <f t="shared" si="3139"/>
        <v>#N/A</v>
      </c>
      <c r="AB9071" s="8" t="e">
        <f t="shared" si="3122"/>
        <v>#N/A</v>
      </c>
      <c r="AC9071" s="6" t="e">
        <f t="shared" si="3123"/>
        <v>#N/A</v>
      </c>
      <c r="AD9071" s="15" t="e">
        <f t="shared" si="3124"/>
        <v>#N/A</v>
      </c>
      <c r="AE9071" s="15" t="e">
        <f t="shared" si="3125"/>
        <v>#N/A</v>
      </c>
      <c r="AF9071" s="15" t="e">
        <f t="shared" si="3126"/>
        <v>#N/A</v>
      </c>
      <c r="AG9071" s="15" t="e">
        <f t="shared" si="3127"/>
        <v>#N/A</v>
      </c>
      <c r="AH9071" s="15" t="e">
        <f t="shared" si="3140"/>
        <v>#N/A</v>
      </c>
      <c r="AI9071" s="17" t="e">
        <f t="shared" si="3128"/>
        <v>#N/A</v>
      </c>
      <c r="AJ9071" s="17" t="e">
        <f t="shared" si="3129"/>
        <v>#N/A</v>
      </c>
      <c r="AK9071" s="17" t="e">
        <f t="shared" si="3130"/>
        <v>#N/A</v>
      </c>
      <c r="AL9071" s="17" t="e">
        <f t="shared" si="3131"/>
        <v>#N/A</v>
      </c>
      <c r="AM9071" s="17" t="e">
        <f t="shared" si="3132"/>
        <v>#N/A</v>
      </c>
      <c r="AN9071" s="17" t="e">
        <f t="shared" si="3133"/>
        <v>#N/A</v>
      </c>
      <c r="AO9071" s="17" t="e">
        <f t="shared" si="3134"/>
        <v>#N/A</v>
      </c>
      <c r="AP9071" s="17" t="e">
        <f t="shared" si="3135"/>
        <v>#N/A</v>
      </c>
      <c r="AQ9071" s="17" t="e">
        <f t="shared" si="3136"/>
        <v>#N/A</v>
      </c>
      <c r="AR9071" s="17" t="e">
        <f t="shared" si="3137"/>
        <v>#N/A</v>
      </c>
    </row>
    <row r="9072" spans="2:44" x14ac:dyDescent="0.25">
      <c r="B9072" t="e">
        <f>INDEX(RawData!$A$2:$A$1048576,MATCH(FmtData!$B$4+(ROW()-10),RawData!$A$2:$A$1048576,0))</f>
        <v>#N/A</v>
      </c>
      <c r="C9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2)</f>
        <v>#N/A</v>
      </c>
      <c r="D90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2" t="e">
        <f>INDEX(RawData!E$2:E$1048576,MATCH(FmtData!$B$4+(ROW()-10),RawData!$A$2:$A$1048576,0))</f>
        <v>#N/A</v>
      </c>
      <c r="F9072" t="e">
        <f>INDEX(RawData!F$2:F$1048576,MATCH(FmtData!$B$4+(ROW()-10),RawData!$A$2:$A$1048576,0))</f>
        <v>#N/A</v>
      </c>
      <c r="G9072" t="e">
        <f>INDEX(RawData!G$2:G$1048576,MATCH(FmtData!$B$4+(ROW()-10),RawData!$A$2:$A$1048576,0))</f>
        <v>#N/A</v>
      </c>
      <c r="H9072" t="e">
        <f>INDEX(RawData!H$2:H$1048576,MATCH(FmtData!$B$4+(ROW()-10),RawData!$A$2:$A$1048576,0))</f>
        <v>#N/A</v>
      </c>
      <c r="I9072" t="e">
        <f>INDEX(RawData!I$2:I$1048576,MATCH(FmtData!$B$4+(ROW()-10),RawData!$A$2:$A$1048576,0))</f>
        <v>#N/A</v>
      </c>
      <c r="J9072" t="e">
        <f>INDEX(RawData!J$2:J$1048576,MATCH(FmtData!$B$4+(ROW()-10),RawData!$A$2:$A$1048576,0))</f>
        <v>#N/A</v>
      </c>
      <c r="K9072" t="e">
        <f>INDEX(RawData!K$2:K$1048576,MATCH(FmtData!$B$4+(ROW()-10),RawData!$A$2:$A$1048576,0))</f>
        <v>#N/A</v>
      </c>
      <c r="L9072" t="e">
        <f>INDEX(RawData!L$2:L$1048576,MATCH(FmtData!$B$4+(ROW()-10),RawData!$A$2:$A$1048576,0))</f>
        <v>#N/A</v>
      </c>
      <c r="M9072" t="e">
        <f>INDEX(RawData!M$2:M$1048576,MATCH(FmtData!$B$4+(ROW()-10),RawData!$A$2:$A$1048576,0))</f>
        <v>#N/A</v>
      </c>
      <c r="N9072" t="e">
        <f>INDEX(RawData!N$2:N$1048576,MATCH(FmtData!$B$4+(ROW()-10),RawData!$A$2:$A$1048576,0))</f>
        <v>#N/A</v>
      </c>
      <c r="O9072" t="e">
        <f>INDEX(RawData!O$2:O$1048576,MATCH(FmtData!$B$4+(ROW()-10),RawData!$A$2:$A$1048576,0))</f>
        <v>#N/A</v>
      </c>
      <c r="P9072" t="e">
        <f>INDEX(RawData!P$2:P$1048576,MATCH(FmtData!$B$4+(ROW()-10),RawData!$A$2:$A$1048576,0))</f>
        <v>#N/A</v>
      </c>
      <c r="Q9072" t="e">
        <f>INDEX(RawData!Q$2:Q$1048576,MATCH(FmtData!$B$4+(ROW()-10),RawData!$A$2:$A$1048576,0))</f>
        <v>#N/A</v>
      </c>
      <c r="R9072" t="e">
        <f>INDEX(RawData!R$2:R$1048576,MATCH(FmtData!$B$4+(ROW()-10),RawData!$A$2:$A$1048576,0))</f>
        <v>#N/A</v>
      </c>
      <c r="S9072" t="e">
        <f>INDEX(RawData!S$2:S$1048576,MATCH(FmtData!$B$4+(ROW()-10),RawData!$A$2:$A$1048576,0))</f>
        <v>#N/A</v>
      </c>
      <c r="T9072" t="e">
        <f>INDEX(RawData!T$2:T$1048576,MATCH(FmtData!$B$4+(ROW()-10),RawData!$A$2:$A$1048576,0))</f>
        <v>#N/A</v>
      </c>
      <c r="U9072" t="e">
        <f>INDEX(RawData!U$2:U$1048576,MATCH(FmtData!$B$4+(ROW()-10),RawData!$A$2:$A$1048576,0))</f>
        <v>#N/A</v>
      </c>
      <c r="V9072" t="e">
        <f>INDEX(RawData!V$2:V$1048576,MATCH(FmtData!$B$4+(ROW()-10),RawData!$A$2:$A$1048576,0))</f>
        <v>#N/A</v>
      </c>
      <c r="W9072" s="8" t="e">
        <f t="shared" si="3119"/>
        <v>#N/A</v>
      </c>
      <c r="X9072" s="8" t="e">
        <f t="shared" si="3120"/>
        <v>#N/A</v>
      </c>
      <c r="Y9072" s="8" t="e">
        <f t="shared" si="3121"/>
        <v>#N/A</v>
      </c>
      <c r="Z9072" s="8" t="e">
        <f t="shared" si="3138"/>
        <v>#N/A</v>
      </c>
      <c r="AA9072" s="8" t="e">
        <f t="shared" si="3139"/>
        <v>#N/A</v>
      </c>
      <c r="AB9072" s="8" t="e">
        <f t="shared" si="3122"/>
        <v>#N/A</v>
      </c>
      <c r="AC9072" s="6" t="e">
        <f t="shared" si="3123"/>
        <v>#N/A</v>
      </c>
      <c r="AD9072" s="15" t="e">
        <f t="shared" si="3124"/>
        <v>#N/A</v>
      </c>
      <c r="AE9072" s="15" t="e">
        <f t="shared" si="3125"/>
        <v>#N/A</v>
      </c>
      <c r="AF9072" s="15" t="e">
        <f t="shared" si="3126"/>
        <v>#N/A</v>
      </c>
      <c r="AG9072" s="15" t="e">
        <f t="shared" si="3127"/>
        <v>#N/A</v>
      </c>
      <c r="AH9072" s="15" t="e">
        <f t="shared" si="3140"/>
        <v>#N/A</v>
      </c>
      <c r="AI9072" s="17" t="e">
        <f t="shared" si="3128"/>
        <v>#N/A</v>
      </c>
      <c r="AJ9072" s="17" t="e">
        <f t="shared" si="3129"/>
        <v>#N/A</v>
      </c>
      <c r="AK9072" s="17" t="e">
        <f t="shared" si="3130"/>
        <v>#N/A</v>
      </c>
      <c r="AL9072" s="17" t="e">
        <f t="shared" si="3131"/>
        <v>#N/A</v>
      </c>
      <c r="AM9072" s="17" t="e">
        <f t="shared" si="3132"/>
        <v>#N/A</v>
      </c>
      <c r="AN9072" s="17" t="e">
        <f t="shared" si="3133"/>
        <v>#N/A</v>
      </c>
      <c r="AO9072" s="17" t="e">
        <f t="shared" si="3134"/>
        <v>#N/A</v>
      </c>
      <c r="AP9072" s="17" t="e">
        <f t="shared" si="3135"/>
        <v>#N/A</v>
      </c>
      <c r="AQ9072" s="17" t="e">
        <f t="shared" si="3136"/>
        <v>#N/A</v>
      </c>
      <c r="AR9072" s="17" t="e">
        <f t="shared" si="3137"/>
        <v>#N/A</v>
      </c>
    </row>
    <row r="9073" spans="2:44" x14ac:dyDescent="0.25">
      <c r="B9073" t="e">
        <f>INDEX(RawData!$A$2:$A$1048576,MATCH(FmtData!$B$4+(ROW()-10),RawData!$A$2:$A$1048576,0))</f>
        <v>#N/A</v>
      </c>
      <c r="C9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3)</f>
        <v>#N/A</v>
      </c>
      <c r="D90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3" t="e">
        <f>INDEX(RawData!E$2:E$1048576,MATCH(FmtData!$B$4+(ROW()-10),RawData!$A$2:$A$1048576,0))</f>
        <v>#N/A</v>
      </c>
      <c r="F9073" t="e">
        <f>INDEX(RawData!F$2:F$1048576,MATCH(FmtData!$B$4+(ROW()-10),RawData!$A$2:$A$1048576,0))</f>
        <v>#N/A</v>
      </c>
      <c r="G9073" t="e">
        <f>INDEX(RawData!G$2:G$1048576,MATCH(FmtData!$B$4+(ROW()-10),RawData!$A$2:$A$1048576,0))</f>
        <v>#N/A</v>
      </c>
      <c r="H9073" t="e">
        <f>INDEX(RawData!H$2:H$1048576,MATCH(FmtData!$B$4+(ROW()-10),RawData!$A$2:$A$1048576,0))</f>
        <v>#N/A</v>
      </c>
      <c r="I9073" t="e">
        <f>INDEX(RawData!I$2:I$1048576,MATCH(FmtData!$B$4+(ROW()-10),RawData!$A$2:$A$1048576,0))</f>
        <v>#N/A</v>
      </c>
      <c r="J9073" t="e">
        <f>INDEX(RawData!J$2:J$1048576,MATCH(FmtData!$B$4+(ROW()-10),RawData!$A$2:$A$1048576,0))</f>
        <v>#N/A</v>
      </c>
      <c r="K9073" t="e">
        <f>INDEX(RawData!K$2:K$1048576,MATCH(FmtData!$B$4+(ROW()-10),RawData!$A$2:$A$1048576,0))</f>
        <v>#N/A</v>
      </c>
      <c r="L9073" t="e">
        <f>INDEX(RawData!L$2:L$1048576,MATCH(FmtData!$B$4+(ROW()-10),RawData!$A$2:$A$1048576,0))</f>
        <v>#N/A</v>
      </c>
      <c r="M9073" t="e">
        <f>INDEX(RawData!M$2:M$1048576,MATCH(FmtData!$B$4+(ROW()-10),RawData!$A$2:$A$1048576,0))</f>
        <v>#N/A</v>
      </c>
      <c r="N9073" t="e">
        <f>INDEX(RawData!N$2:N$1048576,MATCH(FmtData!$B$4+(ROW()-10),RawData!$A$2:$A$1048576,0))</f>
        <v>#N/A</v>
      </c>
      <c r="O9073" t="e">
        <f>INDEX(RawData!O$2:O$1048576,MATCH(FmtData!$B$4+(ROW()-10),RawData!$A$2:$A$1048576,0))</f>
        <v>#N/A</v>
      </c>
      <c r="P9073" t="e">
        <f>INDEX(RawData!P$2:P$1048576,MATCH(FmtData!$B$4+(ROW()-10),RawData!$A$2:$A$1048576,0))</f>
        <v>#N/A</v>
      </c>
      <c r="Q9073" t="e">
        <f>INDEX(RawData!Q$2:Q$1048576,MATCH(FmtData!$B$4+(ROW()-10),RawData!$A$2:$A$1048576,0))</f>
        <v>#N/A</v>
      </c>
      <c r="R9073" t="e">
        <f>INDEX(RawData!R$2:R$1048576,MATCH(FmtData!$B$4+(ROW()-10),RawData!$A$2:$A$1048576,0))</f>
        <v>#N/A</v>
      </c>
      <c r="S9073" t="e">
        <f>INDEX(RawData!S$2:S$1048576,MATCH(FmtData!$B$4+(ROW()-10),RawData!$A$2:$A$1048576,0))</f>
        <v>#N/A</v>
      </c>
      <c r="T9073" t="e">
        <f>INDEX(RawData!T$2:T$1048576,MATCH(FmtData!$B$4+(ROW()-10),RawData!$A$2:$A$1048576,0))</f>
        <v>#N/A</v>
      </c>
      <c r="U9073" t="e">
        <f>INDEX(RawData!U$2:U$1048576,MATCH(FmtData!$B$4+(ROW()-10),RawData!$A$2:$A$1048576,0))</f>
        <v>#N/A</v>
      </c>
      <c r="V9073" t="e">
        <f>INDEX(RawData!V$2:V$1048576,MATCH(FmtData!$B$4+(ROW()-10),RawData!$A$2:$A$1048576,0))</f>
        <v>#N/A</v>
      </c>
      <c r="W9073" s="8" t="e">
        <f t="shared" si="3119"/>
        <v>#N/A</v>
      </c>
      <c r="X9073" s="8" t="e">
        <f t="shared" si="3120"/>
        <v>#N/A</v>
      </c>
      <c r="Y9073" s="8" t="e">
        <f t="shared" si="3121"/>
        <v>#N/A</v>
      </c>
      <c r="Z9073" s="8" t="e">
        <f t="shared" si="3138"/>
        <v>#N/A</v>
      </c>
      <c r="AA9073" s="8" t="e">
        <f t="shared" si="3139"/>
        <v>#N/A</v>
      </c>
      <c r="AB9073" s="8" t="e">
        <f t="shared" si="3122"/>
        <v>#N/A</v>
      </c>
      <c r="AC9073" s="6" t="e">
        <f t="shared" si="3123"/>
        <v>#N/A</v>
      </c>
      <c r="AD9073" s="15" t="e">
        <f t="shared" si="3124"/>
        <v>#N/A</v>
      </c>
      <c r="AE9073" s="15" t="e">
        <f t="shared" si="3125"/>
        <v>#N/A</v>
      </c>
      <c r="AF9073" s="15" t="e">
        <f t="shared" si="3126"/>
        <v>#N/A</v>
      </c>
      <c r="AG9073" s="15" t="e">
        <f t="shared" si="3127"/>
        <v>#N/A</v>
      </c>
      <c r="AH9073" s="15" t="e">
        <f t="shared" si="3140"/>
        <v>#N/A</v>
      </c>
      <c r="AI9073" s="17" t="e">
        <f t="shared" si="3128"/>
        <v>#N/A</v>
      </c>
      <c r="AJ9073" s="17" t="e">
        <f t="shared" si="3129"/>
        <v>#N/A</v>
      </c>
      <c r="AK9073" s="17" t="e">
        <f t="shared" si="3130"/>
        <v>#N/A</v>
      </c>
      <c r="AL9073" s="17" t="e">
        <f t="shared" si="3131"/>
        <v>#N/A</v>
      </c>
      <c r="AM9073" s="17" t="e">
        <f t="shared" si="3132"/>
        <v>#N/A</v>
      </c>
      <c r="AN9073" s="17" t="e">
        <f t="shared" si="3133"/>
        <v>#N/A</v>
      </c>
      <c r="AO9073" s="17" t="e">
        <f t="shared" si="3134"/>
        <v>#N/A</v>
      </c>
      <c r="AP9073" s="17" t="e">
        <f t="shared" si="3135"/>
        <v>#N/A</v>
      </c>
      <c r="AQ9073" s="17" t="e">
        <f t="shared" si="3136"/>
        <v>#N/A</v>
      </c>
      <c r="AR9073" s="17" t="e">
        <f t="shared" si="3137"/>
        <v>#N/A</v>
      </c>
    </row>
    <row r="9074" spans="2:44" x14ac:dyDescent="0.25">
      <c r="B9074" t="e">
        <f>INDEX(RawData!$A$2:$A$1048576,MATCH(FmtData!$B$4+(ROW()-10),RawData!$A$2:$A$1048576,0))</f>
        <v>#N/A</v>
      </c>
      <c r="C9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4)</f>
        <v>#N/A</v>
      </c>
      <c r="D90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4" t="e">
        <f>INDEX(RawData!E$2:E$1048576,MATCH(FmtData!$B$4+(ROW()-10),RawData!$A$2:$A$1048576,0))</f>
        <v>#N/A</v>
      </c>
      <c r="F9074" t="e">
        <f>INDEX(RawData!F$2:F$1048576,MATCH(FmtData!$B$4+(ROW()-10),RawData!$A$2:$A$1048576,0))</f>
        <v>#N/A</v>
      </c>
      <c r="G9074" t="e">
        <f>INDEX(RawData!G$2:G$1048576,MATCH(FmtData!$B$4+(ROW()-10),RawData!$A$2:$A$1048576,0))</f>
        <v>#N/A</v>
      </c>
      <c r="H9074" t="e">
        <f>INDEX(RawData!H$2:H$1048576,MATCH(FmtData!$B$4+(ROW()-10),RawData!$A$2:$A$1048576,0))</f>
        <v>#N/A</v>
      </c>
      <c r="I9074" t="e">
        <f>INDEX(RawData!I$2:I$1048576,MATCH(FmtData!$B$4+(ROW()-10),RawData!$A$2:$A$1048576,0))</f>
        <v>#N/A</v>
      </c>
      <c r="J9074" t="e">
        <f>INDEX(RawData!J$2:J$1048576,MATCH(FmtData!$B$4+(ROW()-10),RawData!$A$2:$A$1048576,0))</f>
        <v>#N/A</v>
      </c>
      <c r="K9074" t="e">
        <f>INDEX(RawData!K$2:K$1048576,MATCH(FmtData!$B$4+(ROW()-10),RawData!$A$2:$A$1048576,0))</f>
        <v>#N/A</v>
      </c>
      <c r="L9074" t="e">
        <f>INDEX(RawData!L$2:L$1048576,MATCH(FmtData!$B$4+(ROW()-10),RawData!$A$2:$A$1048576,0))</f>
        <v>#N/A</v>
      </c>
      <c r="M9074" t="e">
        <f>INDEX(RawData!M$2:M$1048576,MATCH(FmtData!$B$4+(ROW()-10),RawData!$A$2:$A$1048576,0))</f>
        <v>#N/A</v>
      </c>
      <c r="N9074" t="e">
        <f>INDEX(RawData!N$2:N$1048576,MATCH(FmtData!$B$4+(ROW()-10),RawData!$A$2:$A$1048576,0))</f>
        <v>#N/A</v>
      </c>
      <c r="O9074" t="e">
        <f>INDEX(RawData!O$2:O$1048576,MATCH(FmtData!$B$4+(ROW()-10),RawData!$A$2:$A$1048576,0))</f>
        <v>#N/A</v>
      </c>
      <c r="P9074" t="e">
        <f>INDEX(RawData!P$2:P$1048576,MATCH(FmtData!$B$4+(ROW()-10),RawData!$A$2:$A$1048576,0))</f>
        <v>#N/A</v>
      </c>
      <c r="Q9074" t="e">
        <f>INDEX(RawData!Q$2:Q$1048576,MATCH(FmtData!$B$4+(ROW()-10),RawData!$A$2:$A$1048576,0))</f>
        <v>#N/A</v>
      </c>
      <c r="R9074" t="e">
        <f>INDEX(RawData!R$2:R$1048576,MATCH(FmtData!$B$4+(ROW()-10),RawData!$A$2:$A$1048576,0))</f>
        <v>#N/A</v>
      </c>
      <c r="S9074" t="e">
        <f>INDEX(RawData!S$2:S$1048576,MATCH(FmtData!$B$4+(ROW()-10),RawData!$A$2:$A$1048576,0))</f>
        <v>#N/A</v>
      </c>
      <c r="T9074" t="e">
        <f>INDEX(RawData!T$2:T$1048576,MATCH(FmtData!$B$4+(ROW()-10),RawData!$A$2:$A$1048576,0))</f>
        <v>#N/A</v>
      </c>
      <c r="U9074" t="e">
        <f>INDEX(RawData!U$2:U$1048576,MATCH(FmtData!$B$4+(ROW()-10),RawData!$A$2:$A$1048576,0))</f>
        <v>#N/A</v>
      </c>
      <c r="V9074" t="e">
        <f>INDEX(RawData!V$2:V$1048576,MATCH(FmtData!$B$4+(ROW()-10),RawData!$A$2:$A$1048576,0))</f>
        <v>#N/A</v>
      </c>
      <c r="W9074" s="8" t="e">
        <f t="shared" si="3119"/>
        <v>#N/A</v>
      </c>
      <c r="X9074" s="8" t="e">
        <f t="shared" si="3120"/>
        <v>#N/A</v>
      </c>
      <c r="Y9074" s="8" t="e">
        <f t="shared" si="3121"/>
        <v>#N/A</v>
      </c>
      <c r="Z9074" s="8" t="e">
        <f t="shared" si="3138"/>
        <v>#N/A</v>
      </c>
      <c r="AA9074" s="8" t="e">
        <f t="shared" si="3139"/>
        <v>#N/A</v>
      </c>
      <c r="AB9074" s="8" t="e">
        <f t="shared" si="3122"/>
        <v>#N/A</v>
      </c>
      <c r="AC9074" s="6" t="e">
        <f t="shared" si="3123"/>
        <v>#N/A</v>
      </c>
      <c r="AD9074" s="15" t="e">
        <f t="shared" si="3124"/>
        <v>#N/A</v>
      </c>
      <c r="AE9074" s="15" t="e">
        <f t="shared" si="3125"/>
        <v>#N/A</v>
      </c>
      <c r="AF9074" s="15" t="e">
        <f t="shared" si="3126"/>
        <v>#N/A</v>
      </c>
      <c r="AG9074" s="15" t="e">
        <f t="shared" si="3127"/>
        <v>#N/A</v>
      </c>
      <c r="AH9074" s="15" t="e">
        <f t="shared" si="3140"/>
        <v>#N/A</v>
      </c>
      <c r="AI9074" s="17" t="e">
        <f t="shared" si="3128"/>
        <v>#N/A</v>
      </c>
      <c r="AJ9074" s="17" t="e">
        <f t="shared" si="3129"/>
        <v>#N/A</v>
      </c>
      <c r="AK9074" s="17" t="e">
        <f t="shared" si="3130"/>
        <v>#N/A</v>
      </c>
      <c r="AL9074" s="17" t="e">
        <f t="shared" si="3131"/>
        <v>#N/A</v>
      </c>
      <c r="AM9074" s="17" t="e">
        <f t="shared" si="3132"/>
        <v>#N/A</v>
      </c>
      <c r="AN9074" s="17" t="e">
        <f t="shared" si="3133"/>
        <v>#N/A</v>
      </c>
      <c r="AO9074" s="17" t="e">
        <f t="shared" si="3134"/>
        <v>#N/A</v>
      </c>
      <c r="AP9074" s="17" t="e">
        <f t="shared" si="3135"/>
        <v>#N/A</v>
      </c>
      <c r="AQ9074" s="17" t="e">
        <f t="shared" si="3136"/>
        <v>#N/A</v>
      </c>
      <c r="AR9074" s="17" t="e">
        <f t="shared" si="3137"/>
        <v>#N/A</v>
      </c>
    </row>
    <row r="9075" spans="2:44" x14ac:dyDescent="0.25">
      <c r="B9075" t="e">
        <f>INDEX(RawData!$A$2:$A$1048576,MATCH(FmtData!$B$4+(ROW()-10),RawData!$A$2:$A$1048576,0))</f>
        <v>#N/A</v>
      </c>
      <c r="C9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5)</f>
        <v>#N/A</v>
      </c>
      <c r="D90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5" t="e">
        <f>INDEX(RawData!E$2:E$1048576,MATCH(FmtData!$B$4+(ROW()-10),RawData!$A$2:$A$1048576,0))</f>
        <v>#N/A</v>
      </c>
      <c r="F9075" t="e">
        <f>INDEX(RawData!F$2:F$1048576,MATCH(FmtData!$B$4+(ROW()-10),RawData!$A$2:$A$1048576,0))</f>
        <v>#N/A</v>
      </c>
      <c r="G9075" t="e">
        <f>INDEX(RawData!G$2:G$1048576,MATCH(FmtData!$B$4+(ROW()-10),RawData!$A$2:$A$1048576,0))</f>
        <v>#N/A</v>
      </c>
      <c r="H9075" t="e">
        <f>INDEX(RawData!H$2:H$1048576,MATCH(FmtData!$B$4+(ROW()-10),RawData!$A$2:$A$1048576,0))</f>
        <v>#N/A</v>
      </c>
      <c r="I9075" t="e">
        <f>INDEX(RawData!I$2:I$1048576,MATCH(FmtData!$B$4+(ROW()-10),RawData!$A$2:$A$1048576,0))</f>
        <v>#N/A</v>
      </c>
      <c r="J9075" t="e">
        <f>INDEX(RawData!J$2:J$1048576,MATCH(FmtData!$B$4+(ROW()-10),RawData!$A$2:$A$1048576,0))</f>
        <v>#N/A</v>
      </c>
      <c r="K9075" t="e">
        <f>INDEX(RawData!K$2:K$1048576,MATCH(FmtData!$B$4+(ROW()-10),RawData!$A$2:$A$1048576,0))</f>
        <v>#N/A</v>
      </c>
      <c r="L9075" t="e">
        <f>INDEX(RawData!L$2:L$1048576,MATCH(FmtData!$B$4+(ROW()-10),RawData!$A$2:$A$1048576,0))</f>
        <v>#N/A</v>
      </c>
      <c r="M9075" t="e">
        <f>INDEX(RawData!M$2:M$1048576,MATCH(FmtData!$B$4+(ROW()-10),RawData!$A$2:$A$1048576,0))</f>
        <v>#N/A</v>
      </c>
      <c r="N9075" t="e">
        <f>INDEX(RawData!N$2:N$1048576,MATCH(FmtData!$B$4+(ROW()-10),RawData!$A$2:$A$1048576,0))</f>
        <v>#N/A</v>
      </c>
      <c r="O9075" t="e">
        <f>INDEX(RawData!O$2:O$1048576,MATCH(FmtData!$B$4+(ROW()-10),RawData!$A$2:$A$1048576,0))</f>
        <v>#N/A</v>
      </c>
      <c r="P9075" t="e">
        <f>INDEX(RawData!P$2:P$1048576,MATCH(FmtData!$B$4+(ROW()-10),RawData!$A$2:$A$1048576,0))</f>
        <v>#N/A</v>
      </c>
      <c r="Q9075" t="e">
        <f>INDEX(RawData!Q$2:Q$1048576,MATCH(FmtData!$B$4+(ROW()-10),RawData!$A$2:$A$1048576,0))</f>
        <v>#N/A</v>
      </c>
      <c r="R9075" t="e">
        <f>INDEX(RawData!R$2:R$1048576,MATCH(FmtData!$B$4+(ROW()-10),RawData!$A$2:$A$1048576,0))</f>
        <v>#N/A</v>
      </c>
      <c r="S9075" t="e">
        <f>INDEX(RawData!S$2:S$1048576,MATCH(FmtData!$B$4+(ROW()-10),RawData!$A$2:$A$1048576,0))</f>
        <v>#N/A</v>
      </c>
      <c r="T9075" t="e">
        <f>INDEX(RawData!T$2:T$1048576,MATCH(FmtData!$B$4+(ROW()-10),RawData!$A$2:$A$1048576,0))</f>
        <v>#N/A</v>
      </c>
      <c r="U9075" t="e">
        <f>INDEX(RawData!U$2:U$1048576,MATCH(FmtData!$B$4+(ROW()-10),RawData!$A$2:$A$1048576,0))</f>
        <v>#N/A</v>
      </c>
      <c r="V9075" t="e">
        <f>INDEX(RawData!V$2:V$1048576,MATCH(FmtData!$B$4+(ROW()-10),RawData!$A$2:$A$1048576,0))</f>
        <v>#N/A</v>
      </c>
      <c r="W9075" s="8" t="e">
        <f t="shared" si="3119"/>
        <v>#N/A</v>
      </c>
      <c r="X9075" s="8" t="e">
        <f t="shared" si="3120"/>
        <v>#N/A</v>
      </c>
      <c r="Y9075" s="8" t="e">
        <f t="shared" si="3121"/>
        <v>#N/A</v>
      </c>
      <c r="Z9075" s="8" t="e">
        <f t="shared" si="3138"/>
        <v>#N/A</v>
      </c>
      <c r="AA9075" s="8" t="e">
        <f t="shared" si="3139"/>
        <v>#N/A</v>
      </c>
      <c r="AB9075" s="8" t="e">
        <f t="shared" si="3122"/>
        <v>#N/A</v>
      </c>
      <c r="AC9075" s="6" t="e">
        <f t="shared" si="3123"/>
        <v>#N/A</v>
      </c>
      <c r="AD9075" s="15" t="e">
        <f t="shared" si="3124"/>
        <v>#N/A</v>
      </c>
      <c r="AE9075" s="15" t="e">
        <f t="shared" si="3125"/>
        <v>#N/A</v>
      </c>
      <c r="AF9075" s="15" t="e">
        <f t="shared" si="3126"/>
        <v>#N/A</v>
      </c>
      <c r="AG9075" s="15" t="e">
        <f t="shared" si="3127"/>
        <v>#N/A</v>
      </c>
      <c r="AH9075" s="15" t="e">
        <f t="shared" si="3140"/>
        <v>#N/A</v>
      </c>
      <c r="AI9075" s="17" t="e">
        <f t="shared" si="3128"/>
        <v>#N/A</v>
      </c>
      <c r="AJ9075" s="17" t="e">
        <f t="shared" si="3129"/>
        <v>#N/A</v>
      </c>
      <c r="AK9075" s="17" t="e">
        <f t="shared" si="3130"/>
        <v>#N/A</v>
      </c>
      <c r="AL9075" s="17" t="e">
        <f t="shared" si="3131"/>
        <v>#N/A</v>
      </c>
      <c r="AM9075" s="17" t="e">
        <f t="shared" si="3132"/>
        <v>#N/A</v>
      </c>
      <c r="AN9075" s="17" t="e">
        <f t="shared" si="3133"/>
        <v>#N/A</v>
      </c>
      <c r="AO9075" s="17" t="e">
        <f t="shared" si="3134"/>
        <v>#N/A</v>
      </c>
      <c r="AP9075" s="17" t="e">
        <f t="shared" si="3135"/>
        <v>#N/A</v>
      </c>
      <c r="AQ9075" s="17" t="e">
        <f t="shared" si="3136"/>
        <v>#N/A</v>
      </c>
      <c r="AR9075" s="17" t="e">
        <f t="shared" si="3137"/>
        <v>#N/A</v>
      </c>
    </row>
    <row r="9076" spans="2:44" x14ac:dyDescent="0.25">
      <c r="B9076" t="e">
        <f>INDEX(RawData!$A$2:$A$1048576,MATCH(FmtData!$B$4+(ROW()-10),RawData!$A$2:$A$1048576,0))</f>
        <v>#N/A</v>
      </c>
      <c r="C9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6)</f>
        <v>#N/A</v>
      </c>
      <c r="D90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6" t="e">
        <f>INDEX(RawData!E$2:E$1048576,MATCH(FmtData!$B$4+(ROW()-10),RawData!$A$2:$A$1048576,0))</f>
        <v>#N/A</v>
      </c>
      <c r="F9076" t="e">
        <f>INDEX(RawData!F$2:F$1048576,MATCH(FmtData!$B$4+(ROW()-10),RawData!$A$2:$A$1048576,0))</f>
        <v>#N/A</v>
      </c>
      <c r="G9076" t="e">
        <f>INDEX(RawData!G$2:G$1048576,MATCH(FmtData!$B$4+(ROW()-10),RawData!$A$2:$A$1048576,0))</f>
        <v>#N/A</v>
      </c>
      <c r="H9076" t="e">
        <f>INDEX(RawData!H$2:H$1048576,MATCH(FmtData!$B$4+(ROW()-10),RawData!$A$2:$A$1048576,0))</f>
        <v>#N/A</v>
      </c>
      <c r="I9076" t="e">
        <f>INDEX(RawData!I$2:I$1048576,MATCH(FmtData!$B$4+(ROW()-10),RawData!$A$2:$A$1048576,0))</f>
        <v>#N/A</v>
      </c>
      <c r="J9076" t="e">
        <f>INDEX(RawData!J$2:J$1048576,MATCH(FmtData!$B$4+(ROW()-10),RawData!$A$2:$A$1048576,0))</f>
        <v>#N/A</v>
      </c>
      <c r="K9076" t="e">
        <f>INDEX(RawData!K$2:K$1048576,MATCH(FmtData!$B$4+(ROW()-10),RawData!$A$2:$A$1048576,0))</f>
        <v>#N/A</v>
      </c>
      <c r="L9076" t="e">
        <f>INDEX(RawData!L$2:L$1048576,MATCH(FmtData!$B$4+(ROW()-10),RawData!$A$2:$A$1048576,0))</f>
        <v>#N/A</v>
      </c>
      <c r="M9076" t="e">
        <f>INDEX(RawData!M$2:M$1048576,MATCH(FmtData!$B$4+(ROW()-10),RawData!$A$2:$A$1048576,0))</f>
        <v>#N/A</v>
      </c>
      <c r="N9076" t="e">
        <f>INDEX(RawData!N$2:N$1048576,MATCH(FmtData!$B$4+(ROW()-10),RawData!$A$2:$A$1048576,0))</f>
        <v>#N/A</v>
      </c>
      <c r="O9076" t="e">
        <f>INDEX(RawData!O$2:O$1048576,MATCH(FmtData!$B$4+(ROW()-10),RawData!$A$2:$A$1048576,0))</f>
        <v>#N/A</v>
      </c>
      <c r="P9076" t="e">
        <f>INDEX(RawData!P$2:P$1048576,MATCH(FmtData!$B$4+(ROW()-10),RawData!$A$2:$A$1048576,0))</f>
        <v>#N/A</v>
      </c>
      <c r="Q9076" t="e">
        <f>INDEX(RawData!Q$2:Q$1048576,MATCH(FmtData!$B$4+(ROW()-10),RawData!$A$2:$A$1048576,0))</f>
        <v>#N/A</v>
      </c>
      <c r="R9076" t="e">
        <f>INDEX(RawData!R$2:R$1048576,MATCH(FmtData!$B$4+(ROW()-10),RawData!$A$2:$A$1048576,0))</f>
        <v>#N/A</v>
      </c>
      <c r="S9076" t="e">
        <f>INDEX(RawData!S$2:S$1048576,MATCH(FmtData!$B$4+(ROW()-10),RawData!$A$2:$A$1048576,0))</f>
        <v>#N/A</v>
      </c>
      <c r="T9076" t="e">
        <f>INDEX(RawData!T$2:T$1048576,MATCH(FmtData!$B$4+(ROW()-10),RawData!$A$2:$A$1048576,0))</f>
        <v>#N/A</v>
      </c>
      <c r="U9076" t="e">
        <f>INDEX(RawData!U$2:U$1048576,MATCH(FmtData!$B$4+(ROW()-10),RawData!$A$2:$A$1048576,0))</f>
        <v>#N/A</v>
      </c>
      <c r="V9076" t="e">
        <f>INDEX(RawData!V$2:V$1048576,MATCH(FmtData!$B$4+(ROW()-10),RawData!$A$2:$A$1048576,0))</f>
        <v>#N/A</v>
      </c>
      <c r="W9076" s="8" t="e">
        <f t="shared" si="3119"/>
        <v>#N/A</v>
      </c>
      <c r="X9076" s="8" t="e">
        <f t="shared" si="3120"/>
        <v>#N/A</v>
      </c>
      <c r="Y9076" s="8" t="e">
        <f t="shared" si="3121"/>
        <v>#N/A</v>
      </c>
      <c r="Z9076" s="8" t="e">
        <f t="shared" si="3138"/>
        <v>#N/A</v>
      </c>
      <c r="AA9076" s="8" t="e">
        <f t="shared" si="3139"/>
        <v>#N/A</v>
      </c>
      <c r="AB9076" s="8" t="e">
        <f t="shared" si="3122"/>
        <v>#N/A</v>
      </c>
      <c r="AC9076" s="6" t="e">
        <f t="shared" si="3123"/>
        <v>#N/A</v>
      </c>
      <c r="AD9076" s="15" t="e">
        <f t="shared" si="3124"/>
        <v>#N/A</v>
      </c>
      <c r="AE9076" s="15" t="e">
        <f t="shared" si="3125"/>
        <v>#N/A</v>
      </c>
      <c r="AF9076" s="15" t="e">
        <f t="shared" si="3126"/>
        <v>#N/A</v>
      </c>
      <c r="AG9076" s="15" t="e">
        <f t="shared" si="3127"/>
        <v>#N/A</v>
      </c>
      <c r="AH9076" s="15" t="e">
        <f t="shared" si="3140"/>
        <v>#N/A</v>
      </c>
      <c r="AI9076" s="17" t="e">
        <f t="shared" si="3128"/>
        <v>#N/A</v>
      </c>
      <c r="AJ9076" s="17" t="e">
        <f t="shared" si="3129"/>
        <v>#N/A</v>
      </c>
      <c r="AK9076" s="17" t="e">
        <f t="shared" si="3130"/>
        <v>#N/A</v>
      </c>
      <c r="AL9076" s="17" t="e">
        <f t="shared" si="3131"/>
        <v>#N/A</v>
      </c>
      <c r="AM9076" s="17" t="e">
        <f t="shared" si="3132"/>
        <v>#N/A</v>
      </c>
      <c r="AN9076" s="17" t="e">
        <f t="shared" si="3133"/>
        <v>#N/A</v>
      </c>
      <c r="AO9076" s="17" t="e">
        <f t="shared" si="3134"/>
        <v>#N/A</v>
      </c>
      <c r="AP9076" s="17" t="e">
        <f t="shared" si="3135"/>
        <v>#N/A</v>
      </c>
      <c r="AQ9076" s="17" t="e">
        <f t="shared" si="3136"/>
        <v>#N/A</v>
      </c>
      <c r="AR9076" s="17" t="e">
        <f t="shared" si="3137"/>
        <v>#N/A</v>
      </c>
    </row>
    <row r="9077" spans="2:44" x14ac:dyDescent="0.25">
      <c r="B9077" t="e">
        <f>INDEX(RawData!$A$2:$A$1048576,MATCH(FmtData!$B$4+(ROW()-10),RawData!$A$2:$A$1048576,0))</f>
        <v>#N/A</v>
      </c>
      <c r="C9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7)</f>
        <v>#N/A</v>
      </c>
      <c r="D90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7" t="e">
        <f>INDEX(RawData!E$2:E$1048576,MATCH(FmtData!$B$4+(ROW()-10),RawData!$A$2:$A$1048576,0))</f>
        <v>#N/A</v>
      </c>
      <c r="F9077" t="e">
        <f>INDEX(RawData!F$2:F$1048576,MATCH(FmtData!$B$4+(ROW()-10),RawData!$A$2:$A$1048576,0))</f>
        <v>#N/A</v>
      </c>
      <c r="G9077" t="e">
        <f>INDEX(RawData!G$2:G$1048576,MATCH(FmtData!$B$4+(ROW()-10),RawData!$A$2:$A$1048576,0))</f>
        <v>#N/A</v>
      </c>
      <c r="H9077" t="e">
        <f>INDEX(RawData!H$2:H$1048576,MATCH(FmtData!$B$4+(ROW()-10),RawData!$A$2:$A$1048576,0))</f>
        <v>#N/A</v>
      </c>
      <c r="I9077" t="e">
        <f>INDEX(RawData!I$2:I$1048576,MATCH(FmtData!$B$4+(ROW()-10),RawData!$A$2:$A$1048576,0))</f>
        <v>#N/A</v>
      </c>
      <c r="J9077" t="e">
        <f>INDEX(RawData!J$2:J$1048576,MATCH(FmtData!$B$4+(ROW()-10),RawData!$A$2:$A$1048576,0))</f>
        <v>#N/A</v>
      </c>
      <c r="K9077" t="e">
        <f>INDEX(RawData!K$2:K$1048576,MATCH(FmtData!$B$4+(ROW()-10),RawData!$A$2:$A$1048576,0))</f>
        <v>#N/A</v>
      </c>
      <c r="L9077" t="e">
        <f>INDEX(RawData!L$2:L$1048576,MATCH(FmtData!$B$4+(ROW()-10),RawData!$A$2:$A$1048576,0))</f>
        <v>#N/A</v>
      </c>
      <c r="M9077" t="e">
        <f>INDEX(RawData!M$2:M$1048576,MATCH(FmtData!$B$4+(ROW()-10),RawData!$A$2:$A$1048576,0))</f>
        <v>#N/A</v>
      </c>
      <c r="N9077" t="e">
        <f>INDEX(RawData!N$2:N$1048576,MATCH(FmtData!$B$4+(ROW()-10),RawData!$A$2:$A$1048576,0))</f>
        <v>#N/A</v>
      </c>
      <c r="O9077" t="e">
        <f>INDEX(RawData!O$2:O$1048576,MATCH(FmtData!$B$4+(ROW()-10),RawData!$A$2:$A$1048576,0))</f>
        <v>#N/A</v>
      </c>
      <c r="P9077" t="e">
        <f>INDEX(RawData!P$2:P$1048576,MATCH(FmtData!$B$4+(ROW()-10),RawData!$A$2:$A$1048576,0))</f>
        <v>#N/A</v>
      </c>
      <c r="Q9077" t="e">
        <f>INDEX(RawData!Q$2:Q$1048576,MATCH(FmtData!$B$4+(ROW()-10),RawData!$A$2:$A$1048576,0))</f>
        <v>#N/A</v>
      </c>
      <c r="R9077" t="e">
        <f>INDEX(RawData!R$2:R$1048576,MATCH(FmtData!$B$4+(ROW()-10),RawData!$A$2:$A$1048576,0))</f>
        <v>#N/A</v>
      </c>
      <c r="S9077" t="e">
        <f>INDEX(RawData!S$2:S$1048576,MATCH(FmtData!$B$4+(ROW()-10),RawData!$A$2:$A$1048576,0))</f>
        <v>#N/A</v>
      </c>
      <c r="T9077" t="e">
        <f>INDEX(RawData!T$2:T$1048576,MATCH(FmtData!$B$4+(ROW()-10),RawData!$A$2:$A$1048576,0))</f>
        <v>#N/A</v>
      </c>
      <c r="U9077" t="e">
        <f>INDEX(RawData!U$2:U$1048576,MATCH(FmtData!$B$4+(ROW()-10),RawData!$A$2:$A$1048576,0))</f>
        <v>#N/A</v>
      </c>
      <c r="V9077" t="e">
        <f>INDEX(RawData!V$2:V$1048576,MATCH(FmtData!$B$4+(ROW()-10),RawData!$A$2:$A$1048576,0))</f>
        <v>#N/A</v>
      </c>
      <c r="W9077" s="8" t="e">
        <f t="shared" si="3119"/>
        <v>#N/A</v>
      </c>
      <c r="X9077" s="8" t="e">
        <f t="shared" si="3120"/>
        <v>#N/A</v>
      </c>
      <c r="Y9077" s="8" t="e">
        <f t="shared" si="3121"/>
        <v>#N/A</v>
      </c>
      <c r="Z9077" s="8" t="e">
        <f t="shared" si="3138"/>
        <v>#N/A</v>
      </c>
      <c r="AA9077" s="8" t="e">
        <f t="shared" si="3139"/>
        <v>#N/A</v>
      </c>
      <c r="AB9077" s="8" t="e">
        <f t="shared" si="3122"/>
        <v>#N/A</v>
      </c>
      <c r="AC9077" s="6" t="e">
        <f t="shared" si="3123"/>
        <v>#N/A</v>
      </c>
      <c r="AD9077" s="15" t="e">
        <f t="shared" si="3124"/>
        <v>#N/A</v>
      </c>
      <c r="AE9077" s="15" t="e">
        <f t="shared" si="3125"/>
        <v>#N/A</v>
      </c>
      <c r="AF9077" s="15" t="e">
        <f t="shared" si="3126"/>
        <v>#N/A</v>
      </c>
      <c r="AG9077" s="15" t="e">
        <f t="shared" si="3127"/>
        <v>#N/A</v>
      </c>
      <c r="AH9077" s="15" t="e">
        <f t="shared" si="3140"/>
        <v>#N/A</v>
      </c>
      <c r="AI9077" s="17" t="e">
        <f t="shared" si="3128"/>
        <v>#N/A</v>
      </c>
      <c r="AJ9077" s="17" t="e">
        <f t="shared" si="3129"/>
        <v>#N/A</v>
      </c>
      <c r="AK9077" s="17" t="e">
        <f t="shared" si="3130"/>
        <v>#N/A</v>
      </c>
      <c r="AL9077" s="17" t="e">
        <f t="shared" si="3131"/>
        <v>#N/A</v>
      </c>
      <c r="AM9077" s="17" t="e">
        <f t="shared" si="3132"/>
        <v>#N/A</v>
      </c>
      <c r="AN9077" s="17" t="e">
        <f t="shared" si="3133"/>
        <v>#N/A</v>
      </c>
      <c r="AO9077" s="17" t="e">
        <f t="shared" si="3134"/>
        <v>#N/A</v>
      </c>
      <c r="AP9077" s="17" t="e">
        <f t="shared" si="3135"/>
        <v>#N/A</v>
      </c>
      <c r="AQ9077" s="17" t="e">
        <f t="shared" si="3136"/>
        <v>#N/A</v>
      </c>
      <c r="AR9077" s="17" t="e">
        <f t="shared" si="3137"/>
        <v>#N/A</v>
      </c>
    </row>
    <row r="9078" spans="2:44" x14ac:dyDescent="0.25">
      <c r="B9078" t="e">
        <f>INDEX(RawData!$A$2:$A$1048576,MATCH(FmtData!$B$4+(ROW()-10),RawData!$A$2:$A$1048576,0))</f>
        <v>#N/A</v>
      </c>
      <c r="C9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8)</f>
        <v>#N/A</v>
      </c>
      <c r="D90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8" t="e">
        <f>INDEX(RawData!E$2:E$1048576,MATCH(FmtData!$B$4+(ROW()-10),RawData!$A$2:$A$1048576,0))</f>
        <v>#N/A</v>
      </c>
      <c r="F9078" t="e">
        <f>INDEX(RawData!F$2:F$1048576,MATCH(FmtData!$B$4+(ROW()-10),RawData!$A$2:$A$1048576,0))</f>
        <v>#N/A</v>
      </c>
      <c r="G9078" t="e">
        <f>INDEX(RawData!G$2:G$1048576,MATCH(FmtData!$B$4+(ROW()-10),RawData!$A$2:$A$1048576,0))</f>
        <v>#N/A</v>
      </c>
      <c r="H9078" t="e">
        <f>INDEX(RawData!H$2:H$1048576,MATCH(FmtData!$B$4+(ROW()-10),RawData!$A$2:$A$1048576,0))</f>
        <v>#N/A</v>
      </c>
      <c r="I9078" t="e">
        <f>INDEX(RawData!I$2:I$1048576,MATCH(FmtData!$B$4+(ROW()-10),RawData!$A$2:$A$1048576,0))</f>
        <v>#N/A</v>
      </c>
      <c r="J9078" t="e">
        <f>INDEX(RawData!J$2:J$1048576,MATCH(FmtData!$B$4+(ROW()-10),RawData!$A$2:$A$1048576,0))</f>
        <v>#N/A</v>
      </c>
      <c r="K9078" t="e">
        <f>INDEX(RawData!K$2:K$1048576,MATCH(FmtData!$B$4+(ROW()-10),RawData!$A$2:$A$1048576,0))</f>
        <v>#N/A</v>
      </c>
      <c r="L9078" t="e">
        <f>INDEX(RawData!L$2:L$1048576,MATCH(FmtData!$B$4+(ROW()-10),RawData!$A$2:$A$1048576,0))</f>
        <v>#N/A</v>
      </c>
      <c r="M9078" t="e">
        <f>INDEX(RawData!M$2:M$1048576,MATCH(FmtData!$B$4+(ROW()-10),RawData!$A$2:$A$1048576,0))</f>
        <v>#N/A</v>
      </c>
      <c r="N9078" t="e">
        <f>INDEX(RawData!N$2:N$1048576,MATCH(FmtData!$B$4+(ROW()-10),RawData!$A$2:$A$1048576,0))</f>
        <v>#N/A</v>
      </c>
      <c r="O9078" t="e">
        <f>INDEX(RawData!O$2:O$1048576,MATCH(FmtData!$B$4+(ROW()-10),RawData!$A$2:$A$1048576,0))</f>
        <v>#N/A</v>
      </c>
      <c r="P9078" t="e">
        <f>INDEX(RawData!P$2:P$1048576,MATCH(FmtData!$B$4+(ROW()-10),RawData!$A$2:$A$1048576,0))</f>
        <v>#N/A</v>
      </c>
      <c r="Q9078" t="e">
        <f>INDEX(RawData!Q$2:Q$1048576,MATCH(FmtData!$B$4+(ROW()-10),RawData!$A$2:$A$1048576,0))</f>
        <v>#N/A</v>
      </c>
      <c r="R9078" t="e">
        <f>INDEX(RawData!R$2:R$1048576,MATCH(FmtData!$B$4+(ROW()-10),RawData!$A$2:$A$1048576,0))</f>
        <v>#N/A</v>
      </c>
      <c r="S9078" t="e">
        <f>INDEX(RawData!S$2:S$1048576,MATCH(FmtData!$B$4+(ROW()-10),RawData!$A$2:$A$1048576,0))</f>
        <v>#N/A</v>
      </c>
      <c r="T9078" t="e">
        <f>INDEX(RawData!T$2:T$1048576,MATCH(FmtData!$B$4+(ROW()-10),RawData!$A$2:$A$1048576,0))</f>
        <v>#N/A</v>
      </c>
      <c r="U9078" t="e">
        <f>INDEX(RawData!U$2:U$1048576,MATCH(FmtData!$B$4+(ROW()-10),RawData!$A$2:$A$1048576,0))</f>
        <v>#N/A</v>
      </c>
      <c r="V9078" t="e">
        <f>INDEX(RawData!V$2:V$1048576,MATCH(FmtData!$B$4+(ROW()-10),RawData!$A$2:$A$1048576,0))</f>
        <v>#N/A</v>
      </c>
      <c r="W9078" s="8" t="e">
        <f t="shared" si="3119"/>
        <v>#N/A</v>
      </c>
      <c r="X9078" s="8" t="e">
        <f t="shared" si="3120"/>
        <v>#N/A</v>
      </c>
      <c r="Y9078" s="8" t="e">
        <f t="shared" si="3121"/>
        <v>#N/A</v>
      </c>
      <c r="Z9078" s="8" t="e">
        <f t="shared" si="3138"/>
        <v>#N/A</v>
      </c>
      <c r="AA9078" s="8" t="e">
        <f t="shared" si="3139"/>
        <v>#N/A</v>
      </c>
      <c r="AB9078" s="8" t="e">
        <f t="shared" si="3122"/>
        <v>#N/A</v>
      </c>
      <c r="AC9078" s="6" t="e">
        <f t="shared" si="3123"/>
        <v>#N/A</v>
      </c>
      <c r="AD9078" s="15" t="e">
        <f t="shared" si="3124"/>
        <v>#N/A</v>
      </c>
      <c r="AE9078" s="15" t="e">
        <f t="shared" si="3125"/>
        <v>#N/A</v>
      </c>
      <c r="AF9078" s="15" t="e">
        <f t="shared" si="3126"/>
        <v>#N/A</v>
      </c>
      <c r="AG9078" s="15" t="e">
        <f t="shared" si="3127"/>
        <v>#N/A</v>
      </c>
      <c r="AH9078" s="15" t="e">
        <f t="shared" si="3140"/>
        <v>#N/A</v>
      </c>
      <c r="AI9078" s="17" t="e">
        <f t="shared" si="3128"/>
        <v>#N/A</v>
      </c>
      <c r="AJ9078" s="17" t="e">
        <f t="shared" si="3129"/>
        <v>#N/A</v>
      </c>
      <c r="AK9078" s="17" t="e">
        <f t="shared" si="3130"/>
        <v>#N/A</v>
      </c>
      <c r="AL9078" s="17" t="e">
        <f t="shared" si="3131"/>
        <v>#N/A</v>
      </c>
      <c r="AM9078" s="17" t="e">
        <f t="shared" si="3132"/>
        <v>#N/A</v>
      </c>
      <c r="AN9078" s="17" t="e">
        <f t="shared" si="3133"/>
        <v>#N/A</v>
      </c>
      <c r="AO9078" s="17" t="e">
        <f t="shared" si="3134"/>
        <v>#N/A</v>
      </c>
      <c r="AP9078" s="17" t="e">
        <f t="shared" si="3135"/>
        <v>#N/A</v>
      </c>
      <c r="AQ9078" s="17" t="e">
        <f t="shared" si="3136"/>
        <v>#N/A</v>
      </c>
      <c r="AR9078" s="17" t="e">
        <f t="shared" si="3137"/>
        <v>#N/A</v>
      </c>
    </row>
    <row r="9079" spans="2:44" x14ac:dyDescent="0.25">
      <c r="B9079" t="e">
        <f>INDEX(RawData!$A$2:$A$1048576,MATCH(FmtData!$B$4+(ROW()-10),RawData!$A$2:$A$1048576,0))</f>
        <v>#N/A</v>
      </c>
      <c r="C9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9)</f>
        <v>#N/A</v>
      </c>
      <c r="D90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79" t="e">
        <f>INDEX(RawData!E$2:E$1048576,MATCH(FmtData!$B$4+(ROW()-10),RawData!$A$2:$A$1048576,0))</f>
        <v>#N/A</v>
      </c>
      <c r="F9079" t="e">
        <f>INDEX(RawData!F$2:F$1048576,MATCH(FmtData!$B$4+(ROW()-10),RawData!$A$2:$A$1048576,0))</f>
        <v>#N/A</v>
      </c>
      <c r="G9079" t="e">
        <f>INDEX(RawData!G$2:G$1048576,MATCH(FmtData!$B$4+(ROW()-10),RawData!$A$2:$A$1048576,0))</f>
        <v>#N/A</v>
      </c>
      <c r="H9079" t="e">
        <f>INDEX(RawData!H$2:H$1048576,MATCH(FmtData!$B$4+(ROW()-10),RawData!$A$2:$A$1048576,0))</f>
        <v>#N/A</v>
      </c>
      <c r="I9079" t="e">
        <f>INDEX(RawData!I$2:I$1048576,MATCH(FmtData!$B$4+(ROW()-10),RawData!$A$2:$A$1048576,0))</f>
        <v>#N/A</v>
      </c>
      <c r="J9079" t="e">
        <f>INDEX(RawData!J$2:J$1048576,MATCH(FmtData!$B$4+(ROW()-10),RawData!$A$2:$A$1048576,0))</f>
        <v>#N/A</v>
      </c>
      <c r="K9079" t="e">
        <f>INDEX(RawData!K$2:K$1048576,MATCH(FmtData!$B$4+(ROW()-10),RawData!$A$2:$A$1048576,0))</f>
        <v>#N/A</v>
      </c>
      <c r="L9079" t="e">
        <f>INDEX(RawData!L$2:L$1048576,MATCH(FmtData!$B$4+(ROW()-10),RawData!$A$2:$A$1048576,0))</f>
        <v>#N/A</v>
      </c>
      <c r="M9079" t="e">
        <f>INDEX(RawData!M$2:M$1048576,MATCH(FmtData!$B$4+(ROW()-10),RawData!$A$2:$A$1048576,0))</f>
        <v>#N/A</v>
      </c>
      <c r="N9079" t="e">
        <f>INDEX(RawData!N$2:N$1048576,MATCH(FmtData!$B$4+(ROW()-10),RawData!$A$2:$A$1048576,0))</f>
        <v>#N/A</v>
      </c>
      <c r="O9079" t="e">
        <f>INDEX(RawData!O$2:O$1048576,MATCH(FmtData!$B$4+(ROW()-10),RawData!$A$2:$A$1048576,0))</f>
        <v>#N/A</v>
      </c>
      <c r="P9079" t="e">
        <f>INDEX(RawData!P$2:P$1048576,MATCH(FmtData!$B$4+(ROW()-10),RawData!$A$2:$A$1048576,0))</f>
        <v>#N/A</v>
      </c>
      <c r="Q9079" t="e">
        <f>INDEX(RawData!Q$2:Q$1048576,MATCH(FmtData!$B$4+(ROW()-10),RawData!$A$2:$A$1048576,0))</f>
        <v>#N/A</v>
      </c>
      <c r="R9079" t="e">
        <f>INDEX(RawData!R$2:R$1048576,MATCH(FmtData!$B$4+(ROW()-10),RawData!$A$2:$A$1048576,0))</f>
        <v>#N/A</v>
      </c>
      <c r="S9079" t="e">
        <f>INDEX(RawData!S$2:S$1048576,MATCH(FmtData!$B$4+(ROW()-10),RawData!$A$2:$A$1048576,0))</f>
        <v>#N/A</v>
      </c>
      <c r="T9079" t="e">
        <f>INDEX(RawData!T$2:T$1048576,MATCH(FmtData!$B$4+(ROW()-10),RawData!$A$2:$A$1048576,0))</f>
        <v>#N/A</v>
      </c>
      <c r="U9079" t="e">
        <f>INDEX(RawData!U$2:U$1048576,MATCH(FmtData!$B$4+(ROW()-10),RawData!$A$2:$A$1048576,0))</f>
        <v>#N/A</v>
      </c>
      <c r="V9079" t="e">
        <f>INDEX(RawData!V$2:V$1048576,MATCH(FmtData!$B$4+(ROW()-10),RawData!$A$2:$A$1048576,0))</f>
        <v>#N/A</v>
      </c>
      <c r="W9079" s="8" t="e">
        <f t="shared" si="3119"/>
        <v>#N/A</v>
      </c>
      <c r="X9079" s="8" t="e">
        <f t="shared" si="3120"/>
        <v>#N/A</v>
      </c>
      <c r="Y9079" s="8" t="e">
        <f t="shared" si="3121"/>
        <v>#N/A</v>
      </c>
      <c r="Z9079" s="8" t="e">
        <f t="shared" si="3138"/>
        <v>#N/A</v>
      </c>
      <c r="AA9079" s="8" t="e">
        <f t="shared" si="3139"/>
        <v>#N/A</v>
      </c>
      <c r="AB9079" s="8" t="e">
        <f t="shared" si="3122"/>
        <v>#N/A</v>
      </c>
      <c r="AC9079" s="6" t="e">
        <f t="shared" si="3123"/>
        <v>#N/A</v>
      </c>
      <c r="AD9079" s="15" t="e">
        <f t="shared" si="3124"/>
        <v>#N/A</v>
      </c>
      <c r="AE9079" s="15" t="e">
        <f t="shared" si="3125"/>
        <v>#N/A</v>
      </c>
      <c r="AF9079" s="15" t="e">
        <f t="shared" si="3126"/>
        <v>#N/A</v>
      </c>
      <c r="AG9079" s="15" t="e">
        <f t="shared" si="3127"/>
        <v>#N/A</v>
      </c>
      <c r="AH9079" s="15" t="e">
        <f t="shared" si="3140"/>
        <v>#N/A</v>
      </c>
      <c r="AI9079" s="17" t="e">
        <f t="shared" si="3128"/>
        <v>#N/A</v>
      </c>
      <c r="AJ9079" s="17" t="e">
        <f t="shared" si="3129"/>
        <v>#N/A</v>
      </c>
      <c r="AK9079" s="17" t="e">
        <f t="shared" si="3130"/>
        <v>#N/A</v>
      </c>
      <c r="AL9079" s="17" t="e">
        <f t="shared" si="3131"/>
        <v>#N/A</v>
      </c>
      <c r="AM9079" s="17" t="e">
        <f t="shared" si="3132"/>
        <v>#N/A</v>
      </c>
      <c r="AN9079" s="17" t="e">
        <f t="shared" si="3133"/>
        <v>#N/A</v>
      </c>
      <c r="AO9079" s="17" t="e">
        <f t="shared" si="3134"/>
        <v>#N/A</v>
      </c>
      <c r="AP9079" s="17" t="e">
        <f t="shared" si="3135"/>
        <v>#N/A</v>
      </c>
      <c r="AQ9079" s="17" t="e">
        <f t="shared" si="3136"/>
        <v>#N/A</v>
      </c>
      <c r="AR9079" s="17" t="e">
        <f t="shared" si="3137"/>
        <v>#N/A</v>
      </c>
    </row>
    <row r="9080" spans="2:44" x14ac:dyDescent="0.25">
      <c r="B9080" t="e">
        <f>INDEX(RawData!$A$2:$A$1048576,MATCH(FmtData!$B$4+(ROW()-10),RawData!$A$2:$A$1048576,0))</f>
        <v>#N/A</v>
      </c>
      <c r="C9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0)</f>
        <v>#N/A</v>
      </c>
      <c r="D90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0" t="e">
        <f>INDEX(RawData!E$2:E$1048576,MATCH(FmtData!$B$4+(ROW()-10),RawData!$A$2:$A$1048576,0))</f>
        <v>#N/A</v>
      </c>
      <c r="F9080" t="e">
        <f>INDEX(RawData!F$2:F$1048576,MATCH(FmtData!$B$4+(ROW()-10),RawData!$A$2:$A$1048576,0))</f>
        <v>#N/A</v>
      </c>
      <c r="G9080" t="e">
        <f>INDEX(RawData!G$2:G$1048576,MATCH(FmtData!$B$4+(ROW()-10),RawData!$A$2:$A$1048576,0))</f>
        <v>#N/A</v>
      </c>
      <c r="H9080" t="e">
        <f>INDEX(RawData!H$2:H$1048576,MATCH(FmtData!$B$4+(ROW()-10),RawData!$A$2:$A$1048576,0))</f>
        <v>#N/A</v>
      </c>
      <c r="I9080" t="e">
        <f>INDEX(RawData!I$2:I$1048576,MATCH(FmtData!$B$4+(ROW()-10),RawData!$A$2:$A$1048576,0))</f>
        <v>#N/A</v>
      </c>
      <c r="J9080" t="e">
        <f>INDEX(RawData!J$2:J$1048576,MATCH(FmtData!$B$4+(ROW()-10),RawData!$A$2:$A$1048576,0))</f>
        <v>#N/A</v>
      </c>
      <c r="K9080" t="e">
        <f>INDEX(RawData!K$2:K$1048576,MATCH(FmtData!$B$4+(ROW()-10),RawData!$A$2:$A$1048576,0))</f>
        <v>#N/A</v>
      </c>
      <c r="L9080" t="e">
        <f>INDEX(RawData!L$2:L$1048576,MATCH(FmtData!$B$4+(ROW()-10),RawData!$A$2:$A$1048576,0))</f>
        <v>#N/A</v>
      </c>
      <c r="M9080" t="e">
        <f>INDEX(RawData!M$2:M$1048576,MATCH(FmtData!$B$4+(ROW()-10),RawData!$A$2:$A$1048576,0))</f>
        <v>#N/A</v>
      </c>
      <c r="N9080" t="e">
        <f>INDEX(RawData!N$2:N$1048576,MATCH(FmtData!$B$4+(ROW()-10),RawData!$A$2:$A$1048576,0))</f>
        <v>#N/A</v>
      </c>
      <c r="O9080" t="e">
        <f>INDEX(RawData!O$2:O$1048576,MATCH(FmtData!$B$4+(ROW()-10),RawData!$A$2:$A$1048576,0))</f>
        <v>#N/A</v>
      </c>
      <c r="P9080" t="e">
        <f>INDEX(RawData!P$2:P$1048576,MATCH(FmtData!$B$4+(ROW()-10),RawData!$A$2:$A$1048576,0))</f>
        <v>#N/A</v>
      </c>
      <c r="Q9080" t="e">
        <f>INDEX(RawData!Q$2:Q$1048576,MATCH(FmtData!$B$4+(ROW()-10),RawData!$A$2:$A$1048576,0))</f>
        <v>#N/A</v>
      </c>
      <c r="R9080" t="e">
        <f>INDEX(RawData!R$2:R$1048576,MATCH(FmtData!$B$4+(ROW()-10),RawData!$A$2:$A$1048576,0))</f>
        <v>#N/A</v>
      </c>
      <c r="S9080" t="e">
        <f>INDEX(RawData!S$2:S$1048576,MATCH(FmtData!$B$4+(ROW()-10),RawData!$A$2:$A$1048576,0))</f>
        <v>#N/A</v>
      </c>
      <c r="T9080" t="e">
        <f>INDEX(RawData!T$2:T$1048576,MATCH(FmtData!$B$4+(ROW()-10),RawData!$A$2:$A$1048576,0))</f>
        <v>#N/A</v>
      </c>
      <c r="U9080" t="e">
        <f>INDEX(RawData!U$2:U$1048576,MATCH(FmtData!$B$4+(ROW()-10),RawData!$A$2:$A$1048576,0))</f>
        <v>#N/A</v>
      </c>
      <c r="V9080" t="e">
        <f>INDEX(RawData!V$2:V$1048576,MATCH(FmtData!$B$4+(ROW()-10),RawData!$A$2:$A$1048576,0))</f>
        <v>#N/A</v>
      </c>
      <c r="W9080" s="8" t="e">
        <f t="shared" si="3119"/>
        <v>#N/A</v>
      </c>
      <c r="X9080" s="8" t="e">
        <f t="shared" si="3120"/>
        <v>#N/A</v>
      </c>
      <c r="Y9080" s="8" t="e">
        <f t="shared" si="3121"/>
        <v>#N/A</v>
      </c>
      <c r="Z9080" s="8" t="e">
        <f t="shared" si="3138"/>
        <v>#N/A</v>
      </c>
      <c r="AA9080" s="8" t="e">
        <f t="shared" si="3139"/>
        <v>#N/A</v>
      </c>
      <c r="AB9080" s="8" t="e">
        <f t="shared" si="3122"/>
        <v>#N/A</v>
      </c>
      <c r="AC9080" s="6" t="e">
        <f t="shared" si="3123"/>
        <v>#N/A</v>
      </c>
      <c r="AD9080" s="15" t="e">
        <f t="shared" si="3124"/>
        <v>#N/A</v>
      </c>
      <c r="AE9080" s="15" t="e">
        <f t="shared" si="3125"/>
        <v>#N/A</v>
      </c>
      <c r="AF9080" s="15" t="e">
        <f t="shared" si="3126"/>
        <v>#N/A</v>
      </c>
      <c r="AG9080" s="15" t="e">
        <f t="shared" si="3127"/>
        <v>#N/A</v>
      </c>
      <c r="AH9080" s="15" t="e">
        <f t="shared" si="3140"/>
        <v>#N/A</v>
      </c>
      <c r="AI9080" s="17" t="e">
        <f t="shared" si="3128"/>
        <v>#N/A</v>
      </c>
      <c r="AJ9080" s="17" t="e">
        <f t="shared" si="3129"/>
        <v>#N/A</v>
      </c>
      <c r="AK9080" s="17" t="e">
        <f t="shared" si="3130"/>
        <v>#N/A</v>
      </c>
      <c r="AL9080" s="17" t="e">
        <f t="shared" si="3131"/>
        <v>#N/A</v>
      </c>
      <c r="AM9080" s="17" t="e">
        <f t="shared" si="3132"/>
        <v>#N/A</v>
      </c>
      <c r="AN9080" s="17" t="e">
        <f t="shared" si="3133"/>
        <v>#N/A</v>
      </c>
      <c r="AO9080" s="17" t="e">
        <f t="shared" si="3134"/>
        <v>#N/A</v>
      </c>
      <c r="AP9080" s="17" t="e">
        <f t="shared" si="3135"/>
        <v>#N/A</v>
      </c>
      <c r="AQ9080" s="17" t="e">
        <f t="shared" si="3136"/>
        <v>#N/A</v>
      </c>
      <c r="AR9080" s="17" t="e">
        <f t="shared" si="3137"/>
        <v>#N/A</v>
      </c>
    </row>
    <row r="9081" spans="2:44" x14ac:dyDescent="0.25">
      <c r="B9081" t="e">
        <f>INDEX(RawData!$A$2:$A$1048576,MATCH(FmtData!$B$4+(ROW()-10),RawData!$A$2:$A$1048576,0))</f>
        <v>#N/A</v>
      </c>
      <c r="C9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1)</f>
        <v>#N/A</v>
      </c>
      <c r="D90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1" t="e">
        <f>INDEX(RawData!E$2:E$1048576,MATCH(FmtData!$B$4+(ROW()-10),RawData!$A$2:$A$1048576,0))</f>
        <v>#N/A</v>
      </c>
      <c r="F9081" t="e">
        <f>INDEX(RawData!F$2:F$1048576,MATCH(FmtData!$B$4+(ROW()-10),RawData!$A$2:$A$1048576,0))</f>
        <v>#N/A</v>
      </c>
      <c r="G9081" t="e">
        <f>INDEX(RawData!G$2:G$1048576,MATCH(FmtData!$B$4+(ROW()-10),RawData!$A$2:$A$1048576,0))</f>
        <v>#N/A</v>
      </c>
      <c r="H9081" t="e">
        <f>INDEX(RawData!H$2:H$1048576,MATCH(FmtData!$B$4+(ROW()-10),RawData!$A$2:$A$1048576,0))</f>
        <v>#N/A</v>
      </c>
      <c r="I9081" t="e">
        <f>INDEX(RawData!I$2:I$1048576,MATCH(FmtData!$B$4+(ROW()-10),RawData!$A$2:$A$1048576,0))</f>
        <v>#N/A</v>
      </c>
      <c r="J9081" t="e">
        <f>INDEX(RawData!J$2:J$1048576,MATCH(FmtData!$B$4+(ROW()-10),RawData!$A$2:$A$1048576,0))</f>
        <v>#N/A</v>
      </c>
      <c r="K9081" t="e">
        <f>INDEX(RawData!K$2:K$1048576,MATCH(FmtData!$B$4+(ROW()-10),RawData!$A$2:$A$1048576,0))</f>
        <v>#N/A</v>
      </c>
      <c r="L9081" t="e">
        <f>INDEX(RawData!L$2:L$1048576,MATCH(FmtData!$B$4+(ROW()-10),RawData!$A$2:$A$1048576,0))</f>
        <v>#N/A</v>
      </c>
      <c r="M9081" t="e">
        <f>INDEX(RawData!M$2:M$1048576,MATCH(FmtData!$B$4+(ROW()-10),RawData!$A$2:$A$1048576,0))</f>
        <v>#N/A</v>
      </c>
      <c r="N9081" t="e">
        <f>INDEX(RawData!N$2:N$1048576,MATCH(FmtData!$B$4+(ROW()-10),RawData!$A$2:$A$1048576,0))</f>
        <v>#N/A</v>
      </c>
      <c r="O9081" t="e">
        <f>INDEX(RawData!O$2:O$1048576,MATCH(FmtData!$B$4+(ROW()-10),RawData!$A$2:$A$1048576,0))</f>
        <v>#N/A</v>
      </c>
      <c r="P9081" t="e">
        <f>INDEX(RawData!P$2:P$1048576,MATCH(FmtData!$B$4+(ROW()-10),RawData!$A$2:$A$1048576,0))</f>
        <v>#N/A</v>
      </c>
      <c r="Q9081" t="e">
        <f>INDEX(RawData!Q$2:Q$1048576,MATCH(FmtData!$B$4+(ROW()-10),RawData!$A$2:$A$1048576,0))</f>
        <v>#N/A</v>
      </c>
      <c r="R9081" t="e">
        <f>INDEX(RawData!R$2:R$1048576,MATCH(FmtData!$B$4+(ROW()-10),RawData!$A$2:$A$1048576,0))</f>
        <v>#N/A</v>
      </c>
      <c r="S9081" t="e">
        <f>INDEX(RawData!S$2:S$1048576,MATCH(FmtData!$B$4+(ROW()-10),RawData!$A$2:$A$1048576,0))</f>
        <v>#N/A</v>
      </c>
      <c r="T9081" t="e">
        <f>INDEX(RawData!T$2:T$1048576,MATCH(FmtData!$B$4+(ROW()-10),RawData!$A$2:$A$1048576,0))</f>
        <v>#N/A</v>
      </c>
      <c r="U9081" t="e">
        <f>INDEX(RawData!U$2:U$1048576,MATCH(FmtData!$B$4+(ROW()-10),RawData!$A$2:$A$1048576,0))</f>
        <v>#N/A</v>
      </c>
      <c r="V9081" t="e">
        <f>INDEX(RawData!V$2:V$1048576,MATCH(FmtData!$B$4+(ROW()-10),RawData!$A$2:$A$1048576,0))</f>
        <v>#N/A</v>
      </c>
      <c r="W9081" s="8" t="e">
        <f t="shared" si="3119"/>
        <v>#N/A</v>
      </c>
      <c r="X9081" s="8" t="e">
        <f t="shared" si="3120"/>
        <v>#N/A</v>
      </c>
      <c r="Y9081" s="8" t="e">
        <f t="shared" si="3121"/>
        <v>#N/A</v>
      </c>
      <c r="Z9081" s="8" t="e">
        <f t="shared" si="3138"/>
        <v>#N/A</v>
      </c>
      <c r="AA9081" s="8" t="e">
        <f t="shared" si="3139"/>
        <v>#N/A</v>
      </c>
      <c r="AB9081" s="8" t="e">
        <f t="shared" si="3122"/>
        <v>#N/A</v>
      </c>
      <c r="AC9081" s="6" t="e">
        <f t="shared" si="3123"/>
        <v>#N/A</v>
      </c>
      <c r="AD9081" s="15" t="e">
        <f t="shared" si="3124"/>
        <v>#N/A</v>
      </c>
      <c r="AE9081" s="15" t="e">
        <f t="shared" si="3125"/>
        <v>#N/A</v>
      </c>
      <c r="AF9081" s="15" t="e">
        <f t="shared" si="3126"/>
        <v>#N/A</v>
      </c>
      <c r="AG9081" s="15" t="e">
        <f t="shared" si="3127"/>
        <v>#N/A</v>
      </c>
      <c r="AH9081" s="15" t="e">
        <f t="shared" si="3140"/>
        <v>#N/A</v>
      </c>
      <c r="AI9081" s="17" t="e">
        <f t="shared" si="3128"/>
        <v>#N/A</v>
      </c>
      <c r="AJ9081" s="17" t="e">
        <f t="shared" si="3129"/>
        <v>#N/A</v>
      </c>
      <c r="AK9081" s="17" t="e">
        <f t="shared" si="3130"/>
        <v>#N/A</v>
      </c>
      <c r="AL9081" s="17" t="e">
        <f t="shared" si="3131"/>
        <v>#N/A</v>
      </c>
      <c r="AM9081" s="17" t="e">
        <f t="shared" si="3132"/>
        <v>#N/A</v>
      </c>
      <c r="AN9081" s="17" t="e">
        <f t="shared" si="3133"/>
        <v>#N/A</v>
      </c>
      <c r="AO9081" s="17" t="e">
        <f t="shared" si="3134"/>
        <v>#N/A</v>
      </c>
      <c r="AP9081" s="17" t="e">
        <f t="shared" si="3135"/>
        <v>#N/A</v>
      </c>
      <c r="AQ9081" s="17" t="e">
        <f t="shared" si="3136"/>
        <v>#N/A</v>
      </c>
      <c r="AR9081" s="17" t="e">
        <f t="shared" si="3137"/>
        <v>#N/A</v>
      </c>
    </row>
    <row r="9082" spans="2:44" x14ac:dyDescent="0.25">
      <c r="B9082" t="e">
        <f>INDEX(RawData!$A$2:$A$1048576,MATCH(FmtData!$B$4+(ROW()-10),RawData!$A$2:$A$1048576,0))</f>
        <v>#N/A</v>
      </c>
      <c r="C9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2)</f>
        <v>#N/A</v>
      </c>
      <c r="D90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2" t="e">
        <f>INDEX(RawData!E$2:E$1048576,MATCH(FmtData!$B$4+(ROW()-10),RawData!$A$2:$A$1048576,0))</f>
        <v>#N/A</v>
      </c>
      <c r="F9082" t="e">
        <f>INDEX(RawData!F$2:F$1048576,MATCH(FmtData!$B$4+(ROW()-10),RawData!$A$2:$A$1048576,0))</f>
        <v>#N/A</v>
      </c>
      <c r="G9082" t="e">
        <f>INDEX(RawData!G$2:G$1048576,MATCH(FmtData!$B$4+(ROW()-10),RawData!$A$2:$A$1048576,0))</f>
        <v>#N/A</v>
      </c>
      <c r="H9082" t="e">
        <f>INDEX(RawData!H$2:H$1048576,MATCH(FmtData!$B$4+(ROW()-10),RawData!$A$2:$A$1048576,0))</f>
        <v>#N/A</v>
      </c>
      <c r="I9082" t="e">
        <f>INDEX(RawData!I$2:I$1048576,MATCH(FmtData!$B$4+(ROW()-10),RawData!$A$2:$A$1048576,0))</f>
        <v>#N/A</v>
      </c>
      <c r="J9082" t="e">
        <f>INDEX(RawData!J$2:J$1048576,MATCH(FmtData!$B$4+(ROW()-10),RawData!$A$2:$A$1048576,0))</f>
        <v>#N/A</v>
      </c>
      <c r="K9082" t="e">
        <f>INDEX(RawData!K$2:K$1048576,MATCH(FmtData!$B$4+(ROW()-10),RawData!$A$2:$A$1048576,0))</f>
        <v>#N/A</v>
      </c>
      <c r="L9082" t="e">
        <f>INDEX(RawData!L$2:L$1048576,MATCH(FmtData!$B$4+(ROW()-10),RawData!$A$2:$A$1048576,0))</f>
        <v>#N/A</v>
      </c>
      <c r="M9082" t="e">
        <f>INDEX(RawData!M$2:M$1048576,MATCH(FmtData!$B$4+(ROW()-10),RawData!$A$2:$A$1048576,0))</f>
        <v>#N/A</v>
      </c>
      <c r="N9082" t="e">
        <f>INDEX(RawData!N$2:N$1048576,MATCH(FmtData!$B$4+(ROW()-10),RawData!$A$2:$A$1048576,0))</f>
        <v>#N/A</v>
      </c>
      <c r="O9082" t="e">
        <f>INDEX(RawData!O$2:O$1048576,MATCH(FmtData!$B$4+(ROW()-10),RawData!$A$2:$A$1048576,0))</f>
        <v>#N/A</v>
      </c>
      <c r="P9082" t="e">
        <f>INDEX(RawData!P$2:P$1048576,MATCH(FmtData!$B$4+(ROW()-10),RawData!$A$2:$A$1048576,0))</f>
        <v>#N/A</v>
      </c>
      <c r="Q9082" t="e">
        <f>INDEX(RawData!Q$2:Q$1048576,MATCH(FmtData!$B$4+(ROW()-10),RawData!$A$2:$A$1048576,0))</f>
        <v>#N/A</v>
      </c>
      <c r="R9082" t="e">
        <f>INDEX(RawData!R$2:R$1048576,MATCH(FmtData!$B$4+(ROW()-10),RawData!$A$2:$A$1048576,0))</f>
        <v>#N/A</v>
      </c>
      <c r="S9082" t="e">
        <f>INDEX(RawData!S$2:S$1048576,MATCH(FmtData!$B$4+(ROW()-10),RawData!$A$2:$A$1048576,0))</f>
        <v>#N/A</v>
      </c>
      <c r="T9082" t="e">
        <f>INDEX(RawData!T$2:T$1048576,MATCH(FmtData!$B$4+(ROW()-10),RawData!$A$2:$A$1048576,0))</f>
        <v>#N/A</v>
      </c>
      <c r="U9082" t="e">
        <f>INDEX(RawData!U$2:U$1048576,MATCH(FmtData!$B$4+(ROW()-10),RawData!$A$2:$A$1048576,0))</f>
        <v>#N/A</v>
      </c>
      <c r="V9082" t="e">
        <f>INDEX(RawData!V$2:V$1048576,MATCH(FmtData!$B$4+(ROW()-10),RawData!$A$2:$A$1048576,0))</f>
        <v>#N/A</v>
      </c>
      <c r="W9082" s="8" t="e">
        <f t="shared" si="3119"/>
        <v>#N/A</v>
      </c>
      <c r="X9082" s="8" t="e">
        <f t="shared" si="3120"/>
        <v>#N/A</v>
      </c>
      <c r="Y9082" s="8" t="e">
        <f t="shared" si="3121"/>
        <v>#N/A</v>
      </c>
      <c r="Z9082" s="8" t="e">
        <f t="shared" si="3138"/>
        <v>#N/A</v>
      </c>
      <c r="AA9082" s="8" t="e">
        <f t="shared" si="3139"/>
        <v>#N/A</v>
      </c>
      <c r="AB9082" s="8" t="e">
        <f t="shared" si="3122"/>
        <v>#N/A</v>
      </c>
      <c r="AC9082" s="6" t="e">
        <f t="shared" si="3123"/>
        <v>#N/A</v>
      </c>
      <c r="AD9082" s="15" t="e">
        <f t="shared" si="3124"/>
        <v>#N/A</v>
      </c>
      <c r="AE9082" s="15" t="e">
        <f t="shared" si="3125"/>
        <v>#N/A</v>
      </c>
      <c r="AF9082" s="15" t="e">
        <f t="shared" si="3126"/>
        <v>#N/A</v>
      </c>
      <c r="AG9082" s="15" t="e">
        <f t="shared" si="3127"/>
        <v>#N/A</v>
      </c>
      <c r="AH9082" s="15" t="e">
        <f t="shared" si="3140"/>
        <v>#N/A</v>
      </c>
      <c r="AI9082" s="17" t="e">
        <f t="shared" si="3128"/>
        <v>#N/A</v>
      </c>
      <c r="AJ9082" s="17" t="e">
        <f t="shared" si="3129"/>
        <v>#N/A</v>
      </c>
      <c r="AK9082" s="17" t="e">
        <f t="shared" si="3130"/>
        <v>#N/A</v>
      </c>
      <c r="AL9082" s="17" t="e">
        <f t="shared" si="3131"/>
        <v>#N/A</v>
      </c>
      <c r="AM9082" s="17" t="e">
        <f t="shared" si="3132"/>
        <v>#N/A</v>
      </c>
      <c r="AN9082" s="17" t="e">
        <f t="shared" si="3133"/>
        <v>#N/A</v>
      </c>
      <c r="AO9082" s="17" t="e">
        <f t="shared" si="3134"/>
        <v>#N/A</v>
      </c>
      <c r="AP9082" s="17" t="e">
        <f t="shared" si="3135"/>
        <v>#N/A</v>
      </c>
      <c r="AQ9082" s="17" t="e">
        <f t="shared" si="3136"/>
        <v>#N/A</v>
      </c>
      <c r="AR9082" s="17" t="e">
        <f t="shared" si="3137"/>
        <v>#N/A</v>
      </c>
    </row>
    <row r="9083" spans="2:44" x14ac:dyDescent="0.25">
      <c r="B9083" t="e">
        <f>INDEX(RawData!$A$2:$A$1048576,MATCH(FmtData!$B$4+(ROW()-10),RawData!$A$2:$A$1048576,0))</f>
        <v>#N/A</v>
      </c>
      <c r="C9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3)</f>
        <v>#N/A</v>
      </c>
      <c r="D90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3" t="e">
        <f>INDEX(RawData!E$2:E$1048576,MATCH(FmtData!$B$4+(ROW()-10),RawData!$A$2:$A$1048576,0))</f>
        <v>#N/A</v>
      </c>
      <c r="F9083" t="e">
        <f>INDEX(RawData!F$2:F$1048576,MATCH(FmtData!$B$4+(ROW()-10),RawData!$A$2:$A$1048576,0))</f>
        <v>#N/A</v>
      </c>
      <c r="G9083" t="e">
        <f>INDEX(RawData!G$2:G$1048576,MATCH(FmtData!$B$4+(ROW()-10),RawData!$A$2:$A$1048576,0))</f>
        <v>#N/A</v>
      </c>
      <c r="H9083" t="e">
        <f>INDEX(RawData!H$2:H$1048576,MATCH(FmtData!$B$4+(ROW()-10),RawData!$A$2:$A$1048576,0))</f>
        <v>#N/A</v>
      </c>
      <c r="I9083" t="e">
        <f>INDEX(RawData!I$2:I$1048576,MATCH(FmtData!$B$4+(ROW()-10),RawData!$A$2:$A$1048576,0))</f>
        <v>#N/A</v>
      </c>
      <c r="J9083" t="e">
        <f>INDEX(RawData!J$2:J$1048576,MATCH(FmtData!$B$4+(ROW()-10),RawData!$A$2:$A$1048576,0))</f>
        <v>#N/A</v>
      </c>
      <c r="K9083" t="e">
        <f>INDEX(RawData!K$2:K$1048576,MATCH(FmtData!$B$4+(ROW()-10),RawData!$A$2:$A$1048576,0))</f>
        <v>#N/A</v>
      </c>
      <c r="L9083" t="e">
        <f>INDEX(RawData!L$2:L$1048576,MATCH(FmtData!$B$4+(ROW()-10),RawData!$A$2:$A$1048576,0))</f>
        <v>#N/A</v>
      </c>
      <c r="M9083" t="e">
        <f>INDEX(RawData!M$2:M$1048576,MATCH(FmtData!$B$4+(ROW()-10),RawData!$A$2:$A$1048576,0))</f>
        <v>#N/A</v>
      </c>
      <c r="N9083" t="e">
        <f>INDEX(RawData!N$2:N$1048576,MATCH(FmtData!$B$4+(ROW()-10),RawData!$A$2:$A$1048576,0))</f>
        <v>#N/A</v>
      </c>
      <c r="O9083" t="e">
        <f>INDEX(RawData!O$2:O$1048576,MATCH(FmtData!$B$4+(ROW()-10),RawData!$A$2:$A$1048576,0))</f>
        <v>#N/A</v>
      </c>
      <c r="P9083" t="e">
        <f>INDEX(RawData!P$2:P$1048576,MATCH(FmtData!$B$4+(ROW()-10),RawData!$A$2:$A$1048576,0))</f>
        <v>#N/A</v>
      </c>
      <c r="Q9083" t="e">
        <f>INDEX(RawData!Q$2:Q$1048576,MATCH(FmtData!$B$4+(ROW()-10),RawData!$A$2:$A$1048576,0))</f>
        <v>#N/A</v>
      </c>
      <c r="R9083" t="e">
        <f>INDEX(RawData!R$2:R$1048576,MATCH(FmtData!$B$4+(ROW()-10),RawData!$A$2:$A$1048576,0))</f>
        <v>#N/A</v>
      </c>
      <c r="S9083" t="e">
        <f>INDEX(RawData!S$2:S$1048576,MATCH(FmtData!$B$4+(ROW()-10),RawData!$A$2:$A$1048576,0))</f>
        <v>#N/A</v>
      </c>
      <c r="T9083" t="e">
        <f>INDEX(RawData!T$2:T$1048576,MATCH(FmtData!$B$4+(ROW()-10),RawData!$A$2:$A$1048576,0))</f>
        <v>#N/A</v>
      </c>
      <c r="U9083" t="e">
        <f>INDEX(RawData!U$2:U$1048576,MATCH(FmtData!$B$4+(ROW()-10),RawData!$A$2:$A$1048576,0))</f>
        <v>#N/A</v>
      </c>
      <c r="V9083" t="e">
        <f>INDEX(RawData!V$2:V$1048576,MATCH(FmtData!$B$4+(ROW()-10),RawData!$A$2:$A$1048576,0))</f>
        <v>#N/A</v>
      </c>
      <c r="W9083" s="8" t="e">
        <f t="shared" si="3119"/>
        <v>#N/A</v>
      </c>
      <c r="X9083" s="8" t="e">
        <f t="shared" si="3120"/>
        <v>#N/A</v>
      </c>
      <c r="Y9083" s="8" t="e">
        <f t="shared" si="3121"/>
        <v>#N/A</v>
      </c>
      <c r="Z9083" s="8" t="e">
        <f t="shared" si="3138"/>
        <v>#N/A</v>
      </c>
      <c r="AA9083" s="8" t="e">
        <f t="shared" si="3139"/>
        <v>#N/A</v>
      </c>
      <c r="AB9083" s="8" t="e">
        <f t="shared" si="3122"/>
        <v>#N/A</v>
      </c>
      <c r="AC9083" s="6" t="e">
        <f t="shared" si="3123"/>
        <v>#N/A</v>
      </c>
      <c r="AD9083" s="15" t="e">
        <f t="shared" si="3124"/>
        <v>#N/A</v>
      </c>
      <c r="AE9083" s="15" t="e">
        <f t="shared" si="3125"/>
        <v>#N/A</v>
      </c>
      <c r="AF9083" s="15" t="e">
        <f t="shared" si="3126"/>
        <v>#N/A</v>
      </c>
      <c r="AG9083" s="15" t="e">
        <f t="shared" si="3127"/>
        <v>#N/A</v>
      </c>
      <c r="AH9083" s="15" t="e">
        <f t="shared" si="3140"/>
        <v>#N/A</v>
      </c>
      <c r="AI9083" s="17" t="e">
        <f t="shared" si="3128"/>
        <v>#N/A</v>
      </c>
      <c r="AJ9083" s="17" t="e">
        <f t="shared" si="3129"/>
        <v>#N/A</v>
      </c>
      <c r="AK9083" s="17" t="e">
        <f t="shared" si="3130"/>
        <v>#N/A</v>
      </c>
      <c r="AL9083" s="17" t="e">
        <f t="shared" si="3131"/>
        <v>#N/A</v>
      </c>
      <c r="AM9083" s="17" t="e">
        <f t="shared" si="3132"/>
        <v>#N/A</v>
      </c>
      <c r="AN9083" s="17" t="e">
        <f t="shared" si="3133"/>
        <v>#N/A</v>
      </c>
      <c r="AO9083" s="17" t="e">
        <f t="shared" si="3134"/>
        <v>#N/A</v>
      </c>
      <c r="AP9083" s="17" t="e">
        <f t="shared" si="3135"/>
        <v>#N/A</v>
      </c>
      <c r="AQ9083" s="17" t="e">
        <f t="shared" si="3136"/>
        <v>#N/A</v>
      </c>
      <c r="AR9083" s="17" t="e">
        <f t="shared" si="3137"/>
        <v>#N/A</v>
      </c>
    </row>
    <row r="9084" spans="2:44" x14ac:dyDescent="0.25">
      <c r="B9084" t="e">
        <f>INDEX(RawData!$A$2:$A$1048576,MATCH(FmtData!$B$4+(ROW()-10),RawData!$A$2:$A$1048576,0))</f>
        <v>#N/A</v>
      </c>
      <c r="C9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4)</f>
        <v>#N/A</v>
      </c>
      <c r="D90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4" t="e">
        <f>INDEX(RawData!E$2:E$1048576,MATCH(FmtData!$B$4+(ROW()-10),RawData!$A$2:$A$1048576,0))</f>
        <v>#N/A</v>
      </c>
      <c r="F9084" t="e">
        <f>INDEX(RawData!F$2:F$1048576,MATCH(FmtData!$B$4+(ROW()-10),RawData!$A$2:$A$1048576,0))</f>
        <v>#N/A</v>
      </c>
      <c r="G9084" t="e">
        <f>INDEX(RawData!G$2:G$1048576,MATCH(FmtData!$B$4+(ROW()-10),RawData!$A$2:$A$1048576,0))</f>
        <v>#N/A</v>
      </c>
      <c r="H9084" t="e">
        <f>INDEX(RawData!H$2:H$1048576,MATCH(FmtData!$B$4+(ROW()-10),RawData!$A$2:$A$1048576,0))</f>
        <v>#N/A</v>
      </c>
      <c r="I9084" t="e">
        <f>INDEX(RawData!I$2:I$1048576,MATCH(FmtData!$B$4+(ROW()-10),RawData!$A$2:$A$1048576,0))</f>
        <v>#N/A</v>
      </c>
      <c r="J9084" t="e">
        <f>INDEX(RawData!J$2:J$1048576,MATCH(FmtData!$B$4+(ROW()-10),RawData!$A$2:$A$1048576,0))</f>
        <v>#N/A</v>
      </c>
      <c r="K9084" t="e">
        <f>INDEX(RawData!K$2:K$1048576,MATCH(FmtData!$B$4+(ROW()-10),RawData!$A$2:$A$1048576,0))</f>
        <v>#N/A</v>
      </c>
      <c r="L9084" t="e">
        <f>INDEX(RawData!L$2:L$1048576,MATCH(FmtData!$B$4+(ROW()-10),RawData!$A$2:$A$1048576,0))</f>
        <v>#N/A</v>
      </c>
      <c r="M9084" t="e">
        <f>INDEX(RawData!M$2:M$1048576,MATCH(FmtData!$B$4+(ROW()-10),RawData!$A$2:$A$1048576,0))</f>
        <v>#N/A</v>
      </c>
      <c r="N9084" t="e">
        <f>INDEX(RawData!N$2:N$1048576,MATCH(FmtData!$B$4+(ROW()-10),RawData!$A$2:$A$1048576,0))</f>
        <v>#N/A</v>
      </c>
      <c r="O9084" t="e">
        <f>INDEX(RawData!O$2:O$1048576,MATCH(FmtData!$B$4+(ROW()-10),RawData!$A$2:$A$1048576,0))</f>
        <v>#N/A</v>
      </c>
      <c r="P9084" t="e">
        <f>INDEX(RawData!P$2:P$1048576,MATCH(FmtData!$B$4+(ROW()-10),RawData!$A$2:$A$1048576,0))</f>
        <v>#N/A</v>
      </c>
      <c r="Q9084" t="e">
        <f>INDEX(RawData!Q$2:Q$1048576,MATCH(FmtData!$B$4+(ROW()-10),RawData!$A$2:$A$1048576,0))</f>
        <v>#N/A</v>
      </c>
      <c r="R9084" t="e">
        <f>INDEX(RawData!R$2:R$1048576,MATCH(FmtData!$B$4+(ROW()-10),RawData!$A$2:$A$1048576,0))</f>
        <v>#N/A</v>
      </c>
      <c r="S9084" t="e">
        <f>INDEX(RawData!S$2:S$1048576,MATCH(FmtData!$B$4+(ROW()-10),RawData!$A$2:$A$1048576,0))</f>
        <v>#N/A</v>
      </c>
      <c r="T9084" t="e">
        <f>INDEX(RawData!T$2:T$1048576,MATCH(FmtData!$B$4+(ROW()-10),RawData!$A$2:$A$1048576,0))</f>
        <v>#N/A</v>
      </c>
      <c r="U9084" t="e">
        <f>INDEX(RawData!U$2:U$1048576,MATCH(FmtData!$B$4+(ROW()-10),RawData!$A$2:$A$1048576,0))</f>
        <v>#N/A</v>
      </c>
      <c r="V9084" t="e">
        <f>INDEX(RawData!V$2:V$1048576,MATCH(FmtData!$B$4+(ROW()-10),RawData!$A$2:$A$1048576,0))</f>
        <v>#N/A</v>
      </c>
      <c r="W9084" s="8" t="e">
        <f t="shared" si="3119"/>
        <v>#N/A</v>
      </c>
      <c r="X9084" s="8" t="e">
        <f t="shared" si="3120"/>
        <v>#N/A</v>
      </c>
      <c r="Y9084" s="8" t="e">
        <f t="shared" si="3121"/>
        <v>#N/A</v>
      </c>
      <c r="Z9084" s="8" t="e">
        <f t="shared" si="3138"/>
        <v>#N/A</v>
      </c>
      <c r="AA9084" s="8" t="e">
        <f t="shared" si="3139"/>
        <v>#N/A</v>
      </c>
      <c r="AB9084" s="8" t="e">
        <f t="shared" si="3122"/>
        <v>#N/A</v>
      </c>
      <c r="AC9084" s="6" t="e">
        <f t="shared" si="3123"/>
        <v>#N/A</v>
      </c>
      <c r="AD9084" s="15" t="e">
        <f t="shared" si="3124"/>
        <v>#N/A</v>
      </c>
      <c r="AE9084" s="15" t="e">
        <f t="shared" si="3125"/>
        <v>#N/A</v>
      </c>
      <c r="AF9084" s="15" t="e">
        <f t="shared" si="3126"/>
        <v>#N/A</v>
      </c>
      <c r="AG9084" s="15" t="e">
        <f t="shared" si="3127"/>
        <v>#N/A</v>
      </c>
      <c r="AH9084" s="15" t="e">
        <f t="shared" si="3140"/>
        <v>#N/A</v>
      </c>
      <c r="AI9084" s="17" t="e">
        <f t="shared" si="3128"/>
        <v>#N/A</v>
      </c>
      <c r="AJ9084" s="17" t="e">
        <f t="shared" si="3129"/>
        <v>#N/A</v>
      </c>
      <c r="AK9084" s="17" t="e">
        <f t="shared" si="3130"/>
        <v>#N/A</v>
      </c>
      <c r="AL9084" s="17" t="e">
        <f t="shared" si="3131"/>
        <v>#N/A</v>
      </c>
      <c r="AM9084" s="17" t="e">
        <f t="shared" si="3132"/>
        <v>#N/A</v>
      </c>
      <c r="AN9084" s="17" t="e">
        <f t="shared" si="3133"/>
        <v>#N/A</v>
      </c>
      <c r="AO9084" s="17" t="e">
        <f t="shared" si="3134"/>
        <v>#N/A</v>
      </c>
      <c r="AP9084" s="17" t="e">
        <f t="shared" si="3135"/>
        <v>#N/A</v>
      </c>
      <c r="AQ9084" s="17" t="e">
        <f t="shared" si="3136"/>
        <v>#N/A</v>
      </c>
      <c r="AR9084" s="17" t="e">
        <f t="shared" si="3137"/>
        <v>#N/A</v>
      </c>
    </row>
    <row r="9085" spans="2:44" x14ac:dyDescent="0.25">
      <c r="B9085" t="e">
        <f>INDEX(RawData!$A$2:$A$1048576,MATCH(FmtData!$B$4+(ROW()-10),RawData!$A$2:$A$1048576,0))</f>
        <v>#N/A</v>
      </c>
      <c r="C9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5)</f>
        <v>#N/A</v>
      </c>
      <c r="D90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5" t="e">
        <f>INDEX(RawData!E$2:E$1048576,MATCH(FmtData!$B$4+(ROW()-10),RawData!$A$2:$A$1048576,0))</f>
        <v>#N/A</v>
      </c>
      <c r="F9085" t="e">
        <f>INDEX(RawData!F$2:F$1048576,MATCH(FmtData!$B$4+(ROW()-10),RawData!$A$2:$A$1048576,0))</f>
        <v>#N/A</v>
      </c>
      <c r="G9085" t="e">
        <f>INDEX(RawData!G$2:G$1048576,MATCH(FmtData!$B$4+(ROW()-10),RawData!$A$2:$A$1048576,0))</f>
        <v>#N/A</v>
      </c>
      <c r="H9085" t="e">
        <f>INDEX(RawData!H$2:H$1048576,MATCH(FmtData!$B$4+(ROW()-10),RawData!$A$2:$A$1048576,0))</f>
        <v>#N/A</v>
      </c>
      <c r="I9085" t="e">
        <f>INDEX(RawData!I$2:I$1048576,MATCH(FmtData!$B$4+(ROW()-10),RawData!$A$2:$A$1048576,0))</f>
        <v>#N/A</v>
      </c>
      <c r="J9085" t="e">
        <f>INDEX(RawData!J$2:J$1048576,MATCH(FmtData!$B$4+(ROW()-10),RawData!$A$2:$A$1048576,0))</f>
        <v>#N/A</v>
      </c>
      <c r="K9085" t="e">
        <f>INDEX(RawData!K$2:K$1048576,MATCH(FmtData!$B$4+(ROW()-10),RawData!$A$2:$A$1048576,0))</f>
        <v>#N/A</v>
      </c>
      <c r="L9085" t="e">
        <f>INDEX(RawData!L$2:L$1048576,MATCH(FmtData!$B$4+(ROW()-10),RawData!$A$2:$A$1048576,0))</f>
        <v>#N/A</v>
      </c>
      <c r="M9085" t="e">
        <f>INDEX(RawData!M$2:M$1048576,MATCH(FmtData!$B$4+(ROW()-10),RawData!$A$2:$A$1048576,0))</f>
        <v>#N/A</v>
      </c>
      <c r="N9085" t="e">
        <f>INDEX(RawData!N$2:N$1048576,MATCH(FmtData!$B$4+(ROW()-10),RawData!$A$2:$A$1048576,0))</f>
        <v>#N/A</v>
      </c>
      <c r="O9085" t="e">
        <f>INDEX(RawData!O$2:O$1048576,MATCH(FmtData!$B$4+(ROW()-10),RawData!$A$2:$A$1048576,0))</f>
        <v>#N/A</v>
      </c>
      <c r="P9085" t="e">
        <f>INDEX(RawData!P$2:P$1048576,MATCH(FmtData!$B$4+(ROW()-10),RawData!$A$2:$A$1048576,0))</f>
        <v>#N/A</v>
      </c>
      <c r="Q9085" t="e">
        <f>INDEX(RawData!Q$2:Q$1048576,MATCH(FmtData!$B$4+(ROW()-10),RawData!$A$2:$A$1048576,0))</f>
        <v>#N/A</v>
      </c>
      <c r="R9085" t="e">
        <f>INDEX(RawData!R$2:R$1048576,MATCH(FmtData!$B$4+(ROW()-10),RawData!$A$2:$A$1048576,0))</f>
        <v>#N/A</v>
      </c>
      <c r="S9085" t="e">
        <f>INDEX(RawData!S$2:S$1048576,MATCH(FmtData!$B$4+(ROW()-10),RawData!$A$2:$A$1048576,0))</f>
        <v>#N/A</v>
      </c>
      <c r="T9085" t="e">
        <f>INDEX(RawData!T$2:T$1048576,MATCH(FmtData!$B$4+(ROW()-10),RawData!$A$2:$A$1048576,0))</f>
        <v>#N/A</v>
      </c>
      <c r="U9085" t="e">
        <f>INDEX(RawData!U$2:U$1048576,MATCH(FmtData!$B$4+(ROW()-10),RawData!$A$2:$A$1048576,0))</f>
        <v>#N/A</v>
      </c>
      <c r="V9085" t="e">
        <f>INDEX(RawData!V$2:V$1048576,MATCH(FmtData!$B$4+(ROW()-10),RawData!$A$2:$A$1048576,0))</f>
        <v>#N/A</v>
      </c>
      <c r="W9085" s="8" t="e">
        <f t="shared" si="3119"/>
        <v>#N/A</v>
      </c>
      <c r="X9085" s="8" t="e">
        <f t="shared" si="3120"/>
        <v>#N/A</v>
      </c>
      <c r="Y9085" s="8" t="e">
        <f t="shared" si="3121"/>
        <v>#N/A</v>
      </c>
      <c r="Z9085" s="8" t="e">
        <f t="shared" si="3138"/>
        <v>#N/A</v>
      </c>
      <c r="AA9085" s="8" t="e">
        <f t="shared" si="3139"/>
        <v>#N/A</v>
      </c>
      <c r="AB9085" s="8" t="e">
        <f t="shared" si="3122"/>
        <v>#N/A</v>
      </c>
      <c r="AC9085" s="6" t="e">
        <f t="shared" si="3123"/>
        <v>#N/A</v>
      </c>
      <c r="AD9085" s="15" t="e">
        <f t="shared" si="3124"/>
        <v>#N/A</v>
      </c>
      <c r="AE9085" s="15" t="e">
        <f t="shared" si="3125"/>
        <v>#N/A</v>
      </c>
      <c r="AF9085" s="15" t="e">
        <f t="shared" si="3126"/>
        <v>#N/A</v>
      </c>
      <c r="AG9085" s="15" t="e">
        <f t="shared" si="3127"/>
        <v>#N/A</v>
      </c>
      <c r="AH9085" s="15" t="e">
        <f t="shared" si="3140"/>
        <v>#N/A</v>
      </c>
      <c r="AI9085" s="17" t="e">
        <f t="shared" si="3128"/>
        <v>#N/A</v>
      </c>
      <c r="AJ9085" s="17" t="e">
        <f t="shared" si="3129"/>
        <v>#N/A</v>
      </c>
      <c r="AK9085" s="17" t="e">
        <f t="shared" si="3130"/>
        <v>#N/A</v>
      </c>
      <c r="AL9085" s="17" t="e">
        <f t="shared" si="3131"/>
        <v>#N/A</v>
      </c>
      <c r="AM9085" s="17" t="e">
        <f t="shared" si="3132"/>
        <v>#N/A</v>
      </c>
      <c r="AN9085" s="17" t="e">
        <f t="shared" si="3133"/>
        <v>#N/A</v>
      </c>
      <c r="AO9085" s="17" t="e">
        <f t="shared" si="3134"/>
        <v>#N/A</v>
      </c>
      <c r="AP9085" s="17" t="e">
        <f t="shared" si="3135"/>
        <v>#N/A</v>
      </c>
      <c r="AQ9085" s="17" t="e">
        <f t="shared" si="3136"/>
        <v>#N/A</v>
      </c>
      <c r="AR9085" s="17" t="e">
        <f t="shared" si="3137"/>
        <v>#N/A</v>
      </c>
    </row>
    <row r="9086" spans="2:44" x14ac:dyDescent="0.25">
      <c r="B9086" t="e">
        <f>INDEX(RawData!$A$2:$A$1048576,MATCH(FmtData!$B$4+(ROW()-10),RawData!$A$2:$A$1048576,0))</f>
        <v>#N/A</v>
      </c>
      <c r="C9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6)</f>
        <v>#N/A</v>
      </c>
      <c r="D90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6" t="e">
        <f>INDEX(RawData!E$2:E$1048576,MATCH(FmtData!$B$4+(ROW()-10),RawData!$A$2:$A$1048576,0))</f>
        <v>#N/A</v>
      </c>
      <c r="F9086" t="e">
        <f>INDEX(RawData!F$2:F$1048576,MATCH(FmtData!$B$4+(ROW()-10),RawData!$A$2:$A$1048576,0))</f>
        <v>#N/A</v>
      </c>
      <c r="G9086" t="e">
        <f>INDEX(RawData!G$2:G$1048576,MATCH(FmtData!$B$4+(ROW()-10),RawData!$A$2:$A$1048576,0))</f>
        <v>#N/A</v>
      </c>
      <c r="H9086" t="e">
        <f>INDEX(RawData!H$2:H$1048576,MATCH(FmtData!$B$4+(ROW()-10),RawData!$A$2:$A$1048576,0))</f>
        <v>#N/A</v>
      </c>
      <c r="I9086" t="e">
        <f>INDEX(RawData!I$2:I$1048576,MATCH(FmtData!$B$4+(ROW()-10),RawData!$A$2:$A$1048576,0))</f>
        <v>#N/A</v>
      </c>
      <c r="J9086" t="e">
        <f>INDEX(RawData!J$2:J$1048576,MATCH(FmtData!$B$4+(ROW()-10),RawData!$A$2:$A$1048576,0))</f>
        <v>#N/A</v>
      </c>
      <c r="K9086" t="e">
        <f>INDEX(RawData!K$2:K$1048576,MATCH(FmtData!$B$4+(ROW()-10),RawData!$A$2:$A$1048576,0))</f>
        <v>#N/A</v>
      </c>
      <c r="L9086" t="e">
        <f>INDEX(RawData!L$2:L$1048576,MATCH(FmtData!$B$4+(ROW()-10),RawData!$A$2:$A$1048576,0))</f>
        <v>#N/A</v>
      </c>
      <c r="M9086" t="e">
        <f>INDEX(RawData!M$2:M$1048576,MATCH(FmtData!$B$4+(ROW()-10),RawData!$A$2:$A$1048576,0))</f>
        <v>#N/A</v>
      </c>
      <c r="N9086" t="e">
        <f>INDEX(RawData!N$2:N$1048576,MATCH(FmtData!$B$4+(ROW()-10),RawData!$A$2:$A$1048576,0))</f>
        <v>#N/A</v>
      </c>
      <c r="O9086" t="e">
        <f>INDEX(RawData!O$2:O$1048576,MATCH(FmtData!$B$4+(ROW()-10),RawData!$A$2:$A$1048576,0))</f>
        <v>#N/A</v>
      </c>
      <c r="P9086" t="e">
        <f>INDEX(RawData!P$2:P$1048576,MATCH(FmtData!$B$4+(ROW()-10),RawData!$A$2:$A$1048576,0))</f>
        <v>#N/A</v>
      </c>
      <c r="Q9086" t="e">
        <f>INDEX(RawData!Q$2:Q$1048576,MATCH(FmtData!$B$4+(ROW()-10),RawData!$A$2:$A$1048576,0))</f>
        <v>#N/A</v>
      </c>
      <c r="R9086" t="e">
        <f>INDEX(RawData!R$2:R$1048576,MATCH(FmtData!$B$4+(ROW()-10),RawData!$A$2:$A$1048576,0))</f>
        <v>#N/A</v>
      </c>
      <c r="S9086" t="e">
        <f>INDEX(RawData!S$2:S$1048576,MATCH(FmtData!$B$4+(ROW()-10),RawData!$A$2:$A$1048576,0))</f>
        <v>#N/A</v>
      </c>
      <c r="T9086" t="e">
        <f>INDEX(RawData!T$2:T$1048576,MATCH(FmtData!$B$4+(ROW()-10),RawData!$A$2:$A$1048576,0))</f>
        <v>#N/A</v>
      </c>
      <c r="U9086" t="e">
        <f>INDEX(RawData!U$2:U$1048576,MATCH(FmtData!$B$4+(ROW()-10),RawData!$A$2:$A$1048576,0))</f>
        <v>#N/A</v>
      </c>
      <c r="V9086" t="e">
        <f>INDEX(RawData!V$2:V$1048576,MATCH(FmtData!$B$4+(ROW()-10),RawData!$A$2:$A$1048576,0))</f>
        <v>#N/A</v>
      </c>
      <c r="W9086" s="8" t="e">
        <f t="shared" si="3119"/>
        <v>#N/A</v>
      </c>
      <c r="X9086" s="8" t="e">
        <f t="shared" si="3120"/>
        <v>#N/A</v>
      </c>
      <c r="Y9086" s="8" t="e">
        <f t="shared" si="3121"/>
        <v>#N/A</v>
      </c>
      <c r="Z9086" s="8" t="e">
        <f t="shared" si="3138"/>
        <v>#N/A</v>
      </c>
      <c r="AA9086" s="8" t="e">
        <f t="shared" si="3139"/>
        <v>#N/A</v>
      </c>
      <c r="AB9086" s="8" t="e">
        <f t="shared" si="3122"/>
        <v>#N/A</v>
      </c>
      <c r="AC9086" s="6" t="e">
        <f t="shared" si="3123"/>
        <v>#N/A</v>
      </c>
      <c r="AD9086" s="15" t="e">
        <f t="shared" si="3124"/>
        <v>#N/A</v>
      </c>
      <c r="AE9086" s="15" t="e">
        <f t="shared" si="3125"/>
        <v>#N/A</v>
      </c>
      <c r="AF9086" s="15" t="e">
        <f t="shared" si="3126"/>
        <v>#N/A</v>
      </c>
      <c r="AG9086" s="15" t="e">
        <f t="shared" si="3127"/>
        <v>#N/A</v>
      </c>
      <c r="AH9086" s="15" t="e">
        <f t="shared" si="3140"/>
        <v>#N/A</v>
      </c>
      <c r="AI9086" s="17" t="e">
        <f t="shared" si="3128"/>
        <v>#N/A</v>
      </c>
      <c r="AJ9086" s="17" t="e">
        <f t="shared" si="3129"/>
        <v>#N/A</v>
      </c>
      <c r="AK9086" s="17" t="e">
        <f t="shared" si="3130"/>
        <v>#N/A</v>
      </c>
      <c r="AL9086" s="17" t="e">
        <f t="shared" si="3131"/>
        <v>#N/A</v>
      </c>
      <c r="AM9086" s="17" t="e">
        <f t="shared" si="3132"/>
        <v>#N/A</v>
      </c>
      <c r="AN9086" s="17" t="e">
        <f t="shared" si="3133"/>
        <v>#N/A</v>
      </c>
      <c r="AO9086" s="17" t="e">
        <f t="shared" si="3134"/>
        <v>#N/A</v>
      </c>
      <c r="AP9086" s="17" t="e">
        <f t="shared" si="3135"/>
        <v>#N/A</v>
      </c>
      <c r="AQ9086" s="17" t="e">
        <f t="shared" si="3136"/>
        <v>#N/A</v>
      </c>
      <c r="AR9086" s="17" t="e">
        <f t="shared" si="3137"/>
        <v>#N/A</v>
      </c>
    </row>
    <row r="9087" spans="2:44" x14ac:dyDescent="0.25">
      <c r="B9087" t="e">
        <f>INDEX(RawData!$A$2:$A$1048576,MATCH(FmtData!$B$4+(ROW()-10),RawData!$A$2:$A$1048576,0))</f>
        <v>#N/A</v>
      </c>
      <c r="C9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7)</f>
        <v>#N/A</v>
      </c>
      <c r="D90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7" t="e">
        <f>INDEX(RawData!E$2:E$1048576,MATCH(FmtData!$B$4+(ROW()-10),RawData!$A$2:$A$1048576,0))</f>
        <v>#N/A</v>
      </c>
      <c r="F9087" t="e">
        <f>INDEX(RawData!F$2:F$1048576,MATCH(FmtData!$B$4+(ROW()-10),RawData!$A$2:$A$1048576,0))</f>
        <v>#N/A</v>
      </c>
      <c r="G9087" t="e">
        <f>INDEX(RawData!G$2:G$1048576,MATCH(FmtData!$B$4+(ROW()-10),RawData!$A$2:$A$1048576,0))</f>
        <v>#N/A</v>
      </c>
      <c r="H9087" t="e">
        <f>INDEX(RawData!H$2:H$1048576,MATCH(FmtData!$B$4+(ROW()-10),RawData!$A$2:$A$1048576,0))</f>
        <v>#N/A</v>
      </c>
      <c r="I9087" t="e">
        <f>INDEX(RawData!I$2:I$1048576,MATCH(FmtData!$B$4+(ROW()-10),RawData!$A$2:$A$1048576,0))</f>
        <v>#N/A</v>
      </c>
      <c r="J9087" t="e">
        <f>INDEX(RawData!J$2:J$1048576,MATCH(FmtData!$B$4+(ROW()-10),RawData!$A$2:$A$1048576,0))</f>
        <v>#N/A</v>
      </c>
      <c r="K9087" t="e">
        <f>INDEX(RawData!K$2:K$1048576,MATCH(FmtData!$B$4+(ROW()-10),RawData!$A$2:$A$1048576,0))</f>
        <v>#N/A</v>
      </c>
      <c r="L9087" t="e">
        <f>INDEX(RawData!L$2:L$1048576,MATCH(FmtData!$B$4+(ROW()-10),RawData!$A$2:$A$1048576,0))</f>
        <v>#N/A</v>
      </c>
      <c r="M9087" t="e">
        <f>INDEX(RawData!M$2:M$1048576,MATCH(FmtData!$B$4+(ROW()-10),RawData!$A$2:$A$1048576,0))</f>
        <v>#N/A</v>
      </c>
      <c r="N9087" t="e">
        <f>INDEX(RawData!N$2:N$1048576,MATCH(FmtData!$B$4+(ROW()-10),RawData!$A$2:$A$1048576,0))</f>
        <v>#N/A</v>
      </c>
      <c r="O9087" t="e">
        <f>INDEX(RawData!O$2:O$1048576,MATCH(FmtData!$B$4+(ROW()-10),RawData!$A$2:$A$1048576,0))</f>
        <v>#N/A</v>
      </c>
      <c r="P9087" t="e">
        <f>INDEX(RawData!P$2:P$1048576,MATCH(FmtData!$B$4+(ROW()-10),RawData!$A$2:$A$1048576,0))</f>
        <v>#N/A</v>
      </c>
      <c r="Q9087" t="e">
        <f>INDEX(RawData!Q$2:Q$1048576,MATCH(FmtData!$B$4+(ROW()-10),RawData!$A$2:$A$1048576,0))</f>
        <v>#N/A</v>
      </c>
      <c r="R9087" t="e">
        <f>INDEX(RawData!R$2:R$1048576,MATCH(FmtData!$B$4+(ROW()-10),RawData!$A$2:$A$1048576,0))</f>
        <v>#N/A</v>
      </c>
      <c r="S9087" t="e">
        <f>INDEX(RawData!S$2:S$1048576,MATCH(FmtData!$B$4+(ROW()-10),RawData!$A$2:$A$1048576,0))</f>
        <v>#N/A</v>
      </c>
      <c r="T9087" t="e">
        <f>INDEX(RawData!T$2:T$1048576,MATCH(FmtData!$B$4+(ROW()-10),RawData!$A$2:$A$1048576,0))</f>
        <v>#N/A</v>
      </c>
      <c r="U9087" t="e">
        <f>INDEX(RawData!U$2:U$1048576,MATCH(FmtData!$B$4+(ROW()-10),RawData!$A$2:$A$1048576,0))</f>
        <v>#N/A</v>
      </c>
      <c r="V9087" t="e">
        <f>INDEX(RawData!V$2:V$1048576,MATCH(FmtData!$B$4+(ROW()-10),RawData!$A$2:$A$1048576,0))</f>
        <v>#N/A</v>
      </c>
      <c r="W9087" s="8" t="e">
        <f t="shared" si="3119"/>
        <v>#N/A</v>
      </c>
      <c r="X9087" s="8" t="e">
        <f t="shared" si="3120"/>
        <v>#N/A</v>
      </c>
      <c r="Y9087" s="8" t="e">
        <f t="shared" si="3121"/>
        <v>#N/A</v>
      </c>
      <c r="Z9087" s="8" t="e">
        <f t="shared" si="3138"/>
        <v>#N/A</v>
      </c>
      <c r="AA9087" s="8" t="e">
        <f t="shared" si="3139"/>
        <v>#N/A</v>
      </c>
      <c r="AB9087" s="8" t="e">
        <f t="shared" si="3122"/>
        <v>#N/A</v>
      </c>
      <c r="AC9087" s="6" t="e">
        <f t="shared" si="3123"/>
        <v>#N/A</v>
      </c>
      <c r="AD9087" s="15" t="e">
        <f t="shared" si="3124"/>
        <v>#N/A</v>
      </c>
      <c r="AE9087" s="15" t="e">
        <f t="shared" si="3125"/>
        <v>#N/A</v>
      </c>
      <c r="AF9087" s="15" t="e">
        <f t="shared" si="3126"/>
        <v>#N/A</v>
      </c>
      <c r="AG9087" s="15" t="e">
        <f t="shared" si="3127"/>
        <v>#N/A</v>
      </c>
      <c r="AH9087" s="15" t="e">
        <f t="shared" si="3140"/>
        <v>#N/A</v>
      </c>
      <c r="AI9087" s="17" t="e">
        <f t="shared" si="3128"/>
        <v>#N/A</v>
      </c>
      <c r="AJ9087" s="17" t="e">
        <f t="shared" si="3129"/>
        <v>#N/A</v>
      </c>
      <c r="AK9087" s="17" t="e">
        <f t="shared" si="3130"/>
        <v>#N/A</v>
      </c>
      <c r="AL9087" s="17" t="e">
        <f t="shared" si="3131"/>
        <v>#N/A</v>
      </c>
      <c r="AM9087" s="17" t="e">
        <f t="shared" si="3132"/>
        <v>#N/A</v>
      </c>
      <c r="AN9087" s="17" t="e">
        <f t="shared" si="3133"/>
        <v>#N/A</v>
      </c>
      <c r="AO9087" s="17" t="e">
        <f t="shared" si="3134"/>
        <v>#N/A</v>
      </c>
      <c r="AP9087" s="17" t="e">
        <f t="shared" si="3135"/>
        <v>#N/A</v>
      </c>
      <c r="AQ9087" s="17" t="e">
        <f t="shared" si="3136"/>
        <v>#N/A</v>
      </c>
      <c r="AR9087" s="17" t="e">
        <f t="shared" si="3137"/>
        <v>#N/A</v>
      </c>
    </row>
    <row r="9088" spans="2:44" x14ac:dyDescent="0.25">
      <c r="B9088" t="e">
        <f>INDEX(RawData!$A$2:$A$1048576,MATCH(FmtData!$B$4+(ROW()-10),RawData!$A$2:$A$1048576,0))</f>
        <v>#N/A</v>
      </c>
      <c r="C9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8)</f>
        <v>#N/A</v>
      </c>
      <c r="D90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8" t="e">
        <f>INDEX(RawData!E$2:E$1048576,MATCH(FmtData!$B$4+(ROW()-10),RawData!$A$2:$A$1048576,0))</f>
        <v>#N/A</v>
      </c>
      <c r="F9088" t="e">
        <f>INDEX(RawData!F$2:F$1048576,MATCH(FmtData!$B$4+(ROW()-10),RawData!$A$2:$A$1048576,0))</f>
        <v>#N/A</v>
      </c>
      <c r="G9088" t="e">
        <f>INDEX(RawData!G$2:G$1048576,MATCH(FmtData!$B$4+(ROW()-10),RawData!$A$2:$A$1048576,0))</f>
        <v>#N/A</v>
      </c>
      <c r="H9088" t="e">
        <f>INDEX(RawData!H$2:H$1048576,MATCH(FmtData!$B$4+(ROW()-10),RawData!$A$2:$A$1048576,0))</f>
        <v>#N/A</v>
      </c>
      <c r="I9088" t="e">
        <f>INDEX(RawData!I$2:I$1048576,MATCH(FmtData!$B$4+(ROW()-10),RawData!$A$2:$A$1048576,0))</f>
        <v>#N/A</v>
      </c>
      <c r="J9088" t="e">
        <f>INDEX(RawData!J$2:J$1048576,MATCH(FmtData!$B$4+(ROW()-10),RawData!$A$2:$A$1048576,0))</f>
        <v>#N/A</v>
      </c>
      <c r="K9088" t="e">
        <f>INDEX(RawData!K$2:K$1048576,MATCH(FmtData!$B$4+(ROW()-10),RawData!$A$2:$A$1048576,0))</f>
        <v>#N/A</v>
      </c>
      <c r="L9088" t="e">
        <f>INDEX(RawData!L$2:L$1048576,MATCH(FmtData!$B$4+(ROW()-10),RawData!$A$2:$A$1048576,0))</f>
        <v>#N/A</v>
      </c>
      <c r="M9088" t="e">
        <f>INDEX(RawData!M$2:M$1048576,MATCH(FmtData!$B$4+(ROW()-10),RawData!$A$2:$A$1048576,0))</f>
        <v>#N/A</v>
      </c>
      <c r="N9088" t="e">
        <f>INDEX(RawData!N$2:N$1048576,MATCH(FmtData!$B$4+(ROW()-10),RawData!$A$2:$A$1048576,0))</f>
        <v>#N/A</v>
      </c>
      <c r="O9088" t="e">
        <f>INDEX(RawData!O$2:O$1048576,MATCH(FmtData!$B$4+(ROW()-10),RawData!$A$2:$A$1048576,0))</f>
        <v>#N/A</v>
      </c>
      <c r="P9088" t="e">
        <f>INDEX(RawData!P$2:P$1048576,MATCH(FmtData!$B$4+(ROW()-10),RawData!$A$2:$A$1048576,0))</f>
        <v>#N/A</v>
      </c>
      <c r="Q9088" t="e">
        <f>INDEX(RawData!Q$2:Q$1048576,MATCH(FmtData!$B$4+(ROW()-10),RawData!$A$2:$A$1048576,0))</f>
        <v>#N/A</v>
      </c>
      <c r="R9088" t="e">
        <f>INDEX(RawData!R$2:R$1048576,MATCH(FmtData!$B$4+(ROW()-10),RawData!$A$2:$A$1048576,0))</f>
        <v>#N/A</v>
      </c>
      <c r="S9088" t="e">
        <f>INDEX(RawData!S$2:S$1048576,MATCH(FmtData!$B$4+(ROW()-10),RawData!$A$2:$A$1048576,0))</f>
        <v>#N/A</v>
      </c>
      <c r="T9088" t="e">
        <f>INDEX(RawData!T$2:T$1048576,MATCH(FmtData!$B$4+(ROW()-10),RawData!$A$2:$A$1048576,0))</f>
        <v>#N/A</v>
      </c>
      <c r="U9088" t="e">
        <f>INDEX(RawData!U$2:U$1048576,MATCH(FmtData!$B$4+(ROW()-10),RawData!$A$2:$A$1048576,0))</f>
        <v>#N/A</v>
      </c>
      <c r="V9088" t="e">
        <f>INDEX(RawData!V$2:V$1048576,MATCH(FmtData!$B$4+(ROW()-10),RawData!$A$2:$A$1048576,0))</f>
        <v>#N/A</v>
      </c>
      <c r="W9088" s="8" t="e">
        <f t="shared" si="3119"/>
        <v>#N/A</v>
      </c>
      <c r="X9088" s="8" t="e">
        <f t="shared" si="3120"/>
        <v>#N/A</v>
      </c>
      <c r="Y9088" s="8" t="e">
        <f t="shared" si="3121"/>
        <v>#N/A</v>
      </c>
      <c r="Z9088" s="8" t="e">
        <f t="shared" si="3138"/>
        <v>#N/A</v>
      </c>
      <c r="AA9088" s="8" t="e">
        <f t="shared" si="3139"/>
        <v>#N/A</v>
      </c>
      <c r="AB9088" s="8" t="e">
        <f t="shared" si="3122"/>
        <v>#N/A</v>
      </c>
      <c r="AC9088" s="6" t="e">
        <f t="shared" si="3123"/>
        <v>#N/A</v>
      </c>
      <c r="AD9088" s="15" t="e">
        <f t="shared" si="3124"/>
        <v>#N/A</v>
      </c>
      <c r="AE9088" s="15" t="e">
        <f t="shared" si="3125"/>
        <v>#N/A</v>
      </c>
      <c r="AF9088" s="15" t="e">
        <f t="shared" si="3126"/>
        <v>#N/A</v>
      </c>
      <c r="AG9088" s="15" t="e">
        <f t="shared" si="3127"/>
        <v>#N/A</v>
      </c>
      <c r="AH9088" s="15" t="e">
        <f t="shared" si="3140"/>
        <v>#N/A</v>
      </c>
      <c r="AI9088" s="17" t="e">
        <f t="shared" si="3128"/>
        <v>#N/A</v>
      </c>
      <c r="AJ9088" s="17" t="e">
        <f t="shared" si="3129"/>
        <v>#N/A</v>
      </c>
      <c r="AK9088" s="17" t="e">
        <f t="shared" si="3130"/>
        <v>#N/A</v>
      </c>
      <c r="AL9088" s="17" t="e">
        <f t="shared" si="3131"/>
        <v>#N/A</v>
      </c>
      <c r="AM9088" s="17" t="e">
        <f t="shared" si="3132"/>
        <v>#N/A</v>
      </c>
      <c r="AN9088" s="17" t="e">
        <f t="shared" si="3133"/>
        <v>#N/A</v>
      </c>
      <c r="AO9088" s="17" t="e">
        <f t="shared" si="3134"/>
        <v>#N/A</v>
      </c>
      <c r="AP9088" s="17" t="e">
        <f t="shared" si="3135"/>
        <v>#N/A</v>
      </c>
      <c r="AQ9088" s="17" t="e">
        <f t="shared" si="3136"/>
        <v>#N/A</v>
      </c>
      <c r="AR9088" s="17" t="e">
        <f t="shared" si="3137"/>
        <v>#N/A</v>
      </c>
    </row>
    <row r="9089" spans="2:44" x14ac:dyDescent="0.25">
      <c r="B9089" t="e">
        <f>INDEX(RawData!$A$2:$A$1048576,MATCH(FmtData!$B$4+(ROW()-10),RawData!$A$2:$A$1048576,0))</f>
        <v>#N/A</v>
      </c>
      <c r="C9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9)</f>
        <v>#N/A</v>
      </c>
      <c r="D90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89" t="e">
        <f>INDEX(RawData!E$2:E$1048576,MATCH(FmtData!$B$4+(ROW()-10),RawData!$A$2:$A$1048576,0))</f>
        <v>#N/A</v>
      </c>
      <c r="F9089" t="e">
        <f>INDEX(RawData!F$2:F$1048576,MATCH(FmtData!$B$4+(ROW()-10),RawData!$A$2:$A$1048576,0))</f>
        <v>#N/A</v>
      </c>
      <c r="G9089" t="e">
        <f>INDEX(RawData!G$2:G$1048576,MATCH(FmtData!$B$4+(ROW()-10),RawData!$A$2:$A$1048576,0))</f>
        <v>#N/A</v>
      </c>
      <c r="H9089" t="e">
        <f>INDEX(RawData!H$2:H$1048576,MATCH(FmtData!$B$4+(ROW()-10),RawData!$A$2:$A$1048576,0))</f>
        <v>#N/A</v>
      </c>
      <c r="I9089" t="e">
        <f>INDEX(RawData!I$2:I$1048576,MATCH(FmtData!$B$4+(ROW()-10),RawData!$A$2:$A$1048576,0))</f>
        <v>#N/A</v>
      </c>
      <c r="J9089" t="e">
        <f>INDEX(RawData!J$2:J$1048576,MATCH(FmtData!$B$4+(ROW()-10),RawData!$A$2:$A$1048576,0))</f>
        <v>#N/A</v>
      </c>
      <c r="K9089" t="e">
        <f>INDEX(RawData!K$2:K$1048576,MATCH(FmtData!$B$4+(ROW()-10),RawData!$A$2:$A$1048576,0))</f>
        <v>#N/A</v>
      </c>
      <c r="L9089" t="e">
        <f>INDEX(RawData!L$2:L$1048576,MATCH(FmtData!$B$4+(ROW()-10),RawData!$A$2:$A$1048576,0))</f>
        <v>#N/A</v>
      </c>
      <c r="M9089" t="e">
        <f>INDEX(RawData!M$2:M$1048576,MATCH(FmtData!$B$4+(ROW()-10),RawData!$A$2:$A$1048576,0))</f>
        <v>#N/A</v>
      </c>
      <c r="N9089" t="e">
        <f>INDEX(RawData!N$2:N$1048576,MATCH(FmtData!$B$4+(ROW()-10),RawData!$A$2:$A$1048576,0))</f>
        <v>#N/A</v>
      </c>
      <c r="O9089" t="e">
        <f>INDEX(RawData!O$2:O$1048576,MATCH(FmtData!$B$4+(ROW()-10),RawData!$A$2:$A$1048576,0))</f>
        <v>#N/A</v>
      </c>
      <c r="P9089" t="e">
        <f>INDEX(RawData!P$2:P$1048576,MATCH(FmtData!$B$4+(ROW()-10),RawData!$A$2:$A$1048576,0))</f>
        <v>#N/A</v>
      </c>
      <c r="Q9089" t="e">
        <f>INDEX(RawData!Q$2:Q$1048576,MATCH(FmtData!$B$4+(ROW()-10),RawData!$A$2:$A$1048576,0))</f>
        <v>#N/A</v>
      </c>
      <c r="R9089" t="e">
        <f>INDEX(RawData!R$2:R$1048576,MATCH(FmtData!$B$4+(ROW()-10),RawData!$A$2:$A$1048576,0))</f>
        <v>#N/A</v>
      </c>
      <c r="S9089" t="e">
        <f>INDEX(RawData!S$2:S$1048576,MATCH(FmtData!$B$4+(ROW()-10),RawData!$A$2:$A$1048576,0))</f>
        <v>#N/A</v>
      </c>
      <c r="T9089" t="e">
        <f>INDEX(RawData!T$2:T$1048576,MATCH(FmtData!$B$4+(ROW()-10),RawData!$A$2:$A$1048576,0))</f>
        <v>#N/A</v>
      </c>
      <c r="U9089" t="e">
        <f>INDEX(RawData!U$2:U$1048576,MATCH(FmtData!$B$4+(ROW()-10),RawData!$A$2:$A$1048576,0))</f>
        <v>#N/A</v>
      </c>
      <c r="V9089" t="e">
        <f>INDEX(RawData!V$2:V$1048576,MATCH(FmtData!$B$4+(ROW()-10),RawData!$A$2:$A$1048576,0))</f>
        <v>#N/A</v>
      </c>
      <c r="W9089" s="8" t="e">
        <f t="shared" si="3119"/>
        <v>#N/A</v>
      </c>
      <c r="X9089" s="8" t="e">
        <f t="shared" si="3120"/>
        <v>#N/A</v>
      </c>
      <c r="Y9089" s="8" t="e">
        <f t="shared" si="3121"/>
        <v>#N/A</v>
      </c>
      <c r="Z9089" s="8" t="e">
        <f t="shared" si="3138"/>
        <v>#N/A</v>
      </c>
      <c r="AA9089" s="8" t="e">
        <f t="shared" si="3139"/>
        <v>#N/A</v>
      </c>
      <c r="AB9089" s="8" t="e">
        <f t="shared" si="3122"/>
        <v>#N/A</v>
      </c>
      <c r="AC9089" s="6" t="e">
        <f t="shared" si="3123"/>
        <v>#N/A</v>
      </c>
      <c r="AD9089" s="15" t="e">
        <f t="shared" si="3124"/>
        <v>#N/A</v>
      </c>
      <c r="AE9089" s="15" t="e">
        <f t="shared" si="3125"/>
        <v>#N/A</v>
      </c>
      <c r="AF9089" s="15" t="e">
        <f t="shared" si="3126"/>
        <v>#N/A</v>
      </c>
      <c r="AG9089" s="15" t="e">
        <f t="shared" si="3127"/>
        <v>#N/A</v>
      </c>
      <c r="AH9089" s="15" t="e">
        <f t="shared" si="3140"/>
        <v>#N/A</v>
      </c>
      <c r="AI9089" s="17" t="e">
        <f t="shared" si="3128"/>
        <v>#N/A</v>
      </c>
      <c r="AJ9089" s="17" t="e">
        <f t="shared" si="3129"/>
        <v>#N/A</v>
      </c>
      <c r="AK9089" s="17" t="e">
        <f t="shared" si="3130"/>
        <v>#N/A</v>
      </c>
      <c r="AL9089" s="17" t="e">
        <f t="shared" si="3131"/>
        <v>#N/A</v>
      </c>
      <c r="AM9089" s="17" t="e">
        <f t="shared" si="3132"/>
        <v>#N/A</v>
      </c>
      <c r="AN9089" s="17" t="e">
        <f t="shared" si="3133"/>
        <v>#N/A</v>
      </c>
      <c r="AO9089" s="17" t="e">
        <f t="shared" si="3134"/>
        <v>#N/A</v>
      </c>
      <c r="AP9089" s="17" t="e">
        <f t="shared" si="3135"/>
        <v>#N/A</v>
      </c>
      <c r="AQ9089" s="17" t="e">
        <f t="shared" si="3136"/>
        <v>#N/A</v>
      </c>
      <c r="AR9089" s="17" t="e">
        <f t="shared" si="3137"/>
        <v>#N/A</v>
      </c>
    </row>
    <row r="9090" spans="2:44" x14ac:dyDescent="0.25">
      <c r="B9090" t="e">
        <f>INDEX(RawData!$A$2:$A$1048576,MATCH(FmtData!$B$4+(ROW()-10),RawData!$A$2:$A$1048576,0))</f>
        <v>#N/A</v>
      </c>
      <c r="C9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0)</f>
        <v>#N/A</v>
      </c>
      <c r="D90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0" t="e">
        <f>INDEX(RawData!E$2:E$1048576,MATCH(FmtData!$B$4+(ROW()-10),RawData!$A$2:$A$1048576,0))</f>
        <v>#N/A</v>
      </c>
      <c r="F9090" t="e">
        <f>INDEX(RawData!F$2:F$1048576,MATCH(FmtData!$B$4+(ROW()-10),RawData!$A$2:$A$1048576,0))</f>
        <v>#N/A</v>
      </c>
      <c r="G9090" t="e">
        <f>INDEX(RawData!G$2:G$1048576,MATCH(FmtData!$B$4+(ROW()-10),RawData!$A$2:$A$1048576,0))</f>
        <v>#N/A</v>
      </c>
      <c r="H9090" t="e">
        <f>INDEX(RawData!H$2:H$1048576,MATCH(FmtData!$B$4+(ROW()-10),RawData!$A$2:$A$1048576,0))</f>
        <v>#N/A</v>
      </c>
      <c r="I9090" t="e">
        <f>INDEX(RawData!I$2:I$1048576,MATCH(FmtData!$B$4+(ROW()-10),RawData!$A$2:$A$1048576,0))</f>
        <v>#N/A</v>
      </c>
      <c r="J9090" t="e">
        <f>INDEX(RawData!J$2:J$1048576,MATCH(FmtData!$B$4+(ROW()-10),RawData!$A$2:$A$1048576,0))</f>
        <v>#N/A</v>
      </c>
      <c r="K9090" t="e">
        <f>INDEX(RawData!K$2:K$1048576,MATCH(FmtData!$B$4+(ROW()-10),RawData!$A$2:$A$1048576,0))</f>
        <v>#N/A</v>
      </c>
      <c r="L9090" t="e">
        <f>INDEX(RawData!L$2:L$1048576,MATCH(FmtData!$B$4+(ROW()-10),RawData!$A$2:$A$1048576,0))</f>
        <v>#N/A</v>
      </c>
      <c r="M9090" t="e">
        <f>INDEX(RawData!M$2:M$1048576,MATCH(FmtData!$B$4+(ROW()-10),RawData!$A$2:$A$1048576,0))</f>
        <v>#N/A</v>
      </c>
      <c r="N9090" t="e">
        <f>INDEX(RawData!N$2:N$1048576,MATCH(FmtData!$B$4+(ROW()-10),RawData!$A$2:$A$1048576,0))</f>
        <v>#N/A</v>
      </c>
      <c r="O9090" t="e">
        <f>INDEX(RawData!O$2:O$1048576,MATCH(FmtData!$B$4+(ROW()-10),RawData!$A$2:$A$1048576,0))</f>
        <v>#N/A</v>
      </c>
      <c r="P9090" t="e">
        <f>INDEX(RawData!P$2:P$1048576,MATCH(FmtData!$B$4+(ROW()-10),RawData!$A$2:$A$1048576,0))</f>
        <v>#N/A</v>
      </c>
      <c r="Q9090" t="e">
        <f>INDEX(RawData!Q$2:Q$1048576,MATCH(FmtData!$B$4+(ROW()-10),RawData!$A$2:$A$1048576,0))</f>
        <v>#N/A</v>
      </c>
      <c r="R9090" t="e">
        <f>INDEX(RawData!R$2:R$1048576,MATCH(FmtData!$B$4+(ROW()-10),RawData!$A$2:$A$1048576,0))</f>
        <v>#N/A</v>
      </c>
      <c r="S9090" t="e">
        <f>INDEX(RawData!S$2:S$1048576,MATCH(FmtData!$B$4+(ROW()-10),RawData!$A$2:$A$1048576,0))</f>
        <v>#N/A</v>
      </c>
      <c r="T9090" t="e">
        <f>INDEX(RawData!T$2:T$1048576,MATCH(FmtData!$B$4+(ROW()-10),RawData!$A$2:$A$1048576,0))</f>
        <v>#N/A</v>
      </c>
      <c r="U9090" t="e">
        <f>INDEX(RawData!U$2:U$1048576,MATCH(FmtData!$B$4+(ROW()-10),RawData!$A$2:$A$1048576,0))</f>
        <v>#N/A</v>
      </c>
      <c r="V9090" t="e">
        <f>INDEX(RawData!V$2:V$1048576,MATCH(FmtData!$B$4+(ROW()-10),RawData!$A$2:$A$1048576,0))</f>
        <v>#N/A</v>
      </c>
      <c r="W9090" s="8" t="e">
        <f t="shared" si="3119"/>
        <v>#N/A</v>
      </c>
      <c r="X9090" s="8" t="e">
        <f t="shared" si="3120"/>
        <v>#N/A</v>
      </c>
      <c r="Y9090" s="8" t="e">
        <f t="shared" si="3121"/>
        <v>#N/A</v>
      </c>
      <c r="Z9090" s="8" t="e">
        <f t="shared" si="3138"/>
        <v>#N/A</v>
      </c>
      <c r="AA9090" s="8" t="e">
        <f t="shared" si="3139"/>
        <v>#N/A</v>
      </c>
      <c r="AB9090" s="8" t="e">
        <f t="shared" si="3122"/>
        <v>#N/A</v>
      </c>
      <c r="AC9090" s="6" t="e">
        <f t="shared" si="3123"/>
        <v>#N/A</v>
      </c>
      <c r="AD9090" s="15" t="e">
        <f t="shared" si="3124"/>
        <v>#N/A</v>
      </c>
      <c r="AE9090" s="15" t="e">
        <f t="shared" si="3125"/>
        <v>#N/A</v>
      </c>
      <c r="AF9090" s="15" t="e">
        <f t="shared" si="3126"/>
        <v>#N/A</v>
      </c>
      <c r="AG9090" s="15" t="e">
        <f t="shared" si="3127"/>
        <v>#N/A</v>
      </c>
      <c r="AH9090" s="15" t="e">
        <f t="shared" si="3140"/>
        <v>#N/A</v>
      </c>
      <c r="AI9090" s="17" t="e">
        <f t="shared" si="3128"/>
        <v>#N/A</v>
      </c>
      <c r="AJ9090" s="17" t="e">
        <f t="shared" si="3129"/>
        <v>#N/A</v>
      </c>
      <c r="AK9090" s="17" t="e">
        <f t="shared" si="3130"/>
        <v>#N/A</v>
      </c>
      <c r="AL9090" s="17" t="e">
        <f t="shared" si="3131"/>
        <v>#N/A</v>
      </c>
      <c r="AM9090" s="17" t="e">
        <f t="shared" si="3132"/>
        <v>#N/A</v>
      </c>
      <c r="AN9090" s="17" t="e">
        <f t="shared" si="3133"/>
        <v>#N/A</v>
      </c>
      <c r="AO9090" s="17" t="e">
        <f t="shared" si="3134"/>
        <v>#N/A</v>
      </c>
      <c r="AP9090" s="17" t="e">
        <f t="shared" si="3135"/>
        <v>#N/A</v>
      </c>
      <c r="AQ9090" s="17" t="e">
        <f t="shared" si="3136"/>
        <v>#N/A</v>
      </c>
      <c r="AR9090" s="17" t="e">
        <f t="shared" si="3137"/>
        <v>#N/A</v>
      </c>
    </row>
    <row r="9091" spans="2:44" x14ac:dyDescent="0.25">
      <c r="B9091" t="e">
        <f>INDEX(RawData!$A$2:$A$1048576,MATCH(FmtData!$B$4+(ROW()-10),RawData!$A$2:$A$1048576,0))</f>
        <v>#N/A</v>
      </c>
      <c r="C9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1)</f>
        <v>#N/A</v>
      </c>
      <c r="D90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1" t="e">
        <f>INDEX(RawData!E$2:E$1048576,MATCH(FmtData!$B$4+(ROW()-10),RawData!$A$2:$A$1048576,0))</f>
        <v>#N/A</v>
      </c>
      <c r="F9091" t="e">
        <f>INDEX(RawData!F$2:F$1048576,MATCH(FmtData!$B$4+(ROW()-10),RawData!$A$2:$A$1048576,0))</f>
        <v>#N/A</v>
      </c>
      <c r="G9091" t="e">
        <f>INDEX(RawData!G$2:G$1048576,MATCH(FmtData!$B$4+(ROW()-10),RawData!$A$2:$A$1048576,0))</f>
        <v>#N/A</v>
      </c>
      <c r="H9091" t="e">
        <f>INDEX(RawData!H$2:H$1048576,MATCH(FmtData!$B$4+(ROW()-10),RawData!$A$2:$A$1048576,0))</f>
        <v>#N/A</v>
      </c>
      <c r="I9091" t="e">
        <f>INDEX(RawData!I$2:I$1048576,MATCH(FmtData!$B$4+(ROW()-10),RawData!$A$2:$A$1048576,0))</f>
        <v>#N/A</v>
      </c>
      <c r="J9091" t="e">
        <f>INDEX(RawData!J$2:J$1048576,MATCH(FmtData!$B$4+(ROW()-10),RawData!$A$2:$A$1048576,0))</f>
        <v>#N/A</v>
      </c>
      <c r="K9091" t="e">
        <f>INDEX(RawData!K$2:K$1048576,MATCH(FmtData!$B$4+(ROW()-10),RawData!$A$2:$A$1048576,0))</f>
        <v>#N/A</v>
      </c>
      <c r="L9091" t="e">
        <f>INDEX(RawData!L$2:L$1048576,MATCH(FmtData!$B$4+(ROW()-10),RawData!$A$2:$A$1048576,0))</f>
        <v>#N/A</v>
      </c>
      <c r="M9091" t="e">
        <f>INDEX(RawData!M$2:M$1048576,MATCH(FmtData!$B$4+(ROW()-10),RawData!$A$2:$A$1048576,0))</f>
        <v>#N/A</v>
      </c>
      <c r="N9091" t="e">
        <f>INDEX(RawData!N$2:N$1048576,MATCH(FmtData!$B$4+(ROW()-10),RawData!$A$2:$A$1048576,0))</f>
        <v>#N/A</v>
      </c>
      <c r="O9091" t="e">
        <f>INDEX(RawData!O$2:O$1048576,MATCH(FmtData!$B$4+(ROW()-10),RawData!$A$2:$A$1048576,0))</f>
        <v>#N/A</v>
      </c>
      <c r="P9091" t="e">
        <f>INDEX(RawData!P$2:P$1048576,MATCH(FmtData!$B$4+(ROW()-10),RawData!$A$2:$A$1048576,0))</f>
        <v>#N/A</v>
      </c>
      <c r="Q9091" t="e">
        <f>INDEX(RawData!Q$2:Q$1048576,MATCH(FmtData!$B$4+(ROW()-10),RawData!$A$2:$A$1048576,0))</f>
        <v>#N/A</v>
      </c>
      <c r="R9091" t="e">
        <f>INDEX(RawData!R$2:R$1048576,MATCH(FmtData!$B$4+(ROW()-10),RawData!$A$2:$A$1048576,0))</f>
        <v>#N/A</v>
      </c>
      <c r="S9091" t="e">
        <f>INDEX(RawData!S$2:S$1048576,MATCH(FmtData!$B$4+(ROW()-10),RawData!$A$2:$A$1048576,0))</f>
        <v>#N/A</v>
      </c>
      <c r="T9091" t="e">
        <f>INDEX(RawData!T$2:T$1048576,MATCH(FmtData!$B$4+(ROW()-10),RawData!$A$2:$A$1048576,0))</f>
        <v>#N/A</v>
      </c>
      <c r="U9091" t="e">
        <f>INDEX(RawData!U$2:U$1048576,MATCH(FmtData!$B$4+(ROW()-10),RawData!$A$2:$A$1048576,0))</f>
        <v>#N/A</v>
      </c>
      <c r="V9091" t="e">
        <f>INDEX(RawData!V$2:V$1048576,MATCH(FmtData!$B$4+(ROW()-10),RawData!$A$2:$A$1048576,0))</f>
        <v>#N/A</v>
      </c>
      <c r="W9091" s="8" t="e">
        <f t="shared" si="3119"/>
        <v>#N/A</v>
      </c>
      <c r="X9091" s="8" t="e">
        <f t="shared" si="3120"/>
        <v>#N/A</v>
      </c>
      <c r="Y9091" s="8" t="e">
        <f t="shared" si="3121"/>
        <v>#N/A</v>
      </c>
      <c r="Z9091" s="8" t="e">
        <f t="shared" si="3138"/>
        <v>#N/A</v>
      </c>
      <c r="AA9091" s="8" t="e">
        <f t="shared" si="3139"/>
        <v>#N/A</v>
      </c>
      <c r="AB9091" s="8" t="e">
        <f t="shared" si="3122"/>
        <v>#N/A</v>
      </c>
      <c r="AC9091" s="6" t="e">
        <f t="shared" si="3123"/>
        <v>#N/A</v>
      </c>
      <c r="AD9091" s="15" t="e">
        <f t="shared" si="3124"/>
        <v>#N/A</v>
      </c>
      <c r="AE9091" s="15" t="e">
        <f t="shared" si="3125"/>
        <v>#N/A</v>
      </c>
      <c r="AF9091" s="15" t="e">
        <f t="shared" si="3126"/>
        <v>#N/A</v>
      </c>
      <c r="AG9091" s="15" t="e">
        <f t="shared" si="3127"/>
        <v>#N/A</v>
      </c>
      <c r="AH9091" s="15" t="e">
        <f t="shared" si="3140"/>
        <v>#N/A</v>
      </c>
      <c r="AI9091" s="17" t="e">
        <f t="shared" si="3128"/>
        <v>#N/A</v>
      </c>
      <c r="AJ9091" s="17" t="e">
        <f t="shared" si="3129"/>
        <v>#N/A</v>
      </c>
      <c r="AK9091" s="17" t="e">
        <f t="shared" si="3130"/>
        <v>#N/A</v>
      </c>
      <c r="AL9091" s="17" t="e">
        <f t="shared" si="3131"/>
        <v>#N/A</v>
      </c>
      <c r="AM9091" s="17" t="e">
        <f t="shared" si="3132"/>
        <v>#N/A</v>
      </c>
      <c r="AN9091" s="17" t="e">
        <f t="shared" si="3133"/>
        <v>#N/A</v>
      </c>
      <c r="AO9091" s="17" t="e">
        <f t="shared" si="3134"/>
        <v>#N/A</v>
      </c>
      <c r="AP9091" s="17" t="e">
        <f t="shared" si="3135"/>
        <v>#N/A</v>
      </c>
      <c r="AQ9091" s="17" t="e">
        <f t="shared" si="3136"/>
        <v>#N/A</v>
      </c>
      <c r="AR9091" s="17" t="e">
        <f t="shared" si="3137"/>
        <v>#N/A</v>
      </c>
    </row>
    <row r="9092" spans="2:44" x14ac:dyDescent="0.25">
      <c r="B9092" t="e">
        <f>INDEX(RawData!$A$2:$A$1048576,MATCH(FmtData!$B$4+(ROW()-10),RawData!$A$2:$A$1048576,0))</f>
        <v>#N/A</v>
      </c>
      <c r="C9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2)</f>
        <v>#N/A</v>
      </c>
      <c r="D90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2" t="e">
        <f>INDEX(RawData!E$2:E$1048576,MATCH(FmtData!$B$4+(ROW()-10),RawData!$A$2:$A$1048576,0))</f>
        <v>#N/A</v>
      </c>
      <c r="F9092" t="e">
        <f>INDEX(RawData!F$2:F$1048576,MATCH(FmtData!$B$4+(ROW()-10),RawData!$A$2:$A$1048576,0))</f>
        <v>#N/A</v>
      </c>
      <c r="G9092" t="e">
        <f>INDEX(RawData!G$2:G$1048576,MATCH(FmtData!$B$4+(ROW()-10),RawData!$A$2:$A$1048576,0))</f>
        <v>#N/A</v>
      </c>
      <c r="H9092" t="e">
        <f>INDEX(RawData!H$2:H$1048576,MATCH(FmtData!$B$4+(ROW()-10),RawData!$A$2:$A$1048576,0))</f>
        <v>#N/A</v>
      </c>
      <c r="I9092" t="e">
        <f>INDEX(RawData!I$2:I$1048576,MATCH(FmtData!$B$4+(ROW()-10),RawData!$A$2:$A$1048576,0))</f>
        <v>#N/A</v>
      </c>
      <c r="J9092" t="e">
        <f>INDEX(RawData!J$2:J$1048576,MATCH(FmtData!$B$4+(ROW()-10),RawData!$A$2:$A$1048576,0))</f>
        <v>#N/A</v>
      </c>
      <c r="K9092" t="e">
        <f>INDEX(RawData!K$2:K$1048576,MATCH(FmtData!$B$4+(ROW()-10),RawData!$A$2:$A$1048576,0))</f>
        <v>#N/A</v>
      </c>
      <c r="L9092" t="e">
        <f>INDEX(RawData!L$2:L$1048576,MATCH(FmtData!$B$4+(ROW()-10),RawData!$A$2:$A$1048576,0))</f>
        <v>#N/A</v>
      </c>
      <c r="M9092" t="e">
        <f>INDEX(RawData!M$2:M$1048576,MATCH(FmtData!$B$4+(ROW()-10),RawData!$A$2:$A$1048576,0))</f>
        <v>#N/A</v>
      </c>
      <c r="N9092" t="e">
        <f>INDEX(RawData!N$2:N$1048576,MATCH(FmtData!$B$4+(ROW()-10),RawData!$A$2:$A$1048576,0))</f>
        <v>#N/A</v>
      </c>
      <c r="O9092" t="e">
        <f>INDEX(RawData!O$2:O$1048576,MATCH(FmtData!$B$4+(ROW()-10),RawData!$A$2:$A$1048576,0))</f>
        <v>#N/A</v>
      </c>
      <c r="P9092" t="e">
        <f>INDEX(RawData!P$2:P$1048576,MATCH(FmtData!$B$4+(ROW()-10),RawData!$A$2:$A$1048576,0))</f>
        <v>#N/A</v>
      </c>
      <c r="Q9092" t="e">
        <f>INDEX(RawData!Q$2:Q$1048576,MATCH(FmtData!$B$4+(ROW()-10),RawData!$A$2:$A$1048576,0))</f>
        <v>#N/A</v>
      </c>
      <c r="R9092" t="e">
        <f>INDEX(RawData!R$2:R$1048576,MATCH(FmtData!$B$4+(ROW()-10),RawData!$A$2:$A$1048576,0))</f>
        <v>#N/A</v>
      </c>
      <c r="S9092" t="e">
        <f>INDEX(RawData!S$2:S$1048576,MATCH(FmtData!$B$4+(ROW()-10),RawData!$A$2:$A$1048576,0))</f>
        <v>#N/A</v>
      </c>
      <c r="T9092" t="e">
        <f>INDEX(RawData!T$2:T$1048576,MATCH(FmtData!$B$4+(ROW()-10),RawData!$A$2:$A$1048576,0))</f>
        <v>#N/A</v>
      </c>
      <c r="U9092" t="e">
        <f>INDEX(RawData!U$2:U$1048576,MATCH(FmtData!$B$4+(ROW()-10),RawData!$A$2:$A$1048576,0))</f>
        <v>#N/A</v>
      </c>
      <c r="V9092" t="e">
        <f>INDEX(RawData!V$2:V$1048576,MATCH(FmtData!$B$4+(ROW()-10),RawData!$A$2:$A$1048576,0))</f>
        <v>#N/A</v>
      </c>
      <c r="W9092" s="8" t="e">
        <f t="shared" si="3119"/>
        <v>#N/A</v>
      </c>
      <c r="X9092" s="8" t="e">
        <f t="shared" si="3120"/>
        <v>#N/A</v>
      </c>
      <c r="Y9092" s="8" t="e">
        <f t="shared" si="3121"/>
        <v>#N/A</v>
      </c>
      <c r="Z9092" s="8" t="e">
        <f t="shared" si="3138"/>
        <v>#N/A</v>
      </c>
      <c r="AA9092" s="8" t="e">
        <f t="shared" si="3139"/>
        <v>#N/A</v>
      </c>
      <c r="AB9092" s="8" t="e">
        <f t="shared" si="3122"/>
        <v>#N/A</v>
      </c>
      <c r="AC9092" s="6" t="e">
        <f t="shared" si="3123"/>
        <v>#N/A</v>
      </c>
      <c r="AD9092" s="15" t="e">
        <f t="shared" si="3124"/>
        <v>#N/A</v>
      </c>
      <c r="AE9092" s="15" t="e">
        <f t="shared" si="3125"/>
        <v>#N/A</v>
      </c>
      <c r="AF9092" s="15" t="e">
        <f t="shared" si="3126"/>
        <v>#N/A</v>
      </c>
      <c r="AG9092" s="15" t="e">
        <f t="shared" si="3127"/>
        <v>#N/A</v>
      </c>
      <c r="AH9092" s="15" t="e">
        <f t="shared" si="3140"/>
        <v>#N/A</v>
      </c>
      <c r="AI9092" s="17" t="e">
        <f t="shared" si="3128"/>
        <v>#N/A</v>
      </c>
      <c r="AJ9092" s="17" t="e">
        <f t="shared" si="3129"/>
        <v>#N/A</v>
      </c>
      <c r="AK9092" s="17" t="e">
        <f t="shared" si="3130"/>
        <v>#N/A</v>
      </c>
      <c r="AL9092" s="17" t="e">
        <f t="shared" si="3131"/>
        <v>#N/A</v>
      </c>
      <c r="AM9092" s="17" t="e">
        <f t="shared" si="3132"/>
        <v>#N/A</v>
      </c>
      <c r="AN9092" s="17" t="e">
        <f t="shared" si="3133"/>
        <v>#N/A</v>
      </c>
      <c r="AO9092" s="17" t="e">
        <f t="shared" si="3134"/>
        <v>#N/A</v>
      </c>
      <c r="AP9092" s="17" t="e">
        <f t="shared" si="3135"/>
        <v>#N/A</v>
      </c>
      <c r="AQ9092" s="17" t="e">
        <f t="shared" si="3136"/>
        <v>#N/A</v>
      </c>
      <c r="AR9092" s="17" t="e">
        <f t="shared" si="3137"/>
        <v>#N/A</v>
      </c>
    </row>
    <row r="9093" spans="2:44" x14ac:dyDescent="0.25">
      <c r="B9093" t="e">
        <f>INDEX(RawData!$A$2:$A$1048576,MATCH(FmtData!$B$4+(ROW()-10),RawData!$A$2:$A$1048576,0))</f>
        <v>#N/A</v>
      </c>
      <c r="C9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3)</f>
        <v>#N/A</v>
      </c>
      <c r="D90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3" t="e">
        <f>INDEX(RawData!E$2:E$1048576,MATCH(FmtData!$B$4+(ROW()-10),RawData!$A$2:$A$1048576,0))</f>
        <v>#N/A</v>
      </c>
      <c r="F9093" t="e">
        <f>INDEX(RawData!F$2:F$1048576,MATCH(FmtData!$B$4+(ROW()-10),RawData!$A$2:$A$1048576,0))</f>
        <v>#N/A</v>
      </c>
      <c r="G9093" t="e">
        <f>INDEX(RawData!G$2:G$1048576,MATCH(FmtData!$B$4+(ROW()-10),RawData!$A$2:$A$1048576,0))</f>
        <v>#N/A</v>
      </c>
      <c r="H9093" t="e">
        <f>INDEX(RawData!H$2:H$1048576,MATCH(FmtData!$B$4+(ROW()-10),RawData!$A$2:$A$1048576,0))</f>
        <v>#N/A</v>
      </c>
      <c r="I9093" t="e">
        <f>INDEX(RawData!I$2:I$1048576,MATCH(FmtData!$B$4+(ROW()-10),RawData!$A$2:$A$1048576,0))</f>
        <v>#N/A</v>
      </c>
      <c r="J9093" t="e">
        <f>INDEX(RawData!J$2:J$1048576,MATCH(FmtData!$B$4+(ROW()-10),RawData!$A$2:$A$1048576,0))</f>
        <v>#N/A</v>
      </c>
      <c r="K9093" t="e">
        <f>INDEX(RawData!K$2:K$1048576,MATCH(FmtData!$B$4+(ROW()-10),RawData!$A$2:$A$1048576,0))</f>
        <v>#N/A</v>
      </c>
      <c r="L9093" t="e">
        <f>INDEX(RawData!L$2:L$1048576,MATCH(FmtData!$B$4+(ROW()-10),RawData!$A$2:$A$1048576,0))</f>
        <v>#N/A</v>
      </c>
      <c r="M9093" t="e">
        <f>INDEX(RawData!M$2:M$1048576,MATCH(FmtData!$B$4+(ROW()-10),RawData!$A$2:$A$1048576,0))</f>
        <v>#N/A</v>
      </c>
      <c r="N9093" t="e">
        <f>INDEX(RawData!N$2:N$1048576,MATCH(FmtData!$B$4+(ROW()-10),RawData!$A$2:$A$1048576,0))</f>
        <v>#N/A</v>
      </c>
      <c r="O9093" t="e">
        <f>INDEX(RawData!O$2:O$1048576,MATCH(FmtData!$B$4+(ROW()-10),RawData!$A$2:$A$1048576,0))</f>
        <v>#N/A</v>
      </c>
      <c r="P9093" t="e">
        <f>INDEX(RawData!P$2:P$1048576,MATCH(FmtData!$B$4+(ROW()-10),RawData!$A$2:$A$1048576,0))</f>
        <v>#N/A</v>
      </c>
      <c r="Q9093" t="e">
        <f>INDEX(RawData!Q$2:Q$1048576,MATCH(FmtData!$B$4+(ROW()-10),RawData!$A$2:$A$1048576,0))</f>
        <v>#N/A</v>
      </c>
      <c r="R9093" t="e">
        <f>INDEX(RawData!R$2:R$1048576,MATCH(FmtData!$B$4+(ROW()-10),RawData!$A$2:$A$1048576,0))</f>
        <v>#N/A</v>
      </c>
      <c r="S9093" t="e">
        <f>INDEX(RawData!S$2:S$1048576,MATCH(FmtData!$B$4+(ROW()-10),RawData!$A$2:$A$1048576,0))</f>
        <v>#N/A</v>
      </c>
      <c r="T9093" t="e">
        <f>INDEX(RawData!T$2:T$1048576,MATCH(FmtData!$B$4+(ROW()-10),RawData!$A$2:$A$1048576,0))</f>
        <v>#N/A</v>
      </c>
      <c r="U9093" t="e">
        <f>INDEX(RawData!U$2:U$1048576,MATCH(FmtData!$B$4+(ROW()-10),RawData!$A$2:$A$1048576,0))</f>
        <v>#N/A</v>
      </c>
      <c r="V9093" t="e">
        <f>INDEX(RawData!V$2:V$1048576,MATCH(FmtData!$B$4+(ROW()-10),RawData!$A$2:$A$1048576,0))</f>
        <v>#N/A</v>
      </c>
      <c r="W9093" s="8" t="e">
        <f t="shared" si="3119"/>
        <v>#N/A</v>
      </c>
      <c r="X9093" s="8" t="e">
        <f t="shared" si="3120"/>
        <v>#N/A</v>
      </c>
      <c r="Y9093" s="8" t="e">
        <f t="shared" si="3121"/>
        <v>#N/A</v>
      </c>
      <c r="Z9093" s="8" t="e">
        <f t="shared" si="3138"/>
        <v>#N/A</v>
      </c>
      <c r="AA9093" s="8" t="e">
        <f t="shared" si="3139"/>
        <v>#N/A</v>
      </c>
      <c r="AB9093" s="8" t="e">
        <f t="shared" si="3122"/>
        <v>#N/A</v>
      </c>
      <c r="AC9093" s="6" t="e">
        <f t="shared" si="3123"/>
        <v>#N/A</v>
      </c>
      <c r="AD9093" s="15" t="e">
        <f t="shared" si="3124"/>
        <v>#N/A</v>
      </c>
      <c r="AE9093" s="15" t="e">
        <f t="shared" si="3125"/>
        <v>#N/A</v>
      </c>
      <c r="AF9093" s="15" t="e">
        <f t="shared" si="3126"/>
        <v>#N/A</v>
      </c>
      <c r="AG9093" s="15" t="e">
        <f t="shared" si="3127"/>
        <v>#N/A</v>
      </c>
      <c r="AH9093" s="15" t="e">
        <f t="shared" si="3140"/>
        <v>#N/A</v>
      </c>
      <c r="AI9093" s="17" t="e">
        <f t="shared" si="3128"/>
        <v>#N/A</v>
      </c>
      <c r="AJ9093" s="17" t="e">
        <f t="shared" si="3129"/>
        <v>#N/A</v>
      </c>
      <c r="AK9093" s="17" t="e">
        <f t="shared" si="3130"/>
        <v>#N/A</v>
      </c>
      <c r="AL9093" s="17" t="e">
        <f t="shared" si="3131"/>
        <v>#N/A</v>
      </c>
      <c r="AM9093" s="17" t="e">
        <f t="shared" si="3132"/>
        <v>#N/A</v>
      </c>
      <c r="AN9093" s="17" t="e">
        <f t="shared" si="3133"/>
        <v>#N/A</v>
      </c>
      <c r="AO9093" s="17" t="e">
        <f t="shared" si="3134"/>
        <v>#N/A</v>
      </c>
      <c r="AP9093" s="17" t="e">
        <f t="shared" si="3135"/>
        <v>#N/A</v>
      </c>
      <c r="AQ9093" s="17" t="e">
        <f t="shared" si="3136"/>
        <v>#N/A</v>
      </c>
      <c r="AR9093" s="17" t="e">
        <f t="shared" si="3137"/>
        <v>#N/A</v>
      </c>
    </row>
    <row r="9094" spans="2:44" x14ac:dyDescent="0.25">
      <c r="B9094" t="e">
        <f>INDEX(RawData!$A$2:$A$1048576,MATCH(FmtData!$B$4+(ROW()-10),RawData!$A$2:$A$1048576,0))</f>
        <v>#N/A</v>
      </c>
      <c r="C9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4)</f>
        <v>#N/A</v>
      </c>
      <c r="D90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4" t="e">
        <f>INDEX(RawData!E$2:E$1048576,MATCH(FmtData!$B$4+(ROW()-10),RawData!$A$2:$A$1048576,0))</f>
        <v>#N/A</v>
      </c>
      <c r="F9094" t="e">
        <f>INDEX(RawData!F$2:F$1048576,MATCH(FmtData!$B$4+(ROW()-10),RawData!$A$2:$A$1048576,0))</f>
        <v>#N/A</v>
      </c>
      <c r="G9094" t="e">
        <f>INDEX(RawData!G$2:G$1048576,MATCH(FmtData!$B$4+(ROW()-10),RawData!$A$2:$A$1048576,0))</f>
        <v>#N/A</v>
      </c>
      <c r="H9094" t="e">
        <f>INDEX(RawData!H$2:H$1048576,MATCH(FmtData!$B$4+(ROW()-10),RawData!$A$2:$A$1048576,0))</f>
        <v>#N/A</v>
      </c>
      <c r="I9094" t="e">
        <f>INDEX(RawData!I$2:I$1048576,MATCH(FmtData!$B$4+(ROW()-10),RawData!$A$2:$A$1048576,0))</f>
        <v>#N/A</v>
      </c>
      <c r="J9094" t="e">
        <f>INDEX(RawData!J$2:J$1048576,MATCH(FmtData!$B$4+(ROW()-10),RawData!$A$2:$A$1048576,0))</f>
        <v>#N/A</v>
      </c>
      <c r="K9094" t="e">
        <f>INDEX(RawData!K$2:K$1048576,MATCH(FmtData!$B$4+(ROW()-10),RawData!$A$2:$A$1048576,0))</f>
        <v>#N/A</v>
      </c>
      <c r="L9094" t="e">
        <f>INDEX(RawData!L$2:L$1048576,MATCH(FmtData!$B$4+(ROW()-10),RawData!$A$2:$A$1048576,0))</f>
        <v>#N/A</v>
      </c>
      <c r="M9094" t="e">
        <f>INDEX(RawData!M$2:M$1048576,MATCH(FmtData!$B$4+(ROW()-10),RawData!$A$2:$A$1048576,0))</f>
        <v>#N/A</v>
      </c>
      <c r="N9094" t="e">
        <f>INDEX(RawData!N$2:N$1048576,MATCH(FmtData!$B$4+(ROW()-10),RawData!$A$2:$A$1048576,0))</f>
        <v>#N/A</v>
      </c>
      <c r="O9094" t="e">
        <f>INDEX(RawData!O$2:O$1048576,MATCH(FmtData!$B$4+(ROW()-10),RawData!$A$2:$A$1048576,0))</f>
        <v>#N/A</v>
      </c>
      <c r="P9094" t="e">
        <f>INDEX(RawData!P$2:P$1048576,MATCH(FmtData!$B$4+(ROW()-10),RawData!$A$2:$A$1048576,0))</f>
        <v>#N/A</v>
      </c>
      <c r="Q9094" t="e">
        <f>INDEX(RawData!Q$2:Q$1048576,MATCH(FmtData!$B$4+(ROW()-10),RawData!$A$2:$A$1048576,0))</f>
        <v>#N/A</v>
      </c>
      <c r="R9094" t="e">
        <f>INDEX(RawData!R$2:R$1048576,MATCH(FmtData!$B$4+(ROW()-10),RawData!$A$2:$A$1048576,0))</f>
        <v>#N/A</v>
      </c>
      <c r="S9094" t="e">
        <f>INDEX(RawData!S$2:S$1048576,MATCH(FmtData!$B$4+(ROW()-10),RawData!$A$2:$A$1048576,0))</f>
        <v>#N/A</v>
      </c>
      <c r="T9094" t="e">
        <f>INDEX(RawData!T$2:T$1048576,MATCH(FmtData!$B$4+(ROW()-10),RawData!$A$2:$A$1048576,0))</f>
        <v>#N/A</v>
      </c>
      <c r="U9094" t="e">
        <f>INDEX(RawData!U$2:U$1048576,MATCH(FmtData!$B$4+(ROW()-10),RawData!$A$2:$A$1048576,0))</f>
        <v>#N/A</v>
      </c>
      <c r="V9094" t="e">
        <f>INDEX(RawData!V$2:V$1048576,MATCH(FmtData!$B$4+(ROW()-10),RawData!$A$2:$A$1048576,0))</f>
        <v>#N/A</v>
      </c>
      <c r="W9094" s="8" t="e">
        <f t="shared" si="3119"/>
        <v>#N/A</v>
      </c>
      <c r="X9094" s="8" t="e">
        <f t="shared" si="3120"/>
        <v>#N/A</v>
      </c>
      <c r="Y9094" s="8" t="e">
        <f t="shared" si="3121"/>
        <v>#N/A</v>
      </c>
      <c r="Z9094" s="8" t="e">
        <f t="shared" si="3138"/>
        <v>#N/A</v>
      </c>
      <c r="AA9094" s="8" t="e">
        <f t="shared" si="3139"/>
        <v>#N/A</v>
      </c>
      <c r="AB9094" s="8" t="e">
        <f t="shared" si="3122"/>
        <v>#N/A</v>
      </c>
      <c r="AC9094" s="6" t="e">
        <f t="shared" si="3123"/>
        <v>#N/A</v>
      </c>
      <c r="AD9094" s="15" t="e">
        <f t="shared" si="3124"/>
        <v>#N/A</v>
      </c>
      <c r="AE9094" s="15" t="e">
        <f t="shared" si="3125"/>
        <v>#N/A</v>
      </c>
      <c r="AF9094" s="15" t="e">
        <f t="shared" si="3126"/>
        <v>#N/A</v>
      </c>
      <c r="AG9094" s="15" t="e">
        <f t="shared" si="3127"/>
        <v>#N/A</v>
      </c>
      <c r="AH9094" s="15" t="e">
        <f t="shared" si="3140"/>
        <v>#N/A</v>
      </c>
      <c r="AI9094" s="17" t="e">
        <f t="shared" si="3128"/>
        <v>#N/A</v>
      </c>
      <c r="AJ9094" s="17" t="e">
        <f t="shared" si="3129"/>
        <v>#N/A</v>
      </c>
      <c r="AK9094" s="17" t="e">
        <f t="shared" si="3130"/>
        <v>#N/A</v>
      </c>
      <c r="AL9094" s="17" t="e">
        <f t="shared" si="3131"/>
        <v>#N/A</v>
      </c>
      <c r="AM9094" s="17" t="e">
        <f t="shared" si="3132"/>
        <v>#N/A</v>
      </c>
      <c r="AN9094" s="17" t="e">
        <f t="shared" si="3133"/>
        <v>#N/A</v>
      </c>
      <c r="AO9094" s="17" t="e">
        <f t="shared" si="3134"/>
        <v>#N/A</v>
      </c>
      <c r="AP9094" s="17" t="e">
        <f t="shared" si="3135"/>
        <v>#N/A</v>
      </c>
      <c r="AQ9094" s="17" t="e">
        <f t="shared" si="3136"/>
        <v>#N/A</v>
      </c>
      <c r="AR9094" s="17" t="e">
        <f t="shared" si="3137"/>
        <v>#N/A</v>
      </c>
    </row>
    <row r="9095" spans="2:44" x14ac:dyDescent="0.25">
      <c r="B9095" t="e">
        <f>INDEX(RawData!$A$2:$A$1048576,MATCH(FmtData!$B$4+(ROW()-10),RawData!$A$2:$A$1048576,0))</f>
        <v>#N/A</v>
      </c>
      <c r="C9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5)</f>
        <v>#N/A</v>
      </c>
      <c r="D90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5" t="e">
        <f>INDEX(RawData!E$2:E$1048576,MATCH(FmtData!$B$4+(ROW()-10),RawData!$A$2:$A$1048576,0))</f>
        <v>#N/A</v>
      </c>
      <c r="F9095" t="e">
        <f>INDEX(RawData!F$2:F$1048576,MATCH(FmtData!$B$4+(ROW()-10),RawData!$A$2:$A$1048576,0))</f>
        <v>#N/A</v>
      </c>
      <c r="G9095" t="e">
        <f>INDEX(RawData!G$2:G$1048576,MATCH(FmtData!$B$4+(ROW()-10),RawData!$A$2:$A$1048576,0))</f>
        <v>#N/A</v>
      </c>
      <c r="H9095" t="e">
        <f>INDEX(RawData!H$2:H$1048576,MATCH(FmtData!$B$4+(ROW()-10),RawData!$A$2:$A$1048576,0))</f>
        <v>#N/A</v>
      </c>
      <c r="I9095" t="e">
        <f>INDEX(RawData!I$2:I$1048576,MATCH(FmtData!$B$4+(ROW()-10),RawData!$A$2:$A$1048576,0))</f>
        <v>#N/A</v>
      </c>
      <c r="J9095" t="e">
        <f>INDEX(RawData!J$2:J$1048576,MATCH(FmtData!$B$4+(ROW()-10),RawData!$A$2:$A$1048576,0))</f>
        <v>#N/A</v>
      </c>
      <c r="K9095" t="e">
        <f>INDEX(RawData!K$2:K$1048576,MATCH(FmtData!$B$4+(ROW()-10),RawData!$A$2:$A$1048576,0))</f>
        <v>#N/A</v>
      </c>
      <c r="L9095" t="e">
        <f>INDEX(RawData!L$2:L$1048576,MATCH(FmtData!$B$4+(ROW()-10),RawData!$A$2:$A$1048576,0))</f>
        <v>#N/A</v>
      </c>
      <c r="M9095" t="e">
        <f>INDEX(RawData!M$2:M$1048576,MATCH(FmtData!$B$4+(ROW()-10),RawData!$A$2:$A$1048576,0))</f>
        <v>#N/A</v>
      </c>
      <c r="N9095" t="e">
        <f>INDEX(RawData!N$2:N$1048576,MATCH(FmtData!$B$4+(ROW()-10),RawData!$A$2:$A$1048576,0))</f>
        <v>#N/A</v>
      </c>
      <c r="O9095" t="e">
        <f>INDEX(RawData!O$2:O$1048576,MATCH(FmtData!$B$4+(ROW()-10),RawData!$A$2:$A$1048576,0))</f>
        <v>#N/A</v>
      </c>
      <c r="P9095" t="e">
        <f>INDEX(RawData!P$2:P$1048576,MATCH(FmtData!$B$4+(ROW()-10),RawData!$A$2:$A$1048576,0))</f>
        <v>#N/A</v>
      </c>
      <c r="Q9095" t="e">
        <f>INDEX(RawData!Q$2:Q$1048576,MATCH(FmtData!$B$4+(ROW()-10),RawData!$A$2:$A$1048576,0))</f>
        <v>#N/A</v>
      </c>
      <c r="R9095" t="e">
        <f>INDEX(RawData!R$2:R$1048576,MATCH(FmtData!$B$4+(ROW()-10),RawData!$A$2:$A$1048576,0))</f>
        <v>#N/A</v>
      </c>
      <c r="S9095" t="e">
        <f>INDEX(RawData!S$2:S$1048576,MATCH(FmtData!$B$4+(ROW()-10),RawData!$A$2:$A$1048576,0))</f>
        <v>#N/A</v>
      </c>
      <c r="T9095" t="e">
        <f>INDEX(RawData!T$2:T$1048576,MATCH(FmtData!$B$4+(ROW()-10),RawData!$A$2:$A$1048576,0))</f>
        <v>#N/A</v>
      </c>
      <c r="U9095" t="e">
        <f>INDEX(RawData!U$2:U$1048576,MATCH(FmtData!$B$4+(ROW()-10),RawData!$A$2:$A$1048576,0))</f>
        <v>#N/A</v>
      </c>
      <c r="V9095" t="e">
        <f>INDEX(RawData!V$2:V$1048576,MATCH(FmtData!$B$4+(ROW()-10),RawData!$A$2:$A$1048576,0))</f>
        <v>#N/A</v>
      </c>
      <c r="W9095" s="8" t="e">
        <f t="shared" si="3119"/>
        <v>#N/A</v>
      </c>
      <c r="X9095" s="8" t="e">
        <f t="shared" si="3120"/>
        <v>#N/A</v>
      </c>
      <c r="Y9095" s="8" t="e">
        <f t="shared" si="3121"/>
        <v>#N/A</v>
      </c>
      <c r="Z9095" s="8" t="e">
        <f t="shared" si="3138"/>
        <v>#N/A</v>
      </c>
      <c r="AA9095" s="8" t="e">
        <f t="shared" si="3139"/>
        <v>#N/A</v>
      </c>
      <c r="AB9095" s="8" t="e">
        <f t="shared" si="3122"/>
        <v>#N/A</v>
      </c>
      <c r="AC9095" s="6" t="e">
        <f t="shared" si="3123"/>
        <v>#N/A</v>
      </c>
      <c r="AD9095" s="15" t="e">
        <f t="shared" si="3124"/>
        <v>#N/A</v>
      </c>
      <c r="AE9095" s="15" t="e">
        <f t="shared" si="3125"/>
        <v>#N/A</v>
      </c>
      <c r="AF9095" s="15" t="e">
        <f t="shared" si="3126"/>
        <v>#N/A</v>
      </c>
      <c r="AG9095" s="15" t="e">
        <f t="shared" si="3127"/>
        <v>#N/A</v>
      </c>
      <c r="AH9095" s="15" t="e">
        <f t="shared" si="3140"/>
        <v>#N/A</v>
      </c>
      <c r="AI9095" s="17" t="e">
        <f t="shared" si="3128"/>
        <v>#N/A</v>
      </c>
      <c r="AJ9095" s="17" t="e">
        <f t="shared" si="3129"/>
        <v>#N/A</v>
      </c>
      <c r="AK9095" s="17" t="e">
        <f t="shared" si="3130"/>
        <v>#N/A</v>
      </c>
      <c r="AL9095" s="17" t="e">
        <f t="shared" si="3131"/>
        <v>#N/A</v>
      </c>
      <c r="AM9095" s="17" t="e">
        <f t="shared" si="3132"/>
        <v>#N/A</v>
      </c>
      <c r="AN9095" s="17" t="e">
        <f t="shared" si="3133"/>
        <v>#N/A</v>
      </c>
      <c r="AO9095" s="17" t="e">
        <f t="shared" si="3134"/>
        <v>#N/A</v>
      </c>
      <c r="AP9095" s="17" t="e">
        <f t="shared" si="3135"/>
        <v>#N/A</v>
      </c>
      <c r="AQ9095" s="17" t="e">
        <f t="shared" si="3136"/>
        <v>#N/A</v>
      </c>
      <c r="AR9095" s="17" t="e">
        <f t="shared" si="3137"/>
        <v>#N/A</v>
      </c>
    </row>
    <row r="9096" spans="2:44" x14ac:dyDescent="0.25">
      <c r="B9096" t="e">
        <f>INDEX(RawData!$A$2:$A$1048576,MATCH(FmtData!$B$4+(ROW()-10),RawData!$A$2:$A$1048576,0))</f>
        <v>#N/A</v>
      </c>
      <c r="C9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6)</f>
        <v>#N/A</v>
      </c>
      <c r="D90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6" t="e">
        <f>INDEX(RawData!E$2:E$1048576,MATCH(FmtData!$B$4+(ROW()-10),RawData!$A$2:$A$1048576,0))</f>
        <v>#N/A</v>
      </c>
      <c r="F9096" t="e">
        <f>INDEX(RawData!F$2:F$1048576,MATCH(FmtData!$B$4+(ROW()-10),RawData!$A$2:$A$1048576,0))</f>
        <v>#N/A</v>
      </c>
      <c r="G9096" t="e">
        <f>INDEX(RawData!G$2:G$1048576,MATCH(FmtData!$B$4+(ROW()-10),RawData!$A$2:$A$1048576,0))</f>
        <v>#N/A</v>
      </c>
      <c r="H9096" t="e">
        <f>INDEX(RawData!H$2:H$1048576,MATCH(FmtData!$B$4+(ROW()-10),RawData!$A$2:$A$1048576,0))</f>
        <v>#N/A</v>
      </c>
      <c r="I9096" t="e">
        <f>INDEX(RawData!I$2:I$1048576,MATCH(FmtData!$B$4+(ROW()-10),RawData!$A$2:$A$1048576,0))</f>
        <v>#N/A</v>
      </c>
      <c r="J9096" t="e">
        <f>INDEX(RawData!J$2:J$1048576,MATCH(FmtData!$B$4+(ROW()-10),RawData!$A$2:$A$1048576,0))</f>
        <v>#N/A</v>
      </c>
      <c r="K9096" t="e">
        <f>INDEX(RawData!K$2:K$1048576,MATCH(FmtData!$B$4+(ROW()-10),RawData!$A$2:$A$1048576,0))</f>
        <v>#N/A</v>
      </c>
      <c r="L9096" t="e">
        <f>INDEX(RawData!L$2:L$1048576,MATCH(FmtData!$B$4+(ROW()-10),RawData!$A$2:$A$1048576,0))</f>
        <v>#N/A</v>
      </c>
      <c r="M9096" t="e">
        <f>INDEX(RawData!M$2:M$1048576,MATCH(FmtData!$B$4+(ROW()-10),RawData!$A$2:$A$1048576,0))</f>
        <v>#N/A</v>
      </c>
      <c r="N9096" t="e">
        <f>INDEX(RawData!N$2:N$1048576,MATCH(FmtData!$B$4+(ROW()-10),RawData!$A$2:$A$1048576,0))</f>
        <v>#N/A</v>
      </c>
      <c r="O9096" t="e">
        <f>INDEX(RawData!O$2:O$1048576,MATCH(FmtData!$B$4+(ROW()-10),RawData!$A$2:$A$1048576,0))</f>
        <v>#N/A</v>
      </c>
      <c r="P9096" t="e">
        <f>INDEX(RawData!P$2:P$1048576,MATCH(FmtData!$B$4+(ROW()-10),RawData!$A$2:$A$1048576,0))</f>
        <v>#N/A</v>
      </c>
      <c r="Q9096" t="e">
        <f>INDEX(RawData!Q$2:Q$1048576,MATCH(FmtData!$B$4+(ROW()-10),RawData!$A$2:$A$1048576,0))</f>
        <v>#N/A</v>
      </c>
      <c r="R9096" t="e">
        <f>INDEX(RawData!R$2:R$1048576,MATCH(FmtData!$B$4+(ROW()-10),RawData!$A$2:$A$1048576,0))</f>
        <v>#N/A</v>
      </c>
      <c r="S9096" t="e">
        <f>INDEX(RawData!S$2:S$1048576,MATCH(FmtData!$B$4+(ROW()-10),RawData!$A$2:$A$1048576,0))</f>
        <v>#N/A</v>
      </c>
      <c r="T9096" t="e">
        <f>INDEX(RawData!T$2:T$1048576,MATCH(FmtData!$B$4+(ROW()-10),RawData!$A$2:$A$1048576,0))</f>
        <v>#N/A</v>
      </c>
      <c r="U9096" t="e">
        <f>INDEX(RawData!U$2:U$1048576,MATCH(FmtData!$B$4+(ROW()-10),RawData!$A$2:$A$1048576,0))</f>
        <v>#N/A</v>
      </c>
      <c r="V9096" t="e">
        <f>INDEX(RawData!V$2:V$1048576,MATCH(FmtData!$B$4+(ROW()-10),RawData!$A$2:$A$1048576,0))</f>
        <v>#N/A</v>
      </c>
      <c r="W9096" s="8" t="e">
        <f t="shared" si="3119"/>
        <v>#N/A</v>
      </c>
      <c r="X9096" s="8" t="e">
        <f t="shared" si="3120"/>
        <v>#N/A</v>
      </c>
      <c r="Y9096" s="8" t="e">
        <f t="shared" si="3121"/>
        <v>#N/A</v>
      </c>
      <c r="Z9096" s="8" t="e">
        <f t="shared" si="3138"/>
        <v>#N/A</v>
      </c>
      <c r="AA9096" s="8" t="e">
        <f t="shared" si="3139"/>
        <v>#N/A</v>
      </c>
      <c r="AB9096" s="8" t="e">
        <f t="shared" si="3122"/>
        <v>#N/A</v>
      </c>
      <c r="AC9096" s="6" t="e">
        <f t="shared" si="3123"/>
        <v>#N/A</v>
      </c>
      <c r="AD9096" s="15" t="e">
        <f t="shared" si="3124"/>
        <v>#N/A</v>
      </c>
      <c r="AE9096" s="15" t="e">
        <f t="shared" si="3125"/>
        <v>#N/A</v>
      </c>
      <c r="AF9096" s="15" t="e">
        <f t="shared" si="3126"/>
        <v>#N/A</v>
      </c>
      <c r="AG9096" s="15" t="e">
        <f t="shared" si="3127"/>
        <v>#N/A</v>
      </c>
      <c r="AH9096" s="15" t="e">
        <f t="shared" si="3140"/>
        <v>#N/A</v>
      </c>
      <c r="AI9096" s="17" t="e">
        <f t="shared" si="3128"/>
        <v>#N/A</v>
      </c>
      <c r="AJ9096" s="17" t="e">
        <f t="shared" si="3129"/>
        <v>#N/A</v>
      </c>
      <c r="AK9096" s="17" t="e">
        <f t="shared" si="3130"/>
        <v>#N/A</v>
      </c>
      <c r="AL9096" s="17" t="e">
        <f t="shared" si="3131"/>
        <v>#N/A</v>
      </c>
      <c r="AM9096" s="17" t="e">
        <f t="shared" si="3132"/>
        <v>#N/A</v>
      </c>
      <c r="AN9096" s="17" t="e">
        <f t="shared" si="3133"/>
        <v>#N/A</v>
      </c>
      <c r="AO9096" s="17" t="e">
        <f t="shared" si="3134"/>
        <v>#N/A</v>
      </c>
      <c r="AP9096" s="17" t="e">
        <f t="shared" si="3135"/>
        <v>#N/A</v>
      </c>
      <c r="AQ9096" s="17" t="e">
        <f t="shared" si="3136"/>
        <v>#N/A</v>
      </c>
      <c r="AR9096" s="17" t="e">
        <f t="shared" si="3137"/>
        <v>#N/A</v>
      </c>
    </row>
    <row r="9097" spans="2:44" x14ac:dyDescent="0.25">
      <c r="B9097" t="e">
        <f>INDEX(RawData!$A$2:$A$1048576,MATCH(FmtData!$B$4+(ROW()-10),RawData!$A$2:$A$1048576,0))</f>
        <v>#N/A</v>
      </c>
      <c r="C9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7)</f>
        <v>#N/A</v>
      </c>
      <c r="D90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7" t="e">
        <f>INDEX(RawData!E$2:E$1048576,MATCH(FmtData!$B$4+(ROW()-10),RawData!$A$2:$A$1048576,0))</f>
        <v>#N/A</v>
      </c>
      <c r="F9097" t="e">
        <f>INDEX(RawData!F$2:F$1048576,MATCH(FmtData!$B$4+(ROW()-10),RawData!$A$2:$A$1048576,0))</f>
        <v>#N/A</v>
      </c>
      <c r="G9097" t="e">
        <f>INDEX(RawData!G$2:G$1048576,MATCH(FmtData!$B$4+(ROW()-10),RawData!$A$2:$A$1048576,0))</f>
        <v>#N/A</v>
      </c>
      <c r="H9097" t="e">
        <f>INDEX(RawData!H$2:H$1048576,MATCH(FmtData!$B$4+(ROW()-10),RawData!$A$2:$A$1048576,0))</f>
        <v>#N/A</v>
      </c>
      <c r="I9097" t="e">
        <f>INDEX(RawData!I$2:I$1048576,MATCH(FmtData!$B$4+(ROW()-10),RawData!$A$2:$A$1048576,0))</f>
        <v>#N/A</v>
      </c>
      <c r="J9097" t="e">
        <f>INDEX(RawData!J$2:J$1048576,MATCH(FmtData!$B$4+(ROW()-10),RawData!$A$2:$A$1048576,0))</f>
        <v>#N/A</v>
      </c>
      <c r="K9097" t="e">
        <f>INDEX(RawData!K$2:K$1048576,MATCH(FmtData!$B$4+(ROW()-10),RawData!$A$2:$A$1048576,0))</f>
        <v>#N/A</v>
      </c>
      <c r="L9097" t="e">
        <f>INDEX(RawData!L$2:L$1048576,MATCH(FmtData!$B$4+(ROW()-10),RawData!$A$2:$A$1048576,0))</f>
        <v>#N/A</v>
      </c>
      <c r="M9097" t="e">
        <f>INDEX(RawData!M$2:M$1048576,MATCH(FmtData!$B$4+(ROW()-10),RawData!$A$2:$A$1048576,0))</f>
        <v>#N/A</v>
      </c>
      <c r="N9097" t="e">
        <f>INDEX(RawData!N$2:N$1048576,MATCH(FmtData!$B$4+(ROW()-10),RawData!$A$2:$A$1048576,0))</f>
        <v>#N/A</v>
      </c>
      <c r="O9097" t="e">
        <f>INDEX(RawData!O$2:O$1048576,MATCH(FmtData!$B$4+(ROW()-10),RawData!$A$2:$A$1048576,0))</f>
        <v>#N/A</v>
      </c>
      <c r="P9097" t="e">
        <f>INDEX(RawData!P$2:P$1048576,MATCH(FmtData!$B$4+(ROW()-10),RawData!$A$2:$A$1048576,0))</f>
        <v>#N/A</v>
      </c>
      <c r="Q9097" t="e">
        <f>INDEX(RawData!Q$2:Q$1048576,MATCH(FmtData!$B$4+(ROW()-10),RawData!$A$2:$A$1048576,0))</f>
        <v>#N/A</v>
      </c>
      <c r="R9097" t="e">
        <f>INDEX(RawData!R$2:R$1048576,MATCH(FmtData!$B$4+(ROW()-10),RawData!$A$2:$A$1048576,0))</f>
        <v>#N/A</v>
      </c>
      <c r="S9097" t="e">
        <f>INDEX(RawData!S$2:S$1048576,MATCH(FmtData!$B$4+(ROW()-10),RawData!$A$2:$A$1048576,0))</f>
        <v>#N/A</v>
      </c>
      <c r="T9097" t="e">
        <f>INDEX(RawData!T$2:T$1048576,MATCH(FmtData!$B$4+(ROW()-10),RawData!$A$2:$A$1048576,0))</f>
        <v>#N/A</v>
      </c>
      <c r="U9097" t="e">
        <f>INDEX(RawData!U$2:U$1048576,MATCH(FmtData!$B$4+(ROW()-10),RawData!$A$2:$A$1048576,0))</f>
        <v>#N/A</v>
      </c>
      <c r="V9097" t="e">
        <f>INDEX(RawData!V$2:V$1048576,MATCH(FmtData!$B$4+(ROW()-10),RawData!$A$2:$A$1048576,0))</f>
        <v>#N/A</v>
      </c>
      <c r="W9097" s="8" t="e">
        <f t="shared" si="3119"/>
        <v>#N/A</v>
      </c>
      <c r="X9097" s="8" t="e">
        <f t="shared" si="3120"/>
        <v>#N/A</v>
      </c>
      <c r="Y9097" s="8" t="e">
        <f t="shared" si="3121"/>
        <v>#N/A</v>
      </c>
      <c r="Z9097" s="8" t="e">
        <f t="shared" si="3138"/>
        <v>#N/A</v>
      </c>
      <c r="AA9097" s="8" t="e">
        <f t="shared" si="3139"/>
        <v>#N/A</v>
      </c>
      <c r="AB9097" s="8" t="e">
        <f t="shared" si="3122"/>
        <v>#N/A</v>
      </c>
      <c r="AC9097" s="6" t="e">
        <f t="shared" si="3123"/>
        <v>#N/A</v>
      </c>
      <c r="AD9097" s="15" t="e">
        <f t="shared" si="3124"/>
        <v>#N/A</v>
      </c>
      <c r="AE9097" s="15" t="e">
        <f t="shared" si="3125"/>
        <v>#N/A</v>
      </c>
      <c r="AF9097" s="15" t="e">
        <f t="shared" si="3126"/>
        <v>#N/A</v>
      </c>
      <c r="AG9097" s="15" t="e">
        <f t="shared" si="3127"/>
        <v>#N/A</v>
      </c>
      <c r="AH9097" s="15" t="e">
        <f t="shared" si="3140"/>
        <v>#N/A</v>
      </c>
      <c r="AI9097" s="17" t="e">
        <f t="shared" si="3128"/>
        <v>#N/A</v>
      </c>
      <c r="AJ9097" s="17" t="e">
        <f t="shared" si="3129"/>
        <v>#N/A</v>
      </c>
      <c r="AK9097" s="17" t="e">
        <f t="shared" si="3130"/>
        <v>#N/A</v>
      </c>
      <c r="AL9097" s="17" t="e">
        <f t="shared" si="3131"/>
        <v>#N/A</v>
      </c>
      <c r="AM9097" s="17" t="e">
        <f t="shared" si="3132"/>
        <v>#N/A</v>
      </c>
      <c r="AN9097" s="17" t="e">
        <f t="shared" si="3133"/>
        <v>#N/A</v>
      </c>
      <c r="AO9097" s="17" t="e">
        <f t="shared" si="3134"/>
        <v>#N/A</v>
      </c>
      <c r="AP9097" s="17" t="e">
        <f t="shared" si="3135"/>
        <v>#N/A</v>
      </c>
      <c r="AQ9097" s="17" t="e">
        <f t="shared" si="3136"/>
        <v>#N/A</v>
      </c>
      <c r="AR9097" s="17" t="e">
        <f t="shared" si="3137"/>
        <v>#N/A</v>
      </c>
    </row>
    <row r="9098" spans="2:44" x14ac:dyDescent="0.25">
      <c r="B9098" t="e">
        <f>INDEX(RawData!$A$2:$A$1048576,MATCH(FmtData!$B$4+(ROW()-10),RawData!$A$2:$A$1048576,0))</f>
        <v>#N/A</v>
      </c>
      <c r="C9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8)</f>
        <v>#N/A</v>
      </c>
      <c r="D90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8" t="e">
        <f>INDEX(RawData!E$2:E$1048576,MATCH(FmtData!$B$4+(ROW()-10),RawData!$A$2:$A$1048576,0))</f>
        <v>#N/A</v>
      </c>
      <c r="F9098" t="e">
        <f>INDEX(RawData!F$2:F$1048576,MATCH(FmtData!$B$4+(ROW()-10),RawData!$A$2:$A$1048576,0))</f>
        <v>#N/A</v>
      </c>
      <c r="G9098" t="e">
        <f>INDEX(RawData!G$2:G$1048576,MATCH(FmtData!$B$4+(ROW()-10),RawData!$A$2:$A$1048576,0))</f>
        <v>#N/A</v>
      </c>
      <c r="H9098" t="e">
        <f>INDEX(RawData!H$2:H$1048576,MATCH(FmtData!$B$4+(ROW()-10),RawData!$A$2:$A$1048576,0))</f>
        <v>#N/A</v>
      </c>
      <c r="I9098" t="e">
        <f>INDEX(RawData!I$2:I$1048576,MATCH(FmtData!$B$4+(ROW()-10),RawData!$A$2:$A$1048576,0))</f>
        <v>#N/A</v>
      </c>
      <c r="J9098" t="e">
        <f>INDEX(RawData!J$2:J$1048576,MATCH(FmtData!$B$4+(ROW()-10),RawData!$A$2:$A$1048576,0))</f>
        <v>#N/A</v>
      </c>
      <c r="K9098" t="e">
        <f>INDEX(RawData!K$2:K$1048576,MATCH(FmtData!$B$4+(ROW()-10),RawData!$A$2:$A$1048576,0))</f>
        <v>#N/A</v>
      </c>
      <c r="L9098" t="e">
        <f>INDEX(RawData!L$2:L$1048576,MATCH(FmtData!$B$4+(ROW()-10),RawData!$A$2:$A$1048576,0))</f>
        <v>#N/A</v>
      </c>
      <c r="M9098" t="e">
        <f>INDEX(RawData!M$2:M$1048576,MATCH(FmtData!$B$4+(ROW()-10),RawData!$A$2:$A$1048576,0))</f>
        <v>#N/A</v>
      </c>
      <c r="N9098" t="e">
        <f>INDEX(RawData!N$2:N$1048576,MATCH(FmtData!$B$4+(ROW()-10),RawData!$A$2:$A$1048576,0))</f>
        <v>#N/A</v>
      </c>
      <c r="O9098" t="e">
        <f>INDEX(RawData!O$2:O$1048576,MATCH(FmtData!$B$4+(ROW()-10),RawData!$A$2:$A$1048576,0))</f>
        <v>#N/A</v>
      </c>
      <c r="P9098" t="e">
        <f>INDEX(RawData!P$2:P$1048576,MATCH(FmtData!$B$4+(ROW()-10),RawData!$A$2:$A$1048576,0))</f>
        <v>#N/A</v>
      </c>
      <c r="Q9098" t="e">
        <f>INDEX(RawData!Q$2:Q$1048576,MATCH(FmtData!$B$4+(ROW()-10),RawData!$A$2:$A$1048576,0))</f>
        <v>#N/A</v>
      </c>
      <c r="R9098" t="e">
        <f>INDEX(RawData!R$2:R$1048576,MATCH(FmtData!$B$4+(ROW()-10),RawData!$A$2:$A$1048576,0))</f>
        <v>#N/A</v>
      </c>
      <c r="S9098" t="e">
        <f>INDEX(RawData!S$2:S$1048576,MATCH(FmtData!$B$4+(ROW()-10),RawData!$A$2:$A$1048576,0))</f>
        <v>#N/A</v>
      </c>
      <c r="T9098" t="e">
        <f>INDEX(RawData!T$2:T$1048576,MATCH(FmtData!$B$4+(ROW()-10),RawData!$A$2:$A$1048576,0))</f>
        <v>#N/A</v>
      </c>
      <c r="U9098" t="e">
        <f>INDEX(RawData!U$2:U$1048576,MATCH(FmtData!$B$4+(ROW()-10),RawData!$A$2:$A$1048576,0))</f>
        <v>#N/A</v>
      </c>
      <c r="V9098" t="e">
        <f>INDEX(RawData!V$2:V$1048576,MATCH(FmtData!$B$4+(ROW()-10),RawData!$A$2:$A$1048576,0))</f>
        <v>#N/A</v>
      </c>
      <c r="W9098" s="8" t="e">
        <f t="shared" ref="W9098:W9161" si="3141">V9098-U9098</f>
        <v>#N/A</v>
      </c>
      <c r="X9098" s="8" t="e">
        <f t="shared" ref="X9098:X9161" si="3142">-(S9098-$S$10)*2.54</f>
        <v>#N/A</v>
      </c>
      <c r="Y9098" s="8" t="e">
        <f t="shared" ref="Y9098:Y9161" si="3143">-(T9098-$T$10)*2.54</f>
        <v>#N/A</v>
      </c>
      <c r="Z9098" s="8" t="e">
        <f t="shared" si="3138"/>
        <v>#N/A</v>
      </c>
      <c r="AA9098" s="8" t="e">
        <f t="shared" si="3139"/>
        <v>#N/A</v>
      </c>
      <c r="AB9098" s="8" t="e">
        <f t="shared" ref="AB9098:AB9161" si="3144">(Z9098+AA9098)/2</f>
        <v>#N/A</v>
      </c>
      <c r="AC9098" s="6" t="e">
        <f t="shared" ref="AC9098:AC9161" si="3145">Q9098-$Q$10</f>
        <v>#N/A</v>
      </c>
      <c r="AD9098" s="15" t="e">
        <f t="shared" ref="AD9098:AD9161" si="3146">AC9098+$AD$4</f>
        <v>#N/A</v>
      </c>
      <c r="AE9098" s="15" t="e">
        <f t="shared" ref="AE9098:AE9161" si="3147">PI()*Z9098^2/4*($P$4+(Z9098-$Z$10))-$S$5</f>
        <v>#N/A</v>
      </c>
      <c r="AF9098" s="15" t="e">
        <f t="shared" ref="AF9098:AF9161" si="3148">PI()*AA9098^2/4*($P$4+(AA9098-$AA$10))-$S$5</f>
        <v>#N/A</v>
      </c>
      <c r="AG9098" s="15" t="e">
        <f t="shared" ref="AG9098:AG9161" si="3149">PI()*AB9098^2/4*($P$4+(AB9098-$AB$10))-$S$5</f>
        <v>#N/A</v>
      </c>
      <c r="AH9098" s="15" t="e">
        <f t="shared" si="3140"/>
        <v>#N/A</v>
      </c>
      <c r="AI9098" s="17" t="e">
        <f t="shared" ref="AI9098:AI9161" si="3150">$L$6/(($S$5+AC9098)*2160)*100^3</f>
        <v>#N/A</v>
      </c>
      <c r="AJ9098" s="17" t="e">
        <f t="shared" ref="AJ9098:AJ9161" si="3151">$L$6/(($S$5+AH9098)*2160)*100^3</f>
        <v>#N/A</v>
      </c>
      <c r="AK9098" s="17" t="e">
        <f t="shared" ref="AK9098:AK9161" si="3152">$L$6/(($S$5+AE9098)*2160)*100^3</f>
        <v>#N/A</v>
      </c>
      <c r="AL9098" s="17" t="e">
        <f t="shared" ref="AL9098:AL9161" si="3153">$L$6/(($S$5+AF9098)*2160)*100^3</f>
        <v>#N/A</v>
      </c>
      <c r="AM9098" s="17" t="e">
        <f t="shared" ref="AM9098:AM9161" si="3154">$L$6/(($S$3+AG9098)*2160)*100^3</f>
        <v>#N/A</v>
      </c>
      <c r="AN9098" s="17" t="e">
        <f t="shared" ref="AN9098:AN9161" si="3155">$L$6/(($S$5+AH9098)*2160)*100^3</f>
        <v>#N/A</v>
      </c>
      <c r="AO9098" s="17" t="e">
        <f t="shared" ref="AO9098:AO9161" si="3156">INDEX($AN$10:$AN$2627,MATCH(C9098+1/24,$C$10:$C$2627,1))-INDEX($AN$10:$AN$2627,MATCH(C9098,$C$10:$C$2627,1))</f>
        <v>#N/A</v>
      </c>
      <c r="AP9098" s="17" t="e">
        <f t="shared" ref="AP9098:AP9161" si="3157">AM9098*10</f>
        <v>#N/A</v>
      </c>
      <c r="AQ9098" s="17" t="e">
        <f t="shared" ref="AQ9098:AQ9161" si="3158">AI9098*10</f>
        <v>#N/A</v>
      </c>
      <c r="AR9098" s="17" t="e">
        <f t="shared" ref="AR9098:AR9161" si="3159">E9098*0.101325/14.696</f>
        <v>#N/A</v>
      </c>
    </row>
    <row r="9099" spans="2:44" x14ac:dyDescent="0.25">
      <c r="B9099" t="e">
        <f>INDEX(RawData!$A$2:$A$1048576,MATCH(FmtData!$B$4+(ROW()-10),RawData!$A$2:$A$1048576,0))</f>
        <v>#N/A</v>
      </c>
      <c r="C9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9)</f>
        <v>#N/A</v>
      </c>
      <c r="D90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099" t="e">
        <f>INDEX(RawData!E$2:E$1048576,MATCH(FmtData!$B$4+(ROW()-10),RawData!$A$2:$A$1048576,0))</f>
        <v>#N/A</v>
      </c>
      <c r="F9099" t="e">
        <f>INDEX(RawData!F$2:F$1048576,MATCH(FmtData!$B$4+(ROW()-10),RawData!$A$2:$A$1048576,0))</f>
        <v>#N/A</v>
      </c>
      <c r="G9099" t="e">
        <f>INDEX(RawData!G$2:G$1048576,MATCH(FmtData!$B$4+(ROW()-10),RawData!$A$2:$A$1048576,0))</f>
        <v>#N/A</v>
      </c>
      <c r="H9099" t="e">
        <f>INDEX(RawData!H$2:H$1048576,MATCH(FmtData!$B$4+(ROW()-10),RawData!$A$2:$A$1048576,0))</f>
        <v>#N/A</v>
      </c>
      <c r="I9099" t="e">
        <f>INDEX(RawData!I$2:I$1048576,MATCH(FmtData!$B$4+(ROW()-10),RawData!$A$2:$A$1048576,0))</f>
        <v>#N/A</v>
      </c>
      <c r="J9099" t="e">
        <f>INDEX(RawData!J$2:J$1048576,MATCH(FmtData!$B$4+(ROW()-10),RawData!$A$2:$A$1048576,0))</f>
        <v>#N/A</v>
      </c>
      <c r="K9099" t="e">
        <f>INDEX(RawData!K$2:K$1048576,MATCH(FmtData!$B$4+(ROW()-10),RawData!$A$2:$A$1048576,0))</f>
        <v>#N/A</v>
      </c>
      <c r="L9099" t="e">
        <f>INDEX(RawData!L$2:L$1048576,MATCH(FmtData!$B$4+(ROW()-10),RawData!$A$2:$A$1048576,0))</f>
        <v>#N/A</v>
      </c>
      <c r="M9099" t="e">
        <f>INDEX(RawData!M$2:M$1048576,MATCH(FmtData!$B$4+(ROW()-10),RawData!$A$2:$A$1048576,0))</f>
        <v>#N/A</v>
      </c>
      <c r="N9099" t="e">
        <f>INDEX(RawData!N$2:N$1048576,MATCH(FmtData!$B$4+(ROW()-10),RawData!$A$2:$A$1048576,0))</f>
        <v>#N/A</v>
      </c>
      <c r="O9099" t="e">
        <f>INDEX(RawData!O$2:O$1048576,MATCH(FmtData!$B$4+(ROW()-10),RawData!$A$2:$A$1048576,0))</f>
        <v>#N/A</v>
      </c>
      <c r="P9099" t="e">
        <f>INDEX(RawData!P$2:P$1048576,MATCH(FmtData!$B$4+(ROW()-10),RawData!$A$2:$A$1048576,0))</f>
        <v>#N/A</v>
      </c>
      <c r="Q9099" t="e">
        <f>INDEX(RawData!Q$2:Q$1048576,MATCH(FmtData!$B$4+(ROW()-10),RawData!$A$2:$A$1048576,0))</f>
        <v>#N/A</v>
      </c>
      <c r="R9099" t="e">
        <f>INDEX(RawData!R$2:R$1048576,MATCH(FmtData!$B$4+(ROW()-10),RawData!$A$2:$A$1048576,0))</f>
        <v>#N/A</v>
      </c>
      <c r="S9099" t="e">
        <f>INDEX(RawData!S$2:S$1048576,MATCH(FmtData!$B$4+(ROW()-10),RawData!$A$2:$A$1048576,0))</f>
        <v>#N/A</v>
      </c>
      <c r="T9099" t="e">
        <f>INDEX(RawData!T$2:T$1048576,MATCH(FmtData!$B$4+(ROW()-10),RawData!$A$2:$A$1048576,0))</f>
        <v>#N/A</v>
      </c>
      <c r="U9099" t="e">
        <f>INDEX(RawData!U$2:U$1048576,MATCH(FmtData!$B$4+(ROW()-10),RawData!$A$2:$A$1048576,0))</f>
        <v>#N/A</v>
      </c>
      <c r="V9099" t="e">
        <f>INDEX(RawData!V$2:V$1048576,MATCH(FmtData!$B$4+(ROW()-10),RawData!$A$2:$A$1048576,0))</f>
        <v>#N/A</v>
      </c>
      <c r="W9099" s="8" t="e">
        <f t="shared" si="3141"/>
        <v>#N/A</v>
      </c>
      <c r="X9099" s="8" t="e">
        <f t="shared" si="3142"/>
        <v>#N/A</v>
      </c>
      <c r="Y9099" s="8" t="e">
        <f t="shared" si="3143"/>
        <v>#N/A</v>
      </c>
      <c r="Z9099" s="8" t="e">
        <f t="shared" ref="Z9099:Z9162" si="3160">$S$6+X9099</f>
        <v>#N/A</v>
      </c>
      <c r="AA9099" s="8" t="e">
        <f t="shared" ref="AA9099:AA9162" si="3161">$S$6+Y9099</f>
        <v>#N/A</v>
      </c>
      <c r="AB9099" s="8" t="e">
        <f t="shared" si="3144"/>
        <v>#N/A</v>
      </c>
      <c r="AC9099" s="6" t="e">
        <f t="shared" si="3145"/>
        <v>#N/A</v>
      </c>
      <c r="AD9099" s="15" t="e">
        <f t="shared" si="3146"/>
        <v>#N/A</v>
      </c>
      <c r="AE9099" s="15" t="e">
        <f t="shared" si="3147"/>
        <v>#N/A</v>
      </c>
      <c r="AF9099" s="15" t="e">
        <f t="shared" si="3148"/>
        <v>#N/A</v>
      </c>
      <c r="AG9099" s="15" t="e">
        <f t="shared" si="3149"/>
        <v>#N/A</v>
      </c>
      <c r="AH9099" s="15" t="e">
        <f t="shared" ref="AH9099:AH9162" si="3162">AD9099</f>
        <v>#N/A</v>
      </c>
      <c r="AI9099" s="17" t="e">
        <f t="shared" si="3150"/>
        <v>#N/A</v>
      </c>
      <c r="AJ9099" s="17" t="e">
        <f t="shared" si="3151"/>
        <v>#N/A</v>
      </c>
      <c r="AK9099" s="17" t="e">
        <f t="shared" si="3152"/>
        <v>#N/A</v>
      </c>
      <c r="AL9099" s="17" t="e">
        <f t="shared" si="3153"/>
        <v>#N/A</v>
      </c>
      <c r="AM9099" s="17" t="e">
        <f t="shared" si="3154"/>
        <v>#N/A</v>
      </c>
      <c r="AN9099" s="17" t="e">
        <f t="shared" si="3155"/>
        <v>#N/A</v>
      </c>
      <c r="AO9099" s="17" t="e">
        <f t="shared" si="3156"/>
        <v>#N/A</v>
      </c>
      <c r="AP9099" s="17" t="e">
        <f t="shared" si="3157"/>
        <v>#N/A</v>
      </c>
      <c r="AQ9099" s="17" t="e">
        <f t="shared" si="3158"/>
        <v>#N/A</v>
      </c>
      <c r="AR9099" s="17" t="e">
        <f t="shared" si="3159"/>
        <v>#N/A</v>
      </c>
    </row>
    <row r="9100" spans="2:44" x14ac:dyDescent="0.25">
      <c r="B9100" t="e">
        <f>INDEX(RawData!$A$2:$A$1048576,MATCH(FmtData!$B$4+(ROW()-10),RawData!$A$2:$A$1048576,0))</f>
        <v>#N/A</v>
      </c>
      <c r="C9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0)</f>
        <v>#N/A</v>
      </c>
      <c r="D91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0" t="e">
        <f>INDEX(RawData!E$2:E$1048576,MATCH(FmtData!$B$4+(ROW()-10),RawData!$A$2:$A$1048576,0))</f>
        <v>#N/A</v>
      </c>
      <c r="F9100" t="e">
        <f>INDEX(RawData!F$2:F$1048576,MATCH(FmtData!$B$4+(ROW()-10),RawData!$A$2:$A$1048576,0))</f>
        <v>#N/A</v>
      </c>
      <c r="G9100" t="e">
        <f>INDEX(RawData!G$2:G$1048576,MATCH(FmtData!$B$4+(ROW()-10),RawData!$A$2:$A$1048576,0))</f>
        <v>#N/A</v>
      </c>
      <c r="H9100" t="e">
        <f>INDEX(RawData!H$2:H$1048576,MATCH(FmtData!$B$4+(ROW()-10),RawData!$A$2:$A$1048576,0))</f>
        <v>#N/A</v>
      </c>
      <c r="I9100" t="e">
        <f>INDEX(RawData!I$2:I$1048576,MATCH(FmtData!$B$4+(ROW()-10),RawData!$A$2:$A$1048576,0))</f>
        <v>#N/A</v>
      </c>
      <c r="J9100" t="e">
        <f>INDEX(RawData!J$2:J$1048576,MATCH(FmtData!$B$4+(ROW()-10),RawData!$A$2:$A$1048576,0))</f>
        <v>#N/A</v>
      </c>
      <c r="K9100" t="e">
        <f>INDEX(RawData!K$2:K$1048576,MATCH(FmtData!$B$4+(ROW()-10),RawData!$A$2:$A$1048576,0))</f>
        <v>#N/A</v>
      </c>
      <c r="L9100" t="e">
        <f>INDEX(RawData!L$2:L$1048576,MATCH(FmtData!$B$4+(ROW()-10),RawData!$A$2:$A$1048576,0))</f>
        <v>#N/A</v>
      </c>
      <c r="M9100" t="e">
        <f>INDEX(RawData!M$2:M$1048576,MATCH(FmtData!$B$4+(ROW()-10),RawData!$A$2:$A$1048576,0))</f>
        <v>#N/A</v>
      </c>
      <c r="N9100" t="e">
        <f>INDEX(RawData!N$2:N$1048576,MATCH(FmtData!$B$4+(ROW()-10),RawData!$A$2:$A$1048576,0))</f>
        <v>#N/A</v>
      </c>
      <c r="O9100" t="e">
        <f>INDEX(RawData!O$2:O$1048576,MATCH(FmtData!$B$4+(ROW()-10),RawData!$A$2:$A$1048576,0))</f>
        <v>#N/A</v>
      </c>
      <c r="P9100" t="e">
        <f>INDEX(RawData!P$2:P$1048576,MATCH(FmtData!$B$4+(ROW()-10),RawData!$A$2:$A$1048576,0))</f>
        <v>#N/A</v>
      </c>
      <c r="Q9100" t="e">
        <f>INDEX(RawData!Q$2:Q$1048576,MATCH(FmtData!$B$4+(ROW()-10),RawData!$A$2:$A$1048576,0))</f>
        <v>#N/A</v>
      </c>
      <c r="R9100" t="e">
        <f>INDEX(RawData!R$2:R$1048576,MATCH(FmtData!$B$4+(ROW()-10),RawData!$A$2:$A$1048576,0))</f>
        <v>#N/A</v>
      </c>
      <c r="S9100" t="e">
        <f>INDEX(RawData!S$2:S$1048576,MATCH(FmtData!$B$4+(ROW()-10),RawData!$A$2:$A$1048576,0))</f>
        <v>#N/A</v>
      </c>
      <c r="T9100" t="e">
        <f>INDEX(RawData!T$2:T$1048576,MATCH(FmtData!$B$4+(ROW()-10),RawData!$A$2:$A$1048576,0))</f>
        <v>#N/A</v>
      </c>
      <c r="U9100" t="e">
        <f>INDEX(RawData!U$2:U$1048576,MATCH(FmtData!$B$4+(ROW()-10),RawData!$A$2:$A$1048576,0))</f>
        <v>#N/A</v>
      </c>
      <c r="V9100" t="e">
        <f>INDEX(RawData!V$2:V$1048576,MATCH(FmtData!$B$4+(ROW()-10),RawData!$A$2:$A$1048576,0))</f>
        <v>#N/A</v>
      </c>
      <c r="W9100" s="8" t="e">
        <f t="shared" si="3141"/>
        <v>#N/A</v>
      </c>
      <c r="X9100" s="8" t="e">
        <f t="shared" si="3142"/>
        <v>#N/A</v>
      </c>
      <c r="Y9100" s="8" t="e">
        <f t="shared" si="3143"/>
        <v>#N/A</v>
      </c>
      <c r="Z9100" s="8" t="e">
        <f t="shared" si="3160"/>
        <v>#N/A</v>
      </c>
      <c r="AA9100" s="8" t="e">
        <f t="shared" si="3161"/>
        <v>#N/A</v>
      </c>
      <c r="AB9100" s="8" t="e">
        <f t="shared" si="3144"/>
        <v>#N/A</v>
      </c>
      <c r="AC9100" s="6" t="e">
        <f t="shared" si="3145"/>
        <v>#N/A</v>
      </c>
      <c r="AD9100" s="15" t="e">
        <f t="shared" si="3146"/>
        <v>#N/A</v>
      </c>
      <c r="AE9100" s="15" t="e">
        <f t="shared" si="3147"/>
        <v>#N/A</v>
      </c>
      <c r="AF9100" s="15" t="e">
        <f t="shared" si="3148"/>
        <v>#N/A</v>
      </c>
      <c r="AG9100" s="15" t="e">
        <f t="shared" si="3149"/>
        <v>#N/A</v>
      </c>
      <c r="AH9100" s="15" t="e">
        <f t="shared" si="3162"/>
        <v>#N/A</v>
      </c>
      <c r="AI9100" s="17" t="e">
        <f t="shared" si="3150"/>
        <v>#N/A</v>
      </c>
      <c r="AJ9100" s="17" t="e">
        <f t="shared" si="3151"/>
        <v>#N/A</v>
      </c>
      <c r="AK9100" s="17" t="e">
        <f t="shared" si="3152"/>
        <v>#N/A</v>
      </c>
      <c r="AL9100" s="17" t="e">
        <f t="shared" si="3153"/>
        <v>#N/A</v>
      </c>
      <c r="AM9100" s="17" t="e">
        <f t="shared" si="3154"/>
        <v>#N/A</v>
      </c>
      <c r="AN9100" s="17" t="e">
        <f t="shared" si="3155"/>
        <v>#N/A</v>
      </c>
      <c r="AO9100" s="17" t="e">
        <f t="shared" si="3156"/>
        <v>#N/A</v>
      </c>
      <c r="AP9100" s="17" t="e">
        <f t="shared" si="3157"/>
        <v>#N/A</v>
      </c>
      <c r="AQ9100" s="17" t="e">
        <f t="shared" si="3158"/>
        <v>#N/A</v>
      </c>
      <c r="AR9100" s="17" t="e">
        <f t="shared" si="3159"/>
        <v>#N/A</v>
      </c>
    </row>
    <row r="9101" spans="2:44" x14ac:dyDescent="0.25">
      <c r="B9101" t="e">
        <f>INDEX(RawData!$A$2:$A$1048576,MATCH(FmtData!$B$4+(ROW()-10),RawData!$A$2:$A$1048576,0))</f>
        <v>#N/A</v>
      </c>
      <c r="C9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1)</f>
        <v>#N/A</v>
      </c>
      <c r="D91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1" t="e">
        <f>INDEX(RawData!E$2:E$1048576,MATCH(FmtData!$B$4+(ROW()-10),RawData!$A$2:$A$1048576,0))</f>
        <v>#N/A</v>
      </c>
      <c r="F9101" t="e">
        <f>INDEX(RawData!F$2:F$1048576,MATCH(FmtData!$B$4+(ROW()-10),RawData!$A$2:$A$1048576,0))</f>
        <v>#N/A</v>
      </c>
      <c r="G9101" t="e">
        <f>INDEX(RawData!G$2:G$1048576,MATCH(FmtData!$B$4+(ROW()-10),RawData!$A$2:$A$1048576,0))</f>
        <v>#N/A</v>
      </c>
      <c r="H9101" t="e">
        <f>INDEX(RawData!H$2:H$1048576,MATCH(FmtData!$B$4+(ROW()-10),RawData!$A$2:$A$1048576,0))</f>
        <v>#N/A</v>
      </c>
      <c r="I9101" t="e">
        <f>INDEX(RawData!I$2:I$1048576,MATCH(FmtData!$B$4+(ROW()-10),RawData!$A$2:$A$1048576,0))</f>
        <v>#N/A</v>
      </c>
      <c r="J9101" t="e">
        <f>INDEX(RawData!J$2:J$1048576,MATCH(FmtData!$B$4+(ROW()-10),RawData!$A$2:$A$1048576,0))</f>
        <v>#N/A</v>
      </c>
      <c r="K9101" t="e">
        <f>INDEX(RawData!K$2:K$1048576,MATCH(FmtData!$B$4+(ROW()-10),RawData!$A$2:$A$1048576,0))</f>
        <v>#N/A</v>
      </c>
      <c r="L9101" t="e">
        <f>INDEX(RawData!L$2:L$1048576,MATCH(FmtData!$B$4+(ROW()-10),RawData!$A$2:$A$1048576,0))</f>
        <v>#N/A</v>
      </c>
      <c r="M9101" t="e">
        <f>INDEX(RawData!M$2:M$1048576,MATCH(FmtData!$B$4+(ROW()-10),RawData!$A$2:$A$1048576,0))</f>
        <v>#N/A</v>
      </c>
      <c r="N9101" t="e">
        <f>INDEX(RawData!N$2:N$1048576,MATCH(FmtData!$B$4+(ROW()-10),RawData!$A$2:$A$1048576,0))</f>
        <v>#N/A</v>
      </c>
      <c r="O9101" t="e">
        <f>INDEX(RawData!O$2:O$1048576,MATCH(FmtData!$B$4+(ROW()-10),RawData!$A$2:$A$1048576,0))</f>
        <v>#N/A</v>
      </c>
      <c r="P9101" t="e">
        <f>INDEX(RawData!P$2:P$1048576,MATCH(FmtData!$B$4+(ROW()-10),RawData!$A$2:$A$1048576,0))</f>
        <v>#N/A</v>
      </c>
      <c r="Q9101" t="e">
        <f>INDEX(RawData!Q$2:Q$1048576,MATCH(FmtData!$B$4+(ROW()-10),RawData!$A$2:$A$1048576,0))</f>
        <v>#N/A</v>
      </c>
      <c r="R9101" t="e">
        <f>INDEX(RawData!R$2:R$1048576,MATCH(FmtData!$B$4+(ROW()-10),RawData!$A$2:$A$1048576,0))</f>
        <v>#N/A</v>
      </c>
      <c r="S9101" t="e">
        <f>INDEX(RawData!S$2:S$1048576,MATCH(FmtData!$B$4+(ROW()-10),RawData!$A$2:$A$1048576,0))</f>
        <v>#N/A</v>
      </c>
      <c r="T9101" t="e">
        <f>INDEX(RawData!T$2:T$1048576,MATCH(FmtData!$B$4+(ROW()-10),RawData!$A$2:$A$1048576,0))</f>
        <v>#N/A</v>
      </c>
      <c r="U9101" t="e">
        <f>INDEX(RawData!U$2:U$1048576,MATCH(FmtData!$B$4+(ROW()-10),RawData!$A$2:$A$1048576,0))</f>
        <v>#N/A</v>
      </c>
      <c r="V9101" t="e">
        <f>INDEX(RawData!V$2:V$1048576,MATCH(FmtData!$B$4+(ROW()-10),RawData!$A$2:$A$1048576,0))</f>
        <v>#N/A</v>
      </c>
      <c r="W9101" s="8" t="e">
        <f t="shared" si="3141"/>
        <v>#N/A</v>
      </c>
      <c r="X9101" s="8" t="e">
        <f t="shared" si="3142"/>
        <v>#N/A</v>
      </c>
      <c r="Y9101" s="8" t="e">
        <f t="shared" si="3143"/>
        <v>#N/A</v>
      </c>
      <c r="Z9101" s="8" t="e">
        <f t="shared" si="3160"/>
        <v>#N/A</v>
      </c>
      <c r="AA9101" s="8" t="e">
        <f t="shared" si="3161"/>
        <v>#N/A</v>
      </c>
      <c r="AB9101" s="8" t="e">
        <f t="shared" si="3144"/>
        <v>#N/A</v>
      </c>
      <c r="AC9101" s="6" t="e">
        <f t="shared" si="3145"/>
        <v>#N/A</v>
      </c>
      <c r="AD9101" s="15" t="e">
        <f t="shared" si="3146"/>
        <v>#N/A</v>
      </c>
      <c r="AE9101" s="15" t="e">
        <f t="shared" si="3147"/>
        <v>#N/A</v>
      </c>
      <c r="AF9101" s="15" t="e">
        <f t="shared" si="3148"/>
        <v>#N/A</v>
      </c>
      <c r="AG9101" s="15" t="e">
        <f t="shared" si="3149"/>
        <v>#N/A</v>
      </c>
      <c r="AH9101" s="15" t="e">
        <f t="shared" si="3162"/>
        <v>#N/A</v>
      </c>
      <c r="AI9101" s="17" t="e">
        <f t="shared" si="3150"/>
        <v>#N/A</v>
      </c>
      <c r="AJ9101" s="17" t="e">
        <f t="shared" si="3151"/>
        <v>#N/A</v>
      </c>
      <c r="AK9101" s="17" t="e">
        <f t="shared" si="3152"/>
        <v>#N/A</v>
      </c>
      <c r="AL9101" s="17" t="e">
        <f t="shared" si="3153"/>
        <v>#N/A</v>
      </c>
      <c r="AM9101" s="17" t="e">
        <f t="shared" si="3154"/>
        <v>#N/A</v>
      </c>
      <c r="AN9101" s="17" t="e">
        <f t="shared" si="3155"/>
        <v>#N/A</v>
      </c>
      <c r="AO9101" s="17" t="e">
        <f t="shared" si="3156"/>
        <v>#N/A</v>
      </c>
      <c r="AP9101" s="17" t="e">
        <f t="shared" si="3157"/>
        <v>#N/A</v>
      </c>
      <c r="AQ9101" s="17" t="e">
        <f t="shared" si="3158"/>
        <v>#N/A</v>
      </c>
      <c r="AR9101" s="17" t="e">
        <f t="shared" si="3159"/>
        <v>#N/A</v>
      </c>
    </row>
    <row r="9102" spans="2:44" x14ac:dyDescent="0.25">
      <c r="B9102" t="e">
        <f>INDEX(RawData!$A$2:$A$1048576,MATCH(FmtData!$B$4+(ROW()-10),RawData!$A$2:$A$1048576,0))</f>
        <v>#N/A</v>
      </c>
      <c r="C9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2)</f>
        <v>#N/A</v>
      </c>
      <c r="D91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2" t="e">
        <f>INDEX(RawData!E$2:E$1048576,MATCH(FmtData!$B$4+(ROW()-10),RawData!$A$2:$A$1048576,0))</f>
        <v>#N/A</v>
      </c>
      <c r="F9102" t="e">
        <f>INDEX(RawData!F$2:F$1048576,MATCH(FmtData!$B$4+(ROW()-10),RawData!$A$2:$A$1048576,0))</f>
        <v>#N/A</v>
      </c>
      <c r="G9102" t="e">
        <f>INDEX(RawData!G$2:G$1048576,MATCH(FmtData!$B$4+(ROW()-10),RawData!$A$2:$A$1048576,0))</f>
        <v>#N/A</v>
      </c>
      <c r="H9102" t="e">
        <f>INDEX(RawData!H$2:H$1048576,MATCH(FmtData!$B$4+(ROW()-10),RawData!$A$2:$A$1048576,0))</f>
        <v>#N/A</v>
      </c>
      <c r="I9102" t="e">
        <f>INDEX(RawData!I$2:I$1048576,MATCH(FmtData!$B$4+(ROW()-10),RawData!$A$2:$A$1048576,0))</f>
        <v>#N/A</v>
      </c>
      <c r="J9102" t="e">
        <f>INDEX(RawData!J$2:J$1048576,MATCH(FmtData!$B$4+(ROW()-10),RawData!$A$2:$A$1048576,0))</f>
        <v>#N/A</v>
      </c>
      <c r="K9102" t="e">
        <f>INDEX(RawData!K$2:K$1048576,MATCH(FmtData!$B$4+(ROW()-10),RawData!$A$2:$A$1048576,0))</f>
        <v>#N/A</v>
      </c>
      <c r="L9102" t="e">
        <f>INDEX(RawData!L$2:L$1048576,MATCH(FmtData!$B$4+(ROW()-10),RawData!$A$2:$A$1048576,0))</f>
        <v>#N/A</v>
      </c>
      <c r="M9102" t="e">
        <f>INDEX(RawData!M$2:M$1048576,MATCH(FmtData!$B$4+(ROW()-10),RawData!$A$2:$A$1048576,0))</f>
        <v>#N/A</v>
      </c>
      <c r="N9102" t="e">
        <f>INDEX(RawData!N$2:N$1048576,MATCH(FmtData!$B$4+(ROW()-10),RawData!$A$2:$A$1048576,0))</f>
        <v>#N/A</v>
      </c>
      <c r="O9102" t="e">
        <f>INDEX(RawData!O$2:O$1048576,MATCH(FmtData!$B$4+(ROW()-10),RawData!$A$2:$A$1048576,0))</f>
        <v>#N/A</v>
      </c>
      <c r="P9102" t="e">
        <f>INDEX(RawData!P$2:P$1048576,MATCH(FmtData!$B$4+(ROW()-10),RawData!$A$2:$A$1048576,0))</f>
        <v>#N/A</v>
      </c>
      <c r="Q9102" t="e">
        <f>INDEX(RawData!Q$2:Q$1048576,MATCH(FmtData!$B$4+(ROW()-10),RawData!$A$2:$A$1048576,0))</f>
        <v>#N/A</v>
      </c>
      <c r="R9102" t="e">
        <f>INDEX(RawData!R$2:R$1048576,MATCH(FmtData!$B$4+(ROW()-10),RawData!$A$2:$A$1048576,0))</f>
        <v>#N/A</v>
      </c>
      <c r="S9102" t="e">
        <f>INDEX(RawData!S$2:S$1048576,MATCH(FmtData!$B$4+(ROW()-10),RawData!$A$2:$A$1048576,0))</f>
        <v>#N/A</v>
      </c>
      <c r="T9102" t="e">
        <f>INDEX(RawData!T$2:T$1048576,MATCH(FmtData!$B$4+(ROW()-10),RawData!$A$2:$A$1048576,0))</f>
        <v>#N/A</v>
      </c>
      <c r="U9102" t="e">
        <f>INDEX(RawData!U$2:U$1048576,MATCH(FmtData!$B$4+(ROW()-10),RawData!$A$2:$A$1048576,0))</f>
        <v>#N/A</v>
      </c>
      <c r="V9102" t="e">
        <f>INDEX(RawData!V$2:V$1048576,MATCH(FmtData!$B$4+(ROW()-10),RawData!$A$2:$A$1048576,0))</f>
        <v>#N/A</v>
      </c>
      <c r="W9102" s="8" t="e">
        <f t="shared" si="3141"/>
        <v>#N/A</v>
      </c>
      <c r="X9102" s="8" t="e">
        <f t="shared" si="3142"/>
        <v>#N/A</v>
      </c>
      <c r="Y9102" s="8" t="e">
        <f t="shared" si="3143"/>
        <v>#N/A</v>
      </c>
      <c r="Z9102" s="8" t="e">
        <f t="shared" si="3160"/>
        <v>#N/A</v>
      </c>
      <c r="AA9102" s="8" t="e">
        <f t="shared" si="3161"/>
        <v>#N/A</v>
      </c>
      <c r="AB9102" s="8" t="e">
        <f t="shared" si="3144"/>
        <v>#N/A</v>
      </c>
      <c r="AC9102" s="6" t="e">
        <f t="shared" si="3145"/>
        <v>#N/A</v>
      </c>
      <c r="AD9102" s="15" t="e">
        <f t="shared" si="3146"/>
        <v>#N/A</v>
      </c>
      <c r="AE9102" s="15" t="e">
        <f t="shared" si="3147"/>
        <v>#N/A</v>
      </c>
      <c r="AF9102" s="15" t="e">
        <f t="shared" si="3148"/>
        <v>#N/A</v>
      </c>
      <c r="AG9102" s="15" t="e">
        <f t="shared" si="3149"/>
        <v>#N/A</v>
      </c>
      <c r="AH9102" s="15" t="e">
        <f t="shared" si="3162"/>
        <v>#N/A</v>
      </c>
      <c r="AI9102" s="17" t="e">
        <f t="shared" si="3150"/>
        <v>#N/A</v>
      </c>
      <c r="AJ9102" s="17" t="e">
        <f t="shared" si="3151"/>
        <v>#N/A</v>
      </c>
      <c r="AK9102" s="17" t="e">
        <f t="shared" si="3152"/>
        <v>#N/A</v>
      </c>
      <c r="AL9102" s="17" t="e">
        <f t="shared" si="3153"/>
        <v>#N/A</v>
      </c>
      <c r="AM9102" s="17" t="e">
        <f t="shared" si="3154"/>
        <v>#N/A</v>
      </c>
      <c r="AN9102" s="17" t="e">
        <f t="shared" si="3155"/>
        <v>#N/A</v>
      </c>
      <c r="AO9102" s="17" t="e">
        <f t="shared" si="3156"/>
        <v>#N/A</v>
      </c>
      <c r="AP9102" s="17" t="e">
        <f t="shared" si="3157"/>
        <v>#N/A</v>
      </c>
      <c r="AQ9102" s="17" t="e">
        <f t="shared" si="3158"/>
        <v>#N/A</v>
      </c>
      <c r="AR9102" s="17" t="e">
        <f t="shared" si="3159"/>
        <v>#N/A</v>
      </c>
    </row>
    <row r="9103" spans="2:44" x14ac:dyDescent="0.25">
      <c r="B9103" t="e">
        <f>INDEX(RawData!$A$2:$A$1048576,MATCH(FmtData!$B$4+(ROW()-10),RawData!$A$2:$A$1048576,0))</f>
        <v>#N/A</v>
      </c>
      <c r="C9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3)</f>
        <v>#N/A</v>
      </c>
      <c r="D91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3" t="e">
        <f>INDEX(RawData!E$2:E$1048576,MATCH(FmtData!$B$4+(ROW()-10),RawData!$A$2:$A$1048576,0))</f>
        <v>#N/A</v>
      </c>
      <c r="F9103" t="e">
        <f>INDEX(RawData!F$2:F$1048576,MATCH(FmtData!$B$4+(ROW()-10),RawData!$A$2:$A$1048576,0))</f>
        <v>#N/A</v>
      </c>
      <c r="G9103" t="e">
        <f>INDEX(RawData!G$2:G$1048576,MATCH(FmtData!$B$4+(ROW()-10),RawData!$A$2:$A$1048576,0))</f>
        <v>#N/A</v>
      </c>
      <c r="H9103" t="e">
        <f>INDEX(RawData!H$2:H$1048576,MATCH(FmtData!$B$4+(ROW()-10),RawData!$A$2:$A$1048576,0))</f>
        <v>#N/A</v>
      </c>
      <c r="I9103" t="e">
        <f>INDEX(RawData!I$2:I$1048576,MATCH(FmtData!$B$4+(ROW()-10),RawData!$A$2:$A$1048576,0))</f>
        <v>#N/A</v>
      </c>
      <c r="J9103" t="e">
        <f>INDEX(RawData!J$2:J$1048576,MATCH(FmtData!$B$4+(ROW()-10),RawData!$A$2:$A$1048576,0))</f>
        <v>#N/A</v>
      </c>
      <c r="K9103" t="e">
        <f>INDEX(RawData!K$2:K$1048576,MATCH(FmtData!$B$4+(ROW()-10),RawData!$A$2:$A$1048576,0))</f>
        <v>#N/A</v>
      </c>
      <c r="L9103" t="e">
        <f>INDEX(RawData!L$2:L$1048576,MATCH(FmtData!$B$4+(ROW()-10),RawData!$A$2:$A$1048576,0))</f>
        <v>#N/A</v>
      </c>
      <c r="M9103" t="e">
        <f>INDEX(RawData!M$2:M$1048576,MATCH(FmtData!$B$4+(ROW()-10),RawData!$A$2:$A$1048576,0))</f>
        <v>#N/A</v>
      </c>
      <c r="N9103" t="e">
        <f>INDEX(RawData!N$2:N$1048576,MATCH(FmtData!$B$4+(ROW()-10),RawData!$A$2:$A$1048576,0))</f>
        <v>#N/A</v>
      </c>
      <c r="O9103" t="e">
        <f>INDEX(RawData!O$2:O$1048576,MATCH(FmtData!$B$4+(ROW()-10),RawData!$A$2:$A$1048576,0))</f>
        <v>#N/A</v>
      </c>
      <c r="P9103" t="e">
        <f>INDEX(RawData!P$2:P$1048576,MATCH(FmtData!$B$4+(ROW()-10),RawData!$A$2:$A$1048576,0))</f>
        <v>#N/A</v>
      </c>
      <c r="Q9103" t="e">
        <f>INDEX(RawData!Q$2:Q$1048576,MATCH(FmtData!$B$4+(ROW()-10),RawData!$A$2:$A$1048576,0))</f>
        <v>#N/A</v>
      </c>
      <c r="R9103" t="e">
        <f>INDEX(RawData!R$2:R$1048576,MATCH(FmtData!$B$4+(ROW()-10),RawData!$A$2:$A$1048576,0))</f>
        <v>#N/A</v>
      </c>
      <c r="S9103" t="e">
        <f>INDEX(RawData!S$2:S$1048576,MATCH(FmtData!$B$4+(ROW()-10),RawData!$A$2:$A$1048576,0))</f>
        <v>#N/A</v>
      </c>
      <c r="T9103" t="e">
        <f>INDEX(RawData!T$2:T$1048576,MATCH(FmtData!$B$4+(ROW()-10),RawData!$A$2:$A$1048576,0))</f>
        <v>#N/A</v>
      </c>
      <c r="U9103" t="e">
        <f>INDEX(RawData!U$2:U$1048576,MATCH(FmtData!$B$4+(ROW()-10),RawData!$A$2:$A$1048576,0))</f>
        <v>#N/A</v>
      </c>
      <c r="V9103" t="e">
        <f>INDEX(RawData!V$2:V$1048576,MATCH(FmtData!$B$4+(ROW()-10),RawData!$A$2:$A$1048576,0))</f>
        <v>#N/A</v>
      </c>
      <c r="W9103" s="8" t="e">
        <f t="shared" si="3141"/>
        <v>#N/A</v>
      </c>
      <c r="X9103" s="8" t="e">
        <f t="shared" si="3142"/>
        <v>#N/A</v>
      </c>
      <c r="Y9103" s="8" t="e">
        <f t="shared" si="3143"/>
        <v>#N/A</v>
      </c>
      <c r="Z9103" s="8" t="e">
        <f t="shared" si="3160"/>
        <v>#N/A</v>
      </c>
      <c r="AA9103" s="8" t="e">
        <f t="shared" si="3161"/>
        <v>#N/A</v>
      </c>
      <c r="AB9103" s="8" t="e">
        <f t="shared" si="3144"/>
        <v>#N/A</v>
      </c>
      <c r="AC9103" s="6" t="e">
        <f t="shared" si="3145"/>
        <v>#N/A</v>
      </c>
      <c r="AD9103" s="15" t="e">
        <f t="shared" si="3146"/>
        <v>#N/A</v>
      </c>
      <c r="AE9103" s="15" t="e">
        <f t="shared" si="3147"/>
        <v>#N/A</v>
      </c>
      <c r="AF9103" s="15" t="e">
        <f t="shared" si="3148"/>
        <v>#N/A</v>
      </c>
      <c r="AG9103" s="15" t="e">
        <f t="shared" si="3149"/>
        <v>#N/A</v>
      </c>
      <c r="AH9103" s="15" t="e">
        <f t="shared" si="3162"/>
        <v>#N/A</v>
      </c>
      <c r="AI9103" s="17" t="e">
        <f t="shared" si="3150"/>
        <v>#N/A</v>
      </c>
      <c r="AJ9103" s="17" t="e">
        <f t="shared" si="3151"/>
        <v>#N/A</v>
      </c>
      <c r="AK9103" s="17" t="e">
        <f t="shared" si="3152"/>
        <v>#N/A</v>
      </c>
      <c r="AL9103" s="17" t="e">
        <f t="shared" si="3153"/>
        <v>#N/A</v>
      </c>
      <c r="AM9103" s="17" t="e">
        <f t="shared" si="3154"/>
        <v>#N/A</v>
      </c>
      <c r="AN9103" s="17" t="e">
        <f t="shared" si="3155"/>
        <v>#N/A</v>
      </c>
      <c r="AO9103" s="17" t="e">
        <f t="shared" si="3156"/>
        <v>#N/A</v>
      </c>
      <c r="AP9103" s="17" t="e">
        <f t="shared" si="3157"/>
        <v>#N/A</v>
      </c>
      <c r="AQ9103" s="17" t="e">
        <f t="shared" si="3158"/>
        <v>#N/A</v>
      </c>
      <c r="AR9103" s="17" t="e">
        <f t="shared" si="3159"/>
        <v>#N/A</v>
      </c>
    </row>
    <row r="9104" spans="2:44" x14ac:dyDescent="0.25">
      <c r="B9104" t="e">
        <f>INDEX(RawData!$A$2:$A$1048576,MATCH(FmtData!$B$4+(ROW()-10),RawData!$A$2:$A$1048576,0))</f>
        <v>#N/A</v>
      </c>
      <c r="C9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4)</f>
        <v>#N/A</v>
      </c>
      <c r="D91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4" t="e">
        <f>INDEX(RawData!E$2:E$1048576,MATCH(FmtData!$B$4+(ROW()-10),RawData!$A$2:$A$1048576,0))</f>
        <v>#N/A</v>
      </c>
      <c r="F9104" t="e">
        <f>INDEX(RawData!F$2:F$1048576,MATCH(FmtData!$B$4+(ROW()-10),RawData!$A$2:$A$1048576,0))</f>
        <v>#N/A</v>
      </c>
      <c r="G9104" t="e">
        <f>INDEX(RawData!G$2:G$1048576,MATCH(FmtData!$B$4+(ROW()-10),RawData!$A$2:$A$1048576,0))</f>
        <v>#N/A</v>
      </c>
      <c r="H9104" t="e">
        <f>INDEX(RawData!H$2:H$1048576,MATCH(FmtData!$B$4+(ROW()-10),RawData!$A$2:$A$1048576,0))</f>
        <v>#N/A</v>
      </c>
      <c r="I9104" t="e">
        <f>INDEX(RawData!I$2:I$1048576,MATCH(FmtData!$B$4+(ROW()-10),RawData!$A$2:$A$1048576,0))</f>
        <v>#N/A</v>
      </c>
      <c r="J9104" t="e">
        <f>INDEX(RawData!J$2:J$1048576,MATCH(FmtData!$B$4+(ROW()-10),RawData!$A$2:$A$1048576,0))</f>
        <v>#N/A</v>
      </c>
      <c r="K9104" t="e">
        <f>INDEX(RawData!K$2:K$1048576,MATCH(FmtData!$B$4+(ROW()-10),RawData!$A$2:$A$1048576,0))</f>
        <v>#N/A</v>
      </c>
      <c r="L9104" t="e">
        <f>INDEX(RawData!L$2:L$1048576,MATCH(FmtData!$B$4+(ROW()-10),RawData!$A$2:$A$1048576,0))</f>
        <v>#N/A</v>
      </c>
      <c r="M9104" t="e">
        <f>INDEX(RawData!M$2:M$1048576,MATCH(FmtData!$B$4+(ROW()-10),RawData!$A$2:$A$1048576,0))</f>
        <v>#N/A</v>
      </c>
      <c r="N9104" t="e">
        <f>INDEX(RawData!N$2:N$1048576,MATCH(FmtData!$B$4+(ROW()-10),RawData!$A$2:$A$1048576,0))</f>
        <v>#N/A</v>
      </c>
      <c r="O9104" t="e">
        <f>INDEX(RawData!O$2:O$1048576,MATCH(FmtData!$B$4+(ROW()-10),RawData!$A$2:$A$1048576,0))</f>
        <v>#N/A</v>
      </c>
      <c r="P9104" t="e">
        <f>INDEX(RawData!P$2:P$1048576,MATCH(FmtData!$B$4+(ROW()-10),RawData!$A$2:$A$1048576,0))</f>
        <v>#N/A</v>
      </c>
      <c r="Q9104" t="e">
        <f>INDEX(RawData!Q$2:Q$1048576,MATCH(FmtData!$B$4+(ROW()-10),RawData!$A$2:$A$1048576,0))</f>
        <v>#N/A</v>
      </c>
      <c r="R9104" t="e">
        <f>INDEX(RawData!R$2:R$1048576,MATCH(FmtData!$B$4+(ROW()-10),RawData!$A$2:$A$1048576,0))</f>
        <v>#N/A</v>
      </c>
      <c r="S9104" t="e">
        <f>INDEX(RawData!S$2:S$1048576,MATCH(FmtData!$B$4+(ROW()-10),RawData!$A$2:$A$1048576,0))</f>
        <v>#N/A</v>
      </c>
      <c r="T9104" t="e">
        <f>INDEX(RawData!T$2:T$1048576,MATCH(FmtData!$B$4+(ROW()-10),RawData!$A$2:$A$1048576,0))</f>
        <v>#N/A</v>
      </c>
      <c r="U9104" t="e">
        <f>INDEX(RawData!U$2:U$1048576,MATCH(FmtData!$B$4+(ROW()-10),RawData!$A$2:$A$1048576,0))</f>
        <v>#N/A</v>
      </c>
      <c r="V9104" t="e">
        <f>INDEX(RawData!V$2:V$1048576,MATCH(FmtData!$B$4+(ROW()-10),RawData!$A$2:$A$1048576,0))</f>
        <v>#N/A</v>
      </c>
      <c r="W9104" s="8" t="e">
        <f t="shared" si="3141"/>
        <v>#N/A</v>
      </c>
      <c r="X9104" s="8" t="e">
        <f t="shared" si="3142"/>
        <v>#N/A</v>
      </c>
      <c r="Y9104" s="8" t="e">
        <f t="shared" si="3143"/>
        <v>#N/A</v>
      </c>
      <c r="Z9104" s="8" t="e">
        <f t="shared" si="3160"/>
        <v>#N/A</v>
      </c>
      <c r="AA9104" s="8" t="e">
        <f t="shared" si="3161"/>
        <v>#N/A</v>
      </c>
      <c r="AB9104" s="8" t="e">
        <f t="shared" si="3144"/>
        <v>#N/A</v>
      </c>
      <c r="AC9104" s="6" t="e">
        <f t="shared" si="3145"/>
        <v>#N/A</v>
      </c>
      <c r="AD9104" s="15" t="e">
        <f t="shared" si="3146"/>
        <v>#N/A</v>
      </c>
      <c r="AE9104" s="15" t="e">
        <f t="shared" si="3147"/>
        <v>#N/A</v>
      </c>
      <c r="AF9104" s="15" t="e">
        <f t="shared" si="3148"/>
        <v>#N/A</v>
      </c>
      <c r="AG9104" s="15" t="e">
        <f t="shared" si="3149"/>
        <v>#N/A</v>
      </c>
      <c r="AH9104" s="15" t="e">
        <f t="shared" si="3162"/>
        <v>#N/A</v>
      </c>
      <c r="AI9104" s="17" t="e">
        <f t="shared" si="3150"/>
        <v>#N/A</v>
      </c>
      <c r="AJ9104" s="17" t="e">
        <f t="shared" si="3151"/>
        <v>#N/A</v>
      </c>
      <c r="AK9104" s="17" t="e">
        <f t="shared" si="3152"/>
        <v>#N/A</v>
      </c>
      <c r="AL9104" s="17" t="e">
        <f t="shared" si="3153"/>
        <v>#N/A</v>
      </c>
      <c r="AM9104" s="17" t="e">
        <f t="shared" si="3154"/>
        <v>#N/A</v>
      </c>
      <c r="AN9104" s="17" t="e">
        <f t="shared" si="3155"/>
        <v>#N/A</v>
      </c>
      <c r="AO9104" s="17" t="e">
        <f t="shared" si="3156"/>
        <v>#N/A</v>
      </c>
      <c r="AP9104" s="17" t="e">
        <f t="shared" si="3157"/>
        <v>#N/A</v>
      </c>
      <c r="AQ9104" s="17" t="e">
        <f t="shared" si="3158"/>
        <v>#N/A</v>
      </c>
      <c r="AR9104" s="17" t="e">
        <f t="shared" si="3159"/>
        <v>#N/A</v>
      </c>
    </row>
    <row r="9105" spans="2:44" x14ac:dyDescent="0.25">
      <c r="B9105" t="e">
        <f>INDEX(RawData!$A$2:$A$1048576,MATCH(FmtData!$B$4+(ROW()-10),RawData!$A$2:$A$1048576,0))</f>
        <v>#N/A</v>
      </c>
      <c r="C9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5)</f>
        <v>#N/A</v>
      </c>
      <c r="D91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5" t="e">
        <f>INDEX(RawData!E$2:E$1048576,MATCH(FmtData!$B$4+(ROW()-10),RawData!$A$2:$A$1048576,0))</f>
        <v>#N/A</v>
      </c>
      <c r="F9105" t="e">
        <f>INDEX(RawData!F$2:F$1048576,MATCH(FmtData!$B$4+(ROW()-10),RawData!$A$2:$A$1048576,0))</f>
        <v>#N/A</v>
      </c>
      <c r="G9105" t="e">
        <f>INDEX(RawData!G$2:G$1048576,MATCH(FmtData!$B$4+(ROW()-10),RawData!$A$2:$A$1048576,0))</f>
        <v>#N/A</v>
      </c>
      <c r="H9105" t="e">
        <f>INDEX(RawData!H$2:H$1048576,MATCH(FmtData!$B$4+(ROW()-10),RawData!$A$2:$A$1048576,0))</f>
        <v>#N/A</v>
      </c>
      <c r="I9105" t="e">
        <f>INDEX(RawData!I$2:I$1048576,MATCH(FmtData!$B$4+(ROW()-10),RawData!$A$2:$A$1048576,0))</f>
        <v>#N/A</v>
      </c>
      <c r="J9105" t="e">
        <f>INDEX(RawData!J$2:J$1048576,MATCH(FmtData!$B$4+(ROW()-10),RawData!$A$2:$A$1048576,0))</f>
        <v>#N/A</v>
      </c>
      <c r="K9105" t="e">
        <f>INDEX(RawData!K$2:K$1048576,MATCH(FmtData!$B$4+(ROW()-10),RawData!$A$2:$A$1048576,0))</f>
        <v>#N/A</v>
      </c>
      <c r="L9105" t="e">
        <f>INDEX(RawData!L$2:L$1048576,MATCH(FmtData!$B$4+(ROW()-10),RawData!$A$2:$A$1048576,0))</f>
        <v>#N/A</v>
      </c>
      <c r="M9105" t="e">
        <f>INDEX(RawData!M$2:M$1048576,MATCH(FmtData!$B$4+(ROW()-10),RawData!$A$2:$A$1048576,0))</f>
        <v>#N/A</v>
      </c>
      <c r="N9105" t="e">
        <f>INDEX(RawData!N$2:N$1048576,MATCH(FmtData!$B$4+(ROW()-10),RawData!$A$2:$A$1048576,0))</f>
        <v>#N/A</v>
      </c>
      <c r="O9105" t="e">
        <f>INDEX(RawData!O$2:O$1048576,MATCH(FmtData!$B$4+(ROW()-10),RawData!$A$2:$A$1048576,0))</f>
        <v>#N/A</v>
      </c>
      <c r="P9105" t="e">
        <f>INDEX(RawData!P$2:P$1048576,MATCH(FmtData!$B$4+(ROW()-10),RawData!$A$2:$A$1048576,0))</f>
        <v>#N/A</v>
      </c>
      <c r="Q9105" t="e">
        <f>INDEX(RawData!Q$2:Q$1048576,MATCH(FmtData!$B$4+(ROW()-10),RawData!$A$2:$A$1048576,0))</f>
        <v>#N/A</v>
      </c>
      <c r="R9105" t="e">
        <f>INDEX(RawData!R$2:R$1048576,MATCH(FmtData!$B$4+(ROW()-10),RawData!$A$2:$A$1048576,0))</f>
        <v>#N/A</v>
      </c>
      <c r="S9105" t="e">
        <f>INDEX(RawData!S$2:S$1048576,MATCH(FmtData!$B$4+(ROW()-10),RawData!$A$2:$A$1048576,0))</f>
        <v>#N/A</v>
      </c>
      <c r="T9105" t="e">
        <f>INDEX(RawData!T$2:T$1048576,MATCH(FmtData!$B$4+(ROW()-10),RawData!$A$2:$A$1048576,0))</f>
        <v>#N/A</v>
      </c>
      <c r="U9105" t="e">
        <f>INDEX(RawData!U$2:U$1048576,MATCH(FmtData!$B$4+(ROW()-10),RawData!$A$2:$A$1048576,0))</f>
        <v>#N/A</v>
      </c>
      <c r="V9105" t="e">
        <f>INDEX(RawData!V$2:V$1048576,MATCH(FmtData!$B$4+(ROW()-10),RawData!$A$2:$A$1048576,0))</f>
        <v>#N/A</v>
      </c>
      <c r="W9105" s="8" t="e">
        <f t="shared" si="3141"/>
        <v>#N/A</v>
      </c>
      <c r="X9105" s="8" t="e">
        <f t="shared" si="3142"/>
        <v>#N/A</v>
      </c>
      <c r="Y9105" s="8" t="e">
        <f t="shared" si="3143"/>
        <v>#N/A</v>
      </c>
      <c r="Z9105" s="8" t="e">
        <f t="shared" si="3160"/>
        <v>#N/A</v>
      </c>
      <c r="AA9105" s="8" t="e">
        <f t="shared" si="3161"/>
        <v>#N/A</v>
      </c>
      <c r="AB9105" s="8" t="e">
        <f t="shared" si="3144"/>
        <v>#N/A</v>
      </c>
      <c r="AC9105" s="6" t="e">
        <f t="shared" si="3145"/>
        <v>#N/A</v>
      </c>
      <c r="AD9105" s="15" t="e">
        <f t="shared" si="3146"/>
        <v>#N/A</v>
      </c>
      <c r="AE9105" s="15" t="e">
        <f t="shared" si="3147"/>
        <v>#N/A</v>
      </c>
      <c r="AF9105" s="15" t="e">
        <f t="shared" si="3148"/>
        <v>#N/A</v>
      </c>
      <c r="AG9105" s="15" t="e">
        <f t="shared" si="3149"/>
        <v>#N/A</v>
      </c>
      <c r="AH9105" s="15" t="e">
        <f t="shared" si="3162"/>
        <v>#N/A</v>
      </c>
      <c r="AI9105" s="17" t="e">
        <f t="shared" si="3150"/>
        <v>#N/A</v>
      </c>
      <c r="AJ9105" s="17" t="e">
        <f t="shared" si="3151"/>
        <v>#N/A</v>
      </c>
      <c r="AK9105" s="17" t="e">
        <f t="shared" si="3152"/>
        <v>#N/A</v>
      </c>
      <c r="AL9105" s="17" t="e">
        <f t="shared" si="3153"/>
        <v>#N/A</v>
      </c>
      <c r="AM9105" s="17" t="e">
        <f t="shared" si="3154"/>
        <v>#N/A</v>
      </c>
      <c r="AN9105" s="17" t="e">
        <f t="shared" si="3155"/>
        <v>#N/A</v>
      </c>
      <c r="AO9105" s="17" t="e">
        <f t="shared" si="3156"/>
        <v>#N/A</v>
      </c>
      <c r="AP9105" s="17" t="e">
        <f t="shared" si="3157"/>
        <v>#N/A</v>
      </c>
      <c r="AQ9105" s="17" t="e">
        <f t="shared" si="3158"/>
        <v>#N/A</v>
      </c>
      <c r="AR9105" s="17" t="e">
        <f t="shared" si="3159"/>
        <v>#N/A</v>
      </c>
    </row>
    <row r="9106" spans="2:44" x14ac:dyDescent="0.25">
      <c r="B9106" t="e">
        <f>INDEX(RawData!$A$2:$A$1048576,MATCH(FmtData!$B$4+(ROW()-10),RawData!$A$2:$A$1048576,0))</f>
        <v>#N/A</v>
      </c>
      <c r="C9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6)</f>
        <v>#N/A</v>
      </c>
      <c r="D91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6" t="e">
        <f>INDEX(RawData!E$2:E$1048576,MATCH(FmtData!$B$4+(ROW()-10),RawData!$A$2:$A$1048576,0))</f>
        <v>#N/A</v>
      </c>
      <c r="F9106" t="e">
        <f>INDEX(RawData!F$2:F$1048576,MATCH(FmtData!$B$4+(ROW()-10),RawData!$A$2:$A$1048576,0))</f>
        <v>#N/A</v>
      </c>
      <c r="G9106" t="e">
        <f>INDEX(RawData!G$2:G$1048576,MATCH(FmtData!$B$4+(ROW()-10),RawData!$A$2:$A$1048576,0))</f>
        <v>#N/A</v>
      </c>
      <c r="H9106" t="e">
        <f>INDEX(RawData!H$2:H$1048576,MATCH(FmtData!$B$4+(ROW()-10),RawData!$A$2:$A$1048576,0))</f>
        <v>#N/A</v>
      </c>
      <c r="I9106" t="e">
        <f>INDEX(RawData!I$2:I$1048576,MATCH(FmtData!$B$4+(ROW()-10),RawData!$A$2:$A$1048576,0))</f>
        <v>#N/A</v>
      </c>
      <c r="J9106" t="e">
        <f>INDEX(RawData!J$2:J$1048576,MATCH(FmtData!$B$4+(ROW()-10),RawData!$A$2:$A$1048576,0))</f>
        <v>#N/A</v>
      </c>
      <c r="K9106" t="e">
        <f>INDEX(RawData!K$2:K$1048576,MATCH(FmtData!$B$4+(ROW()-10),RawData!$A$2:$A$1048576,0))</f>
        <v>#N/A</v>
      </c>
      <c r="L9106" t="e">
        <f>INDEX(RawData!L$2:L$1048576,MATCH(FmtData!$B$4+(ROW()-10),RawData!$A$2:$A$1048576,0))</f>
        <v>#N/A</v>
      </c>
      <c r="M9106" t="e">
        <f>INDEX(RawData!M$2:M$1048576,MATCH(FmtData!$B$4+(ROW()-10),RawData!$A$2:$A$1048576,0))</f>
        <v>#N/A</v>
      </c>
      <c r="N9106" t="e">
        <f>INDEX(RawData!N$2:N$1048576,MATCH(FmtData!$B$4+(ROW()-10),RawData!$A$2:$A$1048576,0))</f>
        <v>#N/A</v>
      </c>
      <c r="O9106" t="e">
        <f>INDEX(RawData!O$2:O$1048576,MATCH(FmtData!$B$4+(ROW()-10),RawData!$A$2:$A$1048576,0))</f>
        <v>#N/A</v>
      </c>
      <c r="P9106" t="e">
        <f>INDEX(RawData!P$2:P$1048576,MATCH(FmtData!$B$4+(ROW()-10),RawData!$A$2:$A$1048576,0))</f>
        <v>#N/A</v>
      </c>
      <c r="Q9106" t="e">
        <f>INDEX(RawData!Q$2:Q$1048576,MATCH(FmtData!$B$4+(ROW()-10),RawData!$A$2:$A$1048576,0))</f>
        <v>#N/A</v>
      </c>
      <c r="R9106" t="e">
        <f>INDEX(RawData!R$2:R$1048576,MATCH(FmtData!$B$4+(ROW()-10),RawData!$A$2:$A$1048576,0))</f>
        <v>#N/A</v>
      </c>
      <c r="S9106" t="e">
        <f>INDEX(RawData!S$2:S$1048576,MATCH(FmtData!$B$4+(ROW()-10),RawData!$A$2:$A$1048576,0))</f>
        <v>#N/A</v>
      </c>
      <c r="T9106" t="e">
        <f>INDEX(RawData!T$2:T$1048576,MATCH(FmtData!$B$4+(ROW()-10),RawData!$A$2:$A$1048576,0))</f>
        <v>#N/A</v>
      </c>
      <c r="U9106" t="e">
        <f>INDEX(RawData!U$2:U$1048576,MATCH(FmtData!$B$4+(ROW()-10),RawData!$A$2:$A$1048576,0))</f>
        <v>#N/A</v>
      </c>
      <c r="V9106" t="e">
        <f>INDEX(RawData!V$2:V$1048576,MATCH(FmtData!$B$4+(ROW()-10),RawData!$A$2:$A$1048576,0))</f>
        <v>#N/A</v>
      </c>
      <c r="W9106" s="8" t="e">
        <f t="shared" si="3141"/>
        <v>#N/A</v>
      </c>
      <c r="X9106" s="8" t="e">
        <f t="shared" si="3142"/>
        <v>#N/A</v>
      </c>
      <c r="Y9106" s="8" t="e">
        <f t="shared" si="3143"/>
        <v>#N/A</v>
      </c>
      <c r="Z9106" s="8" t="e">
        <f t="shared" si="3160"/>
        <v>#N/A</v>
      </c>
      <c r="AA9106" s="8" t="e">
        <f t="shared" si="3161"/>
        <v>#N/A</v>
      </c>
      <c r="AB9106" s="8" t="e">
        <f t="shared" si="3144"/>
        <v>#N/A</v>
      </c>
      <c r="AC9106" s="6" t="e">
        <f t="shared" si="3145"/>
        <v>#N/A</v>
      </c>
      <c r="AD9106" s="15" t="e">
        <f t="shared" si="3146"/>
        <v>#N/A</v>
      </c>
      <c r="AE9106" s="15" t="e">
        <f t="shared" si="3147"/>
        <v>#N/A</v>
      </c>
      <c r="AF9106" s="15" t="e">
        <f t="shared" si="3148"/>
        <v>#N/A</v>
      </c>
      <c r="AG9106" s="15" t="e">
        <f t="shared" si="3149"/>
        <v>#N/A</v>
      </c>
      <c r="AH9106" s="15" t="e">
        <f t="shared" si="3162"/>
        <v>#N/A</v>
      </c>
      <c r="AI9106" s="17" t="e">
        <f t="shared" si="3150"/>
        <v>#N/A</v>
      </c>
      <c r="AJ9106" s="17" t="e">
        <f t="shared" si="3151"/>
        <v>#N/A</v>
      </c>
      <c r="AK9106" s="17" t="e">
        <f t="shared" si="3152"/>
        <v>#N/A</v>
      </c>
      <c r="AL9106" s="17" t="e">
        <f t="shared" si="3153"/>
        <v>#N/A</v>
      </c>
      <c r="AM9106" s="17" t="e">
        <f t="shared" si="3154"/>
        <v>#N/A</v>
      </c>
      <c r="AN9106" s="17" t="e">
        <f t="shared" si="3155"/>
        <v>#N/A</v>
      </c>
      <c r="AO9106" s="17" t="e">
        <f t="shared" si="3156"/>
        <v>#N/A</v>
      </c>
      <c r="AP9106" s="17" t="e">
        <f t="shared" si="3157"/>
        <v>#N/A</v>
      </c>
      <c r="AQ9106" s="17" t="e">
        <f t="shared" si="3158"/>
        <v>#N/A</v>
      </c>
      <c r="AR9106" s="17" t="e">
        <f t="shared" si="3159"/>
        <v>#N/A</v>
      </c>
    </row>
    <row r="9107" spans="2:44" x14ac:dyDescent="0.25">
      <c r="B9107" t="e">
        <f>INDEX(RawData!$A$2:$A$1048576,MATCH(FmtData!$B$4+(ROW()-10),RawData!$A$2:$A$1048576,0))</f>
        <v>#N/A</v>
      </c>
      <c r="C9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7)</f>
        <v>#N/A</v>
      </c>
      <c r="D91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7" t="e">
        <f>INDEX(RawData!E$2:E$1048576,MATCH(FmtData!$B$4+(ROW()-10),RawData!$A$2:$A$1048576,0))</f>
        <v>#N/A</v>
      </c>
      <c r="F9107" t="e">
        <f>INDEX(RawData!F$2:F$1048576,MATCH(FmtData!$B$4+(ROW()-10),RawData!$A$2:$A$1048576,0))</f>
        <v>#N/A</v>
      </c>
      <c r="G9107" t="e">
        <f>INDEX(RawData!G$2:G$1048576,MATCH(FmtData!$B$4+(ROW()-10),RawData!$A$2:$A$1048576,0))</f>
        <v>#N/A</v>
      </c>
      <c r="H9107" t="e">
        <f>INDEX(RawData!H$2:H$1048576,MATCH(FmtData!$B$4+(ROW()-10),RawData!$A$2:$A$1048576,0))</f>
        <v>#N/A</v>
      </c>
      <c r="I9107" t="e">
        <f>INDEX(RawData!I$2:I$1048576,MATCH(FmtData!$B$4+(ROW()-10),RawData!$A$2:$A$1048576,0))</f>
        <v>#N/A</v>
      </c>
      <c r="J9107" t="e">
        <f>INDEX(RawData!J$2:J$1048576,MATCH(FmtData!$B$4+(ROW()-10),RawData!$A$2:$A$1048576,0))</f>
        <v>#N/A</v>
      </c>
      <c r="K9107" t="e">
        <f>INDEX(RawData!K$2:K$1048576,MATCH(FmtData!$B$4+(ROW()-10),RawData!$A$2:$A$1048576,0))</f>
        <v>#N/A</v>
      </c>
      <c r="L9107" t="e">
        <f>INDEX(RawData!L$2:L$1048576,MATCH(FmtData!$B$4+(ROW()-10),RawData!$A$2:$A$1048576,0))</f>
        <v>#N/A</v>
      </c>
      <c r="M9107" t="e">
        <f>INDEX(RawData!M$2:M$1048576,MATCH(FmtData!$B$4+(ROW()-10),RawData!$A$2:$A$1048576,0))</f>
        <v>#N/A</v>
      </c>
      <c r="N9107" t="e">
        <f>INDEX(RawData!N$2:N$1048576,MATCH(FmtData!$B$4+(ROW()-10),RawData!$A$2:$A$1048576,0))</f>
        <v>#N/A</v>
      </c>
      <c r="O9107" t="e">
        <f>INDEX(RawData!O$2:O$1048576,MATCH(FmtData!$B$4+(ROW()-10),RawData!$A$2:$A$1048576,0))</f>
        <v>#N/A</v>
      </c>
      <c r="P9107" t="e">
        <f>INDEX(RawData!P$2:P$1048576,MATCH(FmtData!$B$4+(ROW()-10),RawData!$A$2:$A$1048576,0))</f>
        <v>#N/A</v>
      </c>
      <c r="Q9107" t="e">
        <f>INDEX(RawData!Q$2:Q$1048576,MATCH(FmtData!$B$4+(ROW()-10),RawData!$A$2:$A$1048576,0))</f>
        <v>#N/A</v>
      </c>
      <c r="R9107" t="e">
        <f>INDEX(RawData!R$2:R$1048576,MATCH(FmtData!$B$4+(ROW()-10),RawData!$A$2:$A$1048576,0))</f>
        <v>#N/A</v>
      </c>
      <c r="S9107" t="e">
        <f>INDEX(RawData!S$2:S$1048576,MATCH(FmtData!$B$4+(ROW()-10),RawData!$A$2:$A$1048576,0))</f>
        <v>#N/A</v>
      </c>
      <c r="T9107" t="e">
        <f>INDEX(RawData!T$2:T$1048576,MATCH(FmtData!$B$4+(ROW()-10),RawData!$A$2:$A$1048576,0))</f>
        <v>#N/A</v>
      </c>
      <c r="U9107" t="e">
        <f>INDEX(RawData!U$2:U$1048576,MATCH(FmtData!$B$4+(ROW()-10),RawData!$A$2:$A$1048576,0))</f>
        <v>#N/A</v>
      </c>
      <c r="V9107" t="e">
        <f>INDEX(RawData!V$2:V$1048576,MATCH(FmtData!$B$4+(ROW()-10),RawData!$A$2:$A$1048576,0))</f>
        <v>#N/A</v>
      </c>
      <c r="W9107" s="8" t="e">
        <f t="shared" si="3141"/>
        <v>#N/A</v>
      </c>
      <c r="X9107" s="8" t="e">
        <f t="shared" si="3142"/>
        <v>#N/A</v>
      </c>
      <c r="Y9107" s="8" t="e">
        <f t="shared" si="3143"/>
        <v>#N/A</v>
      </c>
      <c r="Z9107" s="8" t="e">
        <f t="shared" si="3160"/>
        <v>#N/A</v>
      </c>
      <c r="AA9107" s="8" t="e">
        <f t="shared" si="3161"/>
        <v>#N/A</v>
      </c>
      <c r="AB9107" s="8" t="e">
        <f t="shared" si="3144"/>
        <v>#N/A</v>
      </c>
      <c r="AC9107" s="6" t="e">
        <f t="shared" si="3145"/>
        <v>#N/A</v>
      </c>
      <c r="AD9107" s="15" t="e">
        <f t="shared" si="3146"/>
        <v>#N/A</v>
      </c>
      <c r="AE9107" s="15" t="e">
        <f t="shared" si="3147"/>
        <v>#N/A</v>
      </c>
      <c r="AF9107" s="15" t="e">
        <f t="shared" si="3148"/>
        <v>#N/A</v>
      </c>
      <c r="AG9107" s="15" t="e">
        <f t="shared" si="3149"/>
        <v>#N/A</v>
      </c>
      <c r="AH9107" s="15" t="e">
        <f t="shared" si="3162"/>
        <v>#N/A</v>
      </c>
      <c r="AI9107" s="17" t="e">
        <f t="shared" si="3150"/>
        <v>#N/A</v>
      </c>
      <c r="AJ9107" s="17" t="e">
        <f t="shared" si="3151"/>
        <v>#N/A</v>
      </c>
      <c r="AK9107" s="17" t="e">
        <f t="shared" si="3152"/>
        <v>#N/A</v>
      </c>
      <c r="AL9107" s="17" t="e">
        <f t="shared" si="3153"/>
        <v>#N/A</v>
      </c>
      <c r="AM9107" s="17" t="e">
        <f t="shared" si="3154"/>
        <v>#N/A</v>
      </c>
      <c r="AN9107" s="17" t="e">
        <f t="shared" si="3155"/>
        <v>#N/A</v>
      </c>
      <c r="AO9107" s="17" t="e">
        <f t="shared" si="3156"/>
        <v>#N/A</v>
      </c>
      <c r="AP9107" s="17" t="e">
        <f t="shared" si="3157"/>
        <v>#N/A</v>
      </c>
      <c r="AQ9107" s="17" t="e">
        <f t="shared" si="3158"/>
        <v>#N/A</v>
      </c>
      <c r="AR9107" s="17" t="e">
        <f t="shared" si="3159"/>
        <v>#N/A</v>
      </c>
    </row>
    <row r="9108" spans="2:44" x14ac:dyDescent="0.25">
      <c r="B9108" t="e">
        <f>INDEX(RawData!$A$2:$A$1048576,MATCH(FmtData!$B$4+(ROW()-10),RawData!$A$2:$A$1048576,0))</f>
        <v>#N/A</v>
      </c>
      <c r="C9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8)</f>
        <v>#N/A</v>
      </c>
      <c r="D91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8" t="e">
        <f>INDEX(RawData!E$2:E$1048576,MATCH(FmtData!$B$4+(ROW()-10),RawData!$A$2:$A$1048576,0))</f>
        <v>#N/A</v>
      </c>
      <c r="F9108" t="e">
        <f>INDEX(RawData!F$2:F$1048576,MATCH(FmtData!$B$4+(ROW()-10),RawData!$A$2:$A$1048576,0))</f>
        <v>#N/A</v>
      </c>
      <c r="G9108" t="e">
        <f>INDEX(RawData!G$2:G$1048576,MATCH(FmtData!$B$4+(ROW()-10),RawData!$A$2:$A$1048576,0))</f>
        <v>#N/A</v>
      </c>
      <c r="H9108" t="e">
        <f>INDEX(RawData!H$2:H$1048576,MATCH(FmtData!$B$4+(ROW()-10),RawData!$A$2:$A$1048576,0))</f>
        <v>#N/A</v>
      </c>
      <c r="I9108" t="e">
        <f>INDEX(RawData!I$2:I$1048576,MATCH(FmtData!$B$4+(ROW()-10),RawData!$A$2:$A$1048576,0))</f>
        <v>#N/A</v>
      </c>
      <c r="J9108" t="e">
        <f>INDEX(RawData!J$2:J$1048576,MATCH(FmtData!$B$4+(ROW()-10),RawData!$A$2:$A$1048576,0))</f>
        <v>#N/A</v>
      </c>
      <c r="K9108" t="e">
        <f>INDEX(RawData!K$2:K$1048576,MATCH(FmtData!$B$4+(ROW()-10),RawData!$A$2:$A$1048576,0))</f>
        <v>#N/A</v>
      </c>
      <c r="L9108" t="e">
        <f>INDEX(RawData!L$2:L$1048576,MATCH(FmtData!$B$4+(ROW()-10),RawData!$A$2:$A$1048576,0))</f>
        <v>#N/A</v>
      </c>
      <c r="M9108" t="e">
        <f>INDEX(RawData!M$2:M$1048576,MATCH(FmtData!$B$4+(ROW()-10),RawData!$A$2:$A$1048576,0))</f>
        <v>#N/A</v>
      </c>
      <c r="N9108" t="e">
        <f>INDEX(RawData!N$2:N$1048576,MATCH(FmtData!$B$4+(ROW()-10),RawData!$A$2:$A$1048576,0))</f>
        <v>#N/A</v>
      </c>
      <c r="O9108" t="e">
        <f>INDEX(RawData!O$2:O$1048576,MATCH(FmtData!$B$4+(ROW()-10),RawData!$A$2:$A$1048576,0))</f>
        <v>#N/A</v>
      </c>
      <c r="P9108" t="e">
        <f>INDEX(RawData!P$2:P$1048576,MATCH(FmtData!$B$4+(ROW()-10),RawData!$A$2:$A$1048576,0))</f>
        <v>#N/A</v>
      </c>
      <c r="Q9108" t="e">
        <f>INDEX(RawData!Q$2:Q$1048576,MATCH(FmtData!$B$4+(ROW()-10),RawData!$A$2:$A$1048576,0))</f>
        <v>#N/A</v>
      </c>
      <c r="R9108" t="e">
        <f>INDEX(RawData!R$2:R$1048576,MATCH(FmtData!$B$4+(ROW()-10),RawData!$A$2:$A$1048576,0))</f>
        <v>#N/A</v>
      </c>
      <c r="S9108" t="e">
        <f>INDEX(RawData!S$2:S$1048576,MATCH(FmtData!$B$4+(ROW()-10),RawData!$A$2:$A$1048576,0))</f>
        <v>#N/A</v>
      </c>
      <c r="T9108" t="e">
        <f>INDEX(RawData!T$2:T$1048576,MATCH(FmtData!$B$4+(ROW()-10),RawData!$A$2:$A$1048576,0))</f>
        <v>#N/A</v>
      </c>
      <c r="U9108" t="e">
        <f>INDEX(RawData!U$2:U$1048576,MATCH(FmtData!$B$4+(ROW()-10),RawData!$A$2:$A$1048576,0))</f>
        <v>#N/A</v>
      </c>
      <c r="V9108" t="e">
        <f>INDEX(RawData!V$2:V$1048576,MATCH(FmtData!$B$4+(ROW()-10),RawData!$A$2:$A$1048576,0))</f>
        <v>#N/A</v>
      </c>
      <c r="W9108" s="8" t="e">
        <f t="shared" si="3141"/>
        <v>#N/A</v>
      </c>
      <c r="X9108" s="8" t="e">
        <f t="shared" si="3142"/>
        <v>#N/A</v>
      </c>
      <c r="Y9108" s="8" t="e">
        <f t="shared" si="3143"/>
        <v>#N/A</v>
      </c>
      <c r="Z9108" s="8" t="e">
        <f t="shared" si="3160"/>
        <v>#N/A</v>
      </c>
      <c r="AA9108" s="8" t="e">
        <f t="shared" si="3161"/>
        <v>#N/A</v>
      </c>
      <c r="AB9108" s="8" t="e">
        <f t="shared" si="3144"/>
        <v>#N/A</v>
      </c>
      <c r="AC9108" s="6" t="e">
        <f t="shared" si="3145"/>
        <v>#N/A</v>
      </c>
      <c r="AD9108" s="15" t="e">
        <f t="shared" si="3146"/>
        <v>#N/A</v>
      </c>
      <c r="AE9108" s="15" t="e">
        <f t="shared" si="3147"/>
        <v>#N/A</v>
      </c>
      <c r="AF9108" s="15" t="e">
        <f t="shared" si="3148"/>
        <v>#N/A</v>
      </c>
      <c r="AG9108" s="15" t="e">
        <f t="shared" si="3149"/>
        <v>#N/A</v>
      </c>
      <c r="AH9108" s="15" t="e">
        <f t="shared" si="3162"/>
        <v>#N/A</v>
      </c>
      <c r="AI9108" s="17" t="e">
        <f t="shared" si="3150"/>
        <v>#N/A</v>
      </c>
      <c r="AJ9108" s="17" t="e">
        <f t="shared" si="3151"/>
        <v>#N/A</v>
      </c>
      <c r="AK9108" s="17" t="e">
        <f t="shared" si="3152"/>
        <v>#N/A</v>
      </c>
      <c r="AL9108" s="17" t="e">
        <f t="shared" si="3153"/>
        <v>#N/A</v>
      </c>
      <c r="AM9108" s="17" t="e">
        <f t="shared" si="3154"/>
        <v>#N/A</v>
      </c>
      <c r="AN9108" s="17" t="e">
        <f t="shared" si="3155"/>
        <v>#N/A</v>
      </c>
      <c r="AO9108" s="17" t="e">
        <f t="shared" si="3156"/>
        <v>#N/A</v>
      </c>
      <c r="AP9108" s="17" t="e">
        <f t="shared" si="3157"/>
        <v>#N/A</v>
      </c>
      <c r="AQ9108" s="17" t="e">
        <f t="shared" si="3158"/>
        <v>#N/A</v>
      </c>
      <c r="AR9108" s="17" t="e">
        <f t="shared" si="3159"/>
        <v>#N/A</v>
      </c>
    </row>
    <row r="9109" spans="2:44" x14ac:dyDescent="0.25">
      <c r="B9109" t="e">
        <f>INDEX(RawData!$A$2:$A$1048576,MATCH(FmtData!$B$4+(ROW()-10),RawData!$A$2:$A$1048576,0))</f>
        <v>#N/A</v>
      </c>
      <c r="C9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9)</f>
        <v>#N/A</v>
      </c>
      <c r="D91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09" t="e">
        <f>INDEX(RawData!E$2:E$1048576,MATCH(FmtData!$B$4+(ROW()-10),RawData!$A$2:$A$1048576,0))</f>
        <v>#N/A</v>
      </c>
      <c r="F9109" t="e">
        <f>INDEX(RawData!F$2:F$1048576,MATCH(FmtData!$B$4+(ROW()-10),RawData!$A$2:$A$1048576,0))</f>
        <v>#N/A</v>
      </c>
      <c r="G9109" t="e">
        <f>INDEX(RawData!G$2:G$1048576,MATCH(FmtData!$B$4+(ROW()-10),RawData!$A$2:$A$1048576,0))</f>
        <v>#N/A</v>
      </c>
      <c r="H9109" t="e">
        <f>INDEX(RawData!H$2:H$1048576,MATCH(FmtData!$B$4+(ROW()-10),RawData!$A$2:$A$1048576,0))</f>
        <v>#N/A</v>
      </c>
      <c r="I9109" t="e">
        <f>INDEX(RawData!I$2:I$1048576,MATCH(FmtData!$B$4+(ROW()-10),RawData!$A$2:$A$1048576,0))</f>
        <v>#N/A</v>
      </c>
      <c r="J9109" t="e">
        <f>INDEX(RawData!J$2:J$1048576,MATCH(FmtData!$B$4+(ROW()-10),RawData!$A$2:$A$1048576,0))</f>
        <v>#N/A</v>
      </c>
      <c r="K9109" t="e">
        <f>INDEX(RawData!K$2:K$1048576,MATCH(FmtData!$B$4+(ROW()-10),RawData!$A$2:$A$1048576,0))</f>
        <v>#N/A</v>
      </c>
      <c r="L9109" t="e">
        <f>INDEX(RawData!L$2:L$1048576,MATCH(FmtData!$B$4+(ROW()-10),RawData!$A$2:$A$1048576,0))</f>
        <v>#N/A</v>
      </c>
      <c r="M9109" t="e">
        <f>INDEX(RawData!M$2:M$1048576,MATCH(FmtData!$B$4+(ROW()-10),RawData!$A$2:$A$1048576,0))</f>
        <v>#N/A</v>
      </c>
      <c r="N9109" t="e">
        <f>INDEX(RawData!N$2:N$1048576,MATCH(FmtData!$B$4+(ROW()-10),RawData!$A$2:$A$1048576,0))</f>
        <v>#N/A</v>
      </c>
      <c r="O9109" t="e">
        <f>INDEX(RawData!O$2:O$1048576,MATCH(FmtData!$B$4+(ROW()-10),RawData!$A$2:$A$1048576,0))</f>
        <v>#N/A</v>
      </c>
      <c r="P9109" t="e">
        <f>INDEX(RawData!P$2:P$1048576,MATCH(FmtData!$B$4+(ROW()-10),RawData!$A$2:$A$1048576,0))</f>
        <v>#N/A</v>
      </c>
      <c r="Q9109" t="e">
        <f>INDEX(RawData!Q$2:Q$1048576,MATCH(FmtData!$B$4+(ROW()-10),RawData!$A$2:$A$1048576,0))</f>
        <v>#N/A</v>
      </c>
      <c r="R9109" t="e">
        <f>INDEX(RawData!R$2:R$1048576,MATCH(FmtData!$B$4+(ROW()-10),RawData!$A$2:$A$1048576,0))</f>
        <v>#N/A</v>
      </c>
      <c r="S9109" t="e">
        <f>INDEX(RawData!S$2:S$1048576,MATCH(FmtData!$B$4+(ROW()-10),RawData!$A$2:$A$1048576,0))</f>
        <v>#N/A</v>
      </c>
      <c r="T9109" t="e">
        <f>INDEX(RawData!T$2:T$1048576,MATCH(FmtData!$B$4+(ROW()-10),RawData!$A$2:$A$1048576,0))</f>
        <v>#N/A</v>
      </c>
      <c r="U9109" t="e">
        <f>INDEX(RawData!U$2:U$1048576,MATCH(FmtData!$B$4+(ROW()-10),RawData!$A$2:$A$1048576,0))</f>
        <v>#N/A</v>
      </c>
      <c r="V9109" t="e">
        <f>INDEX(RawData!V$2:V$1048576,MATCH(FmtData!$B$4+(ROW()-10),RawData!$A$2:$A$1048576,0))</f>
        <v>#N/A</v>
      </c>
      <c r="W9109" s="8" t="e">
        <f t="shared" si="3141"/>
        <v>#N/A</v>
      </c>
      <c r="X9109" s="8" t="e">
        <f t="shared" si="3142"/>
        <v>#N/A</v>
      </c>
      <c r="Y9109" s="8" t="e">
        <f t="shared" si="3143"/>
        <v>#N/A</v>
      </c>
      <c r="Z9109" s="8" t="e">
        <f t="shared" si="3160"/>
        <v>#N/A</v>
      </c>
      <c r="AA9109" s="8" t="e">
        <f t="shared" si="3161"/>
        <v>#N/A</v>
      </c>
      <c r="AB9109" s="8" t="e">
        <f t="shared" si="3144"/>
        <v>#N/A</v>
      </c>
      <c r="AC9109" s="6" t="e">
        <f t="shared" si="3145"/>
        <v>#N/A</v>
      </c>
      <c r="AD9109" s="15" t="e">
        <f t="shared" si="3146"/>
        <v>#N/A</v>
      </c>
      <c r="AE9109" s="15" t="e">
        <f t="shared" si="3147"/>
        <v>#N/A</v>
      </c>
      <c r="AF9109" s="15" t="e">
        <f t="shared" si="3148"/>
        <v>#N/A</v>
      </c>
      <c r="AG9109" s="15" t="e">
        <f t="shared" si="3149"/>
        <v>#N/A</v>
      </c>
      <c r="AH9109" s="15" t="e">
        <f t="shared" si="3162"/>
        <v>#N/A</v>
      </c>
      <c r="AI9109" s="17" t="e">
        <f t="shared" si="3150"/>
        <v>#N/A</v>
      </c>
      <c r="AJ9109" s="17" t="e">
        <f t="shared" si="3151"/>
        <v>#N/A</v>
      </c>
      <c r="AK9109" s="17" t="e">
        <f t="shared" si="3152"/>
        <v>#N/A</v>
      </c>
      <c r="AL9109" s="17" t="e">
        <f t="shared" si="3153"/>
        <v>#N/A</v>
      </c>
      <c r="AM9109" s="17" t="e">
        <f t="shared" si="3154"/>
        <v>#N/A</v>
      </c>
      <c r="AN9109" s="17" t="e">
        <f t="shared" si="3155"/>
        <v>#N/A</v>
      </c>
      <c r="AO9109" s="17" t="e">
        <f t="shared" si="3156"/>
        <v>#N/A</v>
      </c>
      <c r="AP9109" s="17" t="e">
        <f t="shared" si="3157"/>
        <v>#N/A</v>
      </c>
      <c r="AQ9109" s="17" t="e">
        <f t="shared" si="3158"/>
        <v>#N/A</v>
      </c>
      <c r="AR9109" s="17" t="e">
        <f t="shared" si="3159"/>
        <v>#N/A</v>
      </c>
    </row>
    <row r="9110" spans="2:44" x14ac:dyDescent="0.25">
      <c r="B9110" t="e">
        <f>INDEX(RawData!$A$2:$A$1048576,MATCH(FmtData!$B$4+(ROW()-10),RawData!$A$2:$A$1048576,0))</f>
        <v>#N/A</v>
      </c>
      <c r="C9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0)</f>
        <v>#N/A</v>
      </c>
      <c r="D91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0" t="e">
        <f>INDEX(RawData!E$2:E$1048576,MATCH(FmtData!$B$4+(ROW()-10),RawData!$A$2:$A$1048576,0))</f>
        <v>#N/A</v>
      </c>
      <c r="F9110" t="e">
        <f>INDEX(RawData!F$2:F$1048576,MATCH(FmtData!$B$4+(ROW()-10),RawData!$A$2:$A$1048576,0))</f>
        <v>#N/A</v>
      </c>
      <c r="G9110" t="e">
        <f>INDEX(RawData!G$2:G$1048576,MATCH(FmtData!$B$4+(ROW()-10),RawData!$A$2:$A$1048576,0))</f>
        <v>#N/A</v>
      </c>
      <c r="H9110" t="e">
        <f>INDEX(RawData!H$2:H$1048576,MATCH(FmtData!$B$4+(ROW()-10),RawData!$A$2:$A$1048576,0))</f>
        <v>#N/A</v>
      </c>
      <c r="I9110" t="e">
        <f>INDEX(RawData!I$2:I$1048576,MATCH(FmtData!$B$4+(ROW()-10),RawData!$A$2:$A$1048576,0))</f>
        <v>#N/A</v>
      </c>
      <c r="J9110" t="e">
        <f>INDEX(RawData!J$2:J$1048576,MATCH(FmtData!$B$4+(ROW()-10),RawData!$A$2:$A$1048576,0))</f>
        <v>#N/A</v>
      </c>
      <c r="K9110" t="e">
        <f>INDEX(RawData!K$2:K$1048576,MATCH(FmtData!$B$4+(ROW()-10),RawData!$A$2:$A$1048576,0))</f>
        <v>#N/A</v>
      </c>
      <c r="L9110" t="e">
        <f>INDEX(RawData!L$2:L$1048576,MATCH(FmtData!$B$4+(ROW()-10),RawData!$A$2:$A$1048576,0))</f>
        <v>#N/A</v>
      </c>
      <c r="M9110" t="e">
        <f>INDEX(RawData!M$2:M$1048576,MATCH(FmtData!$B$4+(ROW()-10),RawData!$A$2:$A$1048576,0))</f>
        <v>#N/A</v>
      </c>
      <c r="N9110" t="e">
        <f>INDEX(RawData!N$2:N$1048576,MATCH(FmtData!$B$4+(ROW()-10),RawData!$A$2:$A$1048576,0))</f>
        <v>#N/A</v>
      </c>
      <c r="O9110" t="e">
        <f>INDEX(RawData!O$2:O$1048576,MATCH(FmtData!$B$4+(ROW()-10),RawData!$A$2:$A$1048576,0))</f>
        <v>#N/A</v>
      </c>
      <c r="P9110" t="e">
        <f>INDEX(RawData!P$2:P$1048576,MATCH(FmtData!$B$4+(ROW()-10),RawData!$A$2:$A$1048576,0))</f>
        <v>#N/A</v>
      </c>
      <c r="Q9110" t="e">
        <f>INDEX(RawData!Q$2:Q$1048576,MATCH(FmtData!$B$4+(ROW()-10),RawData!$A$2:$A$1048576,0))</f>
        <v>#N/A</v>
      </c>
      <c r="R9110" t="e">
        <f>INDEX(RawData!R$2:R$1048576,MATCH(FmtData!$B$4+(ROW()-10),RawData!$A$2:$A$1048576,0))</f>
        <v>#N/A</v>
      </c>
      <c r="S9110" t="e">
        <f>INDEX(RawData!S$2:S$1048576,MATCH(FmtData!$B$4+(ROW()-10),RawData!$A$2:$A$1048576,0))</f>
        <v>#N/A</v>
      </c>
      <c r="T9110" t="e">
        <f>INDEX(RawData!T$2:T$1048576,MATCH(FmtData!$B$4+(ROW()-10),RawData!$A$2:$A$1048576,0))</f>
        <v>#N/A</v>
      </c>
      <c r="U9110" t="e">
        <f>INDEX(RawData!U$2:U$1048576,MATCH(FmtData!$B$4+(ROW()-10),RawData!$A$2:$A$1048576,0))</f>
        <v>#N/A</v>
      </c>
      <c r="V9110" t="e">
        <f>INDEX(RawData!V$2:V$1048576,MATCH(FmtData!$B$4+(ROW()-10),RawData!$A$2:$A$1048576,0))</f>
        <v>#N/A</v>
      </c>
      <c r="W9110" s="8" t="e">
        <f t="shared" si="3141"/>
        <v>#N/A</v>
      </c>
      <c r="X9110" s="8" t="e">
        <f t="shared" si="3142"/>
        <v>#N/A</v>
      </c>
      <c r="Y9110" s="8" t="e">
        <f t="shared" si="3143"/>
        <v>#N/A</v>
      </c>
      <c r="Z9110" s="8" t="e">
        <f t="shared" si="3160"/>
        <v>#N/A</v>
      </c>
      <c r="AA9110" s="8" t="e">
        <f t="shared" si="3161"/>
        <v>#N/A</v>
      </c>
      <c r="AB9110" s="8" t="e">
        <f t="shared" si="3144"/>
        <v>#N/A</v>
      </c>
      <c r="AC9110" s="6" t="e">
        <f t="shared" si="3145"/>
        <v>#N/A</v>
      </c>
      <c r="AD9110" s="15" t="e">
        <f t="shared" si="3146"/>
        <v>#N/A</v>
      </c>
      <c r="AE9110" s="15" t="e">
        <f t="shared" si="3147"/>
        <v>#N/A</v>
      </c>
      <c r="AF9110" s="15" t="e">
        <f t="shared" si="3148"/>
        <v>#N/A</v>
      </c>
      <c r="AG9110" s="15" t="e">
        <f t="shared" si="3149"/>
        <v>#N/A</v>
      </c>
      <c r="AH9110" s="15" t="e">
        <f t="shared" si="3162"/>
        <v>#N/A</v>
      </c>
      <c r="AI9110" s="17" t="e">
        <f t="shared" si="3150"/>
        <v>#N/A</v>
      </c>
      <c r="AJ9110" s="17" t="e">
        <f t="shared" si="3151"/>
        <v>#N/A</v>
      </c>
      <c r="AK9110" s="17" t="e">
        <f t="shared" si="3152"/>
        <v>#N/A</v>
      </c>
      <c r="AL9110" s="17" t="e">
        <f t="shared" si="3153"/>
        <v>#N/A</v>
      </c>
      <c r="AM9110" s="17" t="e">
        <f t="shared" si="3154"/>
        <v>#N/A</v>
      </c>
      <c r="AN9110" s="17" t="e">
        <f t="shared" si="3155"/>
        <v>#N/A</v>
      </c>
      <c r="AO9110" s="17" t="e">
        <f t="shared" si="3156"/>
        <v>#N/A</v>
      </c>
      <c r="AP9110" s="17" t="e">
        <f t="shared" si="3157"/>
        <v>#N/A</v>
      </c>
      <c r="AQ9110" s="17" t="e">
        <f t="shared" si="3158"/>
        <v>#N/A</v>
      </c>
      <c r="AR9110" s="17" t="e">
        <f t="shared" si="3159"/>
        <v>#N/A</v>
      </c>
    </row>
    <row r="9111" spans="2:44" x14ac:dyDescent="0.25">
      <c r="B9111" t="e">
        <f>INDEX(RawData!$A$2:$A$1048576,MATCH(FmtData!$B$4+(ROW()-10),RawData!$A$2:$A$1048576,0))</f>
        <v>#N/A</v>
      </c>
      <c r="C9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1)</f>
        <v>#N/A</v>
      </c>
      <c r="D91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1" t="e">
        <f>INDEX(RawData!E$2:E$1048576,MATCH(FmtData!$B$4+(ROW()-10),RawData!$A$2:$A$1048576,0))</f>
        <v>#N/A</v>
      </c>
      <c r="F9111" t="e">
        <f>INDEX(RawData!F$2:F$1048576,MATCH(FmtData!$B$4+(ROW()-10),RawData!$A$2:$A$1048576,0))</f>
        <v>#N/A</v>
      </c>
      <c r="G9111" t="e">
        <f>INDEX(RawData!G$2:G$1048576,MATCH(FmtData!$B$4+(ROW()-10),RawData!$A$2:$A$1048576,0))</f>
        <v>#N/A</v>
      </c>
      <c r="H9111" t="e">
        <f>INDEX(RawData!H$2:H$1048576,MATCH(FmtData!$B$4+(ROW()-10),RawData!$A$2:$A$1048576,0))</f>
        <v>#N/A</v>
      </c>
      <c r="I9111" t="e">
        <f>INDEX(RawData!I$2:I$1048576,MATCH(FmtData!$B$4+(ROW()-10),RawData!$A$2:$A$1048576,0))</f>
        <v>#N/A</v>
      </c>
      <c r="J9111" t="e">
        <f>INDEX(RawData!J$2:J$1048576,MATCH(FmtData!$B$4+(ROW()-10),RawData!$A$2:$A$1048576,0))</f>
        <v>#N/A</v>
      </c>
      <c r="K9111" t="e">
        <f>INDEX(RawData!K$2:K$1048576,MATCH(FmtData!$B$4+(ROW()-10),RawData!$A$2:$A$1048576,0))</f>
        <v>#N/A</v>
      </c>
      <c r="L9111" t="e">
        <f>INDEX(RawData!L$2:L$1048576,MATCH(FmtData!$B$4+(ROW()-10),RawData!$A$2:$A$1048576,0))</f>
        <v>#N/A</v>
      </c>
      <c r="M9111" t="e">
        <f>INDEX(RawData!M$2:M$1048576,MATCH(FmtData!$B$4+(ROW()-10),RawData!$A$2:$A$1048576,0))</f>
        <v>#N/A</v>
      </c>
      <c r="N9111" t="e">
        <f>INDEX(RawData!N$2:N$1048576,MATCH(FmtData!$B$4+(ROW()-10),RawData!$A$2:$A$1048576,0))</f>
        <v>#N/A</v>
      </c>
      <c r="O9111" t="e">
        <f>INDEX(RawData!O$2:O$1048576,MATCH(FmtData!$B$4+(ROW()-10),RawData!$A$2:$A$1048576,0))</f>
        <v>#N/A</v>
      </c>
      <c r="P9111" t="e">
        <f>INDEX(RawData!P$2:P$1048576,MATCH(FmtData!$B$4+(ROW()-10),RawData!$A$2:$A$1048576,0))</f>
        <v>#N/A</v>
      </c>
      <c r="Q9111" t="e">
        <f>INDEX(RawData!Q$2:Q$1048576,MATCH(FmtData!$B$4+(ROW()-10),RawData!$A$2:$A$1048576,0))</f>
        <v>#N/A</v>
      </c>
      <c r="R9111" t="e">
        <f>INDEX(RawData!R$2:R$1048576,MATCH(FmtData!$B$4+(ROW()-10),RawData!$A$2:$A$1048576,0))</f>
        <v>#N/A</v>
      </c>
      <c r="S9111" t="e">
        <f>INDEX(RawData!S$2:S$1048576,MATCH(FmtData!$B$4+(ROW()-10),RawData!$A$2:$A$1048576,0))</f>
        <v>#N/A</v>
      </c>
      <c r="T9111" t="e">
        <f>INDEX(RawData!T$2:T$1048576,MATCH(FmtData!$B$4+(ROW()-10),RawData!$A$2:$A$1048576,0))</f>
        <v>#N/A</v>
      </c>
      <c r="U9111" t="e">
        <f>INDEX(RawData!U$2:U$1048576,MATCH(FmtData!$B$4+(ROW()-10),RawData!$A$2:$A$1048576,0))</f>
        <v>#N/A</v>
      </c>
      <c r="V9111" t="e">
        <f>INDEX(RawData!V$2:V$1048576,MATCH(FmtData!$B$4+(ROW()-10),RawData!$A$2:$A$1048576,0))</f>
        <v>#N/A</v>
      </c>
      <c r="W9111" s="8" t="e">
        <f t="shared" si="3141"/>
        <v>#N/A</v>
      </c>
      <c r="X9111" s="8" t="e">
        <f t="shared" si="3142"/>
        <v>#N/A</v>
      </c>
      <c r="Y9111" s="8" t="e">
        <f t="shared" si="3143"/>
        <v>#N/A</v>
      </c>
      <c r="Z9111" s="8" t="e">
        <f t="shared" si="3160"/>
        <v>#N/A</v>
      </c>
      <c r="AA9111" s="8" t="e">
        <f t="shared" si="3161"/>
        <v>#N/A</v>
      </c>
      <c r="AB9111" s="8" t="e">
        <f t="shared" si="3144"/>
        <v>#N/A</v>
      </c>
      <c r="AC9111" s="6" t="e">
        <f t="shared" si="3145"/>
        <v>#N/A</v>
      </c>
      <c r="AD9111" s="15" t="e">
        <f t="shared" si="3146"/>
        <v>#N/A</v>
      </c>
      <c r="AE9111" s="15" t="e">
        <f t="shared" si="3147"/>
        <v>#N/A</v>
      </c>
      <c r="AF9111" s="15" t="e">
        <f t="shared" si="3148"/>
        <v>#N/A</v>
      </c>
      <c r="AG9111" s="15" t="e">
        <f t="shared" si="3149"/>
        <v>#N/A</v>
      </c>
      <c r="AH9111" s="15" t="e">
        <f t="shared" si="3162"/>
        <v>#N/A</v>
      </c>
      <c r="AI9111" s="17" t="e">
        <f t="shared" si="3150"/>
        <v>#N/A</v>
      </c>
      <c r="AJ9111" s="17" t="e">
        <f t="shared" si="3151"/>
        <v>#N/A</v>
      </c>
      <c r="AK9111" s="17" t="e">
        <f t="shared" si="3152"/>
        <v>#N/A</v>
      </c>
      <c r="AL9111" s="17" t="e">
        <f t="shared" si="3153"/>
        <v>#N/A</v>
      </c>
      <c r="AM9111" s="17" t="e">
        <f t="shared" si="3154"/>
        <v>#N/A</v>
      </c>
      <c r="AN9111" s="17" t="e">
        <f t="shared" si="3155"/>
        <v>#N/A</v>
      </c>
      <c r="AO9111" s="17" t="e">
        <f t="shared" si="3156"/>
        <v>#N/A</v>
      </c>
      <c r="AP9111" s="17" t="e">
        <f t="shared" si="3157"/>
        <v>#N/A</v>
      </c>
      <c r="AQ9111" s="17" t="e">
        <f t="shared" si="3158"/>
        <v>#N/A</v>
      </c>
      <c r="AR9111" s="17" t="e">
        <f t="shared" si="3159"/>
        <v>#N/A</v>
      </c>
    </row>
    <row r="9112" spans="2:44" x14ac:dyDescent="0.25">
      <c r="B9112" t="e">
        <f>INDEX(RawData!$A$2:$A$1048576,MATCH(FmtData!$B$4+(ROW()-10),RawData!$A$2:$A$1048576,0))</f>
        <v>#N/A</v>
      </c>
      <c r="C9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2)</f>
        <v>#N/A</v>
      </c>
      <c r="D91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2" t="e">
        <f>INDEX(RawData!E$2:E$1048576,MATCH(FmtData!$B$4+(ROW()-10),RawData!$A$2:$A$1048576,0))</f>
        <v>#N/A</v>
      </c>
      <c r="F9112" t="e">
        <f>INDEX(RawData!F$2:F$1048576,MATCH(FmtData!$B$4+(ROW()-10),RawData!$A$2:$A$1048576,0))</f>
        <v>#N/A</v>
      </c>
      <c r="G9112" t="e">
        <f>INDEX(RawData!G$2:G$1048576,MATCH(FmtData!$B$4+(ROW()-10),RawData!$A$2:$A$1048576,0))</f>
        <v>#N/A</v>
      </c>
      <c r="H9112" t="e">
        <f>INDEX(RawData!H$2:H$1048576,MATCH(FmtData!$B$4+(ROW()-10),RawData!$A$2:$A$1048576,0))</f>
        <v>#N/A</v>
      </c>
      <c r="I9112" t="e">
        <f>INDEX(RawData!I$2:I$1048576,MATCH(FmtData!$B$4+(ROW()-10),RawData!$A$2:$A$1048576,0))</f>
        <v>#N/A</v>
      </c>
      <c r="J9112" t="e">
        <f>INDEX(RawData!J$2:J$1048576,MATCH(FmtData!$B$4+(ROW()-10),RawData!$A$2:$A$1048576,0))</f>
        <v>#N/A</v>
      </c>
      <c r="K9112" t="e">
        <f>INDEX(RawData!K$2:K$1048576,MATCH(FmtData!$B$4+(ROW()-10),RawData!$A$2:$A$1048576,0))</f>
        <v>#N/A</v>
      </c>
      <c r="L9112" t="e">
        <f>INDEX(RawData!L$2:L$1048576,MATCH(FmtData!$B$4+(ROW()-10),RawData!$A$2:$A$1048576,0))</f>
        <v>#N/A</v>
      </c>
      <c r="M9112" t="e">
        <f>INDEX(RawData!M$2:M$1048576,MATCH(FmtData!$B$4+(ROW()-10),RawData!$A$2:$A$1048576,0))</f>
        <v>#N/A</v>
      </c>
      <c r="N9112" t="e">
        <f>INDEX(RawData!N$2:N$1048576,MATCH(FmtData!$B$4+(ROW()-10),RawData!$A$2:$A$1048576,0))</f>
        <v>#N/A</v>
      </c>
      <c r="O9112" t="e">
        <f>INDEX(RawData!O$2:O$1048576,MATCH(FmtData!$B$4+(ROW()-10),RawData!$A$2:$A$1048576,0))</f>
        <v>#N/A</v>
      </c>
      <c r="P9112" t="e">
        <f>INDEX(RawData!P$2:P$1048576,MATCH(FmtData!$B$4+(ROW()-10),RawData!$A$2:$A$1048576,0))</f>
        <v>#N/A</v>
      </c>
      <c r="Q9112" t="e">
        <f>INDEX(RawData!Q$2:Q$1048576,MATCH(FmtData!$B$4+(ROW()-10),RawData!$A$2:$A$1048576,0))</f>
        <v>#N/A</v>
      </c>
      <c r="R9112" t="e">
        <f>INDEX(RawData!R$2:R$1048576,MATCH(FmtData!$B$4+(ROW()-10),RawData!$A$2:$A$1048576,0))</f>
        <v>#N/A</v>
      </c>
      <c r="S9112" t="e">
        <f>INDEX(RawData!S$2:S$1048576,MATCH(FmtData!$B$4+(ROW()-10),RawData!$A$2:$A$1048576,0))</f>
        <v>#N/A</v>
      </c>
      <c r="T9112" t="e">
        <f>INDEX(RawData!T$2:T$1048576,MATCH(FmtData!$B$4+(ROW()-10),RawData!$A$2:$A$1048576,0))</f>
        <v>#N/A</v>
      </c>
      <c r="U9112" t="e">
        <f>INDEX(RawData!U$2:U$1048576,MATCH(FmtData!$B$4+(ROW()-10),RawData!$A$2:$A$1048576,0))</f>
        <v>#N/A</v>
      </c>
      <c r="V9112" t="e">
        <f>INDEX(RawData!V$2:V$1048576,MATCH(FmtData!$B$4+(ROW()-10),RawData!$A$2:$A$1048576,0))</f>
        <v>#N/A</v>
      </c>
      <c r="W9112" s="8" t="e">
        <f t="shared" si="3141"/>
        <v>#N/A</v>
      </c>
      <c r="X9112" s="8" t="e">
        <f t="shared" si="3142"/>
        <v>#N/A</v>
      </c>
      <c r="Y9112" s="8" t="e">
        <f t="shared" si="3143"/>
        <v>#N/A</v>
      </c>
      <c r="Z9112" s="8" t="e">
        <f t="shared" si="3160"/>
        <v>#N/A</v>
      </c>
      <c r="AA9112" s="8" t="e">
        <f t="shared" si="3161"/>
        <v>#N/A</v>
      </c>
      <c r="AB9112" s="8" t="e">
        <f t="shared" si="3144"/>
        <v>#N/A</v>
      </c>
      <c r="AC9112" s="6" t="e">
        <f t="shared" si="3145"/>
        <v>#N/A</v>
      </c>
      <c r="AD9112" s="15" t="e">
        <f t="shared" si="3146"/>
        <v>#N/A</v>
      </c>
      <c r="AE9112" s="15" t="e">
        <f t="shared" si="3147"/>
        <v>#N/A</v>
      </c>
      <c r="AF9112" s="15" t="e">
        <f t="shared" si="3148"/>
        <v>#N/A</v>
      </c>
      <c r="AG9112" s="15" t="e">
        <f t="shared" si="3149"/>
        <v>#N/A</v>
      </c>
      <c r="AH9112" s="15" t="e">
        <f t="shared" si="3162"/>
        <v>#N/A</v>
      </c>
      <c r="AI9112" s="17" t="e">
        <f t="shared" si="3150"/>
        <v>#N/A</v>
      </c>
      <c r="AJ9112" s="17" t="e">
        <f t="shared" si="3151"/>
        <v>#N/A</v>
      </c>
      <c r="AK9112" s="17" t="e">
        <f t="shared" si="3152"/>
        <v>#N/A</v>
      </c>
      <c r="AL9112" s="17" t="e">
        <f t="shared" si="3153"/>
        <v>#N/A</v>
      </c>
      <c r="AM9112" s="17" t="e">
        <f t="shared" si="3154"/>
        <v>#N/A</v>
      </c>
      <c r="AN9112" s="17" t="e">
        <f t="shared" si="3155"/>
        <v>#N/A</v>
      </c>
      <c r="AO9112" s="17" t="e">
        <f t="shared" si="3156"/>
        <v>#N/A</v>
      </c>
      <c r="AP9112" s="17" t="e">
        <f t="shared" si="3157"/>
        <v>#N/A</v>
      </c>
      <c r="AQ9112" s="17" t="e">
        <f t="shared" si="3158"/>
        <v>#N/A</v>
      </c>
      <c r="AR9112" s="17" t="e">
        <f t="shared" si="3159"/>
        <v>#N/A</v>
      </c>
    </row>
    <row r="9113" spans="2:44" x14ac:dyDescent="0.25">
      <c r="B9113" t="e">
        <f>INDEX(RawData!$A$2:$A$1048576,MATCH(FmtData!$B$4+(ROW()-10),RawData!$A$2:$A$1048576,0))</f>
        <v>#N/A</v>
      </c>
      <c r="C9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3)</f>
        <v>#N/A</v>
      </c>
      <c r="D91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3" t="e">
        <f>INDEX(RawData!E$2:E$1048576,MATCH(FmtData!$B$4+(ROW()-10),RawData!$A$2:$A$1048576,0))</f>
        <v>#N/A</v>
      </c>
      <c r="F9113" t="e">
        <f>INDEX(RawData!F$2:F$1048576,MATCH(FmtData!$B$4+(ROW()-10),RawData!$A$2:$A$1048576,0))</f>
        <v>#N/A</v>
      </c>
      <c r="G9113" t="e">
        <f>INDEX(RawData!G$2:G$1048576,MATCH(FmtData!$B$4+(ROW()-10),RawData!$A$2:$A$1048576,0))</f>
        <v>#N/A</v>
      </c>
      <c r="H9113" t="e">
        <f>INDEX(RawData!H$2:H$1048576,MATCH(FmtData!$B$4+(ROW()-10),RawData!$A$2:$A$1048576,0))</f>
        <v>#N/A</v>
      </c>
      <c r="I9113" t="e">
        <f>INDEX(RawData!I$2:I$1048576,MATCH(FmtData!$B$4+(ROW()-10),RawData!$A$2:$A$1048576,0))</f>
        <v>#N/A</v>
      </c>
      <c r="J9113" t="e">
        <f>INDEX(RawData!J$2:J$1048576,MATCH(FmtData!$B$4+(ROW()-10),RawData!$A$2:$A$1048576,0))</f>
        <v>#N/A</v>
      </c>
      <c r="K9113" t="e">
        <f>INDEX(RawData!K$2:K$1048576,MATCH(FmtData!$B$4+(ROW()-10),RawData!$A$2:$A$1048576,0))</f>
        <v>#N/A</v>
      </c>
      <c r="L9113" t="e">
        <f>INDEX(RawData!L$2:L$1048576,MATCH(FmtData!$B$4+(ROW()-10),RawData!$A$2:$A$1048576,0))</f>
        <v>#N/A</v>
      </c>
      <c r="M9113" t="e">
        <f>INDEX(RawData!M$2:M$1048576,MATCH(FmtData!$B$4+(ROW()-10),RawData!$A$2:$A$1048576,0))</f>
        <v>#N/A</v>
      </c>
      <c r="N9113" t="e">
        <f>INDEX(RawData!N$2:N$1048576,MATCH(FmtData!$B$4+(ROW()-10),RawData!$A$2:$A$1048576,0))</f>
        <v>#N/A</v>
      </c>
      <c r="O9113" t="e">
        <f>INDEX(RawData!O$2:O$1048576,MATCH(FmtData!$B$4+(ROW()-10),RawData!$A$2:$A$1048576,0))</f>
        <v>#N/A</v>
      </c>
      <c r="P9113" t="e">
        <f>INDEX(RawData!P$2:P$1048576,MATCH(FmtData!$B$4+(ROW()-10),RawData!$A$2:$A$1048576,0))</f>
        <v>#N/A</v>
      </c>
      <c r="Q9113" t="e">
        <f>INDEX(RawData!Q$2:Q$1048576,MATCH(FmtData!$B$4+(ROW()-10),RawData!$A$2:$A$1048576,0))</f>
        <v>#N/A</v>
      </c>
      <c r="R9113" t="e">
        <f>INDEX(RawData!R$2:R$1048576,MATCH(FmtData!$B$4+(ROW()-10),RawData!$A$2:$A$1048576,0))</f>
        <v>#N/A</v>
      </c>
      <c r="S9113" t="e">
        <f>INDEX(RawData!S$2:S$1048576,MATCH(FmtData!$B$4+(ROW()-10),RawData!$A$2:$A$1048576,0))</f>
        <v>#N/A</v>
      </c>
      <c r="T9113" t="e">
        <f>INDEX(RawData!T$2:T$1048576,MATCH(FmtData!$B$4+(ROW()-10),RawData!$A$2:$A$1048576,0))</f>
        <v>#N/A</v>
      </c>
      <c r="U9113" t="e">
        <f>INDEX(RawData!U$2:U$1048576,MATCH(FmtData!$B$4+(ROW()-10),RawData!$A$2:$A$1048576,0))</f>
        <v>#N/A</v>
      </c>
      <c r="V9113" t="e">
        <f>INDEX(RawData!V$2:V$1048576,MATCH(FmtData!$B$4+(ROW()-10),RawData!$A$2:$A$1048576,0))</f>
        <v>#N/A</v>
      </c>
      <c r="W9113" s="8" t="e">
        <f t="shared" si="3141"/>
        <v>#N/A</v>
      </c>
      <c r="X9113" s="8" t="e">
        <f t="shared" si="3142"/>
        <v>#N/A</v>
      </c>
      <c r="Y9113" s="8" t="e">
        <f t="shared" si="3143"/>
        <v>#N/A</v>
      </c>
      <c r="Z9113" s="8" t="e">
        <f t="shared" si="3160"/>
        <v>#N/A</v>
      </c>
      <c r="AA9113" s="8" t="e">
        <f t="shared" si="3161"/>
        <v>#N/A</v>
      </c>
      <c r="AB9113" s="8" t="e">
        <f t="shared" si="3144"/>
        <v>#N/A</v>
      </c>
      <c r="AC9113" s="6" t="e">
        <f t="shared" si="3145"/>
        <v>#N/A</v>
      </c>
      <c r="AD9113" s="15" t="e">
        <f t="shared" si="3146"/>
        <v>#N/A</v>
      </c>
      <c r="AE9113" s="15" t="e">
        <f t="shared" si="3147"/>
        <v>#N/A</v>
      </c>
      <c r="AF9113" s="15" t="e">
        <f t="shared" si="3148"/>
        <v>#N/A</v>
      </c>
      <c r="AG9113" s="15" t="e">
        <f t="shared" si="3149"/>
        <v>#N/A</v>
      </c>
      <c r="AH9113" s="15" t="e">
        <f t="shared" si="3162"/>
        <v>#N/A</v>
      </c>
      <c r="AI9113" s="17" t="e">
        <f t="shared" si="3150"/>
        <v>#N/A</v>
      </c>
      <c r="AJ9113" s="17" t="e">
        <f t="shared" si="3151"/>
        <v>#N/A</v>
      </c>
      <c r="AK9113" s="17" t="e">
        <f t="shared" si="3152"/>
        <v>#N/A</v>
      </c>
      <c r="AL9113" s="17" t="e">
        <f t="shared" si="3153"/>
        <v>#N/A</v>
      </c>
      <c r="AM9113" s="17" t="e">
        <f t="shared" si="3154"/>
        <v>#N/A</v>
      </c>
      <c r="AN9113" s="17" t="e">
        <f t="shared" si="3155"/>
        <v>#N/A</v>
      </c>
      <c r="AO9113" s="17" t="e">
        <f t="shared" si="3156"/>
        <v>#N/A</v>
      </c>
      <c r="AP9113" s="17" t="e">
        <f t="shared" si="3157"/>
        <v>#N/A</v>
      </c>
      <c r="AQ9113" s="17" t="e">
        <f t="shared" si="3158"/>
        <v>#N/A</v>
      </c>
      <c r="AR9113" s="17" t="e">
        <f t="shared" si="3159"/>
        <v>#N/A</v>
      </c>
    </row>
    <row r="9114" spans="2:44" x14ac:dyDescent="0.25">
      <c r="B9114" t="e">
        <f>INDEX(RawData!$A$2:$A$1048576,MATCH(FmtData!$B$4+(ROW()-10),RawData!$A$2:$A$1048576,0))</f>
        <v>#N/A</v>
      </c>
      <c r="C9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4)</f>
        <v>#N/A</v>
      </c>
      <c r="D91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4" t="e">
        <f>INDEX(RawData!E$2:E$1048576,MATCH(FmtData!$B$4+(ROW()-10),RawData!$A$2:$A$1048576,0))</f>
        <v>#N/A</v>
      </c>
      <c r="F9114" t="e">
        <f>INDEX(RawData!F$2:F$1048576,MATCH(FmtData!$B$4+(ROW()-10),RawData!$A$2:$A$1048576,0))</f>
        <v>#N/A</v>
      </c>
      <c r="G9114" t="e">
        <f>INDEX(RawData!G$2:G$1048576,MATCH(FmtData!$B$4+(ROW()-10),RawData!$A$2:$A$1048576,0))</f>
        <v>#N/A</v>
      </c>
      <c r="H9114" t="e">
        <f>INDEX(RawData!H$2:H$1048576,MATCH(FmtData!$B$4+(ROW()-10),RawData!$A$2:$A$1048576,0))</f>
        <v>#N/A</v>
      </c>
      <c r="I9114" t="e">
        <f>INDEX(RawData!I$2:I$1048576,MATCH(FmtData!$B$4+(ROW()-10),RawData!$A$2:$A$1048576,0))</f>
        <v>#N/A</v>
      </c>
      <c r="J9114" t="e">
        <f>INDEX(RawData!J$2:J$1048576,MATCH(FmtData!$B$4+(ROW()-10),RawData!$A$2:$A$1048576,0))</f>
        <v>#N/A</v>
      </c>
      <c r="K9114" t="e">
        <f>INDEX(RawData!K$2:K$1048576,MATCH(FmtData!$B$4+(ROW()-10),RawData!$A$2:$A$1048576,0))</f>
        <v>#N/A</v>
      </c>
      <c r="L9114" t="e">
        <f>INDEX(RawData!L$2:L$1048576,MATCH(FmtData!$B$4+(ROW()-10),RawData!$A$2:$A$1048576,0))</f>
        <v>#N/A</v>
      </c>
      <c r="M9114" t="e">
        <f>INDEX(RawData!M$2:M$1048576,MATCH(FmtData!$B$4+(ROW()-10),RawData!$A$2:$A$1048576,0))</f>
        <v>#N/A</v>
      </c>
      <c r="N9114" t="e">
        <f>INDEX(RawData!N$2:N$1048576,MATCH(FmtData!$B$4+(ROW()-10),RawData!$A$2:$A$1048576,0))</f>
        <v>#N/A</v>
      </c>
      <c r="O9114" t="e">
        <f>INDEX(RawData!O$2:O$1048576,MATCH(FmtData!$B$4+(ROW()-10),RawData!$A$2:$A$1048576,0))</f>
        <v>#N/A</v>
      </c>
      <c r="P9114" t="e">
        <f>INDEX(RawData!P$2:P$1048576,MATCH(FmtData!$B$4+(ROW()-10),RawData!$A$2:$A$1048576,0))</f>
        <v>#N/A</v>
      </c>
      <c r="Q9114" t="e">
        <f>INDEX(RawData!Q$2:Q$1048576,MATCH(FmtData!$B$4+(ROW()-10),RawData!$A$2:$A$1048576,0))</f>
        <v>#N/A</v>
      </c>
      <c r="R9114" t="e">
        <f>INDEX(RawData!R$2:R$1048576,MATCH(FmtData!$B$4+(ROW()-10),RawData!$A$2:$A$1048576,0))</f>
        <v>#N/A</v>
      </c>
      <c r="S9114" t="e">
        <f>INDEX(RawData!S$2:S$1048576,MATCH(FmtData!$B$4+(ROW()-10),RawData!$A$2:$A$1048576,0))</f>
        <v>#N/A</v>
      </c>
      <c r="T9114" t="e">
        <f>INDEX(RawData!T$2:T$1048576,MATCH(FmtData!$B$4+(ROW()-10),RawData!$A$2:$A$1048576,0))</f>
        <v>#N/A</v>
      </c>
      <c r="U9114" t="e">
        <f>INDEX(RawData!U$2:U$1048576,MATCH(FmtData!$B$4+(ROW()-10),RawData!$A$2:$A$1048576,0))</f>
        <v>#N/A</v>
      </c>
      <c r="V9114" t="e">
        <f>INDEX(RawData!V$2:V$1048576,MATCH(FmtData!$B$4+(ROW()-10),RawData!$A$2:$A$1048576,0))</f>
        <v>#N/A</v>
      </c>
      <c r="W9114" s="8" t="e">
        <f t="shared" si="3141"/>
        <v>#N/A</v>
      </c>
      <c r="X9114" s="8" t="e">
        <f t="shared" si="3142"/>
        <v>#N/A</v>
      </c>
      <c r="Y9114" s="8" t="e">
        <f t="shared" si="3143"/>
        <v>#N/A</v>
      </c>
      <c r="Z9114" s="8" t="e">
        <f t="shared" si="3160"/>
        <v>#N/A</v>
      </c>
      <c r="AA9114" s="8" t="e">
        <f t="shared" si="3161"/>
        <v>#N/A</v>
      </c>
      <c r="AB9114" s="8" t="e">
        <f t="shared" si="3144"/>
        <v>#N/A</v>
      </c>
      <c r="AC9114" s="6" t="e">
        <f t="shared" si="3145"/>
        <v>#N/A</v>
      </c>
      <c r="AD9114" s="15" t="e">
        <f t="shared" si="3146"/>
        <v>#N/A</v>
      </c>
      <c r="AE9114" s="15" t="e">
        <f t="shared" si="3147"/>
        <v>#N/A</v>
      </c>
      <c r="AF9114" s="15" t="e">
        <f t="shared" si="3148"/>
        <v>#N/A</v>
      </c>
      <c r="AG9114" s="15" t="e">
        <f t="shared" si="3149"/>
        <v>#N/A</v>
      </c>
      <c r="AH9114" s="15" t="e">
        <f t="shared" si="3162"/>
        <v>#N/A</v>
      </c>
      <c r="AI9114" s="17" t="e">
        <f t="shared" si="3150"/>
        <v>#N/A</v>
      </c>
      <c r="AJ9114" s="17" t="e">
        <f t="shared" si="3151"/>
        <v>#N/A</v>
      </c>
      <c r="AK9114" s="17" t="e">
        <f t="shared" si="3152"/>
        <v>#N/A</v>
      </c>
      <c r="AL9114" s="17" t="e">
        <f t="shared" si="3153"/>
        <v>#N/A</v>
      </c>
      <c r="AM9114" s="17" t="e">
        <f t="shared" si="3154"/>
        <v>#N/A</v>
      </c>
      <c r="AN9114" s="17" t="e">
        <f t="shared" si="3155"/>
        <v>#N/A</v>
      </c>
      <c r="AO9114" s="17" t="e">
        <f t="shared" si="3156"/>
        <v>#N/A</v>
      </c>
      <c r="AP9114" s="17" t="e">
        <f t="shared" si="3157"/>
        <v>#N/A</v>
      </c>
      <c r="AQ9114" s="17" t="e">
        <f t="shared" si="3158"/>
        <v>#N/A</v>
      </c>
      <c r="AR9114" s="17" t="e">
        <f t="shared" si="3159"/>
        <v>#N/A</v>
      </c>
    </row>
    <row r="9115" spans="2:44" x14ac:dyDescent="0.25">
      <c r="B9115" t="e">
        <f>INDEX(RawData!$A$2:$A$1048576,MATCH(FmtData!$B$4+(ROW()-10),RawData!$A$2:$A$1048576,0))</f>
        <v>#N/A</v>
      </c>
      <c r="C9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5)</f>
        <v>#N/A</v>
      </c>
      <c r="D91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5" t="e">
        <f>INDEX(RawData!E$2:E$1048576,MATCH(FmtData!$B$4+(ROW()-10),RawData!$A$2:$A$1048576,0))</f>
        <v>#N/A</v>
      </c>
      <c r="F9115" t="e">
        <f>INDEX(RawData!F$2:F$1048576,MATCH(FmtData!$B$4+(ROW()-10),RawData!$A$2:$A$1048576,0))</f>
        <v>#N/A</v>
      </c>
      <c r="G9115" t="e">
        <f>INDEX(RawData!G$2:G$1048576,MATCH(FmtData!$B$4+(ROW()-10),RawData!$A$2:$A$1048576,0))</f>
        <v>#N/A</v>
      </c>
      <c r="H9115" t="e">
        <f>INDEX(RawData!H$2:H$1048576,MATCH(FmtData!$B$4+(ROW()-10),RawData!$A$2:$A$1048576,0))</f>
        <v>#N/A</v>
      </c>
      <c r="I9115" t="e">
        <f>INDEX(RawData!I$2:I$1048576,MATCH(FmtData!$B$4+(ROW()-10),RawData!$A$2:$A$1048576,0))</f>
        <v>#N/A</v>
      </c>
      <c r="J9115" t="e">
        <f>INDEX(RawData!J$2:J$1048576,MATCH(FmtData!$B$4+(ROW()-10),RawData!$A$2:$A$1048576,0))</f>
        <v>#N/A</v>
      </c>
      <c r="K9115" t="e">
        <f>INDEX(RawData!K$2:K$1048576,MATCH(FmtData!$B$4+(ROW()-10),RawData!$A$2:$A$1048576,0))</f>
        <v>#N/A</v>
      </c>
      <c r="L9115" t="e">
        <f>INDEX(RawData!L$2:L$1048576,MATCH(FmtData!$B$4+(ROW()-10),RawData!$A$2:$A$1048576,0))</f>
        <v>#N/A</v>
      </c>
      <c r="M9115" t="e">
        <f>INDEX(RawData!M$2:M$1048576,MATCH(FmtData!$B$4+(ROW()-10),RawData!$A$2:$A$1048576,0))</f>
        <v>#N/A</v>
      </c>
      <c r="N9115" t="e">
        <f>INDEX(RawData!N$2:N$1048576,MATCH(FmtData!$B$4+(ROW()-10),RawData!$A$2:$A$1048576,0))</f>
        <v>#N/A</v>
      </c>
      <c r="O9115" t="e">
        <f>INDEX(RawData!O$2:O$1048576,MATCH(FmtData!$B$4+(ROW()-10),RawData!$A$2:$A$1048576,0))</f>
        <v>#N/A</v>
      </c>
      <c r="P9115" t="e">
        <f>INDEX(RawData!P$2:P$1048576,MATCH(FmtData!$B$4+(ROW()-10),RawData!$A$2:$A$1048576,0))</f>
        <v>#N/A</v>
      </c>
      <c r="Q9115" t="e">
        <f>INDEX(RawData!Q$2:Q$1048576,MATCH(FmtData!$B$4+(ROW()-10),RawData!$A$2:$A$1048576,0))</f>
        <v>#N/A</v>
      </c>
      <c r="R9115" t="e">
        <f>INDEX(RawData!R$2:R$1048576,MATCH(FmtData!$B$4+(ROW()-10),RawData!$A$2:$A$1048576,0))</f>
        <v>#N/A</v>
      </c>
      <c r="S9115" t="e">
        <f>INDEX(RawData!S$2:S$1048576,MATCH(FmtData!$B$4+(ROW()-10),RawData!$A$2:$A$1048576,0))</f>
        <v>#N/A</v>
      </c>
      <c r="T9115" t="e">
        <f>INDEX(RawData!T$2:T$1048576,MATCH(FmtData!$B$4+(ROW()-10),RawData!$A$2:$A$1048576,0))</f>
        <v>#N/A</v>
      </c>
      <c r="U9115" t="e">
        <f>INDEX(RawData!U$2:U$1048576,MATCH(FmtData!$B$4+(ROW()-10),RawData!$A$2:$A$1048576,0))</f>
        <v>#N/A</v>
      </c>
      <c r="V9115" t="e">
        <f>INDEX(RawData!V$2:V$1048576,MATCH(FmtData!$B$4+(ROW()-10),RawData!$A$2:$A$1048576,0))</f>
        <v>#N/A</v>
      </c>
      <c r="W9115" s="8" t="e">
        <f t="shared" si="3141"/>
        <v>#N/A</v>
      </c>
      <c r="X9115" s="8" t="e">
        <f t="shared" si="3142"/>
        <v>#N/A</v>
      </c>
      <c r="Y9115" s="8" t="e">
        <f t="shared" si="3143"/>
        <v>#N/A</v>
      </c>
      <c r="Z9115" s="8" t="e">
        <f t="shared" si="3160"/>
        <v>#N/A</v>
      </c>
      <c r="AA9115" s="8" t="e">
        <f t="shared" si="3161"/>
        <v>#N/A</v>
      </c>
      <c r="AB9115" s="8" t="e">
        <f t="shared" si="3144"/>
        <v>#N/A</v>
      </c>
      <c r="AC9115" s="6" t="e">
        <f t="shared" si="3145"/>
        <v>#N/A</v>
      </c>
      <c r="AD9115" s="15" t="e">
        <f t="shared" si="3146"/>
        <v>#N/A</v>
      </c>
      <c r="AE9115" s="15" t="e">
        <f t="shared" si="3147"/>
        <v>#N/A</v>
      </c>
      <c r="AF9115" s="15" t="e">
        <f t="shared" si="3148"/>
        <v>#N/A</v>
      </c>
      <c r="AG9115" s="15" t="e">
        <f t="shared" si="3149"/>
        <v>#N/A</v>
      </c>
      <c r="AH9115" s="15" t="e">
        <f t="shared" si="3162"/>
        <v>#N/A</v>
      </c>
      <c r="AI9115" s="17" t="e">
        <f t="shared" si="3150"/>
        <v>#N/A</v>
      </c>
      <c r="AJ9115" s="17" t="e">
        <f t="shared" si="3151"/>
        <v>#N/A</v>
      </c>
      <c r="AK9115" s="17" t="e">
        <f t="shared" si="3152"/>
        <v>#N/A</v>
      </c>
      <c r="AL9115" s="17" t="e">
        <f t="shared" si="3153"/>
        <v>#N/A</v>
      </c>
      <c r="AM9115" s="17" t="e">
        <f t="shared" si="3154"/>
        <v>#N/A</v>
      </c>
      <c r="AN9115" s="17" t="e">
        <f t="shared" si="3155"/>
        <v>#N/A</v>
      </c>
      <c r="AO9115" s="17" t="e">
        <f t="shared" si="3156"/>
        <v>#N/A</v>
      </c>
      <c r="AP9115" s="17" t="e">
        <f t="shared" si="3157"/>
        <v>#N/A</v>
      </c>
      <c r="AQ9115" s="17" t="e">
        <f t="shared" si="3158"/>
        <v>#N/A</v>
      </c>
      <c r="AR9115" s="17" t="e">
        <f t="shared" si="3159"/>
        <v>#N/A</v>
      </c>
    </row>
    <row r="9116" spans="2:44" x14ac:dyDescent="0.25">
      <c r="B9116" t="e">
        <f>INDEX(RawData!$A$2:$A$1048576,MATCH(FmtData!$B$4+(ROW()-10),RawData!$A$2:$A$1048576,0))</f>
        <v>#N/A</v>
      </c>
      <c r="C9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6)</f>
        <v>#N/A</v>
      </c>
      <c r="D91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6" t="e">
        <f>INDEX(RawData!E$2:E$1048576,MATCH(FmtData!$B$4+(ROW()-10),RawData!$A$2:$A$1048576,0))</f>
        <v>#N/A</v>
      </c>
      <c r="F9116" t="e">
        <f>INDEX(RawData!F$2:F$1048576,MATCH(FmtData!$B$4+(ROW()-10),RawData!$A$2:$A$1048576,0))</f>
        <v>#N/A</v>
      </c>
      <c r="G9116" t="e">
        <f>INDEX(RawData!G$2:G$1048576,MATCH(FmtData!$B$4+(ROW()-10),RawData!$A$2:$A$1048576,0))</f>
        <v>#N/A</v>
      </c>
      <c r="H9116" t="e">
        <f>INDEX(RawData!H$2:H$1048576,MATCH(FmtData!$B$4+(ROW()-10),RawData!$A$2:$A$1048576,0))</f>
        <v>#N/A</v>
      </c>
      <c r="I9116" t="e">
        <f>INDEX(RawData!I$2:I$1048576,MATCH(FmtData!$B$4+(ROW()-10),RawData!$A$2:$A$1048576,0))</f>
        <v>#N/A</v>
      </c>
      <c r="J9116" t="e">
        <f>INDEX(RawData!J$2:J$1048576,MATCH(FmtData!$B$4+(ROW()-10),RawData!$A$2:$A$1048576,0))</f>
        <v>#N/A</v>
      </c>
      <c r="K9116" t="e">
        <f>INDEX(RawData!K$2:K$1048576,MATCH(FmtData!$B$4+(ROW()-10),RawData!$A$2:$A$1048576,0))</f>
        <v>#N/A</v>
      </c>
      <c r="L9116" t="e">
        <f>INDEX(RawData!L$2:L$1048576,MATCH(FmtData!$B$4+(ROW()-10),RawData!$A$2:$A$1048576,0))</f>
        <v>#N/A</v>
      </c>
      <c r="M9116" t="e">
        <f>INDEX(RawData!M$2:M$1048576,MATCH(FmtData!$B$4+(ROW()-10),RawData!$A$2:$A$1048576,0))</f>
        <v>#N/A</v>
      </c>
      <c r="N9116" t="e">
        <f>INDEX(RawData!N$2:N$1048576,MATCH(FmtData!$B$4+(ROW()-10),RawData!$A$2:$A$1048576,0))</f>
        <v>#N/A</v>
      </c>
      <c r="O9116" t="e">
        <f>INDEX(RawData!O$2:O$1048576,MATCH(FmtData!$B$4+(ROW()-10),RawData!$A$2:$A$1048576,0))</f>
        <v>#N/A</v>
      </c>
      <c r="P9116" t="e">
        <f>INDEX(RawData!P$2:P$1048576,MATCH(FmtData!$B$4+(ROW()-10),RawData!$A$2:$A$1048576,0))</f>
        <v>#N/A</v>
      </c>
      <c r="Q9116" t="e">
        <f>INDEX(RawData!Q$2:Q$1048576,MATCH(FmtData!$B$4+(ROW()-10),RawData!$A$2:$A$1048576,0))</f>
        <v>#N/A</v>
      </c>
      <c r="R9116" t="e">
        <f>INDEX(RawData!R$2:R$1048576,MATCH(FmtData!$B$4+(ROW()-10),RawData!$A$2:$A$1048576,0))</f>
        <v>#N/A</v>
      </c>
      <c r="S9116" t="e">
        <f>INDEX(RawData!S$2:S$1048576,MATCH(FmtData!$B$4+(ROW()-10),RawData!$A$2:$A$1048576,0))</f>
        <v>#N/A</v>
      </c>
      <c r="T9116" t="e">
        <f>INDEX(RawData!T$2:T$1048576,MATCH(FmtData!$B$4+(ROW()-10),RawData!$A$2:$A$1048576,0))</f>
        <v>#N/A</v>
      </c>
      <c r="U9116" t="e">
        <f>INDEX(RawData!U$2:U$1048576,MATCH(FmtData!$B$4+(ROW()-10),RawData!$A$2:$A$1048576,0))</f>
        <v>#N/A</v>
      </c>
      <c r="V9116" t="e">
        <f>INDEX(RawData!V$2:V$1048576,MATCH(FmtData!$B$4+(ROW()-10),RawData!$A$2:$A$1048576,0))</f>
        <v>#N/A</v>
      </c>
      <c r="W9116" s="8" t="e">
        <f t="shared" si="3141"/>
        <v>#N/A</v>
      </c>
      <c r="X9116" s="8" t="e">
        <f t="shared" si="3142"/>
        <v>#N/A</v>
      </c>
      <c r="Y9116" s="8" t="e">
        <f t="shared" si="3143"/>
        <v>#N/A</v>
      </c>
      <c r="Z9116" s="8" t="e">
        <f t="shared" si="3160"/>
        <v>#N/A</v>
      </c>
      <c r="AA9116" s="8" t="e">
        <f t="shared" si="3161"/>
        <v>#N/A</v>
      </c>
      <c r="AB9116" s="8" t="e">
        <f t="shared" si="3144"/>
        <v>#N/A</v>
      </c>
      <c r="AC9116" s="6" t="e">
        <f t="shared" si="3145"/>
        <v>#N/A</v>
      </c>
      <c r="AD9116" s="15" t="e">
        <f t="shared" si="3146"/>
        <v>#N/A</v>
      </c>
      <c r="AE9116" s="15" t="e">
        <f t="shared" si="3147"/>
        <v>#N/A</v>
      </c>
      <c r="AF9116" s="15" t="e">
        <f t="shared" si="3148"/>
        <v>#N/A</v>
      </c>
      <c r="AG9116" s="15" t="e">
        <f t="shared" si="3149"/>
        <v>#N/A</v>
      </c>
      <c r="AH9116" s="15" t="e">
        <f t="shared" si="3162"/>
        <v>#N/A</v>
      </c>
      <c r="AI9116" s="17" t="e">
        <f t="shared" si="3150"/>
        <v>#N/A</v>
      </c>
      <c r="AJ9116" s="17" t="e">
        <f t="shared" si="3151"/>
        <v>#N/A</v>
      </c>
      <c r="AK9116" s="17" t="e">
        <f t="shared" si="3152"/>
        <v>#N/A</v>
      </c>
      <c r="AL9116" s="17" t="e">
        <f t="shared" si="3153"/>
        <v>#N/A</v>
      </c>
      <c r="AM9116" s="17" t="e">
        <f t="shared" si="3154"/>
        <v>#N/A</v>
      </c>
      <c r="AN9116" s="17" t="e">
        <f t="shared" si="3155"/>
        <v>#N/A</v>
      </c>
      <c r="AO9116" s="17" t="e">
        <f t="shared" si="3156"/>
        <v>#N/A</v>
      </c>
      <c r="AP9116" s="17" t="e">
        <f t="shared" si="3157"/>
        <v>#N/A</v>
      </c>
      <c r="AQ9116" s="17" t="e">
        <f t="shared" si="3158"/>
        <v>#N/A</v>
      </c>
      <c r="AR9116" s="17" t="e">
        <f t="shared" si="3159"/>
        <v>#N/A</v>
      </c>
    </row>
    <row r="9117" spans="2:44" x14ac:dyDescent="0.25">
      <c r="B9117" t="e">
        <f>INDEX(RawData!$A$2:$A$1048576,MATCH(FmtData!$B$4+(ROW()-10),RawData!$A$2:$A$1048576,0))</f>
        <v>#N/A</v>
      </c>
      <c r="C9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7)</f>
        <v>#N/A</v>
      </c>
      <c r="D91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7" t="e">
        <f>INDEX(RawData!E$2:E$1048576,MATCH(FmtData!$B$4+(ROW()-10),RawData!$A$2:$A$1048576,0))</f>
        <v>#N/A</v>
      </c>
      <c r="F9117" t="e">
        <f>INDEX(RawData!F$2:F$1048576,MATCH(FmtData!$B$4+(ROW()-10),RawData!$A$2:$A$1048576,0))</f>
        <v>#N/A</v>
      </c>
      <c r="G9117" t="e">
        <f>INDEX(RawData!G$2:G$1048576,MATCH(FmtData!$B$4+(ROW()-10),RawData!$A$2:$A$1048576,0))</f>
        <v>#N/A</v>
      </c>
      <c r="H9117" t="e">
        <f>INDEX(RawData!H$2:H$1048576,MATCH(FmtData!$B$4+(ROW()-10),RawData!$A$2:$A$1048576,0))</f>
        <v>#N/A</v>
      </c>
      <c r="I9117" t="e">
        <f>INDEX(RawData!I$2:I$1048576,MATCH(FmtData!$B$4+(ROW()-10),RawData!$A$2:$A$1048576,0))</f>
        <v>#N/A</v>
      </c>
      <c r="J9117" t="e">
        <f>INDEX(RawData!J$2:J$1048576,MATCH(FmtData!$B$4+(ROW()-10),RawData!$A$2:$A$1048576,0))</f>
        <v>#N/A</v>
      </c>
      <c r="K9117" t="e">
        <f>INDEX(RawData!K$2:K$1048576,MATCH(FmtData!$B$4+(ROW()-10),RawData!$A$2:$A$1048576,0))</f>
        <v>#N/A</v>
      </c>
      <c r="L9117" t="e">
        <f>INDEX(RawData!L$2:L$1048576,MATCH(FmtData!$B$4+(ROW()-10),RawData!$A$2:$A$1048576,0))</f>
        <v>#N/A</v>
      </c>
      <c r="M9117" t="e">
        <f>INDEX(RawData!M$2:M$1048576,MATCH(FmtData!$B$4+(ROW()-10),RawData!$A$2:$A$1048576,0))</f>
        <v>#N/A</v>
      </c>
      <c r="N9117" t="e">
        <f>INDEX(RawData!N$2:N$1048576,MATCH(FmtData!$B$4+(ROW()-10),RawData!$A$2:$A$1048576,0))</f>
        <v>#N/A</v>
      </c>
      <c r="O9117" t="e">
        <f>INDEX(RawData!O$2:O$1048576,MATCH(FmtData!$B$4+(ROW()-10),RawData!$A$2:$A$1048576,0))</f>
        <v>#N/A</v>
      </c>
      <c r="P9117" t="e">
        <f>INDEX(RawData!P$2:P$1048576,MATCH(FmtData!$B$4+(ROW()-10),RawData!$A$2:$A$1048576,0))</f>
        <v>#N/A</v>
      </c>
      <c r="Q9117" t="e">
        <f>INDEX(RawData!Q$2:Q$1048576,MATCH(FmtData!$B$4+(ROW()-10),RawData!$A$2:$A$1048576,0))</f>
        <v>#N/A</v>
      </c>
      <c r="R9117" t="e">
        <f>INDEX(RawData!R$2:R$1048576,MATCH(FmtData!$B$4+(ROW()-10),RawData!$A$2:$A$1048576,0))</f>
        <v>#N/A</v>
      </c>
      <c r="S9117" t="e">
        <f>INDEX(RawData!S$2:S$1048576,MATCH(FmtData!$B$4+(ROW()-10),RawData!$A$2:$A$1048576,0))</f>
        <v>#N/A</v>
      </c>
      <c r="T9117" t="e">
        <f>INDEX(RawData!T$2:T$1048576,MATCH(FmtData!$B$4+(ROW()-10),RawData!$A$2:$A$1048576,0))</f>
        <v>#N/A</v>
      </c>
      <c r="U9117" t="e">
        <f>INDEX(RawData!U$2:U$1048576,MATCH(FmtData!$B$4+(ROW()-10),RawData!$A$2:$A$1048576,0))</f>
        <v>#N/A</v>
      </c>
      <c r="V9117" t="e">
        <f>INDEX(RawData!V$2:V$1048576,MATCH(FmtData!$B$4+(ROW()-10),RawData!$A$2:$A$1048576,0))</f>
        <v>#N/A</v>
      </c>
      <c r="W9117" s="8" t="e">
        <f t="shared" si="3141"/>
        <v>#N/A</v>
      </c>
      <c r="X9117" s="8" t="e">
        <f t="shared" si="3142"/>
        <v>#N/A</v>
      </c>
      <c r="Y9117" s="8" t="e">
        <f t="shared" si="3143"/>
        <v>#N/A</v>
      </c>
      <c r="Z9117" s="8" t="e">
        <f t="shared" si="3160"/>
        <v>#N/A</v>
      </c>
      <c r="AA9117" s="8" t="e">
        <f t="shared" si="3161"/>
        <v>#N/A</v>
      </c>
      <c r="AB9117" s="8" t="e">
        <f t="shared" si="3144"/>
        <v>#N/A</v>
      </c>
      <c r="AC9117" s="6" t="e">
        <f t="shared" si="3145"/>
        <v>#N/A</v>
      </c>
      <c r="AD9117" s="15" t="e">
        <f t="shared" si="3146"/>
        <v>#N/A</v>
      </c>
      <c r="AE9117" s="15" t="e">
        <f t="shared" si="3147"/>
        <v>#N/A</v>
      </c>
      <c r="AF9117" s="15" t="e">
        <f t="shared" si="3148"/>
        <v>#N/A</v>
      </c>
      <c r="AG9117" s="15" t="e">
        <f t="shared" si="3149"/>
        <v>#N/A</v>
      </c>
      <c r="AH9117" s="15" t="e">
        <f t="shared" si="3162"/>
        <v>#N/A</v>
      </c>
      <c r="AI9117" s="17" t="e">
        <f t="shared" si="3150"/>
        <v>#N/A</v>
      </c>
      <c r="AJ9117" s="17" t="e">
        <f t="shared" si="3151"/>
        <v>#N/A</v>
      </c>
      <c r="AK9117" s="17" t="e">
        <f t="shared" si="3152"/>
        <v>#N/A</v>
      </c>
      <c r="AL9117" s="17" t="e">
        <f t="shared" si="3153"/>
        <v>#N/A</v>
      </c>
      <c r="AM9117" s="17" t="e">
        <f t="shared" si="3154"/>
        <v>#N/A</v>
      </c>
      <c r="AN9117" s="17" t="e">
        <f t="shared" si="3155"/>
        <v>#N/A</v>
      </c>
      <c r="AO9117" s="17" t="e">
        <f t="shared" si="3156"/>
        <v>#N/A</v>
      </c>
      <c r="AP9117" s="17" t="e">
        <f t="shared" si="3157"/>
        <v>#N/A</v>
      </c>
      <c r="AQ9117" s="17" t="e">
        <f t="shared" si="3158"/>
        <v>#N/A</v>
      </c>
      <c r="AR9117" s="17" t="e">
        <f t="shared" si="3159"/>
        <v>#N/A</v>
      </c>
    </row>
    <row r="9118" spans="2:44" x14ac:dyDescent="0.25">
      <c r="B9118" t="e">
        <f>INDEX(RawData!$A$2:$A$1048576,MATCH(FmtData!$B$4+(ROW()-10),RawData!$A$2:$A$1048576,0))</f>
        <v>#N/A</v>
      </c>
      <c r="C9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8)</f>
        <v>#N/A</v>
      </c>
      <c r="D91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8" t="e">
        <f>INDEX(RawData!E$2:E$1048576,MATCH(FmtData!$B$4+(ROW()-10),RawData!$A$2:$A$1048576,0))</f>
        <v>#N/A</v>
      </c>
      <c r="F9118" t="e">
        <f>INDEX(RawData!F$2:F$1048576,MATCH(FmtData!$B$4+(ROW()-10),RawData!$A$2:$A$1048576,0))</f>
        <v>#N/A</v>
      </c>
      <c r="G9118" t="e">
        <f>INDEX(RawData!G$2:G$1048576,MATCH(FmtData!$B$4+(ROW()-10),RawData!$A$2:$A$1048576,0))</f>
        <v>#N/A</v>
      </c>
      <c r="H9118" t="e">
        <f>INDEX(RawData!H$2:H$1048576,MATCH(FmtData!$B$4+(ROW()-10),RawData!$A$2:$A$1048576,0))</f>
        <v>#N/A</v>
      </c>
      <c r="I9118" t="e">
        <f>INDEX(RawData!I$2:I$1048576,MATCH(FmtData!$B$4+(ROW()-10),RawData!$A$2:$A$1048576,0))</f>
        <v>#N/A</v>
      </c>
      <c r="J9118" t="e">
        <f>INDEX(RawData!J$2:J$1048576,MATCH(FmtData!$B$4+(ROW()-10),RawData!$A$2:$A$1048576,0))</f>
        <v>#N/A</v>
      </c>
      <c r="K9118" t="e">
        <f>INDEX(RawData!K$2:K$1048576,MATCH(FmtData!$B$4+(ROW()-10),RawData!$A$2:$A$1048576,0))</f>
        <v>#N/A</v>
      </c>
      <c r="L9118" t="e">
        <f>INDEX(RawData!L$2:L$1048576,MATCH(FmtData!$B$4+(ROW()-10),RawData!$A$2:$A$1048576,0))</f>
        <v>#N/A</v>
      </c>
      <c r="M9118" t="e">
        <f>INDEX(RawData!M$2:M$1048576,MATCH(FmtData!$B$4+(ROW()-10),RawData!$A$2:$A$1048576,0))</f>
        <v>#N/A</v>
      </c>
      <c r="N9118" t="e">
        <f>INDEX(RawData!N$2:N$1048576,MATCH(FmtData!$B$4+(ROW()-10),RawData!$A$2:$A$1048576,0))</f>
        <v>#N/A</v>
      </c>
      <c r="O9118" t="e">
        <f>INDEX(RawData!O$2:O$1048576,MATCH(FmtData!$B$4+(ROW()-10),RawData!$A$2:$A$1048576,0))</f>
        <v>#N/A</v>
      </c>
      <c r="P9118" t="e">
        <f>INDEX(RawData!P$2:P$1048576,MATCH(FmtData!$B$4+(ROW()-10),RawData!$A$2:$A$1048576,0))</f>
        <v>#N/A</v>
      </c>
      <c r="Q9118" t="e">
        <f>INDEX(RawData!Q$2:Q$1048576,MATCH(FmtData!$B$4+(ROW()-10),RawData!$A$2:$A$1048576,0))</f>
        <v>#N/A</v>
      </c>
      <c r="R9118" t="e">
        <f>INDEX(RawData!R$2:R$1048576,MATCH(FmtData!$B$4+(ROW()-10),RawData!$A$2:$A$1048576,0))</f>
        <v>#N/A</v>
      </c>
      <c r="S9118" t="e">
        <f>INDEX(RawData!S$2:S$1048576,MATCH(FmtData!$B$4+(ROW()-10),RawData!$A$2:$A$1048576,0))</f>
        <v>#N/A</v>
      </c>
      <c r="T9118" t="e">
        <f>INDEX(RawData!T$2:T$1048576,MATCH(FmtData!$B$4+(ROW()-10),RawData!$A$2:$A$1048576,0))</f>
        <v>#N/A</v>
      </c>
      <c r="U9118" t="e">
        <f>INDEX(RawData!U$2:U$1048576,MATCH(FmtData!$B$4+(ROW()-10),RawData!$A$2:$A$1048576,0))</f>
        <v>#N/A</v>
      </c>
      <c r="V9118" t="e">
        <f>INDEX(RawData!V$2:V$1048576,MATCH(FmtData!$B$4+(ROW()-10),RawData!$A$2:$A$1048576,0))</f>
        <v>#N/A</v>
      </c>
      <c r="W9118" s="8" t="e">
        <f t="shared" si="3141"/>
        <v>#N/A</v>
      </c>
      <c r="X9118" s="8" t="e">
        <f t="shared" si="3142"/>
        <v>#N/A</v>
      </c>
      <c r="Y9118" s="8" t="e">
        <f t="shared" si="3143"/>
        <v>#N/A</v>
      </c>
      <c r="Z9118" s="8" t="e">
        <f t="shared" si="3160"/>
        <v>#N/A</v>
      </c>
      <c r="AA9118" s="8" t="e">
        <f t="shared" si="3161"/>
        <v>#N/A</v>
      </c>
      <c r="AB9118" s="8" t="e">
        <f t="shared" si="3144"/>
        <v>#N/A</v>
      </c>
      <c r="AC9118" s="6" t="e">
        <f t="shared" si="3145"/>
        <v>#N/A</v>
      </c>
      <c r="AD9118" s="15" t="e">
        <f t="shared" si="3146"/>
        <v>#N/A</v>
      </c>
      <c r="AE9118" s="15" t="e">
        <f t="shared" si="3147"/>
        <v>#N/A</v>
      </c>
      <c r="AF9118" s="15" t="e">
        <f t="shared" si="3148"/>
        <v>#N/A</v>
      </c>
      <c r="AG9118" s="15" t="e">
        <f t="shared" si="3149"/>
        <v>#N/A</v>
      </c>
      <c r="AH9118" s="15" t="e">
        <f t="shared" si="3162"/>
        <v>#N/A</v>
      </c>
      <c r="AI9118" s="17" t="e">
        <f t="shared" si="3150"/>
        <v>#N/A</v>
      </c>
      <c r="AJ9118" s="17" t="e">
        <f t="shared" si="3151"/>
        <v>#N/A</v>
      </c>
      <c r="AK9118" s="17" t="e">
        <f t="shared" si="3152"/>
        <v>#N/A</v>
      </c>
      <c r="AL9118" s="17" t="e">
        <f t="shared" si="3153"/>
        <v>#N/A</v>
      </c>
      <c r="AM9118" s="17" t="e">
        <f t="shared" si="3154"/>
        <v>#N/A</v>
      </c>
      <c r="AN9118" s="17" t="e">
        <f t="shared" si="3155"/>
        <v>#N/A</v>
      </c>
      <c r="AO9118" s="17" t="e">
        <f t="shared" si="3156"/>
        <v>#N/A</v>
      </c>
      <c r="AP9118" s="17" t="e">
        <f t="shared" si="3157"/>
        <v>#N/A</v>
      </c>
      <c r="AQ9118" s="17" t="e">
        <f t="shared" si="3158"/>
        <v>#N/A</v>
      </c>
      <c r="AR9118" s="17" t="e">
        <f t="shared" si="3159"/>
        <v>#N/A</v>
      </c>
    </row>
    <row r="9119" spans="2:44" x14ac:dyDescent="0.25">
      <c r="B9119" t="e">
        <f>INDEX(RawData!$A$2:$A$1048576,MATCH(FmtData!$B$4+(ROW()-10),RawData!$A$2:$A$1048576,0))</f>
        <v>#N/A</v>
      </c>
      <c r="C9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9)</f>
        <v>#N/A</v>
      </c>
      <c r="D91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19" t="e">
        <f>INDEX(RawData!E$2:E$1048576,MATCH(FmtData!$B$4+(ROW()-10),RawData!$A$2:$A$1048576,0))</f>
        <v>#N/A</v>
      </c>
      <c r="F9119" t="e">
        <f>INDEX(RawData!F$2:F$1048576,MATCH(FmtData!$B$4+(ROW()-10),RawData!$A$2:$A$1048576,0))</f>
        <v>#N/A</v>
      </c>
      <c r="G9119" t="e">
        <f>INDEX(RawData!G$2:G$1048576,MATCH(FmtData!$B$4+(ROW()-10),RawData!$A$2:$A$1048576,0))</f>
        <v>#N/A</v>
      </c>
      <c r="H9119" t="e">
        <f>INDEX(RawData!H$2:H$1048576,MATCH(FmtData!$B$4+(ROW()-10),RawData!$A$2:$A$1048576,0))</f>
        <v>#N/A</v>
      </c>
      <c r="I9119" t="e">
        <f>INDEX(RawData!I$2:I$1048576,MATCH(FmtData!$B$4+(ROW()-10),RawData!$A$2:$A$1048576,0))</f>
        <v>#N/A</v>
      </c>
      <c r="J9119" t="e">
        <f>INDEX(RawData!J$2:J$1048576,MATCH(FmtData!$B$4+(ROW()-10),RawData!$A$2:$A$1048576,0))</f>
        <v>#N/A</v>
      </c>
      <c r="K9119" t="e">
        <f>INDEX(RawData!K$2:K$1048576,MATCH(FmtData!$B$4+(ROW()-10),RawData!$A$2:$A$1048576,0))</f>
        <v>#N/A</v>
      </c>
      <c r="L9119" t="e">
        <f>INDEX(RawData!L$2:L$1048576,MATCH(FmtData!$B$4+(ROW()-10),RawData!$A$2:$A$1048576,0))</f>
        <v>#N/A</v>
      </c>
      <c r="M9119" t="e">
        <f>INDEX(RawData!M$2:M$1048576,MATCH(FmtData!$B$4+(ROW()-10),RawData!$A$2:$A$1048576,0))</f>
        <v>#N/A</v>
      </c>
      <c r="N9119" t="e">
        <f>INDEX(RawData!N$2:N$1048576,MATCH(FmtData!$B$4+(ROW()-10),RawData!$A$2:$A$1048576,0))</f>
        <v>#N/A</v>
      </c>
      <c r="O9119" t="e">
        <f>INDEX(RawData!O$2:O$1048576,MATCH(FmtData!$B$4+(ROW()-10),RawData!$A$2:$A$1048576,0))</f>
        <v>#N/A</v>
      </c>
      <c r="P9119" t="e">
        <f>INDEX(RawData!P$2:P$1048576,MATCH(FmtData!$B$4+(ROW()-10),RawData!$A$2:$A$1048576,0))</f>
        <v>#N/A</v>
      </c>
      <c r="Q9119" t="e">
        <f>INDEX(RawData!Q$2:Q$1048576,MATCH(FmtData!$B$4+(ROW()-10),RawData!$A$2:$A$1048576,0))</f>
        <v>#N/A</v>
      </c>
      <c r="R9119" t="e">
        <f>INDEX(RawData!R$2:R$1048576,MATCH(FmtData!$B$4+(ROW()-10),RawData!$A$2:$A$1048576,0))</f>
        <v>#N/A</v>
      </c>
      <c r="S9119" t="e">
        <f>INDEX(RawData!S$2:S$1048576,MATCH(FmtData!$B$4+(ROW()-10),RawData!$A$2:$A$1048576,0))</f>
        <v>#N/A</v>
      </c>
      <c r="T9119" t="e">
        <f>INDEX(RawData!T$2:T$1048576,MATCH(FmtData!$B$4+(ROW()-10),RawData!$A$2:$A$1048576,0))</f>
        <v>#N/A</v>
      </c>
      <c r="U9119" t="e">
        <f>INDEX(RawData!U$2:U$1048576,MATCH(FmtData!$B$4+(ROW()-10),RawData!$A$2:$A$1048576,0))</f>
        <v>#N/A</v>
      </c>
      <c r="V9119" t="e">
        <f>INDEX(RawData!V$2:V$1048576,MATCH(FmtData!$B$4+(ROW()-10),RawData!$A$2:$A$1048576,0))</f>
        <v>#N/A</v>
      </c>
      <c r="W9119" s="8" t="e">
        <f t="shared" si="3141"/>
        <v>#N/A</v>
      </c>
      <c r="X9119" s="8" t="e">
        <f t="shared" si="3142"/>
        <v>#N/A</v>
      </c>
      <c r="Y9119" s="8" t="e">
        <f t="shared" si="3143"/>
        <v>#N/A</v>
      </c>
      <c r="Z9119" s="8" t="e">
        <f t="shared" si="3160"/>
        <v>#N/A</v>
      </c>
      <c r="AA9119" s="8" t="e">
        <f t="shared" si="3161"/>
        <v>#N/A</v>
      </c>
      <c r="AB9119" s="8" t="e">
        <f t="shared" si="3144"/>
        <v>#N/A</v>
      </c>
      <c r="AC9119" s="6" t="e">
        <f t="shared" si="3145"/>
        <v>#N/A</v>
      </c>
      <c r="AD9119" s="15" t="e">
        <f t="shared" si="3146"/>
        <v>#N/A</v>
      </c>
      <c r="AE9119" s="15" t="e">
        <f t="shared" si="3147"/>
        <v>#N/A</v>
      </c>
      <c r="AF9119" s="15" t="e">
        <f t="shared" si="3148"/>
        <v>#N/A</v>
      </c>
      <c r="AG9119" s="15" t="e">
        <f t="shared" si="3149"/>
        <v>#N/A</v>
      </c>
      <c r="AH9119" s="15" t="e">
        <f t="shared" si="3162"/>
        <v>#N/A</v>
      </c>
      <c r="AI9119" s="17" t="e">
        <f t="shared" si="3150"/>
        <v>#N/A</v>
      </c>
      <c r="AJ9119" s="17" t="e">
        <f t="shared" si="3151"/>
        <v>#N/A</v>
      </c>
      <c r="AK9119" s="17" t="e">
        <f t="shared" si="3152"/>
        <v>#N/A</v>
      </c>
      <c r="AL9119" s="17" t="e">
        <f t="shared" si="3153"/>
        <v>#N/A</v>
      </c>
      <c r="AM9119" s="17" t="e">
        <f t="shared" si="3154"/>
        <v>#N/A</v>
      </c>
      <c r="AN9119" s="17" t="e">
        <f t="shared" si="3155"/>
        <v>#N/A</v>
      </c>
      <c r="AO9119" s="17" t="e">
        <f t="shared" si="3156"/>
        <v>#N/A</v>
      </c>
      <c r="AP9119" s="17" t="e">
        <f t="shared" si="3157"/>
        <v>#N/A</v>
      </c>
      <c r="AQ9119" s="17" t="e">
        <f t="shared" si="3158"/>
        <v>#N/A</v>
      </c>
      <c r="AR9119" s="17" t="e">
        <f t="shared" si="3159"/>
        <v>#N/A</v>
      </c>
    </row>
    <row r="9120" spans="2:44" x14ac:dyDescent="0.25">
      <c r="B9120" t="e">
        <f>INDEX(RawData!$A$2:$A$1048576,MATCH(FmtData!$B$4+(ROW()-10),RawData!$A$2:$A$1048576,0))</f>
        <v>#N/A</v>
      </c>
      <c r="C9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0)</f>
        <v>#N/A</v>
      </c>
      <c r="D91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0" t="e">
        <f>INDEX(RawData!E$2:E$1048576,MATCH(FmtData!$B$4+(ROW()-10),RawData!$A$2:$A$1048576,0))</f>
        <v>#N/A</v>
      </c>
      <c r="F9120" t="e">
        <f>INDEX(RawData!F$2:F$1048576,MATCH(FmtData!$B$4+(ROW()-10),RawData!$A$2:$A$1048576,0))</f>
        <v>#N/A</v>
      </c>
      <c r="G9120" t="e">
        <f>INDEX(RawData!G$2:G$1048576,MATCH(FmtData!$B$4+(ROW()-10),RawData!$A$2:$A$1048576,0))</f>
        <v>#N/A</v>
      </c>
      <c r="H9120" t="e">
        <f>INDEX(RawData!H$2:H$1048576,MATCH(FmtData!$B$4+(ROW()-10),RawData!$A$2:$A$1048576,0))</f>
        <v>#N/A</v>
      </c>
      <c r="I9120" t="e">
        <f>INDEX(RawData!I$2:I$1048576,MATCH(FmtData!$B$4+(ROW()-10),RawData!$A$2:$A$1048576,0))</f>
        <v>#N/A</v>
      </c>
      <c r="J9120" t="e">
        <f>INDEX(RawData!J$2:J$1048576,MATCH(FmtData!$B$4+(ROW()-10),RawData!$A$2:$A$1048576,0))</f>
        <v>#N/A</v>
      </c>
      <c r="K9120" t="e">
        <f>INDEX(RawData!K$2:K$1048576,MATCH(FmtData!$B$4+(ROW()-10),RawData!$A$2:$A$1048576,0))</f>
        <v>#N/A</v>
      </c>
      <c r="L9120" t="e">
        <f>INDEX(RawData!L$2:L$1048576,MATCH(FmtData!$B$4+(ROW()-10),RawData!$A$2:$A$1048576,0))</f>
        <v>#N/A</v>
      </c>
      <c r="M9120" t="e">
        <f>INDEX(RawData!M$2:M$1048576,MATCH(FmtData!$B$4+(ROW()-10),RawData!$A$2:$A$1048576,0))</f>
        <v>#N/A</v>
      </c>
      <c r="N9120" t="e">
        <f>INDEX(RawData!N$2:N$1048576,MATCH(FmtData!$B$4+(ROW()-10),RawData!$A$2:$A$1048576,0))</f>
        <v>#N/A</v>
      </c>
      <c r="O9120" t="e">
        <f>INDEX(RawData!O$2:O$1048576,MATCH(FmtData!$B$4+(ROW()-10),RawData!$A$2:$A$1048576,0))</f>
        <v>#N/A</v>
      </c>
      <c r="P9120" t="e">
        <f>INDEX(RawData!P$2:P$1048576,MATCH(FmtData!$B$4+(ROW()-10),RawData!$A$2:$A$1048576,0))</f>
        <v>#N/A</v>
      </c>
      <c r="Q9120" t="e">
        <f>INDEX(RawData!Q$2:Q$1048576,MATCH(FmtData!$B$4+(ROW()-10),RawData!$A$2:$A$1048576,0))</f>
        <v>#N/A</v>
      </c>
      <c r="R9120" t="e">
        <f>INDEX(RawData!R$2:R$1048576,MATCH(FmtData!$B$4+(ROW()-10),RawData!$A$2:$A$1048576,0))</f>
        <v>#N/A</v>
      </c>
      <c r="S9120" t="e">
        <f>INDEX(RawData!S$2:S$1048576,MATCH(FmtData!$B$4+(ROW()-10),RawData!$A$2:$A$1048576,0))</f>
        <v>#N/A</v>
      </c>
      <c r="T9120" t="e">
        <f>INDEX(RawData!T$2:T$1048576,MATCH(FmtData!$B$4+(ROW()-10),RawData!$A$2:$A$1048576,0))</f>
        <v>#N/A</v>
      </c>
      <c r="U9120" t="e">
        <f>INDEX(RawData!U$2:U$1048576,MATCH(FmtData!$B$4+(ROW()-10),RawData!$A$2:$A$1048576,0))</f>
        <v>#N/A</v>
      </c>
      <c r="V9120" t="e">
        <f>INDEX(RawData!V$2:V$1048576,MATCH(FmtData!$B$4+(ROW()-10),RawData!$A$2:$A$1048576,0))</f>
        <v>#N/A</v>
      </c>
      <c r="W9120" s="8" t="e">
        <f t="shared" si="3141"/>
        <v>#N/A</v>
      </c>
      <c r="X9120" s="8" t="e">
        <f t="shared" si="3142"/>
        <v>#N/A</v>
      </c>
      <c r="Y9120" s="8" t="e">
        <f t="shared" si="3143"/>
        <v>#N/A</v>
      </c>
      <c r="Z9120" s="8" t="e">
        <f t="shared" si="3160"/>
        <v>#N/A</v>
      </c>
      <c r="AA9120" s="8" t="e">
        <f t="shared" si="3161"/>
        <v>#N/A</v>
      </c>
      <c r="AB9120" s="8" t="e">
        <f t="shared" si="3144"/>
        <v>#N/A</v>
      </c>
      <c r="AC9120" s="6" t="e">
        <f t="shared" si="3145"/>
        <v>#N/A</v>
      </c>
      <c r="AD9120" s="15" t="e">
        <f t="shared" si="3146"/>
        <v>#N/A</v>
      </c>
      <c r="AE9120" s="15" t="e">
        <f t="shared" si="3147"/>
        <v>#N/A</v>
      </c>
      <c r="AF9120" s="15" t="e">
        <f t="shared" si="3148"/>
        <v>#N/A</v>
      </c>
      <c r="AG9120" s="15" t="e">
        <f t="shared" si="3149"/>
        <v>#N/A</v>
      </c>
      <c r="AH9120" s="15" t="e">
        <f t="shared" si="3162"/>
        <v>#N/A</v>
      </c>
      <c r="AI9120" s="17" t="e">
        <f t="shared" si="3150"/>
        <v>#N/A</v>
      </c>
      <c r="AJ9120" s="17" t="e">
        <f t="shared" si="3151"/>
        <v>#N/A</v>
      </c>
      <c r="AK9120" s="17" t="e">
        <f t="shared" si="3152"/>
        <v>#N/A</v>
      </c>
      <c r="AL9120" s="17" t="e">
        <f t="shared" si="3153"/>
        <v>#N/A</v>
      </c>
      <c r="AM9120" s="17" t="e">
        <f t="shared" si="3154"/>
        <v>#N/A</v>
      </c>
      <c r="AN9120" s="17" t="e">
        <f t="shared" si="3155"/>
        <v>#N/A</v>
      </c>
      <c r="AO9120" s="17" t="e">
        <f t="shared" si="3156"/>
        <v>#N/A</v>
      </c>
      <c r="AP9120" s="17" t="e">
        <f t="shared" si="3157"/>
        <v>#N/A</v>
      </c>
      <c r="AQ9120" s="17" t="e">
        <f t="shared" si="3158"/>
        <v>#N/A</v>
      </c>
      <c r="AR9120" s="17" t="e">
        <f t="shared" si="3159"/>
        <v>#N/A</v>
      </c>
    </row>
    <row r="9121" spans="2:44" x14ac:dyDescent="0.25">
      <c r="B9121" t="e">
        <f>INDEX(RawData!$A$2:$A$1048576,MATCH(FmtData!$B$4+(ROW()-10),RawData!$A$2:$A$1048576,0))</f>
        <v>#N/A</v>
      </c>
      <c r="C9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1)</f>
        <v>#N/A</v>
      </c>
      <c r="D91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1" t="e">
        <f>INDEX(RawData!E$2:E$1048576,MATCH(FmtData!$B$4+(ROW()-10),RawData!$A$2:$A$1048576,0))</f>
        <v>#N/A</v>
      </c>
      <c r="F9121" t="e">
        <f>INDEX(RawData!F$2:F$1048576,MATCH(FmtData!$B$4+(ROW()-10),RawData!$A$2:$A$1048576,0))</f>
        <v>#N/A</v>
      </c>
      <c r="G9121" t="e">
        <f>INDEX(RawData!G$2:G$1048576,MATCH(FmtData!$B$4+(ROW()-10),RawData!$A$2:$A$1048576,0))</f>
        <v>#N/A</v>
      </c>
      <c r="H9121" t="e">
        <f>INDEX(RawData!H$2:H$1048576,MATCH(FmtData!$B$4+(ROW()-10),RawData!$A$2:$A$1048576,0))</f>
        <v>#N/A</v>
      </c>
      <c r="I9121" t="e">
        <f>INDEX(RawData!I$2:I$1048576,MATCH(FmtData!$B$4+(ROW()-10),RawData!$A$2:$A$1048576,0))</f>
        <v>#N/A</v>
      </c>
      <c r="J9121" t="e">
        <f>INDEX(RawData!J$2:J$1048576,MATCH(FmtData!$B$4+(ROW()-10),RawData!$A$2:$A$1048576,0))</f>
        <v>#N/A</v>
      </c>
      <c r="K9121" t="e">
        <f>INDEX(RawData!K$2:K$1048576,MATCH(FmtData!$B$4+(ROW()-10),RawData!$A$2:$A$1048576,0))</f>
        <v>#N/A</v>
      </c>
      <c r="L9121" t="e">
        <f>INDEX(RawData!L$2:L$1048576,MATCH(FmtData!$B$4+(ROW()-10),RawData!$A$2:$A$1048576,0))</f>
        <v>#N/A</v>
      </c>
      <c r="M9121" t="e">
        <f>INDEX(RawData!M$2:M$1048576,MATCH(FmtData!$B$4+(ROW()-10),RawData!$A$2:$A$1048576,0))</f>
        <v>#N/A</v>
      </c>
      <c r="N9121" t="e">
        <f>INDEX(RawData!N$2:N$1048576,MATCH(FmtData!$B$4+(ROW()-10),RawData!$A$2:$A$1048576,0))</f>
        <v>#N/A</v>
      </c>
      <c r="O9121" t="e">
        <f>INDEX(RawData!O$2:O$1048576,MATCH(FmtData!$B$4+(ROW()-10),RawData!$A$2:$A$1048576,0))</f>
        <v>#N/A</v>
      </c>
      <c r="P9121" t="e">
        <f>INDEX(RawData!P$2:P$1048576,MATCH(FmtData!$B$4+(ROW()-10),RawData!$A$2:$A$1048576,0))</f>
        <v>#N/A</v>
      </c>
      <c r="Q9121" t="e">
        <f>INDEX(RawData!Q$2:Q$1048576,MATCH(FmtData!$B$4+(ROW()-10),RawData!$A$2:$A$1048576,0))</f>
        <v>#N/A</v>
      </c>
      <c r="R9121" t="e">
        <f>INDEX(RawData!R$2:R$1048576,MATCH(FmtData!$B$4+(ROW()-10),RawData!$A$2:$A$1048576,0))</f>
        <v>#N/A</v>
      </c>
      <c r="S9121" t="e">
        <f>INDEX(RawData!S$2:S$1048576,MATCH(FmtData!$B$4+(ROW()-10),RawData!$A$2:$A$1048576,0))</f>
        <v>#N/A</v>
      </c>
      <c r="T9121" t="e">
        <f>INDEX(RawData!T$2:T$1048576,MATCH(FmtData!$B$4+(ROW()-10),RawData!$A$2:$A$1048576,0))</f>
        <v>#N/A</v>
      </c>
      <c r="U9121" t="e">
        <f>INDEX(RawData!U$2:U$1048576,MATCH(FmtData!$B$4+(ROW()-10),RawData!$A$2:$A$1048576,0))</f>
        <v>#N/A</v>
      </c>
      <c r="V9121" t="e">
        <f>INDEX(RawData!V$2:V$1048576,MATCH(FmtData!$B$4+(ROW()-10),RawData!$A$2:$A$1048576,0))</f>
        <v>#N/A</v>
      </c>
      <c r="W9121" s="8" t="e">
        <f t="shared" si="3141"/>
        <v>#N/A</v>
      </c>
      <c r="X9121" s="8" t="e">
        <f t="shared" si="3142"/>
        <v>#N/A</v>
      </c>
      <c r="Y9121" s="8" t="e">
        <f t="shared" si="3143"/>
        <v>#N/A</v>
      </c>
      <c r="Z9121" s="8" t="e">
        <f t="shared" si="3160"/>
        <v>#N/A</v>
      </c>
      <c r="AA9121" s="8" t="e">
        <f t="shared" si="3161"/>
        <v>#N/A</v>
      </c>
      <c r="AB9121" s="8" t="e">
        <f t="shared" si="3144"/>
        <v>#N/A</v>
      </c>
      <c r="AC9121" s="6" t="e">
        <f t="shared" si="3145"/>
        <v>#N/A</v>
      </c>
      <c r="AD9121" s="15" t="e">
        <f t="shared" si="3146"/>
        <v>#N/A</v>
      </c>
      <c r="AE9121" s="15" t="e">
        <f t="shared" si="3147"/>
        <v>#N/A</v>
      </c>
      <c r="AF9121" s="15" t="e">
        <f t="shared" si="3148"/>
        <v>#N/A</v>
      </c>
      <c r="AG9121" s="15" t="e">
        <f t="shared" si="3149"/>
        <v>#N/A</v>
      </c>
      <c r="AH9121" s="15" t="e">
        <f t="shared" si="3162"/>
        <v>#N/A</v>
      </c>
      <c r="AI9121" s="17" t="e">
        <f t="shared" si="3150"/>
        <v>#N/A</v>
      </c>
      <c r="AJ9121" s="17" t="e">
        <f t="shared" si="3151"/>
        <v>#N/A</v>
      </c>
      <c r="AK9121" s="17" t="e">
        <f t="shared" si="3152"/>
        <v>#N/A</v>
      </c>
      <c r="AL9121" s="17" t="e">
        <f t="shared" si="3153"/>
        <v>#N/A</v>
      </c>
      <c r="AM9121" s="17" t="e">
        <f t="shared" si="3154"/>
        <v>#N/A</v>
      </c>
      <c r="AN9121" s="17" t="e">
        <f t="shared" si="3155"/>
        <v>#N/A</v>
      </c>
      <c r="AO9121" s="17" t="e">
        <f t="shared" si="3156"/>
        <v>#N/A</v>
      </c>
      <c r="AP9121" s="17" t="e">
        <f t="shared" si="3157"/>
        <v>#N/A</v>
      </c>
      <c r="AQ9121" s="17" t="e">
        <f t="shared" si="3158"/>
        <v>#N/A</v>
      </c>
      <c r="AR9121" s="17" t="e">
        <f t="shared" si="3159"/>
        <v>#N/A</v>
      </c>
    </row>
    <row r="9122" spans="2:44" x14ac:dyDescent="0.25">
      <c r="B9122" t="e">
        <f>INDEX(RawData!$A$2:$A$1048576,MATCH(FmtData!$B$4+(ROW()-10),RawData!$A$2:$A$1048576,0))</f>
        <v>#N/A</v>
      </c>
      <c r="C9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2)</f>
        <v>#N/A</v>
      </c>
      <c r="D91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2" t="e">
        <f>INDEX(RawData!E$2:E$1048576,MATCH(FmtData!$B$4+(ROW()-10),RawData!$A$2:$A$1048576,0))</f>
        <v>#N/A</v>
      </c>
      <c r="F9122" t="e">
        <f>INDEX(RawData!F$2:F$1048576,MATCH(FmtData!$B$4+(ROW()-10),RawData!$A$2:$A$1048576,0))</f>
        <v>#N/A</v>
      </c>
      <c r="G9122" t="e">
        <f>INDEX(RawData!G$2:G$1048576,MATCH(FmtData!$B$4+(ROW()-10),RawData!$A$2:$A$1048576,0))</f>
        <v>#N/A</v>
      </c>
      <c r="H9122" t="e">
        <f>INDEX(RawData!H$2:H$1048576,MATCH(FmtData!$B$4+(ROW()-10),RawData!$A$2:$A$1048576,0))</f>
        <v>#N/A</v>
      </c>
      <c r="I9122" t="e">
        <f>INDEX(RawData!I$2:I$1048576,MATCH(FmtData!$B$4+(ROW()-10),RawData!$A$2:$A$1048576,0))</f>
        <v>#N/A</v>
      </c>
      <c r="J9122" t="e">
        <f>INDEX(RawData!J$2:J$1048576,MATCH(FmtData!$B$4+(ROW()-10),RawData!$A$2:$A$1048576,0))</f>
        <v>#N/A</v>
      </c>
      <c r="K9122" t="e">
        <f>INDEX(RawData!K$2:K$1048576,MATCH(FmtData!$B$4+(ROW()-10),RawData!$A$2:$A$1048576,0))</f>
        <v>#N/A</v>
      </c>
      <c r="L9122" t="e">
        <f>INDEX(RawData!L$2:L$1048576,MATCH(FmtData!$B$4+(ROW()-10),RawData!$A$2:$A$1048576,0))</f>
        <v>#N/A</v>
      </c>
      <c r="M9122" t="e">
        <f>INDEX(RawData!M$2:M$1048576,MATCH(FmtData!$B$4+(ROW()-10),RawData!$A$2:$A$1048576,0))</f>
        <v>#N/A</v>
      </c>
      <c r="N9122" t="e">
        <f>INDEX(RawData!N$2:N$1048576,MATCH(FmtData!$B$4+(ROW()-10),RawData!$A$2:$A$1048576,0))</f>
        <v>#N/A</v>
      </c>
      <c r="O9122" t="e">
        <f>INDEX(RawData!O$2:O$1048576,MATCH(FmtData!$B$4+(ROW()-10),RawData!$A$2:$A$1048576,0))</f>
        <v>#N/A</v>
      </c>
      <c r="P9122" t="e">
        <f>INDEX(RawData!P$2:P$1048576,MATCH(FmtData!$B$4+(ROW()-10),RawData!$A$2:$A$1048576,0))</f>
        <v>#N/A</v>
      </c>
      <c r="Q9122" t="e">
        <f>INDEX(RawData!Q$2:Q$1048576,MATCH(FmtData!$B$4+(ROW()-10),RawData!$A$2:$A$1048576,0))</f>
        <v>#N/A</v>
      </c>
      <c r="R9122" t="e">
        <f>INDEX(RawData!R$2:R$1048576,MATCH(FmtData!$B$4+(ROW()-10),RawData!$A$2:$A$1048576,0))</f>
        <v>#N/A</v>
      </c>
      <c r="S9122" t="e">
        <f>INDEX(RawData!S$2:S$1048576,MATCH(FmtData!$B$4+(ROW()-10),RawData!$A$2:$A$1048576,0))</f>
        <v>#N/A</v>
      </c>
      <c r="T9122" t="e">
        <f>INDEX(RawData!T$2:T$1048576,MATCH(FmtData!$B$4+(ROW()-10),RawData!$A$2:$A$1048576,0))</f>
        <v>#N/A</v>
      </c>
      <c r="U9122" t="e">
        <f>INDEX(RawData!U$2:U$1048576,MATCH(FmtData!$B$4+(ROW()-10),RawData!$A$2:$A$1048576,0))</f>
        <v>#N/A</v>
      </c>
      <c r="V9122" t="e">
        <f>INDEX(RawData!V$2:V$1048576,MATCH(FmtData!$B$4+(ROW()-10),RawData!$A$2:$A$1048576,0))</f>
        <v>#N/A</v>
      </c>
      <c r="W9122" s="8" t="e">
        <f t="shared" si="3141"/>
        <v>#N/A</v>
      </c>
      <c r="X9122" s="8" t="e">
        <f t="shared" si="3142"/>
        <v>#N/A</v>
      </c>
      <c r="Y9122" s="8" t="e">
        <f t="shared" si="3143"/>
        <v>#N/A</v>
      </c>
      <c r="Z9122" s="8" t="e">
        <f t="shared" si="3160"/>
        <v>#N/A</v>
      </c>
      <c r="AA9122" s="8" t="e">
        <f t="shared" si="3161"/>
        <v>#N/A</v>
      </c>
      <c r="AB9122" s="8" t="e">
        <f t="shared" si="3144"/>
        <v>#N/A</v>
      </c>
      <c r="AC9122" s="6" t="e">
        <f t="shared" si="3145"/>
        <v>#N/A</v>
      </c>
      <c r="AD9122" s="15" t="e">
        <f t="shared" si="3146"/>
        <v>#N/A</v>
      </c>
      <c r="AE9122" s="15" t="e">
        <f t="shared" si="3147"/>
        <v>#N/A</v>
      </c>
      <c r="AF9122" s="15" t="e">
        <f t="shared" si="3148"/>
        <v>#N/A</v>
      </c>
      <c r="AG9122" s="15" t="e">
        <f t="shared" si="3149"/>
        <v>#N/A</v>
      </c>
      <c r="AH9122" s="15" t="e">
        <f t="shared" si="3162"/>
        <v>#N/A</v>
      </c>
      <c r="AI9122" s="17" t="e">
        <f t="shared" si="3150"/>
        <v>#N/A</v>
      </c>
      <c r="AJ9122" s="17" t="e">
        <f t="shared" si="3151"/>
        <v>#N/A</v>
      </c>
      <c r="AK9122" s="17" t="e">
        <f t="shared" si="3152"/>
        <v>#N/A</v>
      </c>
      <c r="AL9122" s="17" t="e">
        <f t="shared" si="3153"/>
        <v>#N/A</v>
      </c>
      <c r="AM9122" s="17" t="e">
        <f t="shared" si="3154"/>
        <v>#N/A</v>
      </c>
      <c r="AN9122" s="17" t="e">
        <f t="shared" si="3155"/>
        <v>#N/A</v>
      </c>
      <c r="AO9122" s="17" t="e">
        <f t="shared" si="3156"/>
        <v>#N/A</v>
      </c>
      <c r="AP9122" s="17" t="e">
        <f t="shared" si="3157"/>
        <v>#N/A</v>
      </c>
      <c r="AQ9122" s="17" t="e">
        <f t="shared" si="3158"/>
        <v>#N/A</v>
      </c>
      <c r="AR9122" s="17" t="e">
        <f t="shared" si="3159"/>
        <v>#N/A</v>
      </c>
    </row>
    <row r="9123" spans="2:44" x14ac:dyDescent="0.25">
      <c r="B9123" t="e">
        <f>INDEX(RawData!$A$2:$A$1048576,MATCH(FmtData!$B$4+(ROW()-10),RawData!$A$2:$A$1048576,0))</f>
        <v>#N/A</v>
      </c>
      <c r="C9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3)</f>
        <v>#N/A</v>
      </c>
      <c r="D91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3" t="e">
        <f>INDEX(RawData!E$2:E$1048576,MATCH(FmtData!$B$4+(ROW()-10),RawData!$A$2:$A$1048576,0))</f>
        <v>#N/A</v>
      </c>
      <c r="F9123" t="e">
        <f>INDEX(RawData!F$2:F$1048576,MATCH(FmtData!$B$4+(ROW()-10),RawData!$A$2:$A$1048576,0))</f>
        <v>#N/A</v>
      </c>
      <c r="G9123" t="e">
        <f>INDEX(RawData!G$2:G$1048576,MATCH(FmtData!$B$4+(ROW()-10),RawData!$A$2:$A$1048576,0))</f>
        <v>#N/A</v>
      </c>
      <c r="H9123" t="e">
        <f>INDEX(RawData!H$2:H$1048576,MATCH(FmtData!$B$4+(ROW()-10),RawData!$A$2:$A$1048576,0))</f>
        <v>#N/A</v>
      </c>
      <c r="I9123" t="e">
        <f>INDEX(RawData!I$2:I$1048576,MATCH(FmtData!$B$4+(ROW()-10),RawData!$A$2:$A$1048576,0))</f>
        <v>#N/A</v>
      </c>
      <c r="J9123" t="e">
        <f>INDEX(RawData!J$2:J$1048576,MATCH(FmtData!$B$4+(ROW()-10),RawData!$A$2:$A$1048576,0))</f>
        <v>#N/A</v>
      </c>
      <c r="K9123" t="e">
        <f>INDEX(RawData!K$2:K$1048576,MATCH(FmtData!$B$4+(ROW()-10),RawData!$A$2:$A$1048576,0))</f>
        <v>#N/A</v>
      </c>
      <c r="L9123" t="e">
        <f>INDEX(RawData!L$2:L$1048576,MATCH(FmtData!$B$4+(ROW()-10),RawData!$A$2:$A$1048576,0))</f>
        <v>#N/A</v>
      </c>
      <c r="M9123" t="e">
        <f>INDEX(RawData!M$2:M$1048576,MATCH(FmtData!$B$4+(ROW()-10),RawData!$A$2:$A$1048576,0))</f>
        <v>#N/A</v>
      </c>
      <c r="N9123" t="e">
        <f>INDEX(RawData!N$2:N$1048576,MATCH(FmtData!$B$4+(ROW()-10),RawData!$A$2:$A$1048576,0))</f>
        <v>#N/A</v>
      </c>
      <c r="O9123" t="e">
        <f>INDEX(RawData!O$2:O$1048576,MATCH(FmtData!$B$4+(ROW()-10),RawData!$A$2:$A$1048576,0))</f>
        <v>#N/A</v>
      </c>
      <c r="P9123" t="e">
        <f>INDEX(RawData!P$2:P$1048576,MATCH(FmtData!$B$4+(ROW()-10),RawData!$A$2:$A$1048576,0))</f>
        <v>#N/A</v>
      </c>
      <c r="Q9123" t="e">
        <f>INDEX(RawData!Q$2:Q$1048576,MATCH(FmtData!$B$4+(ROW()-10),RawData!$A$2:$A$1048576,0))</f>
        <v>#N/A</v>
      </c>
      <c r="R9123" t="e">
        <f>INDEX(RawData!R$2:R$1048576,MATCH(FmtData!$B$4+(ROW()-10),RawData!$A$2:$A$1048576,0))</f>
        <v>#N/A</v>
      </c>
      <c r="S9123" t="e">
        <f>INDEX(RawData!S$2:S$1048576,MATCH(FmtData!$B$4+(ROW()-10),RawData!$A$2:$A$1048576,0))</f>
        <v>#N/A</v>
      </c>
      <c r="T9123" t="e">
        <f>INDEX(RawData!T$2:T$1048576,MATCH(FmtData!$B$4+(ROW()-10),RawData!$A$2:$A$1048576,0))</f>
        <v>#N/A</v>
      </c>
      <c r="U9123" t="e">
        <f>INDEX(RawData!U$2:U$1048576,MATCH(FmtData!$B$4+(ROW()-10),RawData!$A$2:$A$1048576,0))</f>
        <v>#N/A</v>
      </c>
      <c r="V9123" t="e">
        <f>INDEX(RawData!V$2:V$1048576,MATCH(FmtData!$B$4+(ROW()-10),RawData!$A$2:$A$1048576,0))</f>
        <v>#N/A</v>
      </c>
      <c r="W9123" s="8" t="e">
        <f t="shared" si="3141"/>
        <v>#N/A</v>
      </c>
      <c r="X9123" s="8" t="e">
        <f t="shared" si="3142"/>
        <v>#N/A</v>
      </c>
      <c r="Y9123" s="8" t="e">
        <f t="shared" si="3143"/>
        <v>#N/A</v>
      </c>
      <c r="Z9123" s="8" t="e">
        <f t="shared" si="3160"/>
        <v>#N/A</v>
      </c>
      <c r="AA9123" s="8" t="e">
        <f t="shared" si="3161"/>
        <v>#N/A</v>
      </c>
      <c r="AB9123" s="8" t="e">
        <f t="shared" si="3144"/>
        <v>#N/A</v>
      </c>
      <c r="AC9123" s="6" t="e">
        <f t="shared" si="3145"/>
        <v>#N/A</v>
      </c>
      <c r="AD9123" s="15" t="e">
        <f t="shared" si="3146"/>
        <v>#N/A</v>
      </c>
      <c r="AE9123" s="15" t="e">
        <f t="shared" si="3147"/>
        <v>#N/A</v>
      </c>
      <c r="AF9123" s="15" t="e">
        <f t="shared" si="3148"/>
        <v>#N/A</v>
      </c>
      <c r="AG9123" s="15" t="e">
        <f t="shared" si="3149"/>
        <v>#N/A</v>
      </c>
      <c r="AH9123" s="15" t="e">
        <f t="shared" si="3162"/>
        <v>#N/A</v>
      </c>
      <c r="AI9123" s="17" t="e">
        <f t="shared" si="3150"/>
        <v>#N/A</v>
      </c>
      <c r="AJ9123" s="17" t="e">
        <f t="shared" si="3151"/>
        <v>#N/A</v>
      </c>
      <c r="AK9123" s="17" t="e">
        <f t="shared" si="3152"/>
        <v>#N/A</v>
      </c>
      <c r="AL9123" s="17" t="e">
        <f t="shared" si="3153"/>
        <v>#N/A</v>
      </c>
      <c r="AM9123" s="17" t="e">
        <f t="shared" si="3154"/>
        <v>#N/A</v>
      </c>
      <c r="AN9123" s="17" t="e">
        <f t="shared" si="3155"/>
        <v>#N/A</v>
      </c>
      <c r="AO9123" s="17" t="e">
        <f t="shared" si="3156"/>
        <v>#N/A</v>
      </c>
      <c r="AP9123" s="17" t="e">
        <f t="shared" si="3157"/>
        <v>#N/A</v>
      </c>
      <c r="AQ9123" s="17" t="e">
        <f t="shared" si="3158"/>
        <v>#N/A</v>
      </c>
      <c r="AR9123" s="17" t="e">
        <f t="shared" si="3159"/>
        <v>#N/A</v>
      </c>
    </row>
    <row r="9124" spans="2:44" x14ac:dyDescent="0.25">
      <c r="B9124" t="e">
        <f>INDEX(RawData!$A$2:$A$1048576,MATCH(FmtData!$B$4+(ROW()-10),RawData!$A$2:$A$1048576,0))</f>
        <v>#N/A</v>
      </c>
      <c r="C9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4)</f>
        <v>#N/A</v>
      </c>
      <c r="D91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4" t="e">
        <f>INDEX(RawData!E$2:E$1048576,MATCH(FmtData!$B$4+(ROW()-10),RawData!$A$2:$A$1048576,0))</f>
        <v>#N/A</v>
      </c>
      <c r="F9124" t="e">
        <f>INDEX(RawData!F$2:F$1048576,MATCH(FmtData!$B$4+(ROW()-10),RawData!$A$2:$A$1048576,0))</f>
        <v>#N/A</v>
      </c>
      <c r="G9124" t="e">
        <f>INDEX(RawData!G$2:G$1048576,MATCH(FmtData!$B$4+(ROW()-10),RawData!$A$2:$A$1048576,0))</f>
        <v>#N/A</v>
      </c>
      <c r="H9124" t="e">
        <f>INDEX(RawData!H$2:H$1048576,MATCH(FmtData!$B$4+(ROW()-10),RawData!$A$2:$A$1048576,0))</f>
        <v>#N/A</v>
      </c>
      <c r="I9124" t="e">
        <f>INDEX(RawData!I$2:I$1048576,MATCH(FmtData!$B$4+(ROW()-10),RawData!$A$2:$A$1048576,0))</f>
        <v>#N/A</v>
      </c>
      <c r="J9124" t="e">
        <f>INDEX(RawData!J$2:J$1048576,MATCH(FmtData!$B$4+(ROW()-10),RawData!$A$2:$A$1048576,0))</f>
        <v>#N/A</v>
      </c>
      <c r="K9124" t="e">
        <f>INDEX(RawData!K$2:K$1048576,MATCH(FmtData!$B$4+(ROW()-10),RawData!$A$2:$A$1048576,0))</f>
        <v>#N/A</v>
      </c>
      <c r="L9124" t="e">
        <f>INDEX(RawData!L$2:L$1048576,MATCH(FmtData!$B$4+(ROW()-10),RawData!$A$2:$A$1048576,0))</f>
        <v>#N/A</v>
      </c>
      <c r="M9124" t="e">
        <f>INDEX(RawData!M$2:M$1048576,MATCH(FmtData!$B$4+(ROW()-10),RawData!$A$2:$A$1048576,0))</f>
        <v>#N/A</v>
      </c>
      <c r="N9124" t="e">
        <f>INDEX(RawData!N$2:N$1048576,MATCH(FmtData!$B$4+(ROW()-10),RawData!$A$2:$A$1048576,0))</f>
        <v>#N/A</v>
      </c>
      <c r="O9124" t="e">
        <f>INDEX(RawData!O$2:O$1048576,MATCH(FmtData!$B$4+(ROW()-10),RawData!$A$2:$A$1048576,0))</f>
        <v>#N/A</v>
      </c>
      <c r="P9124" t="e">
        <f>INDEX(RawData!P$2:P$1048576,MATCH(FmtData!$B$4+(ROW()-10),RawData!$A$2:$A$1048576,0))</f>
        <v>#N/A</v>
      </c>
      <c r="Q9124" t="e">
        <f>INDEX(RawData!Q$2:Q$1048576,MATCH(FmtData!$B$4+(ROW()-10),RawData!$A$2:$A$1048576,0))</f>
        <v>#N/A</v>
      </c>
      <c r="R9124" t="e">
        <f>INDEX(RawData!R$2:R$1048576,MATCH(FmtData!$B$4+(ROW()-10),RawData!$A$2:$A$1048576,0))</f>
        <v>#N/A</v>
      </c>
      <c r="S9124" t="e">
        <f>INDEX(RawData!S$2:S$1048576,MATCH(FmtData!$B$4+(ROW()-10),RawData!$A$2:$A$1048576,0))</f>
        <v>#N/A</v>
      </c>
      <c r="T9124" t="e">
        <f>INDEX(RawData!T$2:T$1048576,MATCH(FmtData!$B$4+(ROW()-10),RawData!$A$2:$A$1048576,0))</f>
        <v>#N/A</v>
      </c>
      <c r="U9124" t="e">
        <f>INDEX(RawData!U$2:U$1048576,MATCH(FmtData!$B$4+(ROW()-10),RawData!$A$2:$A$1048576,0))</f>
        <v>#N/A</v>
      </c>
      <c r="V9124" t="e">
        <f>INDEX(RawData!V$2:V$1048576,MATCH(FmtData!$B$4+(ROW()-10),RawData!$A$2:$A$1048576,0))</f>
        <v>#N/A</v>
      </c>
      <c r="W9124" s="8" t="e">
        <f t="shared" si="3141"/>
        <v>#N/A</v>
      </c>
      <c r="X9124" s="8" t="e">
        <f t="shared" si="3142"/>
        <v>#N/A</v>
      </c>
      <c r="Y9124" s="8" t="e">
        <f t="shared" si="3143"/>
        <v>#N/A</v>
      </c>
      <c r="Z9124" s="8" t="e">
        <f t="shared" si="3160"/>
        <v>#N/A</v>
      </c>
      <c r="AA9124" s="8" t="e">
        <f t="shared" si="3161"/>
        <v>#N/A</v>
      </c>
      <c r="AB9124" s="8" t="e">
        <f t="shared" si="3144"/>
        <v>#N/A</v>
      </c>
      <c r="AC9124" s="6" t="e">
        <f t="shared" si="3145"/>
        <v>#N/A</v>
      </c>
      <c r="AD9124" s="15" t="e">
        <f t="shared" si="3146"/>
        <v>#N/A</v>
      </c>
      <c r="AE9124" s="15" t="e">
        <f t="shared" si="3147"/>
        <v>#N/A</v>
      </c>
      <c r="AF9124" s="15" t="e">
        <f t="shared" si="3148"/>
        <v>#N/A</v>
      </c>
      <c r="AG9124" s="15" t="e">
        <f t="shared" si="3149"/>
        <v>#N/A</v>
      </c>
      <c r="AH9124" s="15" t="e">
        <f t="shared" si="3162"/>
        <v>#N/A</v>
      </c>
      <c r="AI9124" s="17" t="e">
        <f t="shared" si="3150"/>
        <v>#N/A</v>
      </c>
      <c r="AJ9124" s="17" t="e">
        <f t="shared" si="3151"/>
        <v>#N/A</v>
      </c>
      <c r="AK9124" s="17" t="e">
        <f t="shared" si="3152"/>
        <v>#N/A</v>
      </c>
      <c r="AL9124" s="17" t="e">
        <f t="shared" si="3153"/>
        <v>#N/A</v>
      </c>
      <c r="AM9124" s="17" t="e">
        <f t="shared" si="3154"/>
        <v>#N/A</v>
      </c>
      <c r="AN9124" s="17" t="e">
        <f t="shared" si="3155"/>
        <v>#N/A</v>
      </c>
      <c r="AO9124" s="17" t="e">
        <f t="shared" si="3156"/>
        <v>#N/A</v>
      </c>
      <c r="AP9124" s="17" t="e">
        <f t="shared" si="3157"/>
        <v>#N/A</v>
      </c>
      <c r="AQ9124" s="17" t="e">
        <f t="shared" si="3158"/>
        <v>#N/A</v>
      </c>
      <c r="AR9124" s="17" t="e">
        <f t="shared" si="3159"/>
        <v>#N/A</v>
      </c>
    </row>
    <row r="9125" spans="2:44" x14ac:dyDescent="0.25">
      <c r="B9125" t="e">
        <f>INDEX(RawData!$A$2:$A$1048576,MATCH(FmtData!$B$4+(ROW()-10),RawData!$A$2:$A$1048576,0))</f>
        <v>#N/A</v>
      </c>
      <c r="C9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5)</f>
        <v>#N/A</v>
      </c>
      <c r="D91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5" t="e">
        <f>INDEX(RawData!E$2:E$1048576,MATCH(FmtData!$B$4+(ROW()-10),RawData!$A$2:$A$1048576,0))</f>
        <v>#N/A</v>
      </c>
      <c r="F9125" t="e">
        <f>INDEX(RawData!F$2:F$1048576,MATCH(FmtData!$B$4+(ROW()-10),RawData!$A$2:$A$1048576,0))</f>
        <v>#N/A</v>
      </c>
      <c r="G9125" t="e">
        <f>INDEX(RawData!G$2:G$1048576,MATCH(FmtData!$B$4+(ROW()-10),RawData!$A$2:$A$1048576,0))</f>
        <v>#N/A</v>
      </c>
      <c r="H9125" t="e">
        <f>INDEX(RawData!H$2:H$1048576,MATCH(FmtData!$B$4+(ROW()-10),RawData!$A$2:$A$1048576,0))</f>
        <v>#N/A</v>
      </c>
      <c r="I9125" t="e">
        <f>INDEX(RawData!I$2:I$1048576,MATCH(FmtData!$B$4+(ROW()-10),RawData!$A$2:$A$1048576,0))</f>
        <v>#N/A</v>
      </c>
      <c r="J9125" t="e">
        <f>INDEX(RawData!J$2:J$1048576,MATCH(FmtData!$B$4+(ROW()-10),RawData!$A$2:$A$1048576,0))</f>
        <v>#N/A</v>
      </c>
      <c r="K9125" t="e">
        <f>INDEX(RawData!K$2:K$1048576,MATCH(FmtData!$B$4+(ROW()-10),RawData!$A$2:$A$1048576,0))</f>
        <v>#N/A</v>
      </c>
      <c r="L9125" t="e">
        <f>INDEX(RawData!L$2:L$1048576,MATCH(FmtData!$B$4+(ROW()-10),RawData!$A$2:$A$1048576,0))</f>
        <v>#N/A</v>
      </c>
      <c r="M9125" t="e">
        <f>INDEX(RawData!M$2:M$1048576,MATCH(FmtData!$B$4+(ROW()-10),RawData!$A$2:$A$1048576,0))</f>
        <v>#N/A</v>
      </c>
      <c r="N9125" t="e">
        <f>INDEX(RawData!N$2:N$1048576,MATCH(FmtData!$B$4+(ROW()-10),RawData!$A$2:$A$1048576,0))</f>
        <v>#N/A</v>
      </c>
      <c r="O9125" t="e">
        <f>INDEX(RawData!O$2:O$1048576,MATCH(FmtData!$B$4+(ROW()-10),RawData!$A$2:$A$1048576,0))</f>
        <v>#N/A</v>
      </c>
      <c r="P9125" t="e">
        <f>INDEX(RawData!P$2:P$1048576,MATCH(FmtData!$B$4+(ROW()-10),RawData!$A$2:$A$1048576,0))</f>
        <v>#N/A</v>
      </c>
      <c r="Q9125" t="e">
        <f>INDEX(RawData!Q$2:Q$1048576,MATCH(FmtData!$B$4+(ROW()-10),RawData!$A$2:$A$1048576,0))</f>
        <v>#N/A</v>
      </c>
      <c r="R9125" t="e">
        <f>INDEX(RawData!R$2:R$1048576,MATCH(FmtData!$B$4+(ROW()-10),RawData!$A$2:$A$1048576,0))</f>
        <v>#N/A</v>
      </c>
      <c r="S9125" t="e">
        <f>INDEX(RawData!S$2:S$1048576,MATCH(FmtData!$B$4+(ROW()-10),RawData!$A$2:$A$1048576,0))</f>
        <v>#N/A</v>
      </c>
      <c r="T9125" t="e">
        <f>INDEX(RawData!T$2:T$1048576,MATCH(FmtData!$B$4+(ROW()-10),RawData!$A$2:$A$1048576,0))</f>
        <v>#N/A</v>
      </c>
      <c r="U9125" t="e">
        <f>INDEX(RawData!U$2:U$1048576,MATCH(FmtData!$B$4+(ROW()-10),RawData!$A$2:$A$1048576,0))</f>
        <v>#N/A</v>
      </c>
      <c r="V9125" t="e">
        <f>INDEX(RawData!V$2:V$1048576,MATCH(FmtData!$B$4+(ROW()-10),RawData!$A$2:$A$1048576,0))</f>
        <v>#N/A</v>
      </c>
      <c r="W9125" s="8" t="e">
        <f t="shared" si="3141"/>
        <v>#N/A</v>
      </c>
      <c r="X9125" s="8" t="e">
        <f t="shared" si="3142"/>
        <v>#N/A</v>
      </c>
      <c r="Y9125" s="8" t="e">
        <f t="shared" si="3143"/>
        <v>#N/A</v>
      </c>
      <c r="Z9125" s="8" t="e">
        <f t="shared" si="3160"/>
        <v>#N/A</v>
      </c>
      <c r="AA9125" s="8" t="e">
        <f t="shared" si="3161"/>
        <v>#N/A</v>
      </c>
      <c r="AB9125" s="8" t="e">
        <f t="shared" si="3144"/>
        <v>#N/A</v>
      </c>
      <c r="AC9125" s="6" t="e">
        <f t="shared" si="3145"/>
        <v>#N/A</v>
      </c>
      <c r="AD9125" s="15" t="e">
        <f t="shared" si="3146"/>
        <v>#N/A</v>
      </c>
      <c r="AE9125" s="15" t="e">
        <f t="shared" si="3147"/>
        <v>#N/A</v>
      </c>
      <c r="AF9125" s="15" t="e">
        <f t="shared" si="3148"/>
        <v>#N/A</v>
      </c>
      <c r="AG9125" s="15" t="e">
        <f t="shared" si="3149"/>
        <v>#N/A</v>
      </c>
      <c r="AH9125" s="15" t="e">
        <f t="shared" si="3162"/>
        <v>#N/A</v>
      </c>
      <c r="AI9125" s="17" t="e">
        <f t="shared" si="3150"/>
        <v>#N/A</v>
      </c>
      <c r="AJ9125" s="17" t="e">
        <f t="shared" si="3151"/>
        <v>#N/A</v>
      </c>
      <c r="AK9125" s="17" t="e">
        <f t="shared" si="3152"/>
        <v>#N/A</v>
      </c>
      <c r="AL9125" s="17" t="e">
        <f t="shared" si="3153"/>
        <v>#N/A</v>
      </c>
      <c r="AM9125" s="17" t="e">
        <f t="shared" si="3154"/>
        <v>#N/A</v>
      </c>
      <c r="AN9125" s="17" t="e">
        <f t="shared" si="3155"/>
        <v>#N/A</v>
      </c>
      <c r="AO9125" s="17" t="e">
        <f t="shared" si="3156"/>
        <v>#N/A</v>
      </c>
      <c r="AP9125" s="17" t="e">
        <f t="shared" si="3157"/>
        <v>#N/A</v>
      </c>
      <c r="AQ9125" s="17" t="e">
        <f t="shared" si="3158"/>
        <v>#N/A</v>
      </c>
      <c r="AR9125" s="17" t="e">
        <f t="shared" si="3159"/>
        <v>#N/A</v>
      </c>
    </row>
    <row r="9126" spans="2:44" x14ac:dyDescent="0.25">
      <c r="B9126" t="e">
        <f>INDEX(RawData!$A$2:$A$1048576,MATCH(FmtData!$B$4+(ROW()-10),RawData!$A$2:$A$1048576,0))</f>
        <v>#N/A</v>
      </c>
      <c r="C9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6)</f>
        <v>#N/A</v>
      </c>
      <c r="D91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6" t="e">
        <f>INDEX(RawData!E$2:E$1048576,MATCH(FmtData!$B$4+(ROW()-10),RawData!$A$2:$A$1048576,0))</f>
        <v>#N/A</v>
      </c>
      <c r="F9126" t="e">
        <f>INDEX(RawData!F$2:F$1048576,MATCH(FmtData!$B$4+(ROW()-10),RawData!$A$2:$A$1048576,0))</f>
        <v>#N/A</v>
      </c>
      <c r="G9126" t="e">
        <f>INDEX(RawData!G$2:G$1048576,MATCH(FmtData!$B$4+(ROW()-10),RawData!$A$2:$A$1048576,0))</f>
        <v>#N/A</v>
      </c>
      <c r="H9126" t="e">
        <f>INDEX(RawData!H$2:H$1048576,MATCH(FmtData!$B$4+(ROW()-10),RawData!$A$2:$A$1048576,0))</f>
        <v>#N/A</v>
      </c>
      <c r="I9126" t="e">
        <f>INDEX(RawData!I$2:I$1048576,MATCH(FmtData!$B$4+(ROW()-10),RawData!$A$2:$A$1048576,0))</f>
        <v>#N/A</v>
      </c>
      <c r="J9126" t="e">
        <f>INDEX(RawData!J$2:J$1048576,MATCH(FmtData!$B$4+(ROW()-10),RawData!$A$2:$A$1048576,0))</f>
        <v>#N/A</v>
      </c>
      <c r="K9126" t="e">
        <f>INDEX(RawData!K$2:K$1048576,MATCH(FmtData!$B$4+(ROW()-10),RawData!$A$2:$A$1048576,0))</f>
        <v>#N/A</v>
      </c>
      <c r="L9126" t="e">
        <f>INDEX(RawData!L$2:L$1048576,MATCH(FmtData!$B$4+(ROW()-10),RawData!$A$2:$A$1048576,0))</f>
        <v>#N/A</v>
      </c>
      <c r="M9126" t="e">
        <f>INDEX(RawData!M$2:M$1048576,MATCH(FmtData!$B$4+(ROW()-10),RawData!$A$2:$A$1048576,0))</f>
        <v>#N/A</v>
      </c>
      <c r="N9126" t="e">
        <f>INDEX(RawData!N$2:N$1048576,MATCH(FmtData!$B$4+(ROW()-10),RawData!$A$2:$A$1048576,0))</f>
        <v>#N/A</v>
      </c>
      <c r="O9126" t="e">
        <f>INDEX(RawData!O$2:O$1048576,MATCH(FmtData!$B$4+(ROW()-10),RawData!$A$2:$A$1048576,0))</f>
        <v>#N/A</v>
      </c>
      <c r="P9126" t="e">
        <f>INDEX(RawData!P$2:P$1048576,MATCH(FmtData!$B$4+(ROW()-10),RawData!$A$2:$A$1048576,0))</f>
        <v>#N/A</v>
      </c>
      <c r="Q9126" t="e">
        <f>INDEX(RawData!Q$2:Q$1048576,MATCH(FmtData!$B$4+(ROW()-10),RawData!$A$2:$A$1048576,0))</f>
        <v>#N/A</v>
      </c>
      <c r="R9126" t="e">
        <f>INDEX(RawData!R$2:R$1048576,MATCH(FmtData!$B$4+(ROW()-10),RawData!$A$2:$A$1048576,0))</f>
        <v>#N/A</v>
      </c>
      <c r="S9126" t="e">
        <f>INDEX(RawData!S$2:S$1048576,MATCH(FmtData!$B$4+(ROW()-10),RawData!$A$2:$A$1048576,0))</f>
        <v>#N/A</v>
      </c>
      <c r="T9126" t="e">
        <f>INDEX(RawData!T$2:T$1048576,MATCH(FmtData!$B$4+(ROW()-10),RawData!$A$2:$A$1048576,0))</f>
        <v>#N/A</v>
      </c>
      <c r="U9126" t="e">
        <f>INDEX(RawData!U$2:U$1048576,MATCH(FmtData!$B$4+(ROW()-10),RawData!$A$2:$A$1048576,0))</f>
        <v>#N/A</v>
      </c>
      <c r="V9126" t="e">
        <f>INDEX(RawData!V$2:V$1048576,MATCH(FmtData!$B$4+(ROW()-10),RawData!$A$2:$A$1048576,0))</f>
        <v>#N/A</v>
      </c>
      <c r="W9126" s="8" t="e">
        <f t="shared" si="3141"/>
        <v>#N/A</v>
      </c>
      <c r="X9126" s="8" t="e">
        <f t="shared" si="3142"/>
        <v>#N/A</v>
      </c>
      <c r="Y9126" s="8" t="e">
        <f t="shared" si="3143"/>
        <v>#N/A</v>
      </c>
      <c r="Z9126" s="8" t="e">
        <f t="shared" si="3160"/>
        <v>#N/A</v>
      </c>
      <c r="AA9126" s="8" t="e">
        <f t="shared" si="3161"/>
        <v>#N/A</v>
      </c>
      <c r="AB9126" s="8" t="e">
        <f t="shared" si="3144"/>
        <v>#N/A</v>
      </c>
      <c r="AC9126" s="6" t="e">
        <f t="shared" si="3145"/>
        <v>#N/A</v>
      </c>
      <c r="AD9126" s="15" t="e">
        <f t="shared" si="3146"/>
        <v>#N/A</v>
      </c>
      <c r="AE9126" s="15" t="e">
        <f t="shared" si="3147"/>
        <v>#N/A</v>
      </c>
      <c r="AF9126" s="15" t="e">
        <f t="shared" si="3148"/>
        <v>#N/A</v>
      </c>
      <c r="AG9126" s="15" t="e">
        <f t="shared" si="3149"/>
        <v>#N/A</v>
      </c>
      <c r="AH9126" s="15" t="e">
        <f t="shared" si="3162"/>
        <v>#N/A</v>
      </c>
      <c r="AI9126" s="17" t="e">
        <f t="shared" si="3150"/>
        <v>#N/A</v>
      </c>
      <c r="AJ9126" s="17" t="e">
        <f t="shared" si="3151"/>
        <v>#N/A</v>
      </c>
      <c r="AK9126" s="17" t="e">
        <f t="shared" si="3152"/>
        <v>#N/A</v>
      </c>
      <c r="AL9126" s="17" t="e">
        <f t="shared" si="3153"/>
        <v>#N/A</v>
      </c>
      <c r="AM9126" s="17" t="e">
        <f t="shared" si="3154"/>
        <v>#N/A</v>
      </c>
      <c r="AN9126" s="17" t="e">
        <f t="shared" si="3155"/>
        <v>#N/A</v>
      </c>
      <c r="AO9126" s="17" t="e">
        <f t="shared" si="3156"/>
        <v>#N/A</v>
      </c>
      <c r="AP9126" s="17" t="e">
        <f t="shared" si="3157"/>
        <v>#N/A</v>
      </c>
      <c r="AQ9126" s="17" t="e">
        <f t="shared" si="3158"/>
        <v>#N/A</v>
      </c>
      <c r="AR9126" s="17" t="e">
        <f t="shared" si="3159"/>
        <v>#N/A</v>
      </c>
    </row>
    <row r="9127" spans="2:44" x14ac:dyDescent="0.25">
      <c r="B9127" t="e">
        <f>INDEX(RawData!$A$2:$A$1048576,MATCH(FmtData!$B$4+(ROW()-10),RawData!$A$2:$A$1048576,0))</f>
        <v>#N/A</v>
      </c>
      <c r="C9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7)</f>
        <v>#N/A</v>
      </c>
      <c r="D91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7" t="e">
        <f>INDEX(RawData!E$2:E$1048576,MATCH(FmtData!$B$4+(ROW()-10),RawData!$A$2:$A$1048576,0))</f>
        <v>#N/A</v>
      </c>
      <c r="F9127" t="e">
        <f>INDEX(RawData!F$2:F$1048576,MATCH(FmtData!$B$4+(ROW()-10),RawData!$A$2:$A$1048576,0))</f>
        <v>#N/A</v>
      </c>
      <c r="G9127" t="e">
        <f>INDEX(RawData!G$2:G$1048576,MATCH(FmtData!$B$4+(ROW()-10),RawData!$A$2:$A$1048576,0))</f>
        <v>#N/A</v>
      </c>
      <c r="H9127" t="e">
        <f>INDEX(RawData!H$2:H$1048576,MATCH(FmtData!$B$4+(ROW()-10),RawData!$A$2:$A$1048576,0))</f>
        <v>#N/A</v>
      </c>
      <c r="I9127" t="e">
        <f>INDEX(RawData!I$2:I$1048576,MATCH(FmtData!$B$4+(ROW()-10),RawData!$A$2:$A$1048576,0))</f>
        <v>#N/A</v>
      </c>
      <c r="J9127" t="e">
        <f>INDEX(RawData!J$2:J$1048576,MATCH(FmtData!$B$4+(ROW()-10),RawData!$A$2:$A$1048576,0))</f>
        <v>#N/A</v>
      </c>
      <c r="K9127" t="e">
        <f>INDEX(RawData!K$2:K$1048576,MATCH(FmtData!$B$4+(ROW()-10),RawData!$A$2:$A$1048576,0))</f>
        <v>#N/A</v>
      </c>
      <c r="L9127" t="e">
        <f>INDEX(RawData!L$2:L$1048576,MATCH(FmtData!$B$4+(ROW()-10),RawData!$A$2:$A$1048576,0))</f>
        <v>#N/A</v>
      </c>
      <c r="M9127" t="e">
        <f>INDEX(RawData!M$2:M$1048576,MATCH(FmtData!$B$4+(ROW()-10),RawData!$A$2:$A$1048576,0))</f>
        <v>#N/A</v>
      </c>
      <c r="N9127" t="e">
        <f>INDEX(RawData!N$2:N$1048576,MATCH(FmtData!$B$4+(ROW()-10),RawData!$A$2:$A$1048576,0))</f>
        <v>#N/A</v>
      </c>
      <c r="O9127" t="e">
        <f>INDEX(RawData!O$2:O$1048576,MATCH(FmtData!$B$4+(ROW()-10),RawData!$A$2:$A$1048576,0))</f>
        <v>#N/A</v>
      </c>
      <c r="P9127" t="e">
        <f>INDEX(RawData!P$2:P$1048576,MATCH(FmtData!$B$4+(ROW()-10),RawData!$A$2:$A$1048576,0))</f>
        <v>#N/A</v>
      </c>
      <c r="Q9127" t="e">
        <f>INDEX(RawData!Q$2:Q$1048576,MATCH(FmtData!$B$4+(ROW()-10),RawData!$A$2:$A$1048576,0))</f>
        <v>#N/A</v>
      </c>
      <c r="R9127" t="e">
        <f>INDEX(RawData!R$2:R$1048576,MATCH(FmtData!$B$4+(ROW()-10),RawData!$A$2:$A$1048576,0))</f>
        <v>#N/A</v>
      </c>
      <c r="S9127" t="e">
        <f>INDEX(RawData!S$2:S$1048576,MATCH(FmtData!$B$4+(ROW()-10),RawData!$A$2:$A$1048576,0))</f>
        <v>#N/A</v>
      </c>
      <c r="T9127" t="e">
        <f>INDEX(RawData!T$2:T$1048576,MATCH(FmtData!$B$4+(ROW()-10),RawData!$A$2:$A$1048576,0))</f>
        <v>#N/A</v>
      </c>
      <c r="U9127" t="e">
        <f>INDEX(RawData!U$2:U$1048576,MATCH(FmtData!$B$4+(ROW()-10),RawData!$A$2:$A$1048576,0))</f>
        <v>#N/A</v>
      </c>
      <c r="V9127" t="e">
        <f>INDEX(RawData!V$2:V$1048576,MATCH(FmtData!$B$4+(ROW()-10),RawData!$A$2:$A$1048576,0))</f>
        <v>#N/A</v>
      </c>
      <c r="W9127" s="8" t="e">
        <f t="shared" si="3141"/>
        <v>#N/A</v>
      </c>
      <c r="X9127" s="8" t="e">
        <f t="shared" si="3142"/>
        <v>#N/A</v>
      </c>
      <c r="Y9127" s="8" t="e">
        <f t="shared" si="3143"/>
        <v>#N/A</v>
      </c>
      <c r="Z9127" s="8" t="e">
        <f t="shared" si="3160"/>
        <v>#N/A</v>
      </c>
      <c r="AA9127" s="8" t="e">
        <f t="shared" si="3161"/>
        <v>#N/A</v>
      </c>
      <c r="AB9127" s="8" t="e">
        <f t="shared" si="3144"/>
        <v>#N/A</v>
      </c>
      <c r="AC9127" s="6" t="e">
        <f t="shared" si="3145"/>
        <v>#N/A</v>
      </c>
      <c r="AD9127" s="15" t="e">
        <f t="shared" si="3146"/>
        <v>#N/A</v>
      </c>
      <c r="AE9127" s="15" t="e">
        <f t="shared" si="3147"/>
        <v>#N/A</v>
      </c>
      <c r="AF9127" s="15" t="e">
        <f t="shared" si="3148"/>
        <v>#N/A</v>
      </c>
      <c r="AG9127" s="15" t="e">
        <f t="shared" si="3149"/>
        <v>#N/A</v>
      </c>
      <c r="AH9127" s="15" t="e">
        <f t="shared" si="3162"/>
        <v>#N/A</v>
      </c>
      <c r="AI9127" s="17" t="e">
        <f t="shared" si="3150"/>
        <v>#N/A</v>
      </c>
      <c r="AJ9127" s="17" t="e">
        <f t="shared" si="3151"/>
        <v>#N/A</v>
      </c>
      <c r="AK9127" s="17" t="e">
        <f t="shared" si="3152"/>
        <v>#N/A</v>
      </c>
      <c r="AL9127" s="17" t="e">
        <f t="shared" si="3153"/>
        <v>#N/A</v>
      </c>
      <c r="AM9127" s="17" t="e">
        <f t="shared" si="3154"/>
        <v>#N/A</v>
      </c>
      <c r="AN9127" s="17" t="e">
        <f t="shared" si="3155"/>
        <v>#N/A</v>
      </c>
      <c r="AO9127" s="17" t="e">
        <f t="shared" si="3156"/>
        <v>#N/A</v>
      </c>
      <c r="AP9127" s="17" t="e">
        <f t="shared" si="3157"/>
        <v>#N/A</v>
      </c>
      <c r="AQ9127" s="17" t="e">
        <f t="shared" si="3158"/>
        <v>#N/A</v>
      </c>
      <c r="AR9127" s="17" t="e">
        <f t="shared" si="3159"/>
        <v>#N/A</v>
      </c>
    </row>
    <row r="9128" spans="2:44" x14ac:dyDescent="0.25">
      <c r="B9128" t="e">
        <f>INDEX(RawData!$A$2:$A$1048576,MATCH(FmtData!$B$4+(ROW()-10),RawData!$A$2:$A$1048576,0))</f>
        <v>#N/A</v>
      </c>
      <c r="C9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8)</f>
        <v>#N/A</v>
      </c>
      <c r="D91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8" t="e">
        <f>INDEX(RawData!E$2:E$1048576,MATCH(FmtData!$B$4+(ROW()-10),RawData!$A$2:$A$1048576,0))</f>
        <v>#N/A</v>
      </c>
      <c r="F9128" t="e">
        <f>INDEX(RawData!F$2:F$1048576,MATCH(FmtData!$B$4+(ROW()-10),RawData!$A$2:$A$1048576,0))</f>
        <v>#N/A</v>
      </c>
      <c r="G9128" t="e">
        <f>INDEX(RawData!G$2:G$1048576,MATCH(FmtData!$B$4+(ROW()-10),RawData!$A$2:$A$1048576,0))</f>
        <v>#N/A</v>
      </c>
      <c r="H9128" t="e">
        <f>INDEX(RawData!H$2:H$1048576,MATCH(FmtData!$B$4+(ROW()-10),RawData!$A$2:$A$1048576,0))</f>
        <v>#N/A</v>
      </c>
      <c r="I9128" t="e">
        <f>INDEX(RawData!I$2:I$1048576,MATCH(FmtData!$B$4+(ROW()-10),RawData!$A$2:$A$1048576,0))</f>
        <v>#N/A</v>
      </c>
      <c r="J9128" t="e">
        <f>INDEX(RawData!J$2:J$1048576,MATCH(FmtData!$B$4+(ROW()-10),RawData!$A$2:$A$1048576,0))</f>
        <v>#N/A</v>
      </c>
      <c r="K9128" t="e">
        <f>INDEX(RawData!K$2:K$1048576,MATCH(FmtData!$B$4+(ROW()-10),RawData!$A$2:$A$1048576,0))</f>
        <v>#N/A</v>
      </c>
      <c r="L9128" t="e">
        <f>INDEX(RawData!L$2:L$1048576,MATCH(FmtData!$B$4+(ROW()-10),RawData!$A$2:$A$1048576,0))</f>
        <v>#N/A</v>
      </c>
      <c r="M9128" t="e">
        <f>INDEX(RawData!M$2:M$1048576,MATCH(FmtData!$B$4+(ROW()-10),RawData!$A$2:$A$1048576,0))</f>
        <v>#N/A</v>
      </c>
      <c r="N9128" t="e">
        <f>INDEX(RawData!N$2:N$1048576,MATCH(FmtData!$B$4+(ROW()-10),RawData!$A$2:$A$1048576,0))</f>
        <v>#N/A</v>
      </c>
      <c r="O9128" t="e">
        <f>INDEX(RawData!O$2:O$1048576,MATCH(FmtData!$B$4+(ROW()-10),RawData!$A$2:$A$1048576,0))</f>
        <v>#N/A</v>
      </c>
      <c r="P9128" t="e">
        <f>INDEX(RawData!P$2:P$1048576,MATCH(FmtData!$B$4+(ROW()-10),RawData!$A$2:$A$1048576,0))</f>
        <v>#N/A</v>
      </c>
      <c r="Q9128" t="e">
        <f>INDEX(RawData!Q$2:Q$1048576,MATCH(FmtData!$B$4+(ROW()-10),RawData!$A$2:$A$1048576,0))</f>
        <v>#N/A</v>
      </c>
      <c r="R9128" t="e">
        <f>INDEX(RawData!R$2:R$1048576,MATCH(FmtData!$B$4+(ROW()-10),RawData!$A$2:$A$1048576,0))</f>
        <v>#N/A</v>
      </c>
      <c r="S9128" t="e">
        <f>INDEX(RawData!S$2:S$1048576,MATCH(FmtData!$B$4+(ROW()-10),RawData!$A$2:$A$1048576,0))</f>
        <v>#N/A</v>
      </c>
      <c r="T9128" t="e">
        <f>INDEX(RawData!T$2:T$1048576,MATCH(FmtData!$B$4+(ROW()-10),RawData!$A$2:$A$1048576,0))</f>
        <v>#N/A</v>
      </c>
      <c r="U9128" t="e">
        <f>INDEX(RawData!U$2:U$1048576,MATCH(FmtData!$B$4+(ROW()-10),RawData!$A$2:$A$1048576,0))</f>
        <v>#N/A</v>
      </c>
      <c r="V9128" t="e">
        <f>INDEX(RawData!V$2:V$1048576,MATCH(FmtData!$B$4+(ROW()-10),RawData!$A$2:$A$1048576,0))</f>
        <v>#N/A</v>
      </c>
      <c r="W9128" s="8" t="e">
        <f t="shared" si="3141"/>
        <v>#N/A</v>
      </c>
      <c r="X9128" s="8" t="e">
        <f t="shared" si="3142"/>
        <v>#N/A</v>
      </c>
      <c r="Y9128" s="8" t="e">
        <f t="shared" si="3143"/>
        <v>#N/A</v>
      </c>
      <c r="Z9128" s="8" t="e">
        <f t="shared" si="3160"/>
        <v>#N/A</v>
      </c>
      <c r="AA9128" s="8" t="e">
        <f t="shared" si="3161"/>
        <v>#N/A</v>
      </c>
      <c r="AB9128" s="8" t="e">
        <f t="shared" si="3144"/>
        <v>#N/A</v>
      </c>
      <c r="AC9128" s="6" t="e">
        <f t="shared" si="3145"/>
        <v>#N/A</v>
      </c>
      <c r="AD9128" s="15" t="e">
        <f t="shared" si="3146"/>
        <v>#N/A</v>
      </c>
      <c r="AE9128" s="15" t="e">
        <f t="shared" si="3147"/>
        <v>#N/A</v>
      </c>
      <c r="AF9128" s="15" t="e">
        <f t="shared" si="3148"/>
        <v>#N/A</v>
      </c>
      <c r="AG9128" s="15" t="e">
        <f t="shared" si="3149"/>
        <v>#N/A</v>
      </c>
      <c r="AH9128" s="15" t="e">
        <f t="shared" si="3162"/>
        <v>#N/A</v>
      </c>
      <c r="AI9128" s="17" t="e">
        <f t="shared" si="3150"/>
        <v>#N/A</v>
      </c>
      <c r="AJ9128" s="17" t="e">
        <f t="shared" si="3151"/>
        <v>#N/A</v>
      </c>
      <c r="AK9128" s="17" t="e">
        <f t="shared" si="3152"/>
        <v>#N/A</v>
      </c>
      <c r="AL9128" s="17" t="e">
        <f t="shared" si="3153"/>
        <v>#N/A</v>
      </c>
      <c r="AM9128" s="17" t="e">
        <f t="shared" si="3154"/>
        <v>#N/A</v>
      </c>
      <c r="AN9128" s="17" t="e">
        <f t="shared" si="3155"/>
        <v>#N/A</v>
      </c>
      <c r="AO9128" s="17" t="e">
        <f t="shared" si="3156"/>
        <v>#N/A</v>
      </c>
      <c r="AP9128" s="17" t="e">
        <f t="shared" si="3157"/>
        <v>#N/A</v>
      </c>
      <c r="AQ9128" s="17" t="e">
        <f t="shared" si="3158"/>
        <v>#N/A</v>
      </c>
      <c r="AR9128" s="17" t="e">
        <f t="shared" si="3159"/>
        <v>#N/A</v>
      </c>
    </row>
    <row r="9129" spans="2:44" x14ac:dyDescent="0.25">
      <c r="B9129" t="e">
        <f>INDEX(RawData!$A$2:$A$1048576,MATCH(FmtData!$B$4+(ROW()-10),RawData!$A$2:$A$1048576,0))</f>
        <v>#N/A</v>
      </c>
      <c r="C9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9)</f>
        <v>#N/A</v>
      </c>
      <c r="D91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29" t="e">
        <f>INDEX(RawData!E$2:E$1048576,MATCH(FmtData!$B$4+(ROW()-10),RawData!$A$2:$A$1048576,0))</f>
        <v>#N/A</v>
      </c>
      <c r="F9129" t="e">
        <f>INDEX(RawData!F$2:F$1048576,MATCH(FmtData!$B$4+(ROW()-10),RawData!$A$2:$A$1048576,0))</f>
        <v>#N/A</v>
      </c>
      <c r="G9129" t="e">
        <f>INDEX(RawData!G$2:G$1048576,MATCH(FmtData!$B$4+(ROW()-10),RawData!$A$2:$A$1048576,0))</f>
        <v>#N/A</v>
      </c>
      <c r="H9129" t="e">
        <f>INDEX(RawData!H$2:H$1048576,MATCH(FmtData!$B$4+(ROW()-10),RawData!$A$2:$A$1048576,0))</f>
        <v>#N/A</v>
      </c>
      <c r="I9129" t="e">
        <f>INDEX(RawData!I$2:I$1048576,MATCH(FmtData!$B$4+(ROW()-10),RawData!$A$2:$A$1048576,0))</f>
        <v>#N/A</v>
      </c>
      <c r="J9129" t="e">
        <f>INDEX(RawData!J$2:J$1048576,MATCH(FmtData!$B$4+(ROW()-10),RawData!$A$2:$A$1048576,0))</f>
        <v>#N/A</v>
      </c>
      <c r="K9129" t="e">
        <f>INDEX(RawData!K$2:K$1048576,MATCH(FmtData!$B$4+(ROW()-10),RawData!$A$2:$A$1048576,0))</f>
        <v>#N/A</v>
      </c>
      <c r="L9129" t="e">
        <f>INDEX(RawData!L$2:L$1048576,MATCH(FmtData!$B$4+(ROW()-10),RawData!$A$2:$A$1048576,0))</f>
        <v>#N/A</v>
      </c>
      <c r="M9129" t="e">
        <f>INDEX(RawData!M$2:M$1048576,MATCH(FmtData!$B$4+(ROW()-10),RawData!$A$2:$A$1048576,0))</f>
        <v>#N/A</v>
      </c>
      <c r="N9129" t="e">
        <f>INDEX(RawData!N$2:N$1048576,MATCH(FmtData!$B$4+(ROW()-10),RawData!$A$2:$A$1048576,0))</f>
        <v>#N/A</v>
      </c>
      <c r="O9129" t="e">
        <f>INDEX(RawData!O$2:O$1048576,MATCH(FmtData!$B$4+(ROW()-10),RawData!$A$2:$A$1048576,0))</f>
        <v>#N/A</v>
      </c>
      <c r="P9129" t="e">
        <f>INDEX(RawData!P$2:P$1048576,MATCH(FmtData!$B$4+(ROW()-10),RawData!$A$2:$A$1048576,0))</f>
        <v>#N/A</v>
      </c>
      <c r="Q9129" t="e">
        <f>INDEX(RawData!Q$2:Q$1048576,MATCH(FmtData!$B$4+(ROW()-10),RawData!$A$2:$A$1048576,0))</f>
        <v>#N/A</v>
      </c>
      <c r="R9129" t="e">
        <f>INDEX(RawData!R$2:R$1048576,MATCH(FmtData!$B$4+(ROW()-10),RawData!$A$2:$A$1048576,0))</f>
        <v>#N/A</v>
      </c>
      <c r="S9129" t="e">
        <f>INDEX(RawData!S$2:S$1048576,MATCH(FmtData!$B$4+(ROW()-10),RawData!$A$2:$A$1048576,0))</f>
        <v>#N/A</v>
      </c>
      <c r="T9129" t="e">
        <f>INDEX(RawData!T$2:T$1048576,MATCH(FmtData!$B$4+(ROW()-10),RawData!$A$2:$A$1048576,0))</f>
        <v>#N/A</v>
      </c>
      <c r="U9129" t="e">
        <f>INDEX(RawData!U$2:U$1048576,MATCH(FmtData!$B$4+(ROW()-10),RawData!$A$2:$A$1048576,0))</f>
        <v>#N/A</v>
      </c>
      <c r="V9129" t="e">
        <f>INDEX(RawData!V$2:V$1048576,MATCH(FmtData!$B$4+(ROW()-10),RawData!$A$2:$A$1048576,0))</f>
        <v>#N/A</v>
      </c>
      <c r="W9129" s="8" t="e">
        <f t="shared" si="3141"/>
        <v>#N/A</v>
      </c>
      <c r="X9129" s="8" t="e">
        <f t="shared" si="3142"/>
        <v>#N/A</v>
      </c>
      <c r="Y9129" s="8" t="e">
        <f t="shared" si="3143"/>
        <v>#N/A</v>
      </c>
      <c r="Z9129" s="8" t="e">
        <f t="shared" si="3160"/>
        <v>#N/A</v>
      </c>
      <c r="AA9129" s="8" t="e">
        <f t="shared" si="3161"/>
        <v>#N/A</v>
      </c>
      <c r="AB9129" s="8" t="e">
        <f t="shared" si="3144"/>
        <v>#N/A</v>
      </c>
      <c r="AC9129" s="6" t="e">
        <f t="shared" si="3145"/>
        <v>#N/A</v>
      </c>
      <c r="AD9129" s="15" t="e">
        <f t="shared" si="3146"/>
        <v>#N/A</v>
      </c>
      <c r="AE9129" s="15" t="e">
        <f t="shared" si="3147"/>
        <v>#N/A</v>
      </c>
      <c r="AF9129" s="15" t="e">
        <f t="shared" si="3148"/>
        <v>#N/A</v>
      </c>
      <c r="AG9129" s="15" t="e">
        <f t="shared" si="3149"/>
        <v>#N/A</v>
      </c>
      <c r="AH9129" s="15" t="e">
        <f t="shared" si="3162"/>
        <v>#N/A</v>
      </c>
      <c r="AI9129" s="17" t="e">
        <f t="shared" si="3150"/>
        <v>#N/A</v>
      </c>
      <c r="AJ9129" s="17" t="e">
        <f t="shared" si="3151"/>
        <v>#N/A</v>
      </c>
      <c r="AK9129" s="17" t="e">
        <f t="shared" si="3152"/>
        <v>#N/A</v>
      </c>
      <c r="AL9129" s="17" t="e">
        <f t="shared" si="3153"/>
        <v>#N/A</v>
      </c>
      <c r="AM9129" s="17" t="e">
        <f t="shared" si="3154"/>
        <v>#N/A</v>
      </c>
      <c r="AN9129" s="17" t="e">
        <f t="shared" si="3155"/>
        <v>#N/A</v>
      </c>
      <c r="AO9129" s="17" t="e">
        <f t="shared" si="3156"/>
        <v>#N/A</v>
      </c>
      <c r="AP9129" s="17" t="e">
        <f t="shared" si="3157"/>
        <v>#N/A</v>
      </c>
      <c r="AQ9129" s="17" t="e">
        <f t="shared" si="3158"/>
        <v>#N/A</v>
      </c>
      <c r="AR9129" s="17" t="e">
        <f t="shared" si="3159"/>
        <v>#N/A</v>
      </c>
    </row>
    <row r="9130" spans="2:44" x14ac:dyDescent="0.25">
      <c r="B9130" t="e">
        <f>INDEX(RawData!$A$2:$A$1048576,MATCH(FmtData!$B$4+(ROW()-10),RawData!$A$2:$A$1048576,0))</f>
        <v>#N/A</v>
      </c>
      <c r="C9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0)</f>
        <v>#N/A</v>
      </c>
      <c r="D91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0" t="e">
        <f>INDEX(RawData!E$2:E$1048576,MATCH(FmtData!$B$4+(ROW()-10),RawData!$A$2:$A$1048576,0))</f>
        <v>#N/A</v>
      </c>
      <c r="F9130" t="e">
        <f>INDEX(RawData!F$2:F$1048576,MATCH(FmtData!$B$4+(ROW()-10),RawData!$A$2:$A$1048576,0))</f>
        <v>#N/A</v>
      </c>
      <c r="G9130" t="e">
        <f>INDEX(RawData!G$2:G$1048576,MATCH(FmtData!$B$4+(ROW()-10),RawData!$A$2:$A$1048576,0))</f>
        <v>#N/A</v>
      </c>
      <c r="H9130" t="e">
        <f>INDEX(RawData!H$2:H$1048576,MATCH(FmtData!$B$4+(ROW()-10),RawData!$A$2:$A$1048576,0))</f>
        <v>#N/A</v>
      </c>
      <c r="I9130" t="e">
        <f>INDEX(RawData!I$2:I$1048576,MATCH(FmtData!$B$4+(ROW()-10),RawData!$A$2:$A$1048576,0))</f>
        <v>#N/A</v>
      </c>
      <c r="J9130" t="e">
        <f>INDEX(RawData!J$2:J$1048576,MATCH(FmtData!$B$4+(ROW()-10),RawData!$A$2:$A$1048576,0))</f>
        <v>#N/A</v>
      </c>
      <c r="K9130" t="e">
        <f>INDEX(RawData!K$2:K$1048576,MATCH(FmtData!$B$4+(ROW()-10),RawData!$A$2:$A$1048576,0))</f>
        <v>#N/A</v>
      </c>
      <c r="L9130" t="e">
        <f>INDEX(RawData!L$2:L$1048576,MATCH(FmtData!$B$4+(ROW()-10),RawData!$A$2:$A$1048576,0))</f>
        <v>#N/A</v>
      </c>
      <c r="M9130" t="e">
        <f>INDEX(RawData!M$2:M$1048576,MATCH(FmtData!$B$4+(ROW()-10),RawData!$A$2:$A$1048576,0))</f>
        <v>#N/A</v>
      </c>
      <c r="N9130" t="e">
        <f>INDEX(RawData!N$2:N$1048576,MATCH(FmtData!$B$4+(ROW()-10),RawData!$A$2:$A$1048576,0))</f>
        <v>#N/A</v>
      </c>
      <c r="O9130" t="e">
        <f>INDEX(RawData!O$2:O$1048576,MATCH(FmtData!$B$4+(ROW()-10),RawData!$A$2:$A$1048576,0))</f>
        <v>#N/A</v>
      </c>
      <c r="P9130" t="e">
        <f>INDEX(RawData!P$2:P$1048576,MATCH(FmtData!$B$4+(ROW()-10),RawData!$A$2:$A$1048576,0))</f>
        <v>#N/A</v>
      </c>
      <c r="Q9130" t="e">
        <f>INDEX(RawData!Q$2:Q$1048576,MATCH(FmtData!$B$4+(ROW()-10),RawData!$A$2:$A$1048576,0))</f>
        <v>#N/A</v>
      </c>
      <c r="R9130" t="e">
        <f>INDEX(RawData!R$2:R$1048576,MATCH(FmtData!$B$4+(ROW()-10),RawData!$A$2:$A$1048576,0))</f>
        <v>#N/A</v>
      </c>
      <c r="S9130" t="e">
        <f>INDEX(RawData!S$2:S$1048576,MATCH(FmtData!$B$4+(ROW()-10),RawData!$A$2:$A$1048576,0))</f>
        <v>#N/A</v>
      </c>
      <c r="T9130" t="e">
        <f>INDEX(RawData!T$2:T$1048576,MATCH(FmtData!$B$4+(ROW()-10),RawData!$A$2:$A$1048576,0))</f>
        <v>#N/A</v>
      </c>
      <c r="U9130" t="e">
        <f>INDEX(RawData!U$2:U$1048576,MATCH(FmtData!$B$4+(ROW()-10),RawData!$A$2:$A$1048576,0))</f>
        <v>#N/A</v>
      </c>
      <c r="V9130" t="e">
        <f>INDEX(RawData!V$2:V$1048576,MATCH(FmtData!$B$4+(ROW()-10),RawData!$A$2:$A$1048576,0))</f>
        <v>#N/A</v>
      </c>
      <c r="W9130" s="8" t="e">
        <f t="shared" si="3141"/>
        <v>#N/A</v>
      </c>
      <c r="X9130" s="8" t="e">
        <f t="shared" si="3142"/>
        <v>#N/A</v>
      </c>
      <c r="Y9130" s="8" t="e">
        <f t="shared" si="3143"/>
        <v>#N/A</v>
      </c>
      <c r="Z9130" s="8" t="e">
        <f t="shared" si="3160"/>
        <v>#N/A</v>
      </c>
      <c r="AA9130" s="8" t="e">
        <f t="shared" si="3161"/>
        <v>#N/A</v>
      </c>
      <c r="AB9130" s="8" t="e">
        <f t="shared" si="3144"/>
        <v>#N/A</v>
      </c>
      <c r="AC9130" s="6" t="e">
        <f t="shared" si="3145"/>
        <v>#N/A</v>
      </c>
      <c r="AD9130" s="15" t="e">
        <f t="shared" si="3146"/>
        <v>#N/A</v>
      </c>
      <c r="AE9130" s="15" t="e">
        <f t="shared" si="3147"/>
        <v>#N/A</v>
      </c>
      <c r="AF9130" s="15" t="e">
        <f t="shared" si="3148"/>
        <v>#N/A</v>
      </c>
      <c r="AG9130" s="15" t="e">
        <f t="shared" si="3149"/>
        <v>#N/A</v>
      </c>
      <c r="AH9130" s="15" t="e">
        <f t="shared" si="3162"/>
        <v>#N/A</v>
      </c>
      <c r="AI9130" s="17" t="e">
        <f t="shared" si="3150"/>
        <v>#N/A</v>
      </c>
      <c r="AJ9130" s="17" t="e">
        <f t="shared" si="3151"/>
        <v>#N/A</v>
      </c>
      <c r="AK9130" s="17" t="e">
        <f t="shared" si="3152"/>
        <v>#N/A</v>
      </c>
      <c r="AL9130" s="17" t="e">
        <f t="shared" si="3153"/>
        <v>#N/A</v>
      </c>
      <c r="AM9130" s="17" t="e">
        <f t="shared" si="3154"/>
        <v>#N/A</v>
      </c>
      <c r="AN9130" s="17" t="e">
        <f t="shared" si="3155"/>
        <v>#N/A</v>
      </c>
      <c r="AO9130" s="17" t="e">
        <f t="shared" si="3156"/>
        <v>#N/A</v>
      </c>
      <c r="AP9130" s="17" t="e">
        <f t="shared" si="3157"/>
        <v>#N/A</v>
      </c>
      <c r="AQ9130" s="17" t="e">
        <f t="shared" si="3158"/>
        <v>#N/A</v>
      </c>
      <c r="AR9130" s="17" t="e">
        <f t="shared" si="3159"/>
        <v>#N/A</v>
      </c>
    </row>
    <row r="9131" spans="2:44" x14ac:dyDescent="0.25">
      <c r="B9131" t="e">
        <f>INDEX(RawData!$A$2:$A$1048576,MATCH(FmtData!$B$4+(ROW()-10),RawData!$A$2:$A$1048576,0))</f>
        <v>#N/A</v>
      </c>
      <c r="C9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1)</f>
        <v>#N/A</v>
      </c>
      <c r="D91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1" t="e">
        <f>INDEX(RawData!E$2:E$1048576,MATCH(FmtData!$B$4+(ROW()-10),RawData!$A$2:$A$1048576,0))</f>
        <v>#N/A</v>
      </c>
      <c r="F9131" t="e">
        <f>INDEX(RawData!F$2:F$1048576,MATCH(FmtData!$B$4+(ROW()-10),RawData!$A$2:$A$1048576,0))</f>
        <v>#N/A</v>
      </c>
      <c r="G9131" t="e">
        <f>INDEX(RawData!G$2:G$1048576,MATCH(FmtData!$B$4+(ROW()-10),RawData!$A$2:$A$1048576,0))</f>
        <v>#N/A</v>
      </c>
      <c r="H9131" t="e">
        <f>INDEX(RawData!H$2:H$1048576,MATCH(FmtData!$B$4+(ROW()-10),RawData!$A$2:$A$1048576,0))</f>
        <v>#N/A</v>
      </c>
      <c r="I9131" t="e">
        <f>INDEX(RawData!I$2:I$1048576,MATCH(FmtData!$B$4+(ROW()-10),RawData!$A$2:$A$1048576,0))</f>
        <v>#N/A</v>
      </c>
      <c r="J9131" t="e">
        <f>INDEX(RawData!J$2:J$1048576,MATCH(FmtData!$B$4+(ROW()-10),RawData!$A$2:$A$1048576,0))</f>
        <v>#N/A</v>
      </c>
      <c r="K9131" t="e">
        <f>INDEX(RawData!K$2:K$1048576,MATCH(FmtData!$B$4+(ROW()-10),RawData!$A$2:$A$1048576,0))</f>
        <v>#N/A</v>
      </c>
      <c r="L9131" t="e">
        <f>INDEX(RawData!L$2:L$1048576,MATCH(FmtData!$B$4+(ROW()-10),RawData!$A$2:$A$1048576,0))</f>
        <v>#N/A</v>
      </c>
      <c r="M9131" t="e">
        <f>INDEX(RawData!M$2:M$1048576,MATCH(FmtData!$B$4+(ROW()-10),RawData!$A$2:$A$1048576,0))</f>
        <v>#N/A</v>
      </c>
      <c r="N9131" t="e">
        <f>INDEX(RawData!N$2:N$1048576,MATCH(FmtData!$B$4+(ROW()-10),RawData!$A$2:$A$1048576,0))</f>
        <v>#N/A</v>
      </c>
      <c r="O9131" t="e">
        <f>INDEX(RawData!O$2:O$1048576,MATCH(FmtData!$B$4+(ROW()-10),RawData!$A$2:$A$1048576,0))</f>
        <v>#N/A</v>
      </c>
      <c r="P9131" t="e">
        <f>INDEX(RawData!P$2:P$1048576,MATCH(FmtData!$B$4+(ROW()-10),RawData!$A$2:$A$1048576,0))</f>
        <v>#N/A</v>
      </c>
      <c r="Q9131" t="e">
        <f>INDEX(RawData!Q$2:Q$1048576,MATCH(FmtData!$B$4+(ROW()-10),RawData!$A$2:$A$1048576,0))</f>
        <v>#N/A</v>
      </c>
      <c r="R9131" t="e">
        <f>INDEX(RawData!R$2:R$1048576,MATCH(FmtData!$B$4+(ROW()-10),RawData!$A$2:$A$1048576,0))</f>
        <v>#N/A</v>
      </c>
      <c r="S9131" t="e">
        <f>INDEX(RawData!S$2:S$1048576,MATCH(FmtData!$B$4+(ROW()-10),RawData!$A$2:$A$1048576,0))</f>
        <v>#N/A</v>
      </c>
      <c r="T9131" t="e">
        <f>INDEX(RawData!T$2:T$1048576,MATCH(FmtData!$B$4+(ROW()-10),RawData!$A$2:$A$1048576,0))</f>
        <v>#N/A</v>
      </c>
      <c r="U9131" t="e">
        <f>INDEX(RawData!U$2:U$1048576,MATCH(FmtData!$B$4+(ROW()-10),RawData!$A$2:$A$1048576,0))</f>
        <v>#N/A</v>
      </c>
      <c r="V9131" t="e">
        <f>INDEX(RawData!V$2:V$1048576,MATCH(FmtData!$B$4+(ROW()-10),RawData!$A$2:$A$1048576,0))</f>
        <v>#N/A</v>
      </c>
      <c r="W9131" s="8" t="e">
        <f t="shared" si="3141"/>
        <v>#N/A</v>
      </c>
      <c r="X9131" s="8" t="e">
        <f t="shared" si="3142"/>
        <v>#N/A</v>
      </c>
      <c r="Y9131" s="8" t="e">
        <f t="shared" si="3143"/>
        <v>#N/A</v>
      </c>
      <c r="Z9131" s="8" t="e">
        <f t="shared" si="3160"/>
        <v>#N/A</v>
      </c>
      <c r="AA9131" s="8" t="e">
        <f t="shared" si="3161"/>
        <v>#N/A</v>
      </c>
      <c r="AB9131" s="8" t="e">
        <f t="shared" si="3144"/>
        <v>#N/A</v>
      </c>
      <c r="AC9131" s="6" t="e">
        <f t="shared" si="3145"/>
        <v>#N/A</v>
      </c>
      <c r="AD9131" s="15" t="e">
        <f t="shared" si="3146"/>
        <v>#N/A</v>
      </c>
      <c r="AE9131" s="15" t="e">
        <f t="shared" si="3147"/>
        <v>#N/A</v>
      </c>
      <c r="AF9131" s="15" t="e">
        <f t="shared" si="3148"/>
        <v>#N/A</v>
      </c>
      <c r="AG9131" s="15" t="e">
        <f t="shared" si="3149"/>
        <v>#N/A</v>
      </c>
      <c r="AH9131" s="15" t="e">
        <f t="shared" si="3162"/>
        <v>#N/A</v>
      </c>
      <c r="AI9131" s="17" t="e">
        <f t="shared" si="3150"/>
        <v>#N/A</v>
      </c>
      <c r="AJ9131" s="17" t="e">
        <f t="shared" si="3151"/>
        <v>#N/A</v>
      </c>
      <c r="AK9131" s="17" t="e">
        <f t="shared" si="3152"/>
        <v>#N/A</v>
      </c>
      <c r="AL9131" s="17" t="e">
        <f t="shared" si="3153"/>
        <v>#N/A</v>
      </c>
      <c r="AM9131" s="17" t="e">
        <f t="shared" si="3154"/>
        <v>#N/A</v>
      </c>
      <c r="AN9131" s="17" t="e">
        <f t="shared" si="3155"/>
        <v>#N/A</v>
      </c>
      <c r="AO9131" s="17" t="e">
        <f t="shared" si="3156"/>
        <v>#N/A</v>
      </c>
      <c r="AP9131" s="17" t="e">
        <f t="shared" si="3157"/>
        <v>#N/A</v>
      </c>
      <c r="AQ9131" s="17" t="e">
        <f t="shared" si="3158"/>
        <v>#N/A</v>
      </c>
      <c r="AR9131" s="17" t="e">
        <f t="shared" si="3159"/>
        <v>#N/A</v>
      </c>
    </row>
    <row r="9132" spans="2:44" x14ac:dyDescent="0.25">
      <c r="B9132" t="e">
        <f>INDEX(RawData!$A$2:$A$1048576,MATCH(FmtData!$B$4+(ROW()-10),RawData!$A$2:$A$1048576,0))</f>
        <v>#N/A</v>
      </c>
      <c r="C9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2)</f>
        <v>#N/A</v>
      </c>
      <c r="D91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2" t="e">
        <f>INDEX(RawData!E$2:E$1048576,MATCH(FmtData!$B$4+(ROW()-10),RawData!$A$2:$A$1048576,0))</f>
        <v>#N/A</v>
      </c>
      <c r="F9132" t="e">
        <f>INDEX(RawData!F$2:F$1048576,MATCH(FmtData!$B$4+(ROW()-10),RawData!$A$2:$A$1048576,0))</f>
        <v>#N/A</v>
      </c>
      <c r="G9132" t="e">
        <f>INDEX(RawData!G$2:G$1048576,MATCH(FmtData!$B$4+(ROW()-10),RawData!$A$2:$A$1048576,0))</f>
        <v>#N/A</v>
      </c>
      <c r="H9132" t="e">
        <f>INDEX(RawData!H$2:H$1048576,MATCH(FmtData!$B$4+(ROW()-10),RawData!$A$2:$A$1048576,0))</f>
        <v>#N/A</v>
      </c>
      <c r="I9132" t="e">
        <f>INDEX(RawData!I$2:I$1048576,MATCH(FmtData!$B$4+(ROW()-10),RawData!$A$2:$A$1048576,0))</f>
        <v>#N/A</v>
      </c>
      <c r="J9132" t="e">
        <f>INDEX(RawData!J$2:J$1048576,MATCH(FmtData!$B$4+(ROW()-10),RawData!$A$2:$A$1048576,0))</f>
        <v>#N/A</v>
      </c>
      <c r="K9132" t="e">
        <f>INDEX(RawData!K$2:K$1048576,MATCH(FmtData!$B$4+(ROW()-10),RawData!$A$2:$A$1048576,0))</f>
        <v>#N/A</v>
      </c>
      <c r="L9132" t="e">
        <f>INDEX(RawData!L$2:L$1048576,MATCH(FmtData!$B$4+(ROW()-10),RawData!$A$2:$A$1048576,0))</f>
        <v>#N/A</v>
      </c>
      <c r="M9132" t="e">
        <f>INDEX(RawData!M$2:M$1048576,MATCH(FmtData!$B$4+(ROW()-10),RawData!$A$2:$A$1048576,0))</f>
        <v>#N/A</v>
      </c>
      <c r="N9132" t="e">
        <f>INDEX(RawData!N$2:N$1048576,MATCH(FmtData!$B$4+(ROW()-10),RawData!$A$2:$A$1048576,0))</f>
        <v>#N/A</v>
      </c>
      <c r="O9132" t="e">
        <f>INDEX(RawData!O$2:O$1048576,MATCH(FmtData!$B$4+(ROW()-10),RawData!$A$2:$A$1048576,0))</f>
        <v>#N/A</v>
      </c>
      <c r="P9132" t="e">
        <f>INDEX(RawData!P$2:P$1048576,MATCH(FmtData!$B$4+(ROW()-10),RawData!$A$2:$A$1048576,0))</f>
        <v>#N/A</v>
      </c>
      <c r="Q9132" t="e">
        <f>INDEX(RawData!Q$2:Q$1048576,MATCH(FmtData!$B$4+(ROW()-10),RawData!$A$2:$A$1048576,0))</f>
        <v>#N/A</v>
      </c>
      <c r="R9132" t="e">
        <f>INDEX(RawData!R$2:R$1048576,MATCH(FmtData!$B$4+(ROW()-10),RawData!$A$2:$A$1048576,0))</f>
        <v>#N/A</v>
      </c>
      <c r="S9132" t="e">
        <f>INDEX(RawData!S$2:S$1048576,MATCH(FmtData!$B$4+(ROW()-10),RawData!$A$2:$A$1048576,0))</f>
        <v>#N/A</v>
      </c>
      <c r="T9132" t="e">
        <f>INDEX(RawData!T$2:T$1048576,MATCH(FmtData!$B$4+(ROW()-10),RawData!$A$2:$A$1048576,0))</f>
        <v>#N/A</v>
      </c>
      <c r="U9132" t="e">
        <f>INDEX(RawData!U$2:U$1048576,MATCH(FmtData!$B$4+(ROW()-10),RawData!$A$2:$A$1048576,0))</f>
        <v>#N/A</v>
      </c>
      <c r="V9132" t="e">
        <f>INDEX(RawData!V$2:V$1048576,MATCH(FmtData!$B$4+(ROW()-10),RawData!$A$2:$A$1048576,0))</f>
        <v>#N/A</v>
      </c>
      <c r="W9132" s="8" t="e">
        <f t="shared" si="3141"/>
        <v>#N/A</v>
      </c>
      <c r="X9132" s="8" t="e">
        <f t="shared" si="3142"/>
        <v>#N/A</v>
      </c>
      <c r="Y9132" s="8" t="e">
        <f t="shared" si="3143"/>
        <v>#N/A</v>
      </c>
      <c r="Z9132" s="8" t="e">
        <f t="shared" si="3160"/>
        <v>#N/A</v>
      </c>
      <c r="AA9132" s="8" t="e">
        <f t="shared" si="3161"/>
        <v>#N/A</v>
      </c>
      <c r="AB9132" s="8" t="e">
        <f t="shared" si="3144"/>
        <v>#N/A</v>
      </c>
      <c r="AC9132" s="6" t="e">
        <f t="shared" si="3145"/>
        <v>#N/A</v>
      </c>
      <c r="AD9132" s="15" t="e">
        <f t="shared" si="3146"/>
        <v>#N/A</v>
      </c>
      <c r="AE9132" s="15" t="e">
        <f t="shared" si="3147"/>
        <v>#N/A</v>
      </c>
      <c r="AF9132" s="15" t="e">
        <f t="shared" si="3148"/>
        <v>#N/A</v>
      </c>
      <c r="AG9132" s="15" t="e">
        <f t="shared" si="3149"/>
        <v>#N/A</v>
      </c>
      <c r="AH9132" s="15" t="e">
        <f t="shared" si="3162"/>
        <v>#N/A</v>
      </c>
      <c r="AI9132" s="17" t="e">
        <f t="shared" si="3150"/>
        <v>#N/A</v>
      </c>
      <c r="AJ9132" s="17" t="e">
        <f t="shared" si="3151"/>
        <v>#N/A</v>
      </c>
      <c r="AK9132" s="17" t="e">
        <f t="shared" si="3152"/>
        <v>#N/A</v>
      </c>
      <c r="AL9132" s="17" t="e">
        <f t="shared" si="3153"/>
        <v>#N/A</v>
      </c>
      <c r="AM9132" s="17" t="e">
        <f t="shared" si="3154"/>
        <v>#N/A</v>
      </c>
      <c r="AN9132" s="17" t="e">
        <f t="shared" si="3155"/>
        <v>#N/A</v>
      </c>
      <c r="AO9132" s="17" t="e">
        <f t="shared" si="3156"/>
        <v>#N/A</v>
      </c>
      <c r="AP9132" s="17" t="e">
        <f t="shared" si="3157"/>
        <v>#N/A</v>
      </c>
      <c r="AQ9132" s="17" t="e">
        <f t="shared" si="3158"/>
        <v>#N/A</v>
      </c>
      <c r="AR9132" s="17" t="e">
        <f t="shared" si="3159"/>
        <v>#N/A</v>
      </c>
    </row>
    <row r="9133" spans="2:44" x14ac:dyDescent="0.25">
      <c r="B9133" t="e">
        <f>INDEX(RawData!$A$2:$A$1048576,MATCH(FmtData!$B$4+(ROW()-10),RawData!$A$2:$A$1048576,0))</f>
        <v>#N/A</v>
      </c>
      <c r="C9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3)</f>
        <v>#N/A</v>
      </c>
      <c r="D91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3" t="e">
        <f>INDEX(RawData!E$2:E$1048576,MATCH(FmtData!$B$4+(ROW()-10),RawData!$A$2:$A$1048576,0))</f>
        <v>#N/A</v>
      </c>
      <c r="F9133" t="e">
        <f>INDEX(RawData!F$2:F$1048576,MATCH(FmtData!$B$4+(ROW()-10),RawData!$A$2:$A$1048576,0))</f>
        <v>#N/A</v>
      </c>
      <c r="G9133" t="e">
        <f>INDEX(RawData!G$2:G$1048576,MATCH(FmtData!$B$4+(ROW()-10),RawData!$A$2:$A$1048576,0))</f>
        <v>#N/A</v>
      </c>
      <c r="H9133" t="e">
        <f>INDEX(RawData!H$2:H$1048576,MATCH(FmtData!$B$4+(ROW()-10),RawData!$A$2:$A$1048576,0))</f>
        <v>#N/A</v>
      </c>
      <c r="I9133" t="e">
        <f>INDEX(RawData!I$2:I$1048576,MATCH(FmtData!$B$4+(ROW()-10),RawData!$A$2:$A$1048576,0))</f>
        <v>#N/A</v>
      </c>
      <c r="J9133" t="e">
        <f>INDEX(RawData!J$2:J$1048576,MATCH(FmtData!$B$4+(ROW()-10),RawData!$A$2:$A$1048576,0))</f>
        <v>#N/A</v>
      </c>
      <c r="K9133" t="e">
        <f>INDEX(RawData!K$2:K$1048576,MATCH(FmtData!$B$4+(ROW()-10),RawData!$A$2:$A$1048576,0))</f>
        <v>#N/A</v>
      </c>
      <c r="L9133" t="e">
        <f>INDEX(RawData!L$2:L$1048576,MATCH(FmtData!$B$4+(ROW()-10),RawData!$A$2:$A$1048576,0))</f>
        <v>#N/A</v>
      </c>
      <c r="M9133" t="e">
        <f>INDEX(RawData!M$2:M$1048576,MATCH(FmtData!$B$4+(ROW()-10),RawData!$A$2:$A$1048576,0))</f>
        <v>#N/A</v>
      </c>
      <c r="N9133" t="e">
        <f>INDEX(RawData!N$2:N$1048576,MATCH(FmtData!$B$4+(ROW()-10),RawData!$A$2:$A$1048576,0))</f>
        <v>#N/A</v>
      </c>
      <c r="O9133" t="e">
        <f>INDEX(RawData!O$2:O$1048576,MATCH(FmtData!$B$4+(ROW()-10),RawData!$A$2:$A$1048576,0))</f>
        <v>#N/A</v>
      </c>
      <c r="P9133" t="e">
        <f>INDEX(RawData!P$2:P$1048576,MATCH(FmtData!$B$4+(ROW()-10),RawData!$A$2:$A$1048576,0))</f>
        <v>#N/A</v>
      </c>
      <c r="Q9133" t="e">
        <f>INDEX(RawData!Q$2:Q$1048576,MATCH(FmtData!$B$4+(ROW()-10),RawData!$A$2:$A$1048576,0))</f>
        <v>#N/A</v>
      </c>
      <c r="R9133" t="e">
        <f>INDEX(RawData!R$2:R$1048576,MATCH(FmtData!$B$4+(ROW()-10),RawData!$A$2:$A$1048576,0))</f>
        <v>#N/A</v>
      </c>
      <c r="S9133" t="e">
        <f>INDEX(RawData!S$2:S$1048576,MATCH(FmtData!$B$4+(ROW()-10),RawData!$A$2:$A$1048576,0))</f>
        <v>#N/A</v>
      </c>
      <c r="T9133" t="e">
        <f>INDEX(RawData!T$2:T$1048576,MATCH(FmtData!$B$4+(ROW()-10),RawData!$A$2:$A$1048576,0))</f>
        <v>#N/A</v>
      </c>
      <c r="U9133" t="e">
        <f>INDEX(RawData!U$2:U$1048576,MATCH(FmtData!$B$4+(ROW()-10),RawData!$A$2:$A$1048576,0))</f>
        <v>#N/A</v>
      </c>
      <c r="V9133" t="e">
        <f>INDEX(RawData!V$2:V$1048576,MATCH(FmtData!$B$4+(ROW()-10),RawData!$A$2:$A$1048576,0))</f>
        <v>#N/A</v>
      </c>
      <c r="W9133" s="8" t="e">
        <f t="shared" si="3141"/>
        <v>#N/A</v>
      </c>
      <c r="X9133" s="8" t="e">
        <f t="shared" si="3142"/>
        <v>#N/A</v>
      </c>
      <c r="Y9133" s="8" t="e">
        <f t="shared" si="3143"/>
        <v>#N/A</v>
      </c>
      <c r="Z9133" s="8" t="e">
        <f t="shared" si="3160"/>
        <v>#N/A</v>
      </c>
      <c r="AA9133" s="8" t="e">
        <f t="shared" si="3161"/>
        <v>#N/A</v>
      </c>
      <c r="AB9133" s="8" t="e">
        <f t="shared" si="3144"/>
        <v>#N/A</v>
      </c>
      <c r="AC9133" s="6" t="e">
        <f t="shared" si="3145"/>
        <v>#N/A</v>
      </c>
      <c r="AD9133" s="15" t="e">
        <f t="shared" si="3146"/>
        <v>#N/A</v>
      </c>
      <c r="AE9133" s="15" t="e">
        <f t="shared" si="3147"/>
        <v>#N/A</v>
      </c>
      <c r="AF9133" s="15" t="e">
        <f t="shared" si="3148"/>
        <v>#N/A</v>
      </c>
      <c r="AG9133" s="15" t="e">
        <f t="shared" si="3149"/>
        <v>#N/A</v>
      </c>
      <c r="AH9133" s="15" t="e">
        <f t="shared" si="3162"/>
        <v>#N/A</v>
      </c>
      <c r="AI9133" s="17" t="e">
        <f t="shared" si="3150"/>
        <v>#N/A</v>
      </c>
      <c r="AJ9133" s="17" t="e">
        <f t="shared" si="3151"/>
        <v>#N/A</v>
      </c>
      <c r="AK9133" s="17" t="e">
        <f t="shared" si="3152"/>
        <v>#N/A</v>
      </c>
      <c r="AL9133" s="17" t="e">
        <f t="shared" si="3153"/>
        <v>#N/A</v>
      </c>
      <c r="AM9133" s="17" t="e">
        <f t="shared" si="3154"/>
        <v>#N/A</v>
      </c>
      <c r="AN9133" s="17" t="e">
        <f t="shared" si="3155"/>
        <v>#N/A</v>
      </c>
      <c r="AO9133" s="17" t="e">
        <f t="shared" si="3156"/>
        <v>#N/A</v>
      </c>
      <c r="AP9133" s="17" t="e">
        <f t="shared" si="3157"/>
        <v>#N/A</v>
      </c>
      <c r="AQ9133" s="17" t="e">
        <f t="shared" si="3158"/>
        <v>#N/A</v>
      </c>
      <c r="AR9133" s="17" t="e">
        <f t="shared" si="3159"/>
        <v>#N/A</v>
      </c>
    </row>
    <row r="9134" spans="2:44" x14ac:dyDescent="0.25">
      <c r="B9134" t="e">
        <f>INDEX(RawData!$A$2:$A$1048576,MATCH(FmtData!$B$4+(ROW()-10),RawData!$A$2:$A$1048576,0))</f>
        <v>#N/A</v>
      </c>
      <c r="C9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4)</f>
        <v>#N/A</v>
      </c>
      <c r="D91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4" t="e">
        <f>INDEX(RawData!E$2:E$1048576,MATCH(FmtData!$B$4+(ROW()-10),RawData!$A$2:$A$1048576,0))</f>
        <v>#N/A</v>
      </c>
      <c r="F9134" t="e">
        <f>INDEX(RawData!F$2:F$1048576,MATCH(FmtData!$B$4+(ROW()-10),RawData!$A$2:$A$1048576,0))</f>
        <v>#N/A</v>
      </c>
      <c r="G9134" t="e">
        <f>INDEX(RawData!G$2:G$1048576,MATCH(FmtData!$B$4+(ROW()-10),RawData!$A$2:$A$1048576,0))</f>
        <v>#N/A</v>
      </c>
      <c r="H9134" t="e">
        <f>INDEX(RawData!H$2:H$1048576,MATCH(FmtData!$B$4+(ROW()-10),RawData!$A$2:$A$1048576,0))</f>
        <v>#N/A</v>
      </c>
      <c r="I9134" t="e">
        <f>INDEX(RawData!I$2:I$1048576,MATCH(FmtData!$B$4+(ROW()-10),RawData!$A$2:$A$1048576,0))</f>
        <v>#N/A</v>
      </c>
      <c r="J9134" t="e">
        <f>INDEX(RawData!J$2:J$1048576,MATCH(FmtData!$B$4+(ROW()-10),RawData!$A$2:$A$1048576,0))</f>
        <v>#N/A</v>
      </c>
      <c r="K9134" t="e">
        <f>INDEX(RawData!K$2:K$1048576,MATCH(FmtData!$B$4+(ROW()-10),RawData!$A$2:$A$1048576,0))</f>
        <v>#N/A</v>
      </c>
      <c r="L9134" t="e">
        <f>INDEX(RawData!L$2:L$1048576,MATCH(FmtData!$B$4+(ROW()-10),RawData!$A$2:$A$1048576,0))</f>
        <v>#N/A</v>
      </c>
      <c r="M9134" t="e">
        <f>INDEX(RawData!M$2:M$1048576,MATCH(FmtData!$B$4+(ROW()-10),RawData!$A$2:$A$1048576,0))</f>
        <v>#N/A</v>
      </c>
      <c r="N9134" t="e">
        <f>INDEX(RawData!N$2:N$1048576,MATCH(FmtData!$B$4+(ROW()-10),RawData!$A$2:$A$1048576,0))</f>
        <v>#N/A</v>
      </c>
      <c r="O9134" t="e">
        <f>INDEX(RawData!O$2:O$1048576,MATCH(FmtData!$B$4+(ROW()-10),RawData!$A$2:$A$1048576,0))</f>
        <v>#N/A</v>
      </c>
      <c r="P9134" t="e">
        <f>INDEX(RawData!P$2:P$1048576,MATCH(FmtData!$B$4+(ROW()-10),RawData!$A$2:$A$1048576,0))</f>
        <v>#N/A</v>
      </c>
      <c r="Q9134" t="e">
        <f>INDEX(RawData!Q$2:Q$1048576,MATCH(FmtData!$B$4+(ROW()-10),RawData!$A$2:$A$1048576,0))</f>
        <v>#N/A</v>
      </c>
      <c r="R9134" t="e">
        <f>INDEX(RawData!R$2:R$1048576,MATCH(FmtData!$B$4+(ROW()-10),RawData!$A$2:$A$1048576,0))</f>
        <v>#N/A</v>
      </c>
      <c r="S9134" t="e">
        <f>INDEX(RawData!S$2:S$1048576,MATCH(FmtData!$B$4+(ROW()-10),RawData!$A$2:$A$1048576,0))</f>
        <v>#N/A</v>
      </c>
      <c r="T9134" t="e">
        <f>INDEX(RawData!T$2:T$1048576,MATCH(FmtData!$B$4+(ROW()-10),RawData!$A$2:$A$1048576,0))</f>
        <v>#N/A</v>
      </c>
      <c r="U9134" t="e">
        <f>INDEX(RawData!U$2:U$1048576,MATCH(FmtData!$B$4+(ROW()-10),RawData!$A$2:$A$1048576,0))</f>
        <v>#N/A</v>
      </c>
      <c r="V9134" t="e">
        <f>INDEX(RawData!V$2:V$1048576,MATCH(FmtData!$B$4+(ROW()-10),RawData!$A$2:$A$1048576,0))</f>
        <v>#N/A</v>
      </c>
      <c r="W9134" s="8" t="e">
        <f t="shared" si="3141"/>
        <v>#N/A</v>
      </c>
      <c r="X9134" s="8" t="e">
        <f t="shared" si="3142"/>
        <v>#N/A</v>
      </c>
      <c r="Y9134" s="8" t="e">
        <f t="shared" si="3143"/>
        <v>#N/A</v>
      </c>
      <c r="Z9134" s="8" t="e">
        <f t="shared" si="3160"/>
        <v>#N/A</v>
      </c>
      <c r="AA9134" s="8" t="e">
        <f t="shared" si="3161"/>
        <v>#N/A</v>
      </c>
      <c r="AB9134" s="8" t="e">
        <f t="shared" si="3144"/>
        <v>#N/A</v>
      </c>
      <c r="AC9134" s="6" t="e">
        <f t="shared" si="3145"/>
        <v>#N/A</v>
      </c>
      <c r="AD9134" s="15" t="e">
        <f t="shared" si="3146"/>
        <v>#N/A</v>
      </c>
      <c r="AE9134" s="15" t="e">
        <f t="shared" si="3147"/>
        <v>#N/A</v>
      </c>
      <c r="AF9134" s="15" t="e">
        <f t="shared" si="3148"/>
        <v>#N/A</v>
      </c>
      <c r="AG9134" s="15" t="e">
        <f t="shared" si="3149"/>
        <v>#N/A</v>
      </c>
      <c r="AH9134" s="15" t="e">
        <f t="shared" si="3162"/>
        <v>#N/A</v>
      </c>
      <c r="AI9134" s="17" t="e">
        <f t="shared" si="3150"/>
        <v>#N/A</v>
      </c>
      <c r="AJ9134" s="17" t="e">
        <f t="shared" si="3151"/>
        <v>#N/A</v>
      </c>
      <c r="AK9134" s="17" t="e">
        <f t="shared" si="3152"/>
        <v>#N/A</v>
      </c>
      <c r="AL9134" s="17" t="e">
        <f t="shared" si="3153"/>
        <v>#N/A</v>
      </c>
      <c r="AM9134" s="17" t="e">
        <f t="shared" si="3154"/>
        <v>#N/A</v>
      </c>
      <c r="AN9134" s="17" t="e">
        <f t="shared" si="3155"/>
        <v>#N/A</v>
      </c>
      <c r="AO9134" s="17" t="e">
        <f t="shared" si="3156"/>
        <v>#N/A</v>
      </c>
      <c r="AP9134" s="17" t="e">
        <f t="shared" si="3157"/>
        <v>#N/A</v>
      </c>
      <c r="AQ9134" s="17" t="e">
        <f t="shared" si="3158"/>
        <v>#N/A</v>
      </c>
      <c r="AR9134" s="17" t="e">
        <f t="shared" si="3159"/>
        <v>#N/A</v>
      </c>
    </row>
    <row r="9135" spans="2:44" x14ac:dyDescent="0.25">
      <c r="B9135" t="e">
        <f>INDEX(RawData!$A$2:$A$1048576,MATCH(FmtData!$B$4+(ROW()-10),RawData!$A$2:$A$1048576,0))</f>
        <v>#N/A</v>
      </c>
      <c r="C9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5)</f>
        <v>#N/A</v>
      </c>
      <c r="D91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5" t="e">
        <f>INDEX(RawData!E$2:E$1048576,MATCH(FmtData!$B$4+(ROW()-10),RawData!$A$2:$A$1048576,0))</f>
        <v>#N/A</v>
      </c>
      <c r="F9135" t="e">
        <f>INDEX(RawData!F$2:F$1048576,MATCH(FmtData!$B$4+(ROW()-10),RawData!$A$2:$A$1048576,0))</f>
        <v>#N/A</v>
      </c>
      <c r="G9135" t="e">
        <f>INDEX(RawData!G$2:G$1048576,MATCH(FmtData!$B$4+(ROW()-10),RawData!$A$2:$A$1048576,0))</f>
        <v>#N/A</v>
      </c>
      <c r="H9135" t="e">
        <f>INDEX(RawData!H$2:H$1048576,MATCH(FmtData!$B$4+(ROW()-10),RawData!$A$2:$A$1048576,0))</f>
        <v>#N/A</v>
      </c>
      <c r="I9135" t="e">
        <f>INDEX(RawData!I$2:I$1048576,MATCH(FmtData!$B$4+(ROW()-10),RawData!$A$2:$A$1048576,0))</f>
        <v>#N/A</v>
      </c>
      <c r="J9135" t="e">
        <f>INDEX(RawData!J$2:J$1048576,MATCH(FmtData!$B$4+(ROW()-10),RawData!$A$2:$A$1048576,0))</f>
        <v>#N/A</v>
      </c>
      <c r="K9135" t="e">
        <f>INDEX(RawData!K$2:K$1048576,MATCH(FmtData!$B$4+(ROW()-10),RawData!$A$2:$A$1048576,0))</f>
        <v>#N/A</v>
      </c>
      <c r="L9135" t="e">
        <f>INDEX(RawData!L$2:L$1048576,MATCH(FmtData!$B$4+(ROW()-10),RawData!$A$2:$A$1048576,0))</f>
        <v>#N/A</v>
      </c>
      <c r="M9135" t="e">
        <f>INDEX(RawData!M$2:M$1048576,MATCH(FmtData!$B$4+(ROW()-10),RawData!$A$2:$A$1048576,0))</f>
        <v>#N/A</v>
      </c>
      <c r="N9135" t="e">
        <f>INDEX(RawData!N$2:N$1048576,MATCH(FmtData!$B$4+(ROW()-10),RawData!$A$2:$A$1048576,0))</f>
        <v>#N/A</v>
      </c>
      <c r="O9135" t="e">
        <f>INDEX(RawData!O$2:O$1048576,MATCH(FmtData!$B$4+(ROW()-10),RawData!$A$2:$A$1048576,0))</f>
        <v>#N/A</v>
      </c>
      <c r="P9135" t="e">
        <f>INDEX(RawData!P$2:P$1048576,MATCH(FmtData!$B$4+(ROW()-10),RawData!$A$2:$A$1048576,0))</f>
        <v>#N/A</v>
      </c>
      <c r="Q9135" t="e">
        <f>INDEX(RawData!Q$2:Q$1048576,MATCH(FmtData!$B$4+(ROW()-10),RawData!$A$2:$A$1048576,0))</f>
        <v>#N/A</v>
      </c>
      <c r="R9135" t="e">
        <f>INDEX(RawData!R$2:R$1048576,MATCH(FmtData!$B$4+(ROW()-10),RawData!$A$2:$A$1048576,0))</f>
        <v>#N/A</v>
      </c>
      <c r="S9135" t="e">
        <f>INDEX(RawData!S$2:S$1048576,MATCH(FmtData!$B$4+(ROW()-10),RawData!$A$2:$A$1048576,0))</f>
        <v>#N/A</v>
      </c>
      <c r="T9135" t="e">
        <f>INDEX(RawData!T$2:T$1048576,MATCH(FmtData!$B$4+(ROW()-10),RawData!$A$2:$A$1048576,0))</f>
        <v>#N/A</v>
      </c>
      <c r="U9135" t="e">
        <f>INDEX(RawData!U$2:U$1048576,MATCH(FmtData!$B$4+(ROW()-10),RawData!$A$2:$A$1048576,0))</f>
        <v>#N/A</v>
      </c>
      <c r="V9135" t="e">
        <f>INDEX(RawData!V$2:V$1048576,MATCH(FmtData!$B$4+(ROW()-10),RawData!$A$2:$A$1048576,0))</f>
        <v>#N/A</v>
      </c>
      <c r="W9135" s="8" t="e">
        <f t="shared" si="3141"/>
        <v>#N/A</v>
      </c>
      <c r="X9135" s="8" t="e">
        <f t="shared" si="3142"/>
        <v>#N/A</v>
      </c>
      <c r="Y9135" s="8" t="e">
        <f t="shared" si="3143"/>
        <v>#N/A</v>
      </c>
      <c r="Z9135" s="8" t="e">
        <f t="shared" si="3160"/>
        <v>#N/A</v>
      </c>
      <c r="AA9135" s="8" t="e">
        <f t="shared" si="3161"/>
        <v>#N/A</v>
      </c>
      <c r="AB9135" s="8" t="e">
        <f t="shared" si="3144"/>
        <v>#N/A</v>
      </c>
      <c r="AC9135" s="6" t="e">
        <f t="shared" si="3145"/>
        <v>#N/A</v>
      </c>
      <c r="AD9135" s="15" t="e">
        <f t="shared" si="3146"/>
        <v>#N/A</v>
      </c>
      <c r="AE9135" s="15" t="e">
        <f t="shared" si="3147"/>
        <v>#N/A</v>
      </c>
      <c r="AF9135" s="15" t="e">
        <f t="shared" si="3148"/>
        <v>#N/A</v>
      </c>
      <c r="AG9135" s="15" t="e">
        <f t="shared" si="3149"/>
        <v>#N/A</v>
      </c>
      <c r="AH9135" s="15" t="e">
        <f t="shared" si="3162"/>
        <v>#N/A</v>
      </c>
      <c r="AI9135" s="17" t="e">
        <f t="shared" si="3150"/>
        <v>#N/A</v>
      </c>
      <c r="AJ9135" s="17" t="e">
        <f t="shared" si="3151"/>
        <v>#N/A</v>
      </c>
      <c r="AK9135" s="17" t="e">
        <f t="shared" si="3152"/>
        <v>#N/A</v>
      </c>
      <c r="AL9135" s="17" t="e">
        <f t="shared" si="3153"/>
        <v>#N/A</v>
      </c>
      <c r="AM9135" s="17" t="e">
        <f t="shared" si="3154"/>
        <v>#N/A</v>
      </c>
      <c r="AN9135" s="17" t="e">
        <f t="shared" si="3155"/>
        <v>#N/A</v>
      </c>
      <c r="AO9135" s="17" t="e">
        <f t="shared" si="3156"/>
        <v>#N/A</v>
      </c>
      <c r="AP9135" s="17" t="e">
        <f t="shared" si="3157"/>
        <v>#N/A</v>
      </c>
      <c r="AQ9135" s="17" t="e">
        <f t="shared" si="3158"/>
        <v>#N/A</v>
      </c>
      <c r="AR9135" s="17" t="e">
        <f t="shared" si="3159"/>
        <v>#N/A</v>
      </c>
    </row>
    <row r="9136" spans="2:44" x14ac:dyDescent="0.25">
      <c r="B9136" t="e">
        <f>INDEX(RawData!$A$2:$A$1048576,MATCH(FmtData!$B$4+(ROW()-10),RawData!$A$2:$A$1048576,0))</f>
        <v>#N/A</v>
      </c>
      <c r="C9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6)</f>
        <v>#N/A</v>
      </c>
      <c r="D91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6" t="e">
        <f>INDEX(RawData!E$2:E$1048576,MATCH(FmtData!$B$4+(ROW()-10),RawData!$A$2:$A$1048576,0))</f>
        <v>#N/A</v>
      </c>
      <c r="F9136" t="e">
        <f>INDEX(RawData!F$2:F$1048576,MATCH(FmtData!$B$4+(ROW()-10),RawData!$A$2:$A$1048576,0))</f>
        <v>#N/A</v>
      </c>
      <c r="G9136" t="e">
        <f>INDEX(RawData!G$2:G$1048576,MATCH(FmtData!$B$4+(ROW()-10),RawData!$A$2:$A$1048576,0))</f>
        <v>#N/A</v>
      </c>
      <c r="H9136" t="e">
        <f>INDEX(RawData!H$2:H$1048576,MATCH(FmtData!$B$4+(ROW()-10),RawData!$A$2:$A$1048576,0))</f>
        <v>#N/A</v>
      </c>
      <c r="I9136" t="e">
        <f>INDEX(RawData!I$2:I$1048576,MATCH(FmtData!$B$4+(ROW()-10),RawData!$A$2:$A$1048576,0))</f>
        <v>#N/A</v>
      </c>
      <c r="J9136" t="e">
        <f>INDEX(RawData!J$2:J$1048576,MATCH(FmtData!$B$4+(ROW()-10),RawData!$A$2:$A$1048576,0))</f>
        <v>#N/A</v>
      </c>
      <c r="K9136" t="e">
        <f>INDEX(RawData!K$2:K$1048576,MATCH(FmtData!$B$4+(ROW()-10),RawData!$A$2:$A$1048576,0))</f>
        <v>#N/A</v>
      </c>
      <c r="L9136" t="e">
        <f>INDEX(RawData!L$2:L$1048576,MATCH(FmtData!$B$4+(ROW()-10),RawData!$A$2:$A$1048576,0))</f>
        <v>#N/A</v>
      </c>
      <c r="M9136" t="e">
        <f>INDEX(RawData!M$2:M$1048576,MATCH(FmtData!$B$4+(ROW()-10),RawData!$A$2:$A$1048576,0))</f>
        <v>#N/A</v>
      </c>
      <c r="N9136" t="e">
        <f>INDEX(RawData!N$2:N$1048576,MATCH(FmtData!$B$4+(ROW()-10),RawData!$A$2:$A$1048576,0))</f>
        <v>#N/A</v>
      </c>
      <c r="O9136" t="e">
        <f>INDEX(RawData!O$2:O$1048576,MATCH(FmtData!$B$4+(ROW()-10),RawData!$A$2:$A$1048576,0))</f>
        <v>#N/A</v>
      </c>
      <c r="P9136" t="e">
        <f>INDEX(RawData!P$2:P$1048576,MATCH(FmtData!$B$4+(ROW()-10),RawData!$A$2:$A$1048576,0))</f>
        <v>#N/A</v>
      </c>
      <c r="Q9136" t="e">
        <f>INDEX(RawData!Q$2:Q$1048576,MATCH(FmtData!$B$4+(ROW()-10),RawData!$A$2:$A$1048576,0))</f>
        <v>#N/A</v>
      </c>
      <c r="R9136" t="e">
        <f>INDEX(RawData!R$2:R$1048576,MATCH(FmtData!$B$4+(ROW()-10),RawData!$A$2:$A$1048576,0))</f>
        <v>#N/A</v>
      </c>
      <c r="S9136" t="e">
        <f>INDEX(RawData!S$2:S$1048576,MATCH(FmtData!$B$4+(ROW()-10),RawData!$A$2:$A$1048576,0))</f>
        <v>#N/A</v>
      </c>
      <c r="T9136" t="e">
        <f>INDEX(RawData!T$2:T$1048576,MATCH(FmtData!$B$4+(ROW()-10),RawData!$A$2:$A$1048576,0))</f>
        <v>#N/A</v>
      </c>
      <c r="U9136" t="e">
        <f>INDEX(RawData!U$2:U$1048576,MATCH(FmtData!$B$4+(ROW()-10),RawData!$A$2:$A$1048576,0))</f>
        <v>#N/A</v>
      </c>
      <c r="V9136" t="e">
        <f>INDEX(RawData!V$2:V$1048576,MATCH(FmtData!$B$4+(ROW()-10),RawData!$A$2:$A$1048576,0))</f>
        <v>#N/A</v>
      </c>
      <c r="W9136" s="8" t="e">
        <f t="shared" si="3141"/>
        <v>#N/A</v>
      </c>
      <c r="X9136" s="8" t="e">
        <f t="shared" si="3142"/>
        <v>#N/A</v>
      </c>
      <c r="Y9136" s="8" t="e">
        <f t="shared" si="3143"/>
        <v>#N/A</v>
      </c>
      <c r="Z9136" s="8" t="e">
        <f t="shared" si="3160"/>
        <v>#N/A</v>
      </c>
      <c r="AA9136" s="8" t="e">
        <f t="shared" si="3161"/>
        <v>#N/A</v>
      </c>
      <c r="AB9136" s="8" t="e">
        <f t="shared" si="3144"/>
        <v>#N/A</v>
      </c>
      <c r="AC9136" s="6" t="e">
        <f t="shared" si="3145"/>
        <v>#N/A</v>
      </c>
      <c r="AD9136" s="15" t="e">
        <f t="shared" si="3146"/>
        <v>#N/A</v>
      </c>
      <c r="AE9136" s="15" t="e">
        <f t="shared" si="3147"/>
        <v>#N/A</v>
      </c>
      <c r="AF9136" s="15" t="e">
        <f t="shared" si="3148"/>
        <v>#N/A</v>
      </c>
      <c r="AG9136" s="15" t="e">
        <f t="shared" si="3149"/>
        <v>#N/A</v>
      </c>
      <c r="AH9136" s="15" t="e">
        <f t="shared" si="3162"/>
        <v>#N/A</v>
      </c>
      <c r="AI9136" s="17" t="e">
        <f t="shared" si="3150"/>
        <v>#N/A</v>
      </c>
      <c r="AJ9136" s="17" t="e">
        <f t="shared" si="3151"/>
        <v>#N/A</v>
      </c>
      <c r="AK9136" s="17" t="e">
        <f t="shared" si="3152"/>
        <v>#N/A</v>
      </c>
      <c r="AL9136" s="17" t="e">
        <f t="shared" si="3153"/>
        <v>#N/A</v>
      </c>
      <c r="AM9136" s="17" t="e">
        <f t="shared" si="3154"/>
        <v>#N/A</v>
      </c>
      <c r="AN9136" s="17" t="e">
        <f t="shared" si="3155"/>
        <v>#N/A</v>
      </c>
      <c r="AO9136" s="17" t="e">
        <f t="shared" si="3156"/>
        <v>#N/A</v>
      </c>
      <c r="AP9136" s="17" t="e">
        <f t="shared" si="3157"/>
        <v>#N/A</v>
      </c>
      <c r="AQ9136" s="17" t="e">
        <f t="shared" si="3158"/>
        <v>#N/A</v>
      </c>
      <c r="AR9136" s="17" t="e">
        <f t="shared" si="3159"/>
        <v>#N/A</v>
      </c>
    </row>
    <row r="9137" spans="2:44" x14ac:dyDescent="0.25">
      <c r="B9137" t="e">
        <f>INDEX(RawData!$A$2:$A$1048576,MATCH(FmtData!$B$4+(ROW()-10),RawData!$A$2:$A$1048576,0))</f>
        <v>#N/A</v>
      </c>
      <c r="C9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7)</f>
        <v>#N/A</v>
      </c>
      <c r="D91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7" t="e">
        <f>INDEX(RawData!E$2:E$1048576,MATCH(FmtData!$B$4+(ROW()-10),RawData!$A$2:$A$1048576,0))</f>
        <v>#N/A</v>
      </c>
      <c r="F9137" t="e">
        <f>INDEX(RawData!F$2:F$1048576,MATCH(FmtData!$B$4+(ROW()-10),RawData!$A$2:$A$1048576,0))</f>
        <v>#N/A</v>
      </c>
      <c r="G9137" t="e">
        <f>INDEX(RawData!G$2:G$1048576,MATCH(FmtData!$B$4+(ROW()-10),RawData!$A$2:$A$1048576,0))</f>
        <v>#N/A</v>
      </c>
      <c r="H9137" t="e">
        <f>INDEX(RawData!H$2:H$1048576,MATCH(FmtData!$B$4+(ROW()-10),RawData!$A$2:$A$1048576,0))</f>
        <v>#N/A</v>
      </c>
      <c r="I9137" t="e">
        <f>INDEX(RawData!I$2:I$1048576,MATCH(FmtData!$B$4+(ROW()-10),RawData!$A$2:$A$1048576,0))</f>
        <v>#N/A</v>
      </c>
      <c r="J9137" t="e">
        <f>INDEX(RawData!J$2:J$1048576,MATCH(FmtData!$B$4+(ROW()-10),RawData!$A$2:$A$1048576,0))</f>
        <v>#N/A</v>
      </c>
      <c r="K9137" t="e">
        <f>INDEX(RawData!K$2:K$1048576,MATCH(FmtData!$B$4+(ROW()-10),RawData!$A$2:$A$1048576,0))</f>
        <v>#N/A</v>
      </c>
      <c r="L9137" t="e">
        <f>INDEX(RawData!L$2:L$1048576,MATCH(FmtData!$B$4+(ROW()-10),RawData!$A$2:$A$1048576,0))</f>
        <v>#N/A</v>
      </c>
      <c r="M9137" t="e">
        <f>INDEX(RawData!M$2:M$1048576,MATCH(FmtData!$B$4+(ROW()-10),RawData!$A$2:$A$1048576,0))</f>
        <v>#N/A</v>
      </c>
      <c r="N9137" t="e">
        <f>INDEX(RawData!N$2:N$1048576,MATCH(FmtData!$B$4+(ROW()-10),RawData!$A$2:$A$1048576,0))</f>
        <v>#N/A</v>
      </c>
      <c r="O9137" t="e">
        <f>INDEX(RawData!O$2:O$1048576,MATCH(FmtData!$B$4+(ROW()-10),RawData!$A$2:$A$1048576,0))</f>
        <v>#N/A</v>
      </c>
      <c r="P9137" t="e">
        <f>INDEX(RawData!P$2:P$1048576,MATCH(FmtData!$B$4+(ROW()-10),RawData!$A$2:$A$1048576,0))</f>
        <v>#N/A</v>
      </c>
      <c r="Q9137" t="e">
        <f>INDEX(RawData!Q$2:Q$1048576,MATCH(FmtData!$B$4+(ROW()-10),RawData!$A$2:$A$1048576,0))</f>
        <v>#N/A</v>
      </c>
      <c r="R9137" t="e">
        <f>INDEX(RawData!R$2:R$1048576,MATCH(FmtData!$B$4+(ROW()-10),RawData!$A$2:$A$1048576,0))</f>
        <v>#N/A</v>
      </c>
      <c r="S9137" t="e">
        <f>INDEX(RawData!S$2:S$1048576,MATCH(FmtData!$B$4+(ROW()-10),RawData!$A$2:$A$1048576,0))</f>
        <v>#N/A</v>
      </c>
      <c r="T9137" t="e">
        <f>INDEX(RawData!T$2:T$1048576,MATCH(FmtData!$B$4+(ROW()-10),RawData!$A$2:$A$1048576,0))</f>
        <v>#N/A</v>
      </c>
      <c r="U9137" t="e">
        <f>INDEX(RawData!U$2:U$1048576,MATCH(FmtData!$B$4+(ROW()-10),RawData!$A$2:$A$1048576,0))</f>
        <v>#N/A</v>
      </c>
      <c r="V9137" t="e">
        <f>INDEX(RawData!V$2:V$1048576,MATCH(FmtData!$B$4+(ROW()-10),RawData!$A$2:$A$1048576,0))</f>
        <v>#N/A</v>
      </c>
      <c r="W9137" s="8" t="e">
        <f t="shared" si="3141"/>
        <v>#N/A</v>
      </c>
      <c r="X9137" s="8" t="e">
        <f t="shared" si="3142"/>
        <v>#N/A</v>
      </c>
      <c r="Y9137" s="8" t="e">
        <f t="shared" si="3143"/>
        <v>#N/A</v>
      </c>
      <c r="Z9137" s="8" t="e">
        <f t="shared" si="3160"/>
        <v>#N/A</v>
      </c>
      <c r="AA9137" s="8" t="e">
        <f t="shared" si="3161"/>
        <v>#N/A</v>
      </c>
      <c r="AB9137" s="8" t="e">
        <f t="shared" si="3144"/>
        <v>#N/A</v>
      </c>
      <c r="AC9137" s="6" t="e">
        <f t="shared" si="3145"/>
        <v>#N/A</v>
      </c>
      <c r="AD9137" s="15" t="e">
        <f t="shared" si="3146"/>
        <v>#N/A</v>
      </c>
      <c r="AE9137" s="15" t="e">
        <f t="shared" si="3147"/>
        <v>#N/A</v>
      </c>
      <c r="AF9137" s="15" t="e">
        <f t="shared" si="3148"/>
        <v>#N/A</v>
      </c>
      <c r="AG9137" s="15" t="e">
        <f t="shared" si="3149"/>
        <v>#N/A</v>
      </c>
      <c r="AH9137" s="15" t="e">
        <f t="shared" si="3162"/>
        <v>#N/A</v>
      </c>
      <c r="AI9137" s="17" t="e">
        <f t="shared" si="3150"/>
        <v>#N/A</v>
      </c>
      <c r="AJ9137" s="17" t="e">
        <f t="shared" si="3151"/>
        <v>#N/A</v>
      </c>
      <c r="AK9137" s="17" t="e">
        <f t="shared" si="3152"/>
        <v>#N/A</v>
      </c>
      <c r="AL9137" s="17" t="e">
        <f t="shared" si="3153"/>
        <v>#N/A</v>
      </c>
      <c r="AM9137" s="17" t="e">
        <f t="shared" si="3154"/>
        <v>#N/A</v>
      </c>
      <c r="AN9137" s="17" t="e">
        <f t="shared" si="3155"/>
        <v>#N/A</v>
      </c>
      <c r="AO9137" s="17" t="e">
        <f t="shared" si="3156"/>
        <v>#N/A</v>
      </c>
      <c r="AP9137" s="17" t="e">
        <f t="shared" si="3157"/>
        <v>#N/A</v>
      </c>
      <c r="AQ9137" s="17" t="e">
        <f t="shared" si="3158"/>
        <v>#N/A</v>
      </c>
      <c r="AR9137" s="17" t="e">
        <f t="shared" si="3159"/>
        <v>#N/A</v>
      </c>
    </row>
    <row r="9138" spans="2:44" x14ac:dyDescent="0.25">
      <c r="B9138" t="e">
        <f>INDEX(RawData!$A$2:$A$1048576,MATCH(FmtData!$B$4+(ROW()-10),RawData!$A$2:$A$1048576,0))</f>
        <v>#N/A</v>
      </c>
      <c r="C9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8)</f>
        <v>#N/A</v>
      </c>
      <c r="D91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8" t="e">
        <f>INDEX(RawData!E$2:E$1048576,MATCH(FmtData!$B$4+(ROW()-10),RawData!$A$2:$A$1048576,0))</f>
        <v>#N/A</v>
      </c>
      <c r="F9138" t="e">
        <f>INDEX(RawData!F$2:F$1048576,MATCH(FmtData!$B$4+(ROW()-10),RawData!$A$2:$A$1048576,0))</f>
        <v>#N/A</v>
      </c>
      <c r="G9138" t="e">
        <f>INDEX(RawData!G$2:G$1048576,MATCH(FmtData!$B$4+(ROW()-10),RawData!$A$2:$A$1048576,0))</f>
        <v>#N/A</v>
      </c>
      <c r="H9138" t="e">
        <f>INDEX(RawData!H$2:H$1048576,MATCH(FmtData!$B$4+(ROW()-10),RawData!$A$2:$A$1048576,0))</f>
        <v>#N/A</v>
      </c>
      <c r="I9138" t="e">
        <f>INDEX(RawData!I$2:I$1048576,MATCH(FmtData!$B$4+(ROW()-10),RawData!$A$2:$A$1048576,0))</f>
        <v>#N/A</v>
      </c>
      <c r="J9138" t="e">
        <f>INDEX(RawData!J$2:J$1048576,MATCH(FmtData!$B$4+(ROW()-10),RawData!$A$2:$A$1048576,0))</f>
        <v>#N/A</v>
      </c>
      <c r="K9138" t="e">
        <f>INDEX(RawData!K$2:K$1048576,MATCH(FmtData!$B$4+(ROW()-10),RawData!$A$2:$A$1048576,0))</f>
        <v>#N/A</v>
      </c>
      <c r="L9138" t="e">
        <f>INDEX(RawData!L$2:L$1048576,MATCH(FmtData!$B$4+(ROW()-10),RawData!$A$2:$A$1048576,0))</f>
        <v>#N/A</v>
      </c>
      <c r="M9138" t="e">
        <f>INDEX(RawData!M$2:M$1048576,MATCH(FmtData!$B$4+(ROW()-10),RawData!$A$2:$A$1048576,0))</f>
        <v>#N/A</v>
      </c>
      <c r="N9138" t="e">
        <f>INDEX(RawData!N$2:N$1048576,MATCH(FmtData!$B$4+(ROW()-10),RawData!$A$2:$A$1048576,0))</f>
        <v>#N/A</v>
      </c>
      <c r="O9138" t="e">
        <f>INDEX(RawData!O$2:O$1048576,MATCH(FmtData!$B$4+(ROW()-10),RawData!$A$2:$A$1048576,0))</f>
        <v>#N/A</v>
      </c>
      <c r="P9138" t="e">
        <f>INDEX(RawData!P$2:P$1048576,MATCH(FmtData!$B$4+(ROW()-10),RawData!$A$2:$A$1048576,0))</f>
        <v>#N/A</v>
      </c>
      <c r="Q9138" t="e">
        <f>INDEX(RawData!Q$2:Q$1048576,MATCH(FmtData!$B$4+(ROW()-10),RawData!$A$2:$A$1048576,0))</f>
        <v>#N/A</v>
      </c>
      <c r="R9138" t="e">
        <f>INDEX(RawData!R$2:R$1048576,MATCH(FmtData!$B$4+(ROW()-10),RawData!$A$2:$A$1048576,0))</f>
        <v>#N/A</v>
      </c>
      <c r="S9138" t="e">
        <f>INDEX(RawData!S$2:S$1048576,MATCH(FmtData!$B$4+(ROW()-10),RawData!$A$2:$A$1048576,0))</f>
        <v>#N/A</v>
      </c>
      <c r="T9138" t="e">
        <f>INDEX(RawData!T$2:T$1048576,MATCH(FmtData!$B$4+(ROW()-10),RawData!$A$2:$A$1048576,0))</f>
        <v>#N/A</v>
      </c>
      <c r="U9138" t="e">
        <f>INDEX(RawData!U$2:U$1048576,MATCH(FmtData!$B$4+(ROW()-10),RawData!$A$2:$A$1048576,0))</f>
        <v>#N/A</v>
      </c>
      <c r="V9138" t="e">
        <f>INDEX(RawData!V$2:V$1048576,MATCH(FmtData!$B$4+(ROW()-10),RawData!$A$2:$A$1048576,0))</f>
        <v>#N/A</v>
      </c>
      <c r="W9138" s="8" t="e">
        <f t="shared" si="3141"/>
        <v>#N/A</v>
      </c>
      <c r="X9138" s="8" t="e">
        <f t="shared" si="3142"/>
        <v>#N/A</v>
      </c>
      <c r="Y9138" s="8" t="e">
        <f t="shared" si="3143"/>
        <v>#N/A</v>
      </c>
      <c r="Z9138" s="8" t="e">
        <f t="shared" si="3160"/>
        <v>#N/A</v>
      </c>
      <c r="AA9138" s="8" t="e">
        <f t="shared" si="3161"/>
        <v>#N/A</v>
      </c>
      <c r="AB9138" s="8" t="e">
        <f t="shared" si="3144"/>
        <v>#N/A</v>
      </c>
      <c r="AC9138" s="6" t="e">
        <f t="shared" si="3145"/>
        <v>#N/A</v>
      </c>
      <c r="AD9138" s="15" t="e">
        <f t="shared" si="3146"/>
        <v>#N/A</v>
      </c>
      <c r="AE9138" s="15" t="e">
        <f t="shared" si="3147"/>
        <v>#N/A</v>
      </c>
      <c r="AF9138" s="15" t="e">
        <f t="shared" si="3148"/>
        <v>#N/A</v>
      </c>
      <c r="AG9138" s="15" t="e">
        <f t="shared" si="3149"/>
        <v>#N/A</v>
      </c>
      <c r="AH9138" s="15" t="e">
        <f t="shared" si="3162"/>
        <v>#N/A</v>
      </c>
      <c r="AI9138" s="17" t="e">
        <f t="shared" si="3150"/>
        <v>#N/A</v>
      </c>
      <c r="AJ9138" s="17" t="e">
        <f t="shared" si="3151"/>
        <v>#N/A</v>
      </c>
      <c r="AK9138" s="17" t="e">
        <f t="shared" si="3152"/>
        <v>#N/A</v>
      </c>
      <c r="AL9138" s="17" t="e">
        <f t="shared" si="3153"/>
        <v>#N/A</v>
      </c>
      <c r="AM9138" s="17" t="e">
        <f t="shared" si="3154"/>
        <v>#N/A</v>
      </c>
      <c r="AN9138" s="17" t="e">
        <f t="shared" si="3155"/>
        <v>#N/A</v>
      </c>
      <c r="AO9138" s="17" t="e">
        <f t="shared" si="3156"/>
        <v>#N/A</v>
      </c>
      <c r="AP9138" s="17" t="e">
        <f t="shared" si="3157"/>
        <v>#N/A</v>
      </c>
      <c r="AQ9138" s="17" t="e">
        <f t="shared" si="3158"/>
        <v>#N/A</v>
      </c>
      <c r="AR9138" s="17" t="e">
        <f t="shared" si="3159"/>
        <v>#N/A</v>
      </c>
    </row>
    <row r="9139" spans="2:44" x14ac:dyDescent="0.25">
      <c r="B9139" t="e">
        <f>INDEX(RawData!$A$2:$A$1048576,MATCH(FmtData!$B$4+(ROW()-10),RawData!$A$2:$A$1048576,0))</f>
        <v>#N/A</v>
      </c>
      <c r="C9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9)</f>
        <v>#N/A</v>
      </c>
      <c r="D91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39" t="e">
        <f>INDEX(RawData!E$2:E$1048576,MATCH(FmtData!$B$4+(ROW()-10),RawData!$A$2:$A$1048576,0))</f>
        <v>#N/A</v>
      </c>
      <c r="F9139" t="e">
        <f>INDEX(RawData!F$2:F$1048576,MATCH(FmtData!$B$4+(ROW()-10),RawData!$A$2:$A$1048576,0))</f>
        <v>#N/A</v>
      </c>
      <c r="G9139" t="e">
        <f>INDEX(RawData!G$2:G$1048576,MATCH(FmtData!$B$4+(ROW()-10),RawData!$A$2:$A$1048576,0))</f>
        <v>#N/A</v>
      </c>
      <c r="H9139" t="e">
        <f>INDEX(RawData!H$2:H$1048576,MATCH(FmtData!$B$4+(ROW()-10),RawData!$A$2:$A$1048576,0))</f>
        <v>#N/A</v>
      </c>
      <c r="I9139" t="e">
        <f>INDEX(RawData!I$2:I$1048576,MATCH(FmtData!$B$4+(ROW()-10),RawData!$A$2:$A$1048576,0))</f>
        <v>#N/A</v>
      </c>
      <c r="J9139" t="e">
        <f>INDEX(RawData!J$2:J$1048576,MATCH(FmtData!$B$4+(ROW()-10),RawData!$A$2:$A$1048576,0))</f>
        <v>#N/A</v>
      </c>
      <c r="K9139" t="e">
        <f>INDEX(RawData!K$2:K$1048576,MATCH(FmtData!$B$4+(ROW()-10),RawData!$A$2:$A$1048576,0))</f>
        <v>#N/A</v>
      </c>
      <c r="L9139" t="e">
        <f>INDEX(RawData!L$2:L$1048576,MATCH(FmtData!$B$4+(ROW()-10),RawData!$A$2:$A$1048576,0))</f>
        <v>#N/A</v>
      </c>
      <c r="M9139" t="e">
        <f>INDEX(RawData!M$2:M$1048576,MATCH(FmtData!$B$4+(ROW()-10),RawData!$A$2:$A$1048576,0))</f>
        <v>#N/A</v>
      </c>
      <c r="N9139" t="e">
        <f>INDEX(RawData!N$2:N$1048576,MATCH(FmtData!$B$4+(ROW()-10),RawData!$A$2:$A$1048576,0))</f>
        <v>#N/A</v>
      </c>
      <c r="O9139" t="e">
        <f>INDEX(RawData!O$2:O$1048576,MATCH(FmtData!$B$4+(ROW()-10),RawData!$A$2:$A$1048576,0))</f>
        <v>#N/A</v>
      </c>
      <c r="P9139" t="e">
        <f>INDEX(RawData!P$2:P$1048576,MATCH(FmtData!$B$4+(ROW()-10),RawData!$A$2:$A$1048576,0))</f>
        <v>#N/A</v>
      </c>
      <c r="Q9139" t="e">
        <f>INDEX(RawData!Q$2:Q$1048576,MATCH(FmtData!$B$4+(ROW()-10),RawData!$A$2:$A$1048576,0))</f>
        <v>#N/A</v>
      </c>
      <c r="R9139" t="e">
        <f>INDEX(RawData!R$2:R$1048576,MATCH(FmtData!$B$4+(ROW()-10),RawData!$A$2:$A$1048576,0))</f>
        <v>#N/A</v>
      </c>
      <c r="S9139" t="e">
        <f>INDEX(RawData!S$2:S$1048576,MATCH(FmtData!$B$4+(ROW()-10),RawData!$A$2:$A$1048576,0))</f>
        <v>#N/A</v>
      </c>
      <c r="T9139" t="e">
        <f>INDEX(RawData!T$2:T$1048576,MATCH(FmtData!$B$4+(ROW()-10),RawData!$A$2:$A$1048576,0))</f>
        <v>#N/A</v>
      </c>
      <c r="U9139" t="e">
        <f>INDEX(RawData!U$2:U$1048576,MATCH(FmtData!$B$4+(ROW()-10),RawData!$A$2:$A$1048576,0))</f>
        <v>#N/A</v>
      </c>
      <c r="V9139" t="e">
        <f>INDEX(RawData!V$2:V$1048576,MATCH(FmtData!$B$4+(ROW()-10),RawData!$A$2:$A$1048576,0))</f>
        <v>#N/A</v>
      </c>
      <c r="W9139" s="8" t="e">
        <f t="shared" si="3141"/>
        <v>#N/A</v>
      </c>
      <c r="X9139" s="8" t="e">
        <f t="shared" si="3142"/>
        <v>#N/A</v>
      </c>
      <c r="Y9139" s="8" t="e">
        <f t="shared" si="3143"/>
        <v>#N/A</v>
      </c>
      <c r="Z9139" s="8" t="e">
        <f t="shared" si="3160"/>
        <v>#N/A</v>
      </c>
      <c r="AA9139" s="8" t="e">
        <f t="shared" si="3161"/>
        <v>#N/A</v>
      </c>
      <c r="AB9139" s="8" t="e">
        <f t="shared" si="3144"/>
        <v>#N/A</v>
      </c>
      <c r="AC9139" s="6" t="e">
        <f t="shared" si="3145"/>
        <v>#N/A</v>
      </c>
      <c r="AD9139" s="15" t="e">
        <f t="shared" si="3146"/>
        <v>#N/A</v>
      </c>
      <c r="AE9139" s="15" t="e">
        <f t="shared" si="3147"/>
        <v>#N/A</v>
      </c>
      <c r="AF9139" s="15" t="e">
        <f t="shared" si="3148"/>
        <v>#N/A</v>
      </c>
      <c r="AG9139" s="15" t="e">
        <f t="shared" si="3149"/>
        <v>#N/A</v>
      </c>
      <c r="AH9139" s="15" t="e">
        <f t="shared" si="3162"/>
        <v>#N/A</v>
      </c>
      <c r="AI9139" s="17" t="e">
        <f t="shared" si="3150"/>
        <v>#N/A</v>
      </c>
      <c r="AJ9139" s="17" t="e">
        <f t="shared" si="3151"/>
        <v>#N/A</v>
      </c>
      <c r="AK9139" s="17" t="e">
        <f t="shared" si="3152"/>
        <v>#N/A</v>
      </c>
      <c r="AL9139" s="17" t="e">
        <f t="shared" si="3153"/>
        <v>#N/A</v>
      </c>
      <c r="AM9139" s="17" t="e">
        <f t="shared" si="3154"/>
        <v>#N/A</v>
      </c>
      <c r="AN9139" s="17" t="e">
        <f t="shared" si="3155"/>
        <v>#N/A</v>
      </c>
      <c r="AO9139" s="17" t="e">
        <f t="shared" si="3156"/>
        <v>#N/A</v>
      </c>
      <c r="AP9139" s="17" t="e">
        <f t="shared" si="3157"/>
        <v>#N/A</v>
      </c>
      <c r="AQ9139" s="17" t="e">
        <f t="shared" si="3158"/>
        <v>#N/A</v>
      </c>
      <c r="AR9139" s="17" t="e">
        <f t="shared" si="3159"/>
        <v>#N/A</v>
      </c>
    </row>
    <row r="9140" spans="2:44" x14ac:dyDescent="0.25">
      <c r="B9140" t="e">
        <f>INDEX(RawData!$A$2:$A$1048576,MATCH(FmtData!$B$4+(ROW()-10),RawData!$A$2:$A$1048576,0))</f>
        <v>#N/A</v>
      </c>
      <c r="C9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0)</f>
        <v>#N/A</v>
      </c>
      <c r="D91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0" t="e">
        <f>INDEX(RawData!E$2:E$1048576,MATCH(FmtData!$B$4+(ROW()-10),RawData!$A$2:$A$1048576,0))</f>
        <v>#N/A</v>
      </c>
      <c r="F9140" t="e">
        <f>INDEX(RawData!F$2:F$1048576,MATCH(FmtData!$B$4+(ROW()-10),RawData!$A$2:$A$1048576,0))</f>
        <v>#N/A</v>
      </c>
      <c r="G9140" t="e">
        <f>INDEX(RawData!G$2:G$1048576,MATCH(FmtData!$B$4+(ROW()-10),RawData!$A$2:$A$1048576,0))</f>
        <v>#N/A</v>
      </c>
      <c r="H9140" t="e">
        <f>INDEX(RawData!H$2:H$1048576,MATCH(FmtData!$B$4+(ROW()-10),RawData!$A$2:$A$1048576,0))</f>
        <v>#N/A</v>
      </c>
      <c r="I9140" t="e">
        <f>INDEX(RawData!I$2:I$1048576,MATCH(FmtData!$B$4+(ROW()-10),RawData!$A$2:$A$1048576,0))</f>
        <v>#N/A</v>
      </c>
      <c r="J9140" t="e">
        <f>INDEX(RawData!J$2:J$1048576,MATCH(FmtData!$B$4+(ROW()-10),RawData!$A$2:$A$1048576,0))</f>
        <v>#N/A</v>
      </c>
      <c r="K9140" t="e">
        <f>INDEX(RawData!K$2:K$1048576,MATCH(FmtData!$B$4+(ROW()-10),RawData!$A$2:$A$1048576,0))</f>
        <v>#N/A</v>
      </c>
      <c r="L9140" t="e">
        <f>INDEX(RawData!L$2:L$1048576,MATCH(FmtData!$B$4+(ROW()-10),RawData!$A$2:$A$1048576,0))</f>
        <v>#N/A</v>
      </c>
      <c r="M9140" t="e">
        <f>INDEX(RawData!M$2:M$1048576,MATCH(FmtData!$B$4+(ROW()-10),RawData!$A$2:$A$1048576,0))</f>
        <v>#N/A</v>
      </c>
      <c r="N9140" t="e">
        <f>INDEX(RawData!N$2:N$1048576,MATCH(FmtData!$B$4+(ROW()-10),RawData!$A$2:$A$1048576,0))</f>
        <v>#N/A</v>
      </c>
      <c r="O9140" t="e">
        <f>INDEX(RawData!O$2:O$1048576,MATCH(FmtData!$B$4+(ROW()-10),RawData!$A$2:$A$1048576,0))</f>
        <v>#N/A</v>
      </c>
      <c r="P9140" t="e">
        <f>INDEX(RawData!P$2:P$1048576,MATCH(FmtData!$B$4+(ROW()-10),RawData!$A$2:$A$1048576,0))</f>
        <v>#N/A</v>
      </c>
      <c r="Q9140" t="e">
        <f>INDEX(RawData!Q$2:Q$1048576,MATCH(FmtData!$B$4+(ROW()-10),RawData!$A$2:$A$1048576,0))</f>
        <v>#N/A</v>
      </c>
      <c r="R9140" t="e">
        <f>INDEX(RawData!R$2:R$1048576,MATCH(FmtData!$B$4+(ROW()-10),RawData!$A$2:$A$1048576,0))</f>
        <v>#N/A</v>
      </c>
      <c r="S9140" t="e">
        <f>INDEX(RawData!S$2:S$1048576,MATCH(FmtData!$B$4+(ROW()-10),RawData!$A$2:$A$1048576,0))</f>
        <v>#N/A</v>
      </c>
      <c r="T9140" t="e">
        <f>INDEX(RawData!T$2:T$1048576,MATCH(FmtData!$B$4+(ROW()-10),RawData!$A$2:$A$1048576,0))</f>
        <v>#N/A</v>
      </c>
      <c r="U9140" t="e">
        <f>INDEX(RawData!U$2:U$1048576,MATCH(FmtData!$B$4+(ROW()-10),RawData!$A$2:$A$1048576,0))</f>
        <v>#N/A</v>
      </c>
      <c r="V9140" t="e">
        <f>INDEX(RawData!V$2:V$1048576,MATCH(FmtData!$B$4+(ROW()-10),RawData!$A$2:$A$1048576,0))</f>
        <v>#N/A</v>
      </c>
      <c r="W9140" s="8" t="e">
        <f t="shared" si="3141"/>
        <v>#N/A</v>
      </c>
      <c r="X9140" s="8" t="e">
        <f t="shared" si="3142"/>
        <v>#N/A</v>
      </c>
      <c r="Y9140" s="8" t="e">
        <f t="shared" si="3143"/>
        <v>#N/A</v>
      </c>
      <c r="Z9140" s="8" t="e">
        <f t="shared" si="3160"/>
        <v>#N/A</v>
      </c>
      <c r="AA9140" s="8" t="e">
        <f t="shared" si="3161"/>
        <v>#N/A</v>
      </c>
      <c r="AB9140" s="8" t="e">
        <f t="shared" si="3144"/>
        <v>#N/A</v>
      </c>
      <c r="AC9140" s="6" t="e">
        <f t="shared" si="3145"/>
        <v>#N/A</v>
      </c>
      <c r="AD9140" s="15" t="e">
        <f t="shared" si="3146"/>
        <v>#N/A</v>
      </c>
      <c r="AE9140" s="15" t="e">
        <f t="shared" si="3147"/>
        <v>#N/A</v>
      </c>
      <c r="AF9140" s="15" t="e">
        <f t="shared" si="3148"/>
        <v>#N/A</v>
      </c>
      <c r="AG9140" s="15" t="e">
        <f t="shared" si="3149"/>
        <v>#N/A</v>
      </c>
      <c r="AH9140" s="15" t="e">
        <f t="shared" si="3162"/>
        <v>#N/A</v>
      </c>
      <c r="AI9140" s="17" t="e">
        <f t="shared" si="3150"/>
        <v>#N/A</v>
      </c>
      <c r="AJ9140" s="17" t="e">
        <f t="shared" si="3151"/>
        <v>#N/A</v>
      </c>
      <c r="AK9140" s="17" t="e">
        <f t="shared" si="3152"/>
        <v>#N/A</v>
      </c>
      <c r="AL9140" s="17" t="e">
        <f t="shared" si="3153"/>
        <v>#N/A</v>
      </c>
      <c r="AM9140" s="17" t="e">
        <f t="shared" si="3154"/>
        <v>#N/A</v>
      </c>
      <c r="AN9140" s="17" t="e">
        <f t="shared" si="3155"/>
        <v>#N/A</v>
      </c>
      <c r="AO9140" s="17" t="e">
        <f t="shared" si="3156"/>
        <v>#N/A</v>
      </c>
      <c r="AP9140" s="17" t="e">
        <f t="shared" si="3157"/>
        <v>#N/A</v>
      </c>
      <c r="AQ9140" s="17" t="e">
        <f t="shared" si="3158"/>
        <v>#N/A</v>
      </c>
      <c r="AR9140" s="17" t="e">
        <f t="shared" si="3159"/>
        <v>#N/A</v>
      </c>
    </row>
    <row r="9141" spans="2:44" x14ac:dyDescent="0.25">
      <c r="B9141" t="e">
        <f>INDEX(RawData!$A$2:$A$1048576,MATCH(FmtData!$B$4+(ROW()-10),RawData!$A$2:$A$1048576,0))</f>
        <v>#N/A</v>
      </c>
      <c r="C9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1)</f>
        <v>#N/A</v>
      </c>
      <c r="D91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1" t="e">
        <f>INDEX(RawData!E$2:E$1048576,MATCH(FmtData!$B$4+(ROW()-10),RawData!$A$2:$A$1048576,0))</f>
        <v>#N/A</v>
      </c>
      <c r="F9141" t="e">
        <f>INDEX(RawData!F$2:F$1048576,MATCH(FmtData!$B$4+(ROW()-10),RawData!$A$2:$A$1048576,0))</f>
        <v>#N/A</v>
      </c>
      <c r="G9141" t="e">
        <f>INDEX(RawData!G$2:G$1048576,MATCH(FmtData!$B$4+(ROW()-10),RawData!$A$2:$A$1048576,0))</f>
        <v>#N/A</v>
      </c>
      <c r="H9141" t="e">
        <f>INDEX(RawData!H$2:H$1048576,MATCH(FmtData!$B$4+(ROW()-10),RawData!$A$2:$A$1048576,0))</f>
        <v>#N/A</v>
      </c>
      <c r="I9141" t="e">
        <f>INDEX(RawData!I$2:I$1048576,MATCH(FmtData!$B$4+(ROW()-10),RawData!$A$2:$A$1048576,0))</f>
        <v>#N/A</v>
      </c>
      <c r="J9141" t="e">
        <f>INDEX(RawData!J$2:J$1048576,MATCH(FmtData!$B$4+(ROW()-10),RawData!$A$2:$A$1048576,0))</f>
        <v>#N/A</v>
      </c>
      <c r="K9141" t="e">
        <f>INDEX(RawData!K$2:K$1048576,MATCH(FmtData!$B$4+(ROW()-10),RawData!$A$2:$A$1048576,0))</f>
        <v>#N/A</v>
      </c>
      <c r="L9141" t="e">
        <f>INDEX(RawData!L$2:L$1048576,MATCH(FmtData!$B$4+(ROW()-10),RawData!$A$2:$A$1048576,0))</f>
        <v>#N/A</v>
      </c>
      <c r="M9141" t="e">
        <f>INDEX(RawData!M$2:M$1048576,MATCH(FmtData!$B$4+(ROW()-10),RawData!$A$2:$A$1048576,0))</f>
        <v>#N/A</v>
      </c>
      <c r="N9141" t="e">
        <f>INDEX(RawData!N$2:N$1048576,MATCH(FmtData!$B$4+(ROW()-10),RawData!$A$2:$A$1048576,0))</f>
        <v>#N/A</v>
      </c>
      <c r="O9141" t="e">
        <f>INDEX(RawData!O$2:O$1048576,MATCH(FmtData!$B$4+(ROW()-10),RawData!$A$2:$A$1048576,0))</f>
        <v>#N/A</v>
      </c>
      <c r="P9141" t="e">
        <f>INDEX(RawData!P$2:P$1048576,MATCH(FmtData!$B$4+(ROW()-10),RawData!$A$2:$A$1048576,0))</f>
        <v>#N/A</v>
      </c>
      <c r="Q9141" t="e">
        <f>INDEX(RawData!Q$2:Q$1048576,MATCH(FmtData!$B$4+(ROW()-10),RawData!$A$2:$A$1048576,0))</f>
        <v>#N/A</v>
      </c>
      <c r="R9141" t="e">
        <f>INDEX(RawData!R$2:R$1048576,MATCH(FmtData!$B$4+(ROW()-10),RawData!$A$2:$A$1048576,0))</f>
        <v>#N/A</v>
      </c>
      <c r="S9141" t="e">
        <f>INDEX(RawData!S$2:S$1048576,MATCH(FmtData!$B$4+(ROW()-10),RawData!$A$2:$A$1048576,0))</f>
        <v>#N/A</v>
      </c>
      <c r="T9141" t="e">
        <f>INDEX(RawData!T$2:T$1048576,MATCH(FmtData!$B$4+(ROW()-10),RawData!$A$2:$A$1048576,0))</f>
        <v>#N/A</v>
      </c>
      <c r="U9141" t="e">
        <f>INDEX(RawData!U$2:U$1048576,MATCH(FmtData!$B$4+(ROW()-10),RawData!$A$2:$A$1048576,0))</f>
        <v>#N/A</v>
      </c>
      <c r="V9141" t="e">
        <f>INDEX(RawData!V$2:V$1048576,MATCH(FmtData!$B$4+(ROW()-10),RawData!$A$2:$A$1048576,0))</f>
        <v>#N/A</v>
      </c>
      <c r="W9141" s="8" t="e">
        <f t="shared" si="3141"/>
        <v>#N/A</v>
      </c>
      <c r="X9141" s="8" t="e">
        <f t="shared" si="3142"/>
        <v>#N/A</v>
      </c>
      <c r="Y9141" s="8" t="e">
        <f t="shared" si="3143"/>
        <v>#N/A</v>
      </c>
      <c r="Z9141" s="8" t="e">
        <f t="shared" si="3160"/>
        <v>#N/A</v>
      </c>
      <c r="AA9141" s="8" t="e">
        <f t="shared" si="3161"/>
        <v>#N/A</v>
      </c>
      <c r="AB9141" s="8" t="e">
        <f t="shared" si="3144"/>
        <v>#N/A</v>
      </c>
      <c r="AC9141" s="6" t="e">
        <f t="shared" si="3145"/>
        <v>#N/A</v>
      </c>
      <c r="AD9141" s="15" t="e">
        <f t="shared" si="3146"/>
        <v>#N/A</v>
      </c>
      <c r="AE9141" s="15" t="e">
        <f t="shared" si="3147"/>
        <v>#N/A</v>
      </c>
      <c r="AF9141" s="15" t="e">
        <f t="shared" si="3148"/>
        <v>#N/A</v>
      </c>
      <c r="AG9141" s="15" t="e">
        <f t="shared" si="3149"/>
        <v>#N/A</v>
      </c>
      <c r="AH9141" s="15" t="e">
        <f t="shared" si="3162"/>
        <v>#N/A</v>
      </c>
      <c r="AI9141" s="17" t="e">
        <f t="shared" si="3150"/>
        <v>#N/A</v>
      </c>
      <c r="AJ9141" s="17" t="e">
        <f t="shared" si="3151"/>
        <v>#N/A</v>
      </c>
      <c r="AK9141" s="17" t="e">
        <f t="shared" si="3152"/>
        <v>#N/A</v>
      </c>
      <c r="AL9141" s="17" t="e">
        <f t="shared" si="3153"/>
        <v>#N/A</v>
      </c>
      <c r="AM9141" s="17" t="e">
        <f t="shared" si="3154"/>
        <v>#N/A</v>
      </c>
      <c r="AN9141" s="17" t="e">
        <f t="shared" si="3155"/>
        <v>#N/A</v>
      </c>
      <c r="AO9141" s="17" t="e">
        <f t="shared" si="3156"/>
        <v>#N/A</v>
      </c>
      <c r="AP9141" s="17" t="e">
        <f t="shared" si="3157"/>
        <v>#N/A</v>
      </c>
      <c r="AQ9141" s="17" t="e">
        <f t="shared" si="3158"/>
        <v>#N/A</v>
      </c>
      <c r="AR9141" s="17" t="e">
        <f t="shared" si="3159"/>
        <v>#N/A</v>
      </c>
    </row>
    <row r="9142" spans="2:44" x14ac:dyDescent="0.25">
      <c r="B9142" t="e">
        <f>INDEX(RawData!$A$2:$A$1048576,MATCH(FmtData!$B$4+(ROW()-10),RawData!$A$2:$A$1048576,0))</f>
        <v>#N/A</v>
      </c>
      <c r="C9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2)</f>
        <v>#N/A</v>
      </c>
      <c r="D91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2" t="e">
        <f>INDEX(RawData!E$2:E$1048576,MATCH(FmtData!$B$4+(ROW()-10),RawData!$A$2:$A$1048576,0))</f>
        <v>#N/A</v>
      </c>
      <c r="F9142" t="e">
        <f>INDEX(RawData!F$2:F$1048576,MATCH(FmtData!$B$4+(ROW()-10),RawData!$A$2:$A$1048576,0))</f>
        <v>#N/A</v>
      </c>
      <c r="G9142" t="e">
        <f>INDEX(RawData!G$2:G$1048576,MATCH(FmtData!$B$4+(ROW()-10),RawData!$A$2:$A$1048576,0))</f>
        <v>#N/A</v>
      </c>
      <c r="H9142" t="e">
        <f>INDEX(RawData!H$2:H$1048576,MATCH(FmtData!$B$4+(ROW()-10),RawData!$A$2:$A$1048576,0))</f>
        <v>#N/A</v>
      </c>
      <c r="I9142" t="e">
        <f>INDEX(RawData!I$2:I$1048576,MATCH(FmtData!$B$4+(ROW()-10),RawData!$A$2:$A$1048576,0))</f>
        <v>#N/A</v>
      </c>
      <c r="J9142" t="e">
        <f>INDEX(RawData!J$2:J$1048576,MATCH(FmtData!$B$4+(ROW()-10),RawData!$A$2:$A$1048576,0))</f>
        <v>#N/A</v>
      </c>
      <c r="K9142" t="e">
        <f>INDEX(RawData!K$2:K$1048576,MATCH(FmtData!$B$4+(ROW()-10),RawData!$A$2:$A$1048576,0))</f>
        <v>#N/A</v>
      </c>
      <c r="L9142" t="e">
        <f>INDEX(RawData!L$2:L$1048576,MATCH(FmtData!$B$4+(ROW()-10),RawData!$A$2:$A$1048576,0))</f>
        <v>#N/A</v>
      </c>
      <c r="M9142" t="e">
        <f>INDEX(RawData!M$2:M$1048576,MATCH(FmtData!$B$4+(ROW()-10),RawData!$A$2:$A$1048576,0))</f>
        <v>#N/A</v>
      </c>
      <c r="N9142" t="e">
        <f>INDEX(RawData!N$2:N$1048576,MATCH(FmtData!$B$4+(ROW()-10),RawData!$A$2:$A$1048576,0))</f>
        <v>#N/A</v>
      </c>
      <c r="O9142" t="e">
        <f>INDEX(RawData!O$2:O$1048576,MATCH(FmtData!$B$4+(ROW()-10),RawData!$A$2:$A$1048576,0))</f>
        <v>#N/A</v>
      </c>
      <c r="P9142" t="e">
        <f>INDEX(RawData!P$2:P$1048576,MATCH(FmtData!$B$4+(ROW()-10),RawData!$A$2:$A$1048576,0))</f>
        <v>#N/A</v>
      </c>
      <c r="Q9142" t="e">
        <f>INDEX(RawData!Q$2:Q$1048576,MATCH(FmtData!$B$4+(ROW()-10),RawData!$A$2:$A$1048576,0))</f>
        <v>#N/A</v>
      </c>
      <c r="R9142" t="e">
        <f>INDEX(RawData!R$2:R$1048576,MATCH(FmtData!$B$4+(ROW()-10),RawData!$A$2:$A$1048576,0))</f>
        <v>#N/A</v>
      </c>
      <c r="S9142" t="e">
        <f>INDEX(RawData!S$2:S$1048576,MATCH(FmtData!$B$4+(ROW()-10),RawData!$A$2:$A$1048576,0))</f>
        <v>#N/A</v>
      </c>
      <c r="T9142" t="e">
        <f>INDEX(RawData!T$2:T$1048576,MATCH(FmtData!$B$4+(ROW()-10),RawData!$A$2:$A$1048576,0))</f>
        <v>#N/A</v>
      </c>
      <c r="U9142" t="e">
        <f>INDEX(RawData!U$2:U$1048576,MATCH(FmtData!$B$4+(ROW()-10),RawData!$A$2:$A$1048576,0))</f>
        <v>#N/A</v>
      </c>
      <c r="V9142" t="e">
        <f>INDEX(RawData!V$2:V$1048576,MATCH(FmtData!$B$4+(ROW()-10),RawData!$A$2:$A$1048576,0))</f>
        <v>#N/A</v>
      </c>
      <c r="W9142" s="8" t="e">
        <f t="shared" si="3141"/>
        <v>#N/A</v>
      </c>
      <c r="X9142" s="8" t="e">
        <f t="shared" si="3142"/>
        <v>#N/A</v>
      </c>
      <c r="Y9142" s="8" t="e">
        <f t="shared" si="3143"/>
        <v>#N/A</v>
      </c>
      <c r="Z9142" s="8" t="e">
        <f t="shared" si="3160"/>
        <v>#N/A</v>
      </c>
      <c r="AA9142" s="8" t="e">
        <f t="shared" si="3161"/>
        <v>#N/A</v>
      </c>
      <c r="AB9142" s="8" t="e">
        <f t="shared" si="3144"/>
        <v>#N/A</v>
      </c>
      <c r="AC9142" s="6" t="e">
        <f t="shared" si="3145"/>
        <v>#N/A</v>
      </c>
      <c r="AD9142" s="15" t="e">
        <f t="shared" si="3146"/>
        <v>#N/A</v>
      </c>
      <c r="AE9142" s="15" t="e">
        <f t="shared" si="3147"/>
        <v>#N/A</v>
      </c>
      <c r="AF9142" s="15" t="e">
        <f t="shared" si="3148"/>
        <v>#N/A</v>
      </c>
      <c r="AG9142" s="15" t="e">
        <f t="shared" si="3149"/>
        <v>#N/A</v>
      </c>
      <c r="AH9142" s="15" t="e">
        <f t="shared" si="3162"/>
        <v>#N/A</v>
      </c>
      <c r="AI9142" s="17" t="e">
        <f t="shared" si="3150"/>
        <v>#N/A</v>
      </c>
      <c r="AJ9142" s="17" t="e">
        <f t="shared" si="3151"/>
        <v>#N/A</v>
      </c>
      <c r="AK9142" s="17" t="e">
        <f t="shared" si="3152"/>
        <v>#N/A</v>
      </c>
      <c r="AL9142" s="17" t="e">
        <f t="shared" si="3153"/>
        <v>#N/A</v>
      </c>
      <c r="AM9142" s="17" t="e">
        <f t="shared" si="3154"/>
        <v>#N/A</v>
      </c>
      <c r="AN9142" s="17" t="e">
        <f t="shared" si="3155"/>
        <v>#N/A</v>
      </c>
      <c r="AO9142" s="17" t="e">
        <f t="shared" si="3156"/>
        <v>#N/A</v>
      </c>
      <c r="AP9142" s="17" t="e">
        <f t="shared" si="3157"/>
        <v>#N/A</v>
      </c>
      <c r="AQ9142" s="17" t="e">
        <f t="shared" si="3158"/>
        <v>#N/A</v>
      </c>
      <c r="AR9142" s="17" t="e">
        <f t="shared" si="3159"/>
        <v>#N/A</v>
      </c>
    </row>
    <row r="9143" spans="2:44" x14ac:dyDescent="0.25">
      <c r="B9143" t="e">
        <f>INDEX(RawData!$A$2:$A$1048576,MATCH(FmtData!$B$4+(ROW()-10),RawData!$A$2:$A$1048576,0))</f>
        <v>#N/A</v>
      </c>
      <c r="C9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3)</f>
        <v>#N/A</v>
      </c>
      <c r="D91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3" t="e">
        <f>INDEX(RawData!E$2:E$1048576,MATCH(FmtData!$B$4+(ROW()-10),RawData!$A$2:$A$1048576,0))</f>
        <v>#N/A</v>
      </c>
      <c r="F9143" t="e">
        <f>INDEX(RawData!F$2:F$1048576,MATCH(FmtData!$B$4+(ROW()-10),RawData!$A$2:$A$1048576,0))</f>
        <v>#N/A</v>
      </c>
      <c r="G9143" t="e">
        <f>INDEX(RawData!G$2:G$1048576,MATCH(FmtData!$B$4+(ROW()-10),RawData!$A$2:$A$1048576,0))</f>
        <v>#N/A</v>
      </c>
      <c r="H9143" t="e">
        <f>INDEX(RawData!H$2:H$1048576,MATCH(FmtData!$B$4+(ROW()-10),RawData!$A$2:$A$1048576,0))</f>
        <v>#N/A</v>
      </c>
      <c r="I9143" t="e">
        <f>INDEX(RawData!I$2:I$1048576,MATCH(FmtData!$B$4+(ROW()-10),RawData!$A$2:$A$1048576,0))</f>
        <v>#N/A</v>
      </c>
      <c r="J9143" t="e">
        <f>INDEX(RawData!J$2:J$1048576,MATCH(FmtData!$B$4+(ROW()-10),RawData!$A$2:$A$1048576,0))</f>
        <v>#N/A</v>
      </c>
      <c r="K9143" t="e">
        <f>INDEX(RawData!K$2:K$1048576,MATCH(FmtData!$B$4+(ROW()-10),RawData!$A$2:$A$1048576,0))</f>
        <v>#N/A</v>
      </c>
      <c r="L9143" t="e">
        <f>INDEX(RawData!L$2:L$1048576,MATCH(FmtData!$B$4+(ROW()-10),RawData!$A$2:$A$1048576,0))</f>
        <v>#N/A</v>
      </c>
      <c r="M9143" t="e">
        <f>INDEX(RawData!M$2:M$1048576,MATCH(FmtData!$B$4+(ROW()-10),RawData!$A$2:$A$1048576,0))</f>
        <v>#N/A</v>
      </c>
      <c r="N9143" t="e">
        <f>INDEX(RawData!N$2:N$1048576,MATCH(FmtData!$B$4+(ROW()-10),RawData!$A$2:$A$1048576,0))</f>
        <v>#N/A</v>
      </c>
      <c r="O9143" t="e">
        <f>INDEX(RawData!O$2:O$1048576,MATCH(FmtData!$B$4+(ROW()-10),RawData!$A$2:$A$1048576,0))</f>
        <v>#N/A</v>
      </c>
      <c r="P9143" t="e">
        <f>INDEX(RawData!P$2:P$1048576,MATCH(FmtData!$B$4+(ROW()-10),RawData!$A$2:$A$1048576,0))</f>
        <v>#N/A</v>
      </c>
      <c r="Q9143" t="e">
        <f>INDEX(RawData!Q$2:Q$1048576,MATCH(FmtData!$B$4+(ROW()-10),RawData!$A$2:$A$1048576,0))</f>
        <v>#N/A</v>
      </c>
      <c r="R9143" t="e">
        <f>INDEX(RawData!R$2:R$1048576,MATCH(FmtData!$B$4+(ROW()-10),RawData!$A$2:$A$1048576,0))</f>
        <v>#N/A</v>
      </c>
      <c r="S9143" t="e">
        <f>INDEX(RawData!S$2:S$1048576,MATCH(FmtData!$B$4+(ROW()-10),RawData!$A$2:$A$1048576,0))</f>
        <v>#N/A</v>
      </c>
      <c r="T9143" t="e">
        <f>INDEX(RawData!T$2:T$1048576,MATCH(FmtData!$B$4+(ROW()-10),RawData!$A$2:$A$1048576,0))</f>
        <v>#N/A</v>
      </c>
      <c r="U9143" t="e">
        <f>INDEX(RawData!U$2:U$1048576,MATCH(FmtData!$B$4+(ROW()-10),RawData!$A$2:$A$1048576,0))</f>
        <v>#N/A</v>
      </c>
      <c r="V9143" t="e">
        <f>INDEX(RawData!V$2:V$1048576,MATCH(FmtData!$B$4+(ROW()-10),RawData!$A$2:$A$1048576,0))</f>
        <v>#N/A</v>
      </c>
      <c r="W9143" s="8" t="e">
        <f t="shared" si="3141"/>
        <v>#N/A</v>
      </c>
      <c r="X9143" s="8" t="e">
        <f t="shared" si="3142"/>
        <v>#N/A</v>
      </c>
      <c r="Y9143" s="8" t="e">
        <f t="shared" si="3143"/>
        <v>#N/A</v>
      </c>
      <c r="Z9143" s="8" t="e">
        <f t="shared" si="3160"/>
        <v>#N/A</v>
      </c>
      <c r="AA9143" s="8" t="e">
        <f t="shared" si="3161"/>
        <v>#N/A</v>
      </c>
      <c r="AB9143" s="8" t="e">
        <f t="shared" si="3144"/>
        <v>#N/A</v>
      </c>
      <c r="AC9143" s="6" t="e">
        <f t="shared" si="3145"/>
        <v>#N/A</v>
      </c>
      <c r="AD9143" s="15" t="e">
        <f t="shared" si="3146"/>
        <v>#N/A</v>
      </c>
      <c r="AE9143" s="15" t="e">
        <f t="shared" si="3147"/>
        <v>#N/A</v>
      </c>
      <c r="AF9143" s="15" t="e">
        <f t="shared" si="3148"/>
        <v>#N/A</v>
      </c>
      <c r="AG9143" s="15" t="e">
        <f t="shared" si="3149"/>
        <v>#N/A</v>
      </c>
      <c r="AH9143" s="15" t="e">
        <f t="shared" si="3162"/>
        <v>#N/A</v>
      </c>
      <c r="AI9143" s="17" t="e">
        <f t="shared" si="3150"/>
        <v>#N/A</v>
      </c>
      <c r="AJ9143" s="17" t="e">
        <f t="shared" si="3151"/>
        <v>#N/A</v>
      </c>
      <c r="AK9143" s="17" t="e">
        <f t="shared" si="3152"/>
        <v>#N/A</v>
      </c>
      <c r="AL9143" s="17" t="e">
        <f t="shared" si="3153"/>
        <v>#N/A</v>
      </c>
      <c r="AM9143" s="17" t="e">
        <f t="shared" si="3154"/>
        <v>#N/A</v>
      </c>
      <c r="AN9143" s="17" t="e">
        <f t="shared" si="3155"/>
        <v>#N/A</v>
      </c>
      <c r="AO9143" s="17" t="e">
        <f t="shared" si="3156"/>
        <v>#N/A</v>
      </c>
      <c r="AP9143" s="17" t="e">
        <f t="shared" si="3157"/>
        <v>#N/A</v>
      </c>
      <c r="AQ9143" s="17" t="e">
        <f t="shared" si="3158"/>
        <v>#N/A</v>
      </c>
      <c r="AR9143" s="17" t="e">
        <f t="shared" si="3159"/>
        <v>#N/A</v>
      </c>
    </row>
    <row r="9144" spans="2:44" x14ac:dyDescent="0.25">
      <c r="B9144" t="e">
        <f>INDEX(RawData!$A$2:$A$1048576,MATCH(FmtData!$B$4+(ROW()-10),RawData!$A$2:$A$1048576,0))</f>
        <v>#N/A</v>
      </c>
      <c r="C9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4)</f>
        <v>#N/A</v>
      </c>
      <c r="D91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4" t="e">
        <f>INDEX(RawData!E$2:E$1048576,MATCH(FmtData!$B$4+(ROW()-10),RawData!$A$2:$A$1048576,0))</f>
        <v>#N/A</v>
      </c>
      <c r="F9144" t="e">
        <f>INDEX(RawData!F$2:F$1048576,MATCH(FmtData!$B$4+(ROW()-10),RawData!$A$2:$A$1048576,0))</f>
        <v>#N/A</v>
      </c>
      <c r="G9144" t="e">
        <f>INDEX(RawData!G$2:G$1048576,MATCH(FmtData!$B$4+(ROW()-10),RawData!$A$2:$A$1048576,0))</f>
        <v>#N/A</v>
      </c>
      <c r="H9144" t="e">
        <f>INDEX(RawData!H$2:H$1048576,MATCH(FmtData!$B$4+(ROW()-10),RawData!$A$2:$A$1048576,0))</f>
        <v>#N/A</v>
      </c>
      <c r="I9144" t="e">
        <f>INDEX(RawData!I$2:I$1048576,MATCH(FmtData!$B$4+(ROW()-10),RawData!$A$2:$A$1048576,0))</f>
        <v>#N/A</v>
      </c>
      <c r="J9144" t="e">
        <f>INDEX(RawData!J$2:J$1048576,MATCH(FmtData!$B$4+(ROW()-10),RawData!$A$2:$A$1048576,0))</f>
        <v>#N/A</v>
      </c>
      <c r="K9144" t="e">
        <f>INDEX(RawData!K$2:K$1048576,MATCH(FmtData!$B$4+(ROW()-10),RawData!$A$2:$A$1048576,0))</f>
        <v>#N/A</v>
      </c>
      <c r="L9144" t="e">
        <f>INDEX(RawData!L$2:L$1048576,MATCH(FmtData!$B$4+(ROW()-10),RawData!$A$2:$A$1048576,0))</f>
        <v>#N/A</v>
      </c>
      <c r="M9144" t="e">
        <f>INDEX(RawData!M$2:M$1048576,MATCH(FmtData!$B$4+(ROW()-10),RawData!$A$2:$A$1048576,0))</f>
        <v>#N/A</v>
      </c>
      <c r="N9144" t="e">
        <f>INDEX(RawData!N$2:N$1048576,MATCH(FmtData!$B$4+(ROW()-10),RawData!$A$2:$A$1048576,0))</f>
        <v>#N/A</v>
      </c>
      <c r="O9144" t="e">
        <f>INDEX(RawData!O$2:O$1048576,MATCH(FmtData!$B$4+(ROW()-10),RawData!$A$2:$A$1048576,0))</f>
        <v>#N/A</v>
      </c>
      <c r="P9144" t="e">
        <f>INDEX(RawData!P$2:P$1048576,MATCH(FmtData!$B$4+(ROW()-10),RawData!$A$2:$A$1048576,0))</f>
        <v>#N/A</v>
      </c>
      <c r="Q9144" t="e">
        <f>INDEX(RawData!Q$2:Q$1048576,MATCH(FmtData!$B$4+(ROW()-10),RawData!$A$2:$A$1048576,0))</f>
        <v>#N/A</v>
      </c>
      <c r="R9144" t="e">
        <f>INDEX(RawData!R$2:R$1048576,MATCH(FmtData!$B$4+(ROW()-10),RawData!$A$2:$A$1048576,0))</f>
        <v>#N/A</v>
      </c>
      <c r="S9144" t="e">
        <f>INDEX(RawData!S$2:S$1048576,MATCH(FmtData!$B$4+(ROW()-10),RawData!$A$2:$A$1048576,0))</f>
        <v>#N/A</v>
      </c>
      <c r="T9144" t="e">
        <f>INDEX(RawData!T$2:T$1048576,MATCH(FmtData!$B$4+(ROW()-10),RawData!$A$2:$A$1048576,0))</f>
        <v>#N/A</v>
      </c>
      <c r="U9144" t="e">
        <f>INDEX(RawData!U$2:U$1048576,MATCH(FmtData!$B$4+(ROW()-10),RawData!$A$2:$A$1048576,0))</f>
        <v>#N/A</v>
      </c>
      <c r="V9144" t="e">
        <f>INDEX(RawData!V$2:V$1048576,MATCH(FmtData!$B$4+(ROW()-10),RawData!$A$2:$A$1048576,0))</f>
        <v>#N/A</v>
      </c>
      <c r="W9144" s="8" t="e">
        <f t="shared" si="3141"/>
        <v>#N/A</v>
      </c>
      <c r="X9144" s="8" t="e">
        <f t="shared" si="3142"/>
        <v>#N/A</v>
      </c>
      <c r="Y9144" s="8" t="e">
        <f t="shared" si="3143"/>
        <v>#N/A</v>
      </c>
      <c r="Z9144" s="8" t="e">
        <f t="shared" si="3160"/>
        <v>#N/A</v>
      </c>
      <c r="AA9144" s="8" t="e">
        <f t="shared" si="3161"/>
        <v>#N/A</v>
      </c>
      <c r="AB9144" s="8" t="e">
        <f t="shared" si="3144"/>
        <v>#N/A</v>
      </c>
      <c r="AC9144" s="6" t="e">
        <f t="shared" si="3145"/>
        <v>#N/A</v>
      </c>
      <c r="AD9144" s="15" t="e">
        <f t="shared" si="3146"/>
        <v>#N/A</v>
      </c>
      <c r="AE9144" s="15" t="e">
        <f t="shared" si="3147"/>
        <v>#N/A</v>
      </c>
      <c r="AF9144" s="15" t="e">
        <f t="shared" si="3148"/>
        <v>#N/A</v>
      </c>
      <c r="AG9144" s="15" t="e">
        <f t="shared" si="3149"/>
        <v>#N/A</v>
      </c>
      <c r="AH9144" s="15" t="e">
        <f t="shared" si="3162"/>
        <v>#N/A</v>
      </c>
      <c r="AI9144" s="17" t="e">
        <f t="shared" si="3150"/>
        <v>#N/A</v>
      </c>
      <c r="AJ9144" s="17" t="e">
        <f t="shared" si="3151"/>
        <v>#N/A</v>
      </c>
      <c r="AK9144" s="17" t="e">
        <f t="shared" si="3152"/>
        <v>#N/A</v>
      </c>
      <c r="AL9144" s="17" t="e">
        <f t="shared" si="3153"/>
        <v>#N/A</v>
      </c>
      <c r="AM9144" s="17" t="e">
        <f t="shared" si="3154"/>
        <v>#N/A</v>
      </c>
      <c r="AN9144" s="17" t="e">
        <f t="shared" si="3155"/>
        <v>#N/A</v>
      </c>
      <c r="AO9144" s="17" t="e">
        <f t="shared" si="3156"/>
        <v>#N/A</v>
      </c>
      <c r="AP9144" s="17" t="e">
        <f t="shared" si="3157"/>
        <v>#N/A</v>
      </c>
      <c r="AQ9144" s="17" t="e">
        <f t="shared" si="3158"/>
        <v>#N/A</v>
      </c>
      <c r="AR9144" s="17" t="e">
        <f t="shared" si="3159"/>
        <v>#N/A</v>
      </c>
    </row>
    <row r="9145" spans="2:44" x14ac:dyDescent="0.25">
      <c r="B9145" t="e">
        <f>INDEX(RawData!$A$2:$A$1048576,MATCH(FmtData!$B$4+(ROW()-10),RawData!$A$2:$A$1048576,0))</f>
        <v>#N/A</v>
      </c>
      <c r="C9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5)</f>
        <v>#N/A</v>
      </c>
      <c r="D91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5" t="e">
        <f>INDEX(RawData!E$2:E$1048576,MATCH(FmtData!$B$4+(ROW()-10),RawData!$A$2:$A$1048576,0))</f>
        <v>#N/A</v>
      </c>
      <c r="F9145" t="e">
        <f>INDEX(RawData!F$2:F$1048576,MATCH(FmtData!$B$4+(ROW()-10),RawData!$A$2:$A$1048576,0))</f>
        <v>#N/A</v>
      </c>
      <c r="G9145" t="e">
        <f>INDEX(RawData!G$2:G$1048576,MATCH(FmtData!$B$4+(ROW()-10),RawData!$A$2:$A$1048576,0))</f>
        <v>#N/A</v>
      </c>
      <c r="H9145" t="e">
        <f>INDEX(RawData!H$2:H$1048576,MATCH(FmtData!$B$4+(ROW()-10),RawData!$A$2:$A$1048576,0))</f>
        <v>#N/A</v>
      </c>
      <c r="I9145" t="e">
        <f>INDEX(RawData!I$2:I$1048576,MATCH(FmtData!$B$4+(ROW()-10),RawData!$A$2:$A$1048576,0))</f>
        <v>#N/A</v>
      </c>
      <c r="J9145" t="e">
        <f>INDEX(RawData!J$2:J$1048576,MATCH(FmtData!$B$4+(ROW()-10),RawData!$A$2:$A$1048576,0))</f>
        <v>#N/A</v>
      </c>
      <c r="K9145" t="e">
        <f>INDEX(RawData!K$2:K$1048576,MATCH(FmtData!$B$4+(ROW()-10),RawData!$A$2:$A$1048576,0))</f>
        <v>#N/A</v>
      </c>
      <c r="L9145" t="e">
        <f>INDEX(RawData!L$2:L$1048576,MATCH(FmtData!$B$4+(ROW()-10),RawData!$A$2:$A$1048576,0))</f>
        <v>#N/A</v>
      </c>
      <c r="M9145" t="e">
        <f>INDEX(RawData!M$2:M$1048576,MATCH(FmtData!$B$4+(ROW()-10),RawData!$A$2:$A$1048576,0))</f>
        <v>#N/A</v>
      </c>
      <c r="N9145" t="e">
        <f>INDEX(RawData!N$2:N$1048576,MATCH(FmtData!$B$4+(ROW()-10),RawData!$A$2:$A$1048576,0))</f>
        <v>#N/A</v>
      </c>
      <c r="O9145" t="e">
        <f>INDEX(RawData!O$2:O$1048576,MATCH(FmtData!$B$4+(ROW()-10),RawData!$A$2:$A$1048576,0))</f>
        <v>#N/A</v>
      </c>
      <c r="P9145" t="e">
        <f>INDEX(RawData!P$2:P$1048576,MATCH(FmtData!$B$4+(ROW()-10),RawData!$A$2:$A$1048576,0))</f>
        <v>#N/A</v>
      </c>
      <c r="Q9145" t="e">
        <f>INDEX(RawData!Q$2:Q$1048576,MATCH(FmtData!$B$4+(ROW()-10),RawData!$A$2:$A$1048576,0))</f>
        <v>#N/A</v>
      </c>
      <c r="R9145" t="e">
        <f>INDEX(RawData!R$2:R$1048576,MATCH(FmtData!$B$4+(ROW()-10),RawData!$A$2:$A$1048576,0))</f>
        <v>#N/A</v>
      </c>
      <c r="S9145" t="e">
        <f>INDEX(RawData!S$2:S$1048576,MATCH(FmtData!$B$4+(ROW()-10),RawData!$A$2:$A$1048576,0))</f>
        <v>#N/A</v>
      </c>
      <c r="T9145" t="e">
        <f>INDEX(RawData!T$2:T$1048576,MATCH(FmtData!$B$4+(ROW()-10),RawData!$A$2:$A$1048576,0))</f>
        <v>#N/A</v>
      </c>
      <c r="U9145" t="e">
        <f>INDEX(RawData!U$2:U$1048576,MATCH(FmtData!$B$4+(ROW()-10),RawData!$A$2:$A$1048576,0))</f>
        <v>#N/A</v>
      </c>
      <c r="V9145" t="e">
        <f>INDEX(RawData!V$2:V$1048576,MATCH(FmtData!$B$4+(ROW()-10),RawData!$A$2:$A$1048576,0))</f>
        <v>#N/A</v>
      </c>
      <c r="W9145" s="8" t="e">
        <f t="shared" si="3141"/>
        <v>#N/A</v>
      </c>
      <c r="X9145" s="8" t="e">
        <f t="shared" si="3142"/>
        <v>#N/A</v>
      </c>
      <c r="Y9145" s="8" t="e">
        <f t="shared" si="3143"/>
        <v>#N/A</v>
      </c>
      <c r="Z9145" s="8" t="e">
        <f t="shared" si="3160"/>
        <v>#N/A</v>
      </c>
      <c r="AA9145" s="8" t="e">
        <f t="shared" si="3161"/>
        <v>#N/A</v>
      </c>
      <c r="AB9145" s="8" t="e">
        <f t="shared" si="3144"/>
        <v>#N/A</v>
      </c>
      <c r="AC9145" s="6" t="e">
        <f t="shared" si="3145"/>
        <v>#N/A</v>
      </c>
      <c r="AD9145" s="15" t="e">
        <f t="shared" si="3146"/>
        <v>#N/A</v>
      </c>
      <c r="AE9145" s="15" t="e">
        <f t="shared" si="3147"/>
        <v>#N/A</v>
      </c>
      <c r="AF9145" s="15" t="e">
        <f t="shared" si="3148"/>
        <v>#N/A</v>
      </c>
      <c r="AG9145" s="15" t="e">
        <f t="shared" si="3149"/>
        <v>#N/A</v>
      </c>
      <c r="AH9145" s="15" t="e">
        <f t="shared" si="3162"/>
        <v>#N/A</v>
      </c>
      <c r="AI9145" s="17" t="e">
        <f t="shared" si="3150"/>
        <v>#N/A</v>
      </c>
      <c r="AJ9145" s="17" t="e">
        <f t="shared" si="3151"/>
        <v>#N/A</v>
      </c>
      <c r="AK9145" s="17" t="e">
        <f t="shared" si="3152"/>
        <v>#N/A</v>
      </c>
      <c r="AL9145" s="17" t="e">
        <f t="shared" si="3153"/>
        <v>#N/A</v>
      </c>
      <c r="AM9145" s="17" t="e">
        <f t="shared" si="3154"/>
        <v>#N/A</v>
      </c>
      <c r="AN9145" s="17" t="e">
        <f t="shared" si="3155"/>
        <v>#N/A</v>
      </c>
      <c r="AO9145" s="17" t="e">
        <f t="shared" si="3156"/>
        <v>#N/A</v>
      </c>
      <c r="AP9145" s="17" t="e">
        <f t="shared" si="3157"/>
        <v>#N/A</v>
      </c>
      <c r="AQ9145" s="17" t="e">
        <f t="shared" si="3158"/>
        <v>#N/A</v>
      </c>
      <c r="AR9145" s="17" t="e">
        <f t="shared" si="3159"/>
        <v>#N/A</v>
      </c>
    </row>
    <row r="9146" spans="2:44" x14ac:dyDescent="0.25">
      <c r="B9146" t="e">
        <f>INDEX(RawData!$A$2:$A$1048576,MATCH(FmtData!$B$4+(ROW()-10),RawData!$A$2:$A$1048576,0))</f>
        <v>#N/A</v>
      </c>
      <c r="C9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6)</f>
        <v>#N/A</v>
      </c>
      <c r="D91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6" t="e">
        <f>INDEX(RawData!E$2:E$1048576,MATCH(FmtData!$B$4+(ROW()-10),RawData!$A$2:$A$1048576,0))</f>
        <v>#N/A</v>
      </c>
      <c r="F9146" t="e">
        <f>INDEX(RawData!F$2:F$1048576,MATCH(FmtData!$B$4+(ROW()-10),RawData!$A$2:$A$1048576,0))</f>
        <v>#N/A</v>
      </c>
      <c r="G9146" t="e">
        <f>INDEX(RawData!G$2:G$1048576,MATCH(FmtData!$B$4+(ROW()-10),RawData!$A$2:$A$1048576,0))</f>
        <v>#N/A</v>
      </c>
      <c r="H9146" t="e">
        <f>INDEX(RawData!H$2:H$1048576,MATCH(FmtData!$B$4+(ROW()-10),RawData!$A$2:$A$1048576,0))</f>
        <v>#N/A</v>
      </c>
      <c r="I9146" t="e">
        <f>INDEX(RawData!I$2:I$1048576,MATCH(FmtData!$B$4+(ROW()-10),RawData!$A$2:$A$1048576,0))</f>
        <v>#N/A</v>
      </c>
      <c r="J9146" t="e">
        <f>INDEX(RawData!J$2:J$1048576,MATCH(FmtData!$B$4+(ROW()-10),RawData!$A$2:$A$1048576,0))</f>
        <v>#N/A</v>
      </c>
      <c r="K9146" t="e">
        <f>INDEX(RawData!K$2:K$1048576,MATCH(FmtData!$B$4+(ROW()-10),RawData!$A$2:$A$1048576,0))</f>
        <v>#N/A</v>
      </c>
      <c r="L9146" t="e">
        <f>INDEX(RawData!L$2:L$1048576,MATCH(FmtData!$B$4+(ROW()-10),RawData!$A$2:$A$1048576,0))</f>
        <v>#N/A</v>
      </c>
      <c r="M9146" t="e">
        <f>INDEX(RawData!M$2:M$1048576,MATCH(FmtData!$B$4+(ROW()-10),RawData!$A$2:$A$1048576,0))</f>
        <v>#N/A</v>
      </c>
      <c r="N9146" t="e">
        <f>INDEX(RawData!N$2:N$1048576,MATCH(FmtData!$B$4+(ROW()-10),RawData!$A$2:$A$1048576,0))</f>
        <v>#N/A</v>
      </c>
      <c r="O9146" t="e">
        <f>INDEX(RawData!O$2:O$1048576,MATCH(FmtData!$B$4+(ROW()-10),RawData!$A$2:$A$1048576,0))</f>
        <v>#N/A</v>
      </c>
      <c r="P9146" t="e">
        <f>INDEX(RawData!P$2:P$1048576,MATCH(FmtData!$B$4+(ROW()-10),RawData!$A$2:$A$1048576,0))</f>
        <v>#N/A</v>
      </c>
      <c r="Q9146" t="e">
        <f>INDEX(RawData!Q$2:Q$1048576,MATCH(FmtData!$B$4+(ROW()-10),RawData!$A$2:$A$1048576,0))</f>
        <v>#N/A</v>
      </c>
      <c r="R9146" t="e">
        <f>INDEX(RawData!R$2:R$1048576,MATCH(FmtData!$B$4+(ROW()-10),RawData!$A$2:$A$1048576,0))</f>
        <v>#N/A</v>
      </c>
      <c r="S9146" t="e">
        <f>INDEX(RawData!S$2:S$1048576,MATCH(FmtData!$B$4+(ROW()-10),RawData!$A$2:$A$1048576,0))</f>
        <v>#N/A</v>
      </c>
      <c r="T9146" t="e">
        <f>INDEX(RawData!T$2:T$1048576,MATCH(FmtData!$B$4+(ROW()-10),RawData!$A$2:$A$1048576,0))</f>
        <v>#N/A</v>
      </c>
      <c r="U9146" t="e">
        <f>INDEX(RawData!U$2:U$1048576,MATCH(FmtData!$B$4+(ROW()-10),RawData!$A$2:$A$1048576,0))</f>
        <v>#N/A</v>
      </c>
      <c r="V9146" t="e">
        <f>INDEX(RawData!V$2:V$1048576,MATCH(FmtData!$B$4+(ROW()-10),RawData!$A$2:$A$1048576,0))</f>
        <v>#N/A</v>
      </c>
      <c r="W9146" s="8" t="e">
        <f t="shared" si="3141"/>
        <v>#N/A</v>
      </c>
      <c r="X9146" s="8" t="e">
        <f t="shared" si="3142"/>
        <v>#N/A</v>
      </c>
      <c r="Y9146" s="8" t="e">
        <f t="shared" si="3143"/>
        <v>#N/A</v>
      </c>
      <c r="Z9146" s="8" t="e">
        <f t="shared" si="3160"/>
        <v>#N/A</v>
      </c>
      <c r="AA9146" s="8" t="e">
        <f t="shared" si="3161"/>
        <v>#N/A</v>
      </c>
      <c r="AB9146" s="8" t="e">
        <f t="shared" si="3144"/>
        <v>#N/A</v>
      </c>
      <c r="AC9146" s="6" t="e">
        <f t="shared" si="3145"/>
        <v>#N/A</v>
      </c>
      <c r="AD9146" s="15" t="e">
        <f t="shared" si="3146"/>
        <v>#N/A</v>
      </c>
      <c r="AE9146" s="15" t="e">
        <f t="shared" si="3147"/>
        <v>#N/A</v>
      </c>
      <c r="AF9146" s="15" t="e">
        <f t="shared" si="3148"/>
        <v>#N/A</v>
      </c>
      <c r="AG9146" s="15" t="e">
        <f t="shared" si="3149"/>
        <v>#N/A</v>
      </c>
      <c r="AH9146" s="15" t="e">
        <f t="shared" si="3162"/>
        <v>#N/A</v>
      </c>
      <c r="AI9146" s="17" t="e">
        <f t="shared" si="3150"/>
        <v>#N/A</v>
      </c>
      <c r="AJ9146" s="17" t="e">
        <f t="shared" si="3151"/>
        <v>#N/A</v>
      </c>
      <c r="AK9146" s="17" t="e">
        <f t="shared" si="3152"/>
        <v>#N/A</v>
      </c>
      <c r="AL9146" s="17" t="e">
        <f t="shared" si="3153"/>
        <v>#N/A</v>
      </c>
      <c r="AM9146" s="17" t="e">
        <f t="shared" si="3154"/>
        <v>#N/A</v>
      </c>
      <c r="AN9146" s="17" t="e">
        <f t="shared" si="3155"/>
        <v>#N/A</v>
      </c>
      <c r="AO9146" s="17" t="e">
        <f t="shared" si="3156"/>
        <v>#N/A</v>
      </c>
      <c r="AP9146" s="17" t="e">
        <f t="shared" si="3157"/>
        <v>#N/A</v>
      </c>
      <c r="AQ9146" s="17" t="e">
        <f t="shared" si="3158"/>
        <v>#N/A</v>
      </c>
      <c r="AR9146" s="17" t="e">
        <f t="shared" si="3159"/>
        <v>#N/A</v>
      </c>
    </row>
    <row r="9147" spans="2:44" x14ac:dyDescent="0.25">
      <c r="B9147" t="e">
        <f>INDEX(RawData!$A$2:$A$1048576,MATCH(FmtData!$B$4+(ROW()-10),RawData!$A$2:$A$1048576,0))</f>
        <v>#N/A</v>
      </c>
      <c r="C9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7)</f>
        <v>#N/A</v>
      </c>
      <c r="D91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7" t="e">
        <f>INDEX(RawData!E$2:E$1048576,MATCH(FmtData!$B$4+(ROW()-10),RawData!$A$2:$A$1048576,0))</f>
        <v>#N/A</v>
      </c>
      <c r="F9147" t="e">
        <f>INDEX(RawData!F$2:F$1048576,MATCH(FmtData!$B$4+(ROW()-10),RawData!$A$2:$A$1048576,0))</f>
        <v>#N/A</v>
      </c>
      <c r="G9147" t="e">
        <f>INDEX(RawData!G$2:G$1048576,MATCH(FmtData!$B$4+(ROW()-10),RawData!$A$2:$A$1048576,0))</f>
        <v>#N/A</v>
      </c>
      <c r="H9147" t="e">
        <f>INDEX(RawData!H$2:H$1048576,MATCH(FmtData!$B$4+(ROW()-10),RawData!$A$2:$A$1048576,0))</f>
        <v>#N/A</v>
      </c>
      <c r="I9147" t="e">
        <f>INDEX(RawData!I$2:I$1048576,MATCH(FmtData!$B$4+(ROW()-10),RawData!$A$2:$A$1048576,0))</f>
        <v>#N/A</v>
      </c>
      <c r="J9147" t="e">
        <f>INDEX(RawData!J$2:J$1048576,MATCH(FmtData!$B$4+(ROW()-10),RawData!$A$2:$A$1048576,0))</f>
        <v>#N/A</v>
      </c>
      <c r="K9147" t="e">
        <f>INDEX(RawData!K$2:K$1048576,MATCH(FmtData!$B$4+(ROW()-10),RawData!$A$2:$A$1048576,0))</f>
        <v>#N/A</v>
      </c>
      <c r="L9147" t="e">
        <f>INDEX(RawData!L$2:L$1048576,MATCH(FmtData!$B$4+(ROW()-10),RawData!$A$2:$A$1048576,0))</f>
        <v>#N/A</v>
      </c>
      <c r="M9147" t="e">
        <f>INDEX(RawData!M$2:M$1048576,MATCH(FmtData!$B$4+(ROW()-10),RawData!$A$2:$A$1048576,0))</f>
        <v>#N/A</v>
      </c>
      <c r="N9147" t="e">
        <f>INDEX(RawData!N$2:N$1048576,MATCH(FmtData!$B$4+(ROW()-10),RawData!$A$2:$A$1048576,0))</f>
        <v>#N/A</v>
      </c>
      <c r="O9147" t="e">
        <f>INDEX(RawData!O$2:O$1048576,MATCH(FmtData!$B$4+(ROW()-10),RawData!$A$2:$A$1048576,0))</f>
        <v>#N/A</v>
      </c>
      <c r="P9147" t="e">
        <f>INDEX(RawData!P$2:P$1048576,MATCH(FmtData!$B$4+(ROW()-10),RawData!$A$2:$A$1048576,0))</f>
        <v>#N/A</v>
      </c>
      <c r="Q9147" t="e">
        <f>INDEX(RawData!Q$2:Q$1048576,MATCH(FmtData!$B$4+(ROW()-10),RawData!$A$2:$A$1048576,0))</f>
        <v>#N/A</v>
      </c>
      <c r="R9147" t="e">
        <f>INDEX(RawData!R$2:R$1048576,MATCH(FmtData!$B$4+(ROW()-10),RawData!$A$2:$A$1048576,0))</f>
        <v>#N/A</v>
      </c>
      <c r="S9147" t="e">
        <f>INDEX(RawData!S$2:S$1048576,MATCH(FmtData!$B$4+(ROW()-10),RawData!$A$2:$A$1048576,0))</f>
        <v>#N/A</v>
      </c>
      <c r="T9147" t="e">
        <f>INDEX(RawData!T$2:T$1048576,MATCH(FmtData!$B$4+(ROW()-10),RawData!$A$2:$A$1048576,0))</f>
        <v>#N/A</v>
      </c>
      <c r="U9147" t="e">
        <f>INDEX(RawData!U$2:U$1048576,MATCH(FmtData!$B$4+(ROW()-10),RawData!$A$2:$A$1048576,0))</f>
        <v>#N/A</v>
      </c>
      <c r="V9147" t="e">
        <f>INDEX(RawData!V$2:V$1048576,MATCH(FmtData!$B$4+(ROW()-10),RawData!$A$2:$A$1048576,0))</f>
        <v>#N/A</v>
      </c>
      <c r="W9147" s="8" t="e">
        <f t="shared" si="3141"/>
        <v>#N/A</v>
      </c>
      <c r="X9147" s="8" t="e">
        <f t="shared" si="3142"/>
        <v>#N/A</v>
      </c>
      <c r="Y9147" s="8" t="e">
        <f t="shared" si="3143"/>
        <v>#N/A</v>
      </c>
      <c r="Z9147" s="8" t="e">
        <f t="shared" si="3160"/>
        <v>#N/A</v>
      </c>
      <c r="AA9147" s="8" t="e">
        <f t="shared" si="3161"/>
        <v>#N/A</v>
      </c>
      <c r="AB9147" s="8" t="e">
        <f t="shared" si="3144"/>
        <v>#N/A</v>
      </c>
      <c r="AC9147" s="6" t="e">
        <f t="shared" si="3145"/>
        <v>#N/A</v>
      </c>
      <c r="AD9147" s="15" t="e">
        <f t="shared" si="3146"/>
        <v>#N/A</v>
      </c>
      <c r="AE9147" s="15" t="e">
        <f t="shared" si="3147"/>
        <v>#N/A</v>
      </c>
      <c r="AF9147" s="15" t="e">
        <f t="shared" si="3148"/>
        <v>#N/A</v>
      </c>
      <c r="AG9147" s="15" t="e">
        <f t="shared" si="3149"/>
        <v>#N/A</v>
      </c>
      <c r="AH9147" s="15" t="e">
        <f t="shared" si="3162"/>
        <v>#N/A</v>
      </c>
      <c r="AI9147" s="17" t="e">
        <f t="shared" si="3150"/>
        <v>#N/A</v>
      </c>
      <c r="AJ9147" s="17" t="e">
        <f t="shared" si="3151"/>
        <v>#N/A</v>
      </c>
      <c r="AK9147" s="17" t="e">
        <f t="shared" si="3152"/>
        <v>#N/A</v>
      </c>
      <c r="AL9147" s="17" t="e">
        <f t="shared" si="3153"/>
        <v>#N/A</v>
      </c>
      <c r="AM9147" s="17" t="e">
        <f t="shared" si="3154"/>
        <v>#N/A</v>
      </c>
      <c r="AN9147" s="17" t="e">
        <f t="shared" si="3155"/>
        <v>#N/A</v>
      </c>
      <c r="AO9147" s="17" t="e">
        <f t="shared" si="3156"/>
        <v>#N/A</v>
      </c>
      <c r="AP9147" s="17" t="e">
        <f t="shared" si="3157"/>
        <v>#N/A</v>
      </c>
      <c r="AQ9147" s="17" t="e">
        <f t="shared" si="3158"/>
        <v>#N/A</v>
      </c>
      <c r="AR9147" s="17" t="e">
        <f t="shared" si="3159"/>
        <v>#N/A</v>
      </c>
    </row>
    <row r="9148" spans="2:44" x14ac:dyDescent="0.25">
      <c r="B9148" t="e">
        <f>INDEX(RawData!$A$2:$A$1048576,MATCH(FmtData!$B$4+(ROW()-10),RawData!$A$2:$A$1048576,0))</f>
        <v>#N/A</v>
      </c>
      <c r="C9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8)</f>
        <v>#N/A</v>
      </c>
      <c r="D91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8" t="e">
        <f>INDEX(RawData!E$2:E$1048576,MATCH(FmtData!$B$4+(ROW()-10),RawData!$A$2:$A$1048576,0))</f>
        <v>#N/A</v>
      </c>
      <c r="F9148" t="e">
        <f>INDEX(RawData!F$2:F$1048576,MATCH(FmtData!$B$4+(ROW()-10),RawData!$A$2:$A$1048576,0))</f>
        <v>#N/A</v>
      </c>
      <c r="G9148" t="e">
        <f>INDEX(RawData!G$2:G$1048576,MATCH(FmtData!$B$4+(ROW()-10),RawData!$A$2:$A$1048576,0))</f>
        <v>#N/A</v>
      </c>
      <c r="H9148" t="e">
        <f>INDEX(RawData!H$2:H$1048576,MATCH(FmtData!$B$4+(ROW()-10),RawData!$A$2:$A$1048576,0))</f>
        <v>#N/A</v>
      </c>
      <c r="I9148" t="e">
        <f>INDEX(RawData!I$2:I$1048576,MATCH(FmtData!$B$4+(ROW()-10),RawData!$A$2:$A$1048576,0))</f>
        <v>#N/A</v>
      </c>
      <c r="J9148" t="e">
        <f>INDEX(RawData!J$2:J$1048576,MATCH(FmtData!$B$4+(ROW()-10),RawData!$A$2:$A$1048576,0))</f>
        <v>#N/A</v>
      </c>
      <c r="K9148" t="e">
        <f>INDEX(RawData!K$2:K$1048576,MATCH(FmtData!$B$4+(ROW()-10),RawData!$A$2:$A$1048576,0))</f>
        <v>#N/A</v>
      </c>
      <c r="L9148" t="e">
        <f>INDEX(RawData!L$2:L$1048576,MATCH(FmtData!$B$4+(ROW()-10),RawData!$A$2:$A$1048576,0))</f>
        <v>#N/A</v>
      </c>
      <c r="M9148" t="e">
        <f>INDEX(RawData!M$2:M$1048576,MATCH(FmtData!$B$4+(ROW()-10),RawData!$A$2:$A$1048576,0))</f>
        <v>#N/A</v>
      </c>
      <c r="N9148" t="e">
        <f>INDEX(RawData!N$2:N$1048576,MATCH(FmtData!$B$4+(ROW()-10),RawData!$A$2:$A$1048576,0))</f>
        <v>#N/A</v>
      </c>
      <c r="O9148" t="e">
        <f>INDEX(RawData!O$2:O$1048576,MATCH(FmtData!$B$4+(ROW()-10),RawData!$A$2:$A$1048576,0))</f>
        <v>#N/A</v>
      </c>
      <c r="P9148" t="e">
        <f>INDEX(RawData!P$2:P$1048576,MATCH(FmtData!$B$4+(ROW()-10),RawData!$A$2:$A$1048576,0))</f>
        <v>#N/A</v>
      </c>
      <c r="Q9148" t="e">
        <f>INDEX(RawData!Q$2:Q$1048576,MATCH(FmtData!$B$4+(ROW()-10),RawData!$A$2:$A$1048576,0))</f>
        <v>#N/A</v>
      </c>
      <c r="R9148" t="e">
        <f>INDEX(RawData!R$2:R$1048576,MATCH(FmtData!$B$4+(ROW()-10),RawData!$A$2:$A$1048576,0))</f>
        <v>#N/A</v>
      </c>
      <c r="S9148" t="e">
        <f>INDEX(RawData!S$2:S$1048576,MATCH(FmtData!$B$4+(ROW()-10),RawData!$A$2:$A$1048576,0))</f>
        <v>#N/A</v>
      </c>
      <c r="T9148" t="e">
        <f>INDEX(RawData!T$2:T$1048576,MATCH(FmtData!$B$4+(ROW()-10),RawData!$A$2:$A$1048576,0))</f>
        <v>#N/A</v>
      </c>
      <c r="U9148" t="e">
        <f>INDEX(RawData!U$2:U$1048576,MATCH(FmtData!$B$4+(ROW()-10),RawData!$A$2:$A$1048576,0))</f>
        <v>#N/A</v>
      </c>
      <c r="V9148" t="e">
        <f>INDEX(RawData!V$2:V$1048576,MATCH(FmtData!$B$4+(ROW()-10),RawData!$A$2:$A$1048576,0))</f>
        <v>#N/A</v>
      </c>
      <c r="W9148" s="8" t="e">
        <f t="shared" si="3141"/>
        <v>#N/A</v>
      </c>
      <c r="X9148" s="8" t="e">
        <f t="shared" si="3142"/>
        <v>#N/A</v>
      </c>
      <c r="Y9148" s="8" t="e">
        <f t="shared" si="3143"/>
        <v>#N/A</v>
      </c>
      <c r="Z9148" s="8" t="e">
        <f t="shared" si="3160"/>
        <v>#N/A</v>
      </c>
      <c r="AA9148" s="8" t="e">
        <f t="shared" si="3161"/>
        <v>#N/A</v>
      </c>
      <c r="AB9148" s="8" t="e">
        <f t="shared" si="3144"/>
        <v>#N/A</v>
      </c>
      <c r="AC9148" s="6" t="e">
        <f t="shared" si="3145"/>
        <v>#N/A</v>
      </c>
      <c r="AD9148" s="15" t="e">
        <f t="shared" si="3146"/>
        <v>#N/A</v>
      </c>
      <c r="AE9148" s="15" t="e">
        <f t="shared" si="3147"/>
        <v>#N/A</v>
      </c>
      <c r="AF9148" s="15" t="e">
        <f t="shared" si="3148"/>
        <v>#N/A</v>
      </c>
      <c r="AG9148" s="15" t="e">
        <f t="shared" si="3149"/>
        <v>#N/A</v>
      </c>
      <c r="AH9148" s="15" t="e">
        <f t="shared" si="3162"/>
        <v>#N/A</v>
      </c>
      <c r="AI9148" s="17" t="e">
        <f t="shared" si="3150"/>
        <v>#N/A</v>
      </c>
      <c r="AJ9148" s="17" t="e">
        <f t="shared" si="3151"/>
        <v>#N/A</v>
      </c>
      <c r="AK9148" s="17" t="e">
        <f t="shared" si="3152"/>
        <v>#N/A</v>
      </c>
      <c r="AL9148" s="17" t="e">
        <f t="shared" si="3153"/>
        <v>#N/A</v>
      </c>
      <c r="AM9148" s="17" t="e">
        <f t="shared" si="3154"/>
        <v>#N/A</v>
      </c>
      <c r="AN9148" s="17" t="e">
        <f t="shared" si="3155"/>
        <v>#N/A</v>
      </c>
      <c r="AO9148" s="17" t="e">
        <f t="shared" si="3156"/>
        <v>#N/A</v>
      </c>
      <c r="AP9148" s="17" t="e">
        <f t="shared" si="3157"/>
        <v>#N/A</v>
      </c>
      <c r="AQ9148" s="17" t="e">
        <f t="shared" si="3158"/>
        <v>#N/A</v>
      </c>
      <c r="AR9148" s="17" t="e">
        <f t="shared" si="3159"/>
        <v>#N/A</v>
      </c>
    </row>
    <row r="9149" spans="2:44" x14ac:dyDescent="0.25">
      <c r="B9149" t="e">
        <f>INDEX(RawData!$A$2:$A$1048576,MATCH(FmtData!$B$4+(ROW()-10),RawData!$A$2:$A$1048576,0))</f>
        <v>#N/A</v>
      </c>
      <c r="C9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9)</f>
        <v>#N/A</v>
      </c>
      <c r="D91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49" t="e">
        <f>INDEX(RawData!E$2:E$1048576,MATCH(FmtData!$B$4+(ROW()-10),RawData!$A$2:$A$1048576,0))</f>
        <v>#N/A</v>
      </c>
      <c r="F9149" t="e">
        <f>INDEX(RawData!F$2:F$1048576,MATCH(FmtData!$B$4+(ROW()-10),RawData!$A$2:$A$1048576,0))</f>
        <v>#N/A</v>
      </c>
      <c r="G9149" t="e">
        <f>INDEX(RawData!G$2:G$1048576,MATCH(FmtData!$B$4+(ROW()-10),RawData!$A$2:$A$1048576,0))</f>
        <v>#N/A</v>
      </c>
      <c r="H9149" t="e">
        <f>INDEX(RawData!H$2:H$1048576,MATCH(FmtData!$B$4+(ROW()-10),RawData!$A$2:$A$1048576,0))</f>
        <v>#N/A</v>
      </c>
      <c r="I9149" t="e">
        <f>INDEX(RawData!I$2:I$1048576,MATCH(FmtData!$B$4+(ROW()-10),RawData!$A$2:$A$1048576,0))</f>
        <v>#N/A</v>
      </c>
      <c r="J9149" t="e">
        <f>INDEX(RawData!J$2:J$1048576,MATCH(FmtData!$B$4+(ROW()-10),RawData!$A$2:$A$1048576,0))</f>
        <v>#N/A</v>
      </c>
      <c r="K9149" t="e">
        <f>INDEX(RawData!K$2:K$1048576,MATCH(FmtData!$B$4+(ROW()-10),RawData!$A$2:$A$1048576,0))</f>
        <v>#N/A</v>
      </c>
      <c r="L9149" t="e">
        <f>INDEX(RawData!L$2:L$1048576,MATCH(FmtData!$B$4+(ROW()-10),RawData!$A$2:$A$1048576,0))</f>
        <v>#N/A</v>
      </c>
      <c r="M9149" t="e">
        <f>INDEX(RawData!M$2:M$1048576,MATCH(FmtData!$B$4+(ROW()-10),RawData!$A$2:$A$1048576,0))</f>
        <v>#N/A</v>
      </c>
      <c r="N9149" t="e">
        <f>INDEX(RawData!N$2:N$1048576,MATCH(FmtData!$B$4+(ROW()-10),RawData!$A$2:$A$1048576,0))</f>
        <v>#N/A</v>
      </c>
      <c r="O9149" t="e">
        <f>INDEX(RawData!O$2:O$1048576,MATCH(FmtData!$B$4+(ROW()-10),RawData!$A$2:$A$1048576,0))</f>
        <v>#N/A</v>
      </c>
      <c r="P9149" t="e">
        <f>INDEX(RawData!P$2:P$1048576,MATCH(FmtData!$B$4+(ROW()-10),RawData!$A$2:$A$1048576,0))</f>
        <v>#N/A</v>
      </c>
      <c r="Q9149" t="e">
        <f>INDEX(RawData!Q$2:Q$1048576,MATCH(FmtData!$B$4+(ROW()-10),RawData!$A$2:$A$1048576,0))</f>
        <v>#N/A</v>
      </c>
      <c r="R9149" t="e">
        <f>INDEX(RawData!R$2:R$1048576,MATCH(FmtData!$B$4+(ROW()-10),RawData!$A$2:$A$1048576,0))</f>
        <v>#N/A</v>
      </c>
      <c r="S9149" t="e">
        <f>INDEX(RawData!S$2:S$1048576,MATCH(FmtData!$B$4+(ROW()-10),RawData!$A$2:$A$1048576,0))</f>
        <v>#N/A</v>
      </c>
      <c r="T9149" t="e">
        <f>INDEX(RawData!T$2:T$1048576,MATCH(FmtData!$B$4+(ROW()-10),RawData!$A$2:$A$1048576,0))</f>
        <v>#N/A</v>
      </c>
      <c r="U9149" t="e">
        <f>INDEX(RawData!U$2:U$1048576,MATCH(FmtData!$B$4+(ROW()-10),RawData!$A$2:$A$1048576,0))</f>
        <v>#N/A</v>
      </c>
      <c r="V9149" t="e">
        <f>INDEX(RawData!V$2:V$1048576,MATCH(FmtData!$B$4+(ROW()-10),RawData!$A$2:$A$1048576,0))</f>
        <v>#N/A</v>
      </c>
      <c r="W9149" s="8" t="e">
        <f t="shared" si="3141"/>
        <v>#N/A</v>
      </c>
      <c r="X9149" s="8" t="e">
        <f t="shared" si="3142"/>
        <v>#N/A</v>
      </c>
      <c r="Y9149" s="8" t="e">
        <f t="shared" si="3143"/>
        <v>#N/A</v>
      </c>
      <c r="Z9149" s="8" t="e">
        <f t="shared" si="3160"/>
        <v>#N/A</v>
      </c>
      <c r="AA9149" s="8" t="e">
        <f t="shared" si="3161"/>
        <v>#N/A</v>
      </c>
      <c r="AB9149" s="8" t="e">
        <f t="shared" si="3144"/>
        <v>#N/A</v>
      </c>
      <c r="AC9149" s="6" t="e">
        <f t="shared" si="3145"/>
        <v>#N/A</v>
      </c>
      <c r="AD9149" s="15" t="e">
        <f t="shared" si="3146"/>
        <v>#N/A</v>
      </c>
      <c r="AE9149" s="15" t="e">
        <f t="shared" si="3147"/>
        <v>#N/A</v>
      </c>
      <c r="AF9149" s="15" t="e">
        <f t="shared" si="3148"/>
        <v>#N/A</v>
      </c>
      <c r="AG9149" s="15" t="e">
        <f t="shared" si="3149"/>
        <v>#N/A</v>
      </c>
      <c r="AH9149" s="15" t="e">
        <f t="shared" si="3162"/>
        <v>#N/A</v>
      </c>
      <c r="AI9149" s="17" t="e">
        <f t="shared" si="3150"/>
        <v>#N/A</v>
      </c>
      <c r="AJ9149" s="17" t="e">
        <f t="shared" si="3151"/>
        <v>#N/A</v>
      </c>
      <c r="AK9149" s="17" t="e">
        <f t="shared" si="3152"/>
        <v>#N/A</v>
      </c>
      <c r="AL9149" s="17" t="e">
        <f t="shared" si="3153"/>
        <v>#N/A</v>
      </c>
      <c r="AM9149" s="17" t="e">
        <f t="shared" si="3154"/>
        <v>#N/A</v>
      </c>
      <c r="AN9149" s="17" t="e">
        <f t="shared" si="3155"/>
        <v>#N/A</v>
      </c>
      <c r="AO9149" s="17" t="e">
        <f t="shared" si="3156"/>
        <v>#N/A</v>
      </c>
      <c r="AP9149" s="17" t="e">
        <f t="shared" si="3157"/>
        <v>#N/A</v>
      </c>
      <c r="AQ9149" s="17" t="e">
        <f t="shared" si="3158"/>
        <v>#N/A</v>
      </c>
      <c r="AR9149" s="17" t="e">
        <f t="shared" si="3159"/>
        <v>#N/A</v>
      </c>
    </row>
    <row r="9150" spans="2:44" x14ac:dyDescent="0.25">
      <c r="B9150" t="e">
        <f>INDEX(RawData!$A$2:$A$1048576,MATCH(FmtData!$B$4+(ROW()-10),RawData!$A$2:$A$1048576,0))</f>
        <v>#N/A</v>
      </c>
      <c r="C9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0)</f>
        <v>#N/A</v>
      </c>
      <c r="D91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0" t="e">
        <f>INDEX(RawData!E$2:E$1048576,MATCH(FmtData!$B$4+(ROW()-10),RawData!$A$2:$A$1048576,0))</f>
        <v>#N/A</v>
      </c>
      <c r="F9150" t="e">
        <f>INDEX(RawData!F$2:F$1048576,MATCH(FmtData!$B$4+(ROW()-10),RawData!$A$2:$A$1048576,0))</f>
        <v>#N/A</v>
      </c>
      <c r="G9150" t="e">
        <f>INDEX(RawData!G$2:G$1048576,MATCH(FmtData!$B$4+(ROW()-10),RawData!$A$2:$A$1048576,0))</f>
        <v>#N/A</v>
      </c>
      <c r="H9150" t="e">
        <f>INDEX(RawData!H$2:H$1048576,MATCH(FmtData!$B$4+(ROW()-10),RawData!$A$2:$A$1048576,0))</f>
        <v>#N/A</v>
      </c>
      <c r="I9150" t="e">
        <f>INDEX(RawData!I$2:I$1048576,MATCH(FmtData!$B$4+(ROW()-10),RawData!$A$2:$A$1048576,0))</f>
        <v>#N/A</v>
      </c>
      <c r="J9150" t="e">
        <f>INDEX(RawData!J$2:J$1048576,MATCH(FmtData!$B$4+(ROW()-10),RawData!$A$2:$A$1048576,0))</f>
        <v>#N/A</v>
      </c>
      <c r="K9150" t="e">
        <f>INDEX(RawData!K$2:K$1048576,MATCH(FmtData!$B$4+(ROW()-10),RawData!$A$2:$A$1048576,0))</f>
        <v>#N/A</v>
      </c>
      <c r="L9150" t="e">
        <f>INDEX(RawData!L$2:L$1048576,MATCH(FmtData!$B$4+(ROW()-10),RawData!$A$2:$A$1048576,0))</f>
        <v>#N/A</v>
      </c>
      <c r="M9150" t="e">
        <f>INDEX(RawData!M$2:M$1048576,MATCH(FmtData!$B$4+(ROW()-10),RawData!$A$2:$A$1048576,0))</f>
        <v>#N/A</v>
      </c>
      <c r="N9150" t="e">
        <f>INDEX(RawData!N$2:N$1048576,MATCH(FmtData!$B$4+(ROW()-10),RawData!$A$2:$A$1048576,0))</f>
        <v>#N/A</v>
      </c>
      <c r="O9150" t="e">
        <f>INDEX(RawData!O$2:O$1048576,MATCH(FmtData!$B$4+(ROW()-10),RawData!$A$2:$A$1048576,0))</f>
        <v>#N/A</v>
      </c>
      <c r="P9150" t="e">
        <f>INDEX(RawData!P$2:P$1048576,MATCH(FmtData!$B$4+(ROW()-10),RawData!$A$2:$A$1048576,0))</f>
        <v>#N/A</v>
      </c>
      <c r="Q9150" t="e">
        <f>INDEX(RawData!Q$2:Q$1048576,MATCH(FmtData!$B$4+(ROW()-10),RawData!$A$2:$A$1048576,0))</f>
        <v>#N/A</v>
      </c>
      <c r="R9150" t="e">
        <f>INDEX(RawData!R$2:R$1048576,MATCH(FmtData!$B$4+(ROW()-10),RawData!$A$2:$A$1048576,0))</f>
        <v>#N/A</v>
      </c>
      <c r="S9150" t="e">
        <f>INDEX(RawData!S$2:S$1048576,MATCH(FmtData!$B$4+(ROW()-10),RawData!$A$2:$A$1048576,0))</f>
        <v>#N/A</v>
      </c>
      <c r="T9150" t="e">
        <f>INDEX(RawData!T$2:T$1048576,MATCH(FmtData!$B$4+(ROW()-10),RawData!$A$2:$A$1048576,0))</f>
        <v>#N/A</v>
      </c>
      <c r="U9150" t="e">
        <f>INDEX(RawData!U$2:U$1048576,MATCH(FmtData!$B$4+(ROW()-10),RawData!$A$2:$A$1048576,0))</f>
        <v>#N/A</v>
      </c>
      <c r="V9150" t="e">
        <f>INDEX(RawData!V$2:V$1048576,MATCH(FmtData!$B$4+(ROW()-10),RawData!$A$2:$A$1048576,0))</f>
        <v>#N/A</v>
      </c>
      <c r="W9150" s="8" t="e">
        <f t="shared" si="3141"/>
        <v>#N/A</v>
      </c>
      <c r="X9150" s="8" t="e">
        <f t="shared" si="3142"/>
        <v>#N/A</v>
      </c>
      <c r="Y9150" s="8" t="e">
        <f t="shared" si="3143"/>
        <v>#N/A</v>
      </c>
      <c r="Z9150" s="8" t="e">
        <f t="shared" si="3160"/>
        <v>#N/A</v>
      </c>
      <c r="AA9150" s="8" t="e">
        <f t="shared" si="3161"/>
        <v>#N/A</v>
      </c>
      <c r="AB9150" s="8" t="e">
        <f t="shared" si="3144"/>
        <v>#N/A</v>
      </c>
      <c r="AC9150" s="6" t="e">
        <f t="shared" si="3145"/>
        <v>#N/A</v>
      </c>
      <c r="AD9150" s="15" t="e">
        <f t="shared" si="3146"/>
        <v>#N/A</v>
      </c>
      <c r="AE9150" s="15" t="e">
        <f t="shared" si="3147"/>
        <v>#N/A</v>
      </c>
      <c r="AF9150" s="15" t="e">
        <f t="shared" si="3148"/>
        <v>#N/A</v>
      </c>
      <c r="AG9150" s="15" t="e">
        <f t="shared" si="3149"/>
        <v>#N/A</v>
      </c>
      <c r="AH9150" s="15" t="e">
        <f t="shared" si="3162"/>
        <v>#N/A</v>
      </c>
      <c r="AI9150" s="17" t="e">
        <f t="shared" si="3150"/>
        <v>#N/A</v>
      </c>
      <c r="AJ9150" s="17" t="e">
        <f t="shared" si="3151"/>
        <v>#N/A</v>
      </c>
      <c r="AK9150" s="17" t="e">
        <f t="shared" si="3152"/>
        <v>#N/A</v>
      </c>
      <c r="AL9150" s="17" t="e">
        <f t="shared" si="3153"/>
        <v>#N/A</v>
      </c>
      <c r="AM9150" s="17" t="e">
        <f t="shared" si="3154"/>
        <v>#N/A</v>
      </c>
      <c r="AN9150" s="17" t="e">
        <f t="shared" si="3155"/>
        <v>#N/A</v>
      </c>
      <c r="AO9150" s="17" t="e">
        <f t="shared" si="3156"/>
        <v>#N/A</v>
      </c>
      <c r="AP9150" s="17" t="e">
        <f t="shared" si="3157"/>
        <v>#N/A</v>
      </c>
      <c r="AQ9150" s="17" t="e">
        <f t="shared" si="3158"/>
        <v>#N/A</v>
      </c>
      <c r="AR9150" s="17" t="e">
        <f t="shared" si="3159"/>
        <v>#N/A</v>
      </c>
    </row>
    <row r="9151" spans="2:44" x14ac:dyDescent="0.25">
      <c r="B9151" t="e">
        <f>INDEX(RawData!$A$2:$A$1048576,MATCH(FmtData!$B$4+(ROW()-10),RawData!$A$2:$A$1048576,0))</f>
        <v>#N/A</v>
      </c>
      <c r="C9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1)</f>
        <v>#N/A</v>
      </c>
      <c r="D91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1" t="e">
        <f>INDEX(RawData!E$2:E$1048576,MATCH(FmtData!$B$4+(ROW()-10),RawData!$A$2:$A$1048576,0))</f>
        <v>#N/A</v>
      </c>
      <c r="F9151" t="e">
        <f>INDEX(RawData!F$2:F$1048576,MATCH(FmtData!$B$4+(ROW()-10),RawData!$A$2:$A$1048576,0))</f>
        <v>#N/A</v>
      </c>
      <c r="G9151" t="e">
        <f>INDEX(RawData!G$2:G$1048576,MATCH(FmtData!$B$4+(ROW()-10),RawData!$A$2:$A$1048576,0))</f>
        <v>#N/A</v>
      </c>
      <c r="H9151" t="e">
        <f>INDEX(RawData!H$2:H$1048576,MATCH(FmtData!$B$4+(ROW()-10),RawData!$A$2:$A$1048576,0))</f>
        <v>#N/A</v>
      </c>
      <c r="I9151" t="e">
        <f>INDEX(RawData!I$2:I$1048576,MATCH(FmtData!$B$4+(ROW()-10),RawData!$A$2:$A$1048576,0))</f>
        <v>#N/A</v>
      </c>
      <c r="J9151" t="e">
        <f>INDEX(RawData!J$2:J$1048576,MATCH(FmtData!$B$4+(ROW()-10),RawData!$A$2:$A$1048576,0))</f>
        <v>#N/A</v>
      </c>
      <c r="K9151" t="e">
        <f>INDEX(RawData!K$2:K$1048576,MATCH(FmtData!$B$4+(ROW()-10),RawData!$A$2:$A$1048576,0))</f>
        <v>#N/A</v>
      </c>
      <c r="L9151" t="e">
        <f>INDEX(RawData!L$2:L$1048576,MATCH(FmtData!$B$4+(ROW()-10),RawData!$A$2:$A$1048576,0))</f>
        <v>#N/A</v>
      </c>
      <c r="M9151" t="e">
        <f>INDEX(RawData!M$2:M$1048576,MATCH(FmtData!$B$4+(ROW()-10),RawData!$A$2:$A$1048576,0))</f>
        <v>#N/A</v>
      </c>
      <c r="N9151" t="e">
        <f>INDEX(RawData!N$2:N$1048576,MATCH(FmtData!$B$4+(ROW()-10),RawData!$A$2:$A$1048576,0))</f>
        <v>#N/A</v>
      </c>
      <c r="O9151" t="e">
        <f>INDEX(RawData!O$2:O$1048576,MATCH(FmtData!$B$4+(ROW()-10),RawData!$A$2:$A$1048576,0))</f>
        <v>#N/A</v>
      </c>
      <c r="P9151" t="e">
        <f>INDEX(RawData!P$2:P$1048576,MATCH(FmtData!$B$4+(ROW()-10),RawData!$A$2:$A$1048576,0))</f>
        <v>#N/A</v>
      </c>
      <c r="Q9151" t="e">
        <f>INDEX(RawData!Q$2:Q$1048576,MATCH(FmtData!$B$4+(ROW()-10),RawData!$A$2:$A$1048576,0))</f>
        <v>#N/A</v>
      </c>
      <c r="R9151" t="e">
        <f>INDEX(RawData!R$2:R$1048576,MATCH(FmtData!$B$4+(ROW()-10),RawData!$A$2:$A$1048576,0))</f>
        <v>#N/A</v>
      </c>
      <c r="S9151" t="e">
        <f>INDEX(RawData!S$2:S$1048576,MATCH(FmtData!$B$4+(ROW()-10),RawData!$A$2:$A$1048576,0))</f>
        <v>#N/A</v>
      </c>
      <c r="T9151" t="e">
        <f>INDEX(RawData!T$2:T$1048576,MATCH(FmtData!$B$4+(ROW()-10),RawData!$A$2:$A$1048576,0))</f>
        <v>#N/A</v>
      </c>
      <c r="U9151" t="e">
        <f>INDEX(RawData!U$2:U$1048576,MATCH(FmtData!$B$4+(ROW()-10),RawData!$A$2:$A$1048576,0))</f>
        <v>#N/A</v>
      </c>
      <c r="V9151" t="e">
        <f>INDEX(RawData!V$2:V$1048576,MATCH(FmtData!$B$4+(ROW()-10),RawData!$A$2:$A$1048576,0))</f>
        <v>#N/A</v>
      </c>
      <c r="W9151" s="8" t="e">
        <f t="shared" si="3141"/>
        <v>#N/A</v>
      </c>
      <c r="X9151" s="8" t="e">
        <f t="shared" si="3142"/>
        <v>#N/A</v>
      </c>
      <c r="Y9151" s="8" t="e">
        <f t="shared" si="3143"/>
        <v>#N/A</v>
      </c>
      <c r="Z9151" s="8" t="e">
        <f t="shared" si="3160"/>
        <v>#N/A</v>
      </c>
      <c r="AA9151" s="8" t="e">
        <f t="shared" si="3161"/>
        <v>#N/A</v>
      </c>
      <c r="AB9151" s="8" t="e">
        <f t="shared" si="3144"/>
        <v>#N/A</v>
      </c>
      <c r="AC9151" s="6" t="e">
        <f t="shared" si="3145"/>
        <v>#N/A</v>
      </c>
      <c r="AD9151" s="15" t="e">
        <f t="shared" si="3146"/>
        <v>#N/A</v>
      </c>
      <c r="AE9151" s="15" t="e">
        <f t="shared" si="3147"/>
        <v>#N/A</v>
      </c>
      <c r="AF9151" s="15" t="e">
        <f t="shared" si="3148"/>
        <v>#N/A</v>
      </c>
      <c r="AG9151" s="15" t="e">
        <f t="shared" si="3149"/>
        <v>#N/A</v>
      </c>
      <c r="AH9151" s="15" t="e">
        <f t="shared" si="3162"/>
        <v>#N/A</v>
      </c>
      <c r="AI9151" s="17" t="e">
        <f t="shared" si="3150"/>
        <v>#N/A</v>
      </c>
      <c r="AJ9151" s="17" t="e">
        <f t="shared" si="3151"/>
        <v>#N/A</v>
      </c>
      <c r="AK9151" s="17" t="e">
        <f t="shared" si="3152"/>
        <v>#N/A</v>
      </c>
      <c r="AL9151" s="17" t="e">
        <f t="shared" si="3153"/>
        <v>#N/A</v>
      </c>
      <c r="AM9151" s="17" t="e">
        <f t="shared" si="3154"/>
        <v>#N/A</v>
      </c>
      <c r="AN9151" s="17" t="e">
        <f t="shared" si="3155"/>
        <v>#N/A</v>
      </c>
      <c r="AO9151" s="17" t="e">
        <f t="shared" si="3156"/>
        <v>#N/A</v>
      </c>
      <c r="AP9151" s="17" t="e">
        <f t="shared" si="3157"/>
        <v>#N/A</v>
      </c>
      <c r="AQ9151" s="17" t="e">
        <f t="shared" si="3158"/>
        <v>#N/A</v>
      </c>
      <c r="AR9151" s="17" t="e">
        <f t="shared" si="3159"/>
        <v>#N/A</v>
      </c>
    </row>
    <row r="9152" spans="2:44" x14ac:dyDescent="0.25">
      <c r="B9152" t="e">
        <f>INDEX(RawData!$A$2:$A$1048576,MATCH(FmtData!$B$4+(ROW()-10),RawData!$A$2:$A$1048576,0))</f>
        <v>#N/A</v>
      </c>
      <c r="C9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2)</f>
        <v>#N/A</v>
      </c>
      <c r="D91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2" t="e">
        <f>INDEX(RawData!E$2:E$1048576,MATCH(FmtData!$B$4+(ROW()-10),RawData!$A$2:$A$1048576,0))</f>
        <v>#N/A</v>
      </c>
      <c r="F9152" t="e">
        <f>INDEX(RawData!F$2:F$1048576,MATCH(FmtData!$B$4+(ROW()-10),RawData!$A$2:$A$1048576,0))</f>
        <v>#N/A</v>
      </c>
      <c r="G9152" t="e">
        <f>INDEX(RawData!G$2:G$1048576,MATCH(FmtData!$B$4+(ROW()-10),RawData!$A$2:$A$1048576,0))</f>
        <v>#N/A</v>
      </c>
      <c r="H9152" t="e">
        <f>INDEX(RawData!H$2:H$1048576,MATCH(FmtData!$B$4+(ROW()-10),RawData!$A$2:$A$1048576,0))</f>
        <v>#N/A</v>
      </c>
      <c r="I9152" t="e">
        <f>INDEX(RawData!I$2:I$1048576,MATCH(FmtData!$B$4+(ROW()-10),RawData!$A$2:$A$1048576,0))</f>
        <v>#N/A</v>
      </c>
      <c r="J9152" t="e">
        <f>INDEX(RawData!J$2:J$1048576,MATCH(FmtData!$B$4+(ROW()-10),RawData!$A$2:$A$1048576,0))</f>
        <v>#N/A</v>
      </c>
      <c r="K9152" t="e">
        <f>INDEX(RawData!K$2:K$1048576,MATCH(FmtData!$B$4+(ROW()-10),RawData!$A$2:$A$1048576,0))</f>
        <v>#N/A</v>
      </c>
      <c r="L9152" t="e">
        <f>INDEX(RawData!L$2:L$1048576,MATCH(FmtData!$B$4+(ROW()-10),RawData!$A$2:$A$1048576,0))</f>
        <v>#N/A</v>
      </c>
      <c r="M9152" t="e">
        <f>INDEX(RawData!M$2:M$1048576,MATCH(FmtData!$B$4+(ROW()-10),RawData!$A$2:$A$1048576,0))</f>
        <v>#N/A</v>
      </c>
      <c r="N9152" t="e">
        <f>INDEX(RawData!N$2:N$1048576,MATCH(FmtData!$B$4+(ROW()-10),RawData!$A$2:$A$1048576,0))</f>
        <v>#N/A</v>
      </c>
      <c r="O9152" t="e">
        <f>INDEX(RawData!O$2:O$1048576,MATCH(FmtData!$B$4+(ROW()-10),RawData!$A$2:$A$1048576,0))</f>
        <v>#N/A</v>
      </c>
      <c r="P9152" t="e">
        <f>INDEX(RawData!P$2:P$1048576,MATCH(FmtData!$B$4+(ROW()-10),RawData!$A$2:$A$1048576,0))</f>
        <v>#N/A</v>
      </c>
      <c r="Q9152" t="e">
        <f>INDEX(RawData!Q$2:Q$1048576,MATCH(FmtData!$B$4+(ROW()-10),RawData!$A$2:$A$1048576,0))</f>
        <v>#N/A</v>
      </c>
      <c r="R9152" t="e">
        <f>INDEX(RawData!R$2:R$1048576,MATCH(FmtData!$B$4+(ROW()-10),RawData!$A$2:$A$1048576,0))</f>
        <v>#N/A</v>
      </c>
      <c r="S9152" t="e">
        <f>INDEX(RawData!S$2:S$1048576,MATCH(FmtData!$B$4+(ROW()-10),RawData!$A$2:$A$1048576,0))</f>
        <v>#N/A</v>
      </c>
      <c r="T9152" t="e">
        <f>INDEX(RawData!T$2:T$1048576,MATCH(FmtData!$B$4+(ROW()-10),RawData!$A$2:$A$1048576,0))</f>
        <v>#N/A</v>
      </c>
      <c r="U9152" t="e">
        <f>INDEX(RawData!U$2:U$1048576,MATCH(FmtData!$B$4+(ROW()-10),RawData!$A$2:$A$1048576,0))</f>
        <v>#N/A</v>
      </c>
      <c r="V9152" t="e">
        <f>INDEX(RawData!V$2:V$1048576,MATCH(FmtData!$B$4+(ROW()-10),RawData!$A$2:$A$1048576,0))</f>
        <v>#N/A</v>
      </c>
      <c r="W9152" s="8" t="e">
        <f t="shared" si="3141"/>
        <v>#N/A</v>
      </c>
      <c r="X9152" s="8" t="e">
        <f t="shared" si="3142"/>
        <v>#N/A</v>
      </c>
      <c r="Y9152" s="8" t="e">
        <f t="shared" si="3143"/>
        <v>#N/A</v>
      </c>
      <c r="Z9152" s="8" t="e">
        <f t="shared" si="3160"/>
        <v>#N/A</v>
      </c>
      <c r="AA9152" s="8" t="e">
        <f t="shared" si="3161"/>
        <v>#N/A</v>
      </c>
      <c r="AB9152" s="8" t="e">
        <f t="shared" si="3144"/>
        <v>#N/A</v>
      </c>
      <c r="AC9152" s="6" t="e">
        <f t="shared" si="3145"/>
        <v>#N/A</v>
      </c>
      <c r="AD9152" s="15" t="e">
        <f t="shared" si="3146"/>
        <v>#N/A</v>
      </c>
      <c r="AE9152" s="15" t="e">
        <f t="shared" si="3147"/>
        <v>#N/A</v>
      </c>
      <c r="AF9152" s="15" t="e">
        <f t="shared" si="3148"/>
        <v>#N/A</v>
      </c>
      <c r="AG9152" s="15" t="e">
        <f t="shared" si="3149"/>
        <v>#N/A</v>
      </c>
      <c r="AH9152" s="15" t="e">
        <f t="shared" si="3162"/>
        <v>#N/A</v>
      </c>
      <c r="AI9152" s="17" t="e">
        <f t="shared" si="3150"/>
        <v>#N/A</v>
      </c>
      <c r="AJ9152" s="17" t="e">
        <f t="shared" si="3151"/>
        <v>#N/A</v>
      </c>
      <c r="AK9152" s="17" t="e">
        <f t="shared" si="3152"/>
        <v>#N/A</v>
      </c>
      <c r="AL9152" s="17" t="e">
        <f t="shared" si="3153"/>
        <v>#N/A</v>
      </c>
      <c r="AM9152" s="17" t="e">
        <f t="shared" si="3154"/>
        <v>#N/A</v>
      </c>
      <c r="AN9152" s="17" t="e">
        <f t="shared" si="3155"/>
        <v>#N/A</v>
      </c>
      <c r="AO9152" s="17" t="e">
        <f t="shared" si="3156"/>
        <v>#N/A</v>
      </c>
      <c r="AP9152" s="17" t="e">
        <f t="shared" si="3157"/>
        <v>#N/A</v>
      </c>
      <c r="AQ9152" s="17" t="e">
        <f t="shared" si="3158"/>
        <v>#N/A</v>
      </c>
      <c r="AR9152" s="17" t="e">
        <f t="shared" si="3159"/>
        <v>#N/A</v>
      </c>
    </row>
    <row r="9153" spans="2:44" x14ac:dyDescent="0.25">
      <c r="B9153" t="e">
        <f>INDEX(RawData!$A$2:$A$1048576,MATCH(FmtData!$B$4+(ROW()-10),RawData!$A$2:$A$1048576,0))</f>
        <v>#N/A</v>
      </c>
      <c r="C9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3)</f>
        <v>#N/A</v>
      </c>
      <c r="D91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3" t="e">
        <f>INDEX(RawData!E$2:E$1048576,MATCH(FmtData!$B$4+(ROW()-10),RawData!$A$2:$A$1048576,0))</f>
        <v>#N/A</v>
      </c>
      <c r="F9153" t="e">
        <f>INDEX(RawData!F$2:F$1048576,MATCH(FmtData!$B$4+(ROW()-10),RawData!$A$2:$A$1048576,0))</f>
        <v>#N/A</v>
      </c>
      <c r="G9153" t="e">
        <f>INDEX(RawData!G$2:G$1048576,MATCH(FmtData!$B$4+(ROW()-10),RawData!$A$2:$A$1048576,0))</f>
        <v>#N/A</v>
      </c>
      <c r="H9153" t="e">
        <f>INDEX(RawData!H$2:H$1048576,MATCH(FmtData!$B$4+(ROW()-10),RawData!$A$2:$A$1048576,0))</f>
        <v>#N/A</v>
      </c>
      <c r="I9153" t="e">
        <f>INDEX(RawData!I$2:I$1048576,MATCH(FmtData!$B$4+(ROW()-10),RawData!$A$2:$A$1048576,0))</f>
        <v>#N/A</v>
      </c>
      <c r="J9153" t="e">
        <f>INDEX(RawData!J$2:J$1048576,MATCH(FmtData!$B$4+(ROW()-10),RawData!$A$2:$A$1048576,0))</f>
        <v>#N/A</v>
      </c>
      <c r="K9153" t="e">
        <f>INDEX(RawData!K$2:K$1048576,MATCH(FmtData!$B$4+(ROW()-10),RawData!$A$2:$A$1048576,0))</f>
        <v>#N/A</v>
      </c>
      <c r="L9153" t="e">
        <f>INDEX(RawData!L$2:L$1048576,MATCH(FmtData!$B$4+(ROW()-10),RawData!$A$2:$A$1048576,0))</f>
        <v>#N/A</v>
      </c>
      <c r="M9153" t="e">
        <f>INDEX(RawData!M$2:M$1048576,MATCH(FmtData!$B$4+(ROW()-10),RawData!$A$2:$A$1048576,0))</f>
        <v>#N/A</v>
      </c>
      <c r="N9153" t="e">
        <f>INDEX(RawData!N$2:N$1048576,MATCH(FmtData!$B$4+(ROW()-10),RawData!$A$2:$A$1048576,0))</f>
        <v>#N/A</v>
      </c>
      <c r="O9153" t="e">
        <f>INDEX(RawData!O$2:O$1048576,MATCH(FmtData!$B$4+(ROW()-10),RawData!$A$2:$A$1048576,0))</f>
        <v>#N/A</v>
      </c>
      <c r="P9153" t="e">
        <f>INDEX(RawData!P$2:P$1048576,MATCH(FmtData!$B$4+(ROW()-10),RawData!$A$2:$A$1048576,0))</f>
        <v>#N/A</v>
      </c>
      <c r="Q9153" t="e">
        <f>INDEX(RawData!Q$2:Q$1048576,MATCH(FmtData!$B$4+(ROW()-10),RawData!$A$2:$A$1048576,0))</f>
        <v>#N/A</v>
      </c>
      <c r="R9153" t="e">
        <f>INDEX(RawData!R$2:R$1048576,MATCH(FmtData!$B$4+(ROW()-10),RawData!$A$2:$A$1048576,0))</f>
        <v>#N/A</v>
      </c>
      <c r="S9153" t="e">
        <f>INDEX(RawData!S$2:S$1048576,MATCH(FmtData!$B$4+(ROW()-10),RawData!$A$2:$A$1048576,0))</f>
        <v>#N/A</v>
      </c>
      <c r="T9153" t="e">
        <f>INDEX(RawData!T$2:T$1048576,MATCH(FmtData!$B$4+(ROW()-10),RawData!$A$2:$A$1048576,0))</f>
        <v>#N/A</v>
      </c>
      <c r="U9153" t="e">
        <f>INDEX(RawData!U$2:U$1048576,MATCH(FmtData!$B$4+(ROW()-10),RawData!$A$2:$A$1048576,0))</f>
        <v>#N/A</v>
      </c>
      <c r="V9153" t="e">
        <f>INDEX(RawData!V$2:V$1048576,MATCH(FmtData!$B$4+(ROW()-10),RawData!$A$2:$A$1048576,0))</f>
        <v>#N/A</v>
      </c>
      <c r="W9153" s="8" t="e">
        <f t="shared" si="3141"/>
        <v>#N/A</v>
      </c>
      <c r="X9153" s="8" t="e">
        <f t="shared" si="3142"/>
        <v>#N/A</v>
      </c>
      <c r="Y9153" s="8" t="e">
        <f t="shared" si="3143"/>
        <v>#N/A</v>
      </c>
      <c r="Z9153" s="8" t="e">
        <f t="shared" si="3160"/>
        <v>#N/A</v>
      </c>
      <c r="AA9153" s="8" t="e">
        <f t="shared" si="3161"/>
        <v>#N/A</v>
      </c>
      <c r="AB9153" s="8" t="e">
        <f t="shared" si="3144"/>
        <v>#N/A</v>
      </c>
      <c r="AC9153" s="6" t="e">
        <f t="shared" si="3145"/>
        <v>#N/A</v>
      </c>
      <c r="AD9153" s="15" t="e">
        <f t="shared" si="3146"/>
        <v>#N/A</v>
      </c>
      <c r="AE9153" s="15" t="e">
        <f t="shared" si="3147"/>
        <v>#N/A</v>
      </c>
      <c r="AF9153" s="15" t="e">
        <f t="shared" si="3148"/>
        <v>#N/A</v>
      </c>
      <c r="AG9153" s="15" t="e">
        <f t="shared" si="3149"/>
        <v>#N/A</v>
      </c>
      <c r="AH9153" s="15" t="e">
        <f t="shared" si="3162"/>
        <v>#N/A</v>
      </c>
      <c r="AI9153" s="17" t="e">
        <f t="shared" si="3150"/>
        <v>#N/A</v>
      </c>
      <c r="AJ9153" s="17" t="e">
        <f t="shared" si="3151"/>
        <v>#N/A</v>
      </c>
      <c r="AK9153" s="17" t="e">
        <f t="shared" si="3152"/>
        <v>#N/A</v>
      </c>
      <c r="AL9153" s="17" t="e">
        <f t="shared" si="3153"/>
        <v>#N/A</v>
      </c>
      <c r="AM9153" s="17" t="e">
        <f t="shared" si="3154"/>
        <v>#N/A</v>
      </c>
      <c r="AN9153" s="17" t="e">
        <f t="shared" si="3155"/>
        <v>#N/A</v>
      </c>
      <c r="AO9153" s="17" t="e">
        <f t="shared" si="3156"/>
        <v>#N/A</v>
      </c>
      <c r="AP9153" s="17" t="e">
        <f t="shared" si="3157"/>
        <v>#N/A</v>
      </c>
      <c r="AQ9153" s="17" t="e">
        <f t="shared" si="3158"/>
        <v>#N/A</v>
      </c>
      <c r="AR9153" s="17" t="e">
        <f t="shared" si="3159"/>
        <v>#N/A</v>
      </c>
    </row>
    <row r="9154" spans="2:44" x14ac:dyDescent="0.25">
      <c r="B9154" t="e">
        <f>INDEX(RawData!$A$2:$A$1048576,MATCH(FmtData!$B$4+(ROW()-10),RawData!$A$2:$A$1048576,0))</f>
        <v>#N/A</v>
      </c>
      <c r="C9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4)</f>
        <v>#N/A</v>
      </c>
      <c r="D91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4" t="e">
        <f>INDEX(RawData!E$2:E$1048576,MATCH(FmtData!$B$4+(ROW()-10),RawData!$A$2:$A$1048576,0))</f>
        <v>#N/A</v>
      </c>
      <c r="F9154" t="e">
        <f>INDEX(RawData!F$2:F$1048576,MATCH(FmtData!$B$4+(ROW()-10),RawData!$A$2:$A$1048576,0))</f>
        <v>#N/A</v>
      </c>
      <c r="G9154" t="e">
        <f>INDEX(RawData!G$2:G$1048576,MATCH(FmtData!$B$4+(ROW()-10),RawData!$A$2:$A$1048576,0))</f>
        <v>#N/A</v>
      </c>
      <c r="H9154" t="e">
        <f>INDEX(RawData!H$2:H$1048576,MATCH(FmtData!$B$4+(ROW()-10),RawData!$A$2:$A$1048576,0))</f>
        <v>#N/A</v>
      </c>
      <c r="I9154" t="e">
        <f>INDEX(RawData!I$2:I$1048576,MATCH(FmtData!$B$4+(ROW()-10),RawData!$A$2:$A$1048576,0))</f>
        <v>#N/A</v>
      </c>
      <c r="J9154" t="e">
        <f>INDEX(RawData!J$2:J$1048576,MATCH(FmtData!$B$4+(ROW()-10),RawData!$A$2:$A$1048576,0))</f>
        <v>#N/A</v>
      </c>
      <c r="K9154" t="e">
        <f>INDEX(RawData!K$2:K$1048576,MATCH(FmtData!$B$4+(ROW()-10),RawData!$A$2:$A$1048576,0))</f>
        <v>#N/A</v>
      </c>
      <c r="L9154" t="e">
        <f>INDEX(RawData!L$2:L$1048576,MATCH(FmtData!$B$4+(ROW()-10),RawData!$A$2:$A$1048576,0))</f>
        <v>#N/A</v>
      </c>
      <c r="M9154" t="e">
        <f>INDEX(RawData!M$2:M$1048576,MATCH(FmtData!$B$4+(ROW()-10),RawData!$A$2:$A$1048576,0))</f>
        <v>#N/A</v>
      </c>
      <c r="N9154" t="e">
        <f>INDEX(RawData!N$2:N$1048576,MATCH(FmtData!$B$4+(ROW()-10),RawData!$A$2:$A$1048576,0))</f>
        <v>#N/A</v>
      </c>
      <c r="O9154" t="e">
        <f>INDEX(RawData!O$2:O$1048576,MATCH(FmtData!$B$4+(ROW()-10),RawData!$A$2:$A$1048576,0))</f>
        <v>#N/A</v>
      </c>
      <c r="P9154" t="e">
        <f>INDEX(RawData!P$2:P$1048576,MATCH(FmtData!$B$4+(ROW()-10),RawData!$A$2:$A$1048576,0))</f>
        <v>#N/A</v>
      </c>
      <c r="Q9154" t="e">
        <f>INDEX(RawData!Q$2:Q$1048576,MATCH(FmtData!$B$4+(ROW()-10),RawData!$A$2:$A$1048576,0))</f>
        <v>#N/A</v>
      </c>
      <c r="R9154" t="e">
        <f>INDEX(RawData!R$2:R$1048576,MATCH(FmtData!$B$4+(ROW()-10),RawData!$A$2:$A$1048576,0))</f>
        <v>#N/A</v>
      </c>
      <c r="S9154" t="e">
        <f>INDEX(RawData!S$2:S$1048576,MATCH(FmtData!$B$4+(ROW()-10),RawData!$A$2:$A$1048576,0))</f>
        <v>#N/A</v>
      </c>
      <c r="T9154" t="e">
        <f>INDEX(RawData!T$2:T$1048576,MATCH(FmtData!$B$4+(ROW()-10),RawData!$A$2:$A$1048576,0))</f>
        <v>#N/A</v>
      </c>
      <c r="U9154" t="e">
        <f>INDEX(RawData!U$2:U$1048576,MATCH(FmtData!$B$4+(ROW()-10),RawData!$A$2:$A$1048576,0))</f>
        <v>#N/A</v>
      </c>
      <c r="V9154" t="e">
        <f>INDEX(RawData!V$2:V$1048576,MATCH(FmtData!$B$4+(ROW()-10),RawData!$A$2:$A$1048576,0))</f>
        <v>#N/A</v>
      </c>
      <c r="W9154" s="8" t="e">
        <f t="shared" si="3141"/>
        <v>#N/A</v>
      </c>
      <c r="X9154" s="8" t="e">
        <f t="shared" si="3142"/>
        <v>#N/A</v>
      </c>
      <c r="Y9154" s="8" t="e">
        <f t="shared" si="3143"/>
        <v>#N/A</v>
      </c>
      <c r="Z9154" s="8" t="e">
        <f t="shared" si="3160"/>
        <v>#N/A</v>
      </c>
      <c r="AA9154" s="8" t="e">
        <f t="shared" si="3161"/>
        <v>#N/A</v>
      </c>
      <c r="AB9154" s="8" t="e">
        <f t="shared" si="3144"/>
        <v>#N/A</v>
      </c>
      <c r="AC9154" s="6" t="e">
        <f t="shared" si="3145"/>
        <v>#N/A</v>
      </c>
      <c r="AD9154" s="15" t="e">
        <f t="shared" si="3146"/>
        <v>#N/A</v>
      </c>
      <c r="AE9154" s="15" t="e">
        <f t="shared" si="3147"/>
        <v>#N/A</v>
      </c>
      <c r="AF9154" s="15" t="e">
        <f t="shared" si="3148"/>
        <v>#N/A</v>
      </c>
      <c r="AG9154" s="15" t="e">
        <f t="shared" si="3149"/>
        <v>#N/A</v>
      </c>
      <c r="AH9154" s="15" t="e">
        <f t="shared" si="3162"/>
        <v>#N/A</v>
      </c>
      <c r="AI9154" s="17" t="e">
        <f t="shared" si="3150"/>
        <v>#N/A</v>
      </c>
      <c r="AJ9154" s="17" t="e">
        <f t="shared" si="3151"/>
        <v>#N/A</v>
      </c>
      <c r="AK9154" s="17" t="e">
        <f t="shared" si="3152"/>
        <v>#N/A</v>
      </c>
      <c r="AL9154" s="17" t="e">
        <f t="shared" si="3153"/>
        <v>#N/A</v>
      </c>
      <c r="AM9154" s="17" t="e">
        <f t="shared" si="3154"/>
        <v>#N/A</v>
      </c>
      <c r="AN9154" s="17" t="e">
        <f t="shared" si="3155"/>
        <v>#N/A</v>
      </c>
      <c r="AO9154" s="17" t="e">
        <f t="shared" si="3156"/>
        <v>#N/A</v>
      </c>
      <c r="AP9154" s="17" t="e">
        <f t="shared" si="3157"/>
        <v>#N/A</v>
      </c>
      <c r="AQ9154" s="17" t="e">
        <f t="shared" si="3158"/>
        <v>#N/A</v>
      </c>
      <c r="AR9154" s="17" t="e">
        <f t="shared" si="3159"/>
        <v>#N/A</v>
      </c>
    </row>
    <row r="9155" spans="2:44" x14ac:dyDescent="0.25">
      <c r="B9155" t="e">
        <f>INDEX(RawData!$A$2:$A$1048576,MATCH(FmtData!$B$4+(ROW()-10),RawData!$A$2:$A$1048576,0))</f>
        <v>#N/A</v>
      </c>
      <c r="C9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5)</f>
        <v>#N/A</v>
      </c>
      <c r="D91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5" t="e">
        <f>INDEX(RawData!E$2:E$1048576,MATCH(FmtData!$B$4+(ROW()-10),RawData!$A$2:$A$1048576,0))</f>
        <v>#N/A</v>
      </c>
      <c r="F9155" t="e">
        <f>INDEX(RawData!F$2:F$1048576,MATCH(FmtData!$B$4+(ROW()-10),RawData!$A$2:$A$1048576,0))</f>
        <v>#N/A</v>
      </c>
      <c r="G9155" t="e">
        <f>INDEX(RawData!G$2:G$1048576,MATCH(FmtData!$B$4+(ROW()-10),RawData!$A$2:$A$1048576,0))</f>
        <v>#N/A</v>
      </c>
      <c r="H9155" t="e">
        <f>INDEX(RawData!H$2:H$1048576,MATCH(FmtData!$B$4+(ROW()-10),RawData!$A$2:$A$1048576,0))</f>
        <v>#N/A</v>
      </c>
      <c r="I9155" t="e">
        <f>INDEX(RawData!I$2:I$1048576,MATCH(FmtData!$B$4+(ROW()-10),RawData!$A$2:$A$1048576,0))</f>
        <v>#N/A</v>
      </c>
      <c r="J9155" t="e">
        <f>INDEX(RawData!J$2:J$1048576,MATCH(FmtData!$B$4+(ROW()-10),RawData!$A$2:$A$1048576,0))</f>
        <v>#N/A</v>
      </c>
      <c r="K9155" t="e">
        <f>INDEX(RawData!K$2:K$1048576,MATCH(FmtData!$B$4+(ROW()-10),RawData!$A$2:$A$1048576,0))</f>
        <v>#N/A</v>
      </c>
      <c r="L9155" t="e">
        <f>INDEX(RawData!L$2:L$1048576,MATCH(FmtData!$B$4+(ROW()-10),RawData!$A$2:$A$1048576,0))</f>
        <v>#N/A</v>
      </c>
      <c r="M9155" t="e">
        <f>INDEX(RawData!M$2:M$1048576,MATCH(FmtData!$B$4+(ROW()-10),RawData!$A$2:$A$1048576,0))</f>
        <v>#N/A</v>
      </c>
      <c r="N9155" t="e">
        <f>INDEX(RawData!N$2:N$1048576,MATCH(FmtData!$B$4+(ROW()-10),RawData!$A$2:$A$1048576,0))</f>
        <v>#N/A</v>
      </c>
      <c r="O9155" t="e">
        <f>INDEX(RawData!O$2:O$1048576,MATCH(FmtData!$B$4+(ROW()-10),RawData!$A$2:$A$1048576,0))</f>
        <v>#N/A</v>
      </c>
      <c r="P9155" t="e">
        <f>INDEX(RawData!P$2:P$1048576,MATCH(FmtData!$B$4+(ROW()-10),RawData!$A$2:$A$1048576,0))</f>
        <v>#N/A</v>
      </c>
      <c r="Q9155" t="e">
        <f>INDEX(RawData!Q$2:Q$1048576,MATCH(FmtData!$B$4+(ROW()-10),RawData!$A$2:$A$1048576,0))</f>
        <v>#N/A</v>
      </c>
      <c r="R9155" t="e">
        <f>INDEX(RawData!R$2:R$1048576,MATCH(FmtData!$B$4+(ROW()-10),RawData!$A$2:$A$1048576,0))</f>
        <v>#N/A</v>
      </c>
      <c r="S9155" t="e">
        <f>INDEX(RawData!S$2:S$1048576,MATCH(FmtData!$B$4+(ROW()-10),RawData!$A$2:$A$1048576,0))</f>
        <v>#N/A</v>
      </c>
      <c r="T9155" t="e">
        <f>INDEX(RawData!T$2:T$1048576,MATCH(FmtData!$B$4+(ROW()-10),RawData!$A$2:$A$1048576,0))</f>
        <v>#N/A</v>
      </c>
      <c r="U9155" t="e">
        <f>INDEX(RawData!U$2:U$1048576,MATCH(FmtData!$B$4+(ROW()-10),RawData!$A$2:$A$1048576,0))</f>
        <v>#N/A</v>
      </c>
      <c r="V9155" t="e">
        <f>INDEX(RawData!V$2:V$1048576,MATCH(FmtData!$B$4+(ROW()-10),RawData!$A$2:$A$1048576,0))</f>
        <v>#N/A</v>
      </c>
      <c r="W9155" s="8" t="e">
        <f t="shared" si="3141"/>
        <v>#N/A</v>
      </c>
      <c r="X9155" s="8" t="e">
        <f t="shared" si="3142"/>
        <v>#N/A</v>
      </c>
      <c r="Y9155" s="8" t="e">
        <f t="shared" si="3143"/>
        <v>#N/A</v>
      </c>
      <c r="Z9155" s="8" t="e">
        <f t="shared" si="3160"/>
        <v>#N/A</v>
      </c>
      <c r="AA9155" s="8" t="e">
        <f t="shared" si="3161"/>
        <v>#N/A</v>
      </c>
      <c r="AB9155" s="8" t="e">
        <f t="shared" si="3144"/>
        <v>#N/A</v>
      </c>
      <c r="AC9155" s="6" t="e">
        <f t="shared" si="3145"/>
        <v>#N/A</v>
      </c>
      <c r="AD9155" s="15" t="e">
        <f t="shared" si="3146"/>
        <v>#N/A</v>
      </c>
      <c r="AE9155" s="15" t="e">
        <f t="shared" si="3147"/>
        <v>#N/A</v>
      </c>
      <c r="AF9155" s="15" t="e">
        <f t="shared" si="3148"/>
        <v>#N/A</v>
      </c>
      <c r="AG9155" s="15" t="e">
        <f t="shared" si="3149"/>
        <v>#N/A</v>
      </c>
      <c r="AH9155" s="15" t="e">
        <f t="shared" si="3162"/>
        <v>#N/A</v>
      </c>
      <c r="AI9155" s="17" t="e">
        <f t="shared" si="3150"/>
        <v>#N/A</v>
      </c>
      <c r="AJ9155" s="17" t="e">
        <f t="shared" si="3151"/>
        <v>#N/A</v>
      </c>
      <c r="AK9155" s="17" t="e">
        <f t="shared" si="3152"/>
        <v>#N/A</v>
      </c>
      <c r="AL9155" s="17" t="e">
        <f t="shared" si="3153"/>
        <v>#N/A</v>
      </c>
      <c r="AM9155" s="17" t="e">
        <f t="shared" si="3154"/>
        <v>#N/A</v>
      </c>
      <c r="AN9155" s="17" t="e">
        <f t="shared" si="3155"/>
        <v>#N/A</v>
      </c>
      <c r="AO9155" s="17" t="e">
        <f t="shared" si="3156"/>
        <v>#N/A</v>
      </c>
      <c r="AP9155" s="17" t="e">
        <f t="shared" si="3157"/>
        <v>#N/A</v>
      </c>
      <c r="AQ9155" s="17" t="e">
        <f t="shared" si="3158"/>
        <v>#N/A</v>
      </c>
      <c r="AR9155" s="17" t="e">
        <f t="shared" si="3159"/>
        <v>#N/A</v>
      </c>
    </row>
    <row r="9156" spans="2:44" x14ac:dyDescent="0.25">
      <c r="B9156" t="e">
        <f>INDEX(RawData!$A$2:$A$1048576,MATCH(FmtData!$B$4+(ROW()-10),RawData!$A$2:$A$1048576,0))</f>
        <v>#N/A</v>
      </c>
      <c r="C9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6)</f>
        <v>#N/A</v>
      </c>
      <c r="D91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6" t="e">
        <f>INDEX(RawData!E$2:E$1048576,MATCH(FmtData!$B$4+(ROW()-10),RawData!$A$2:$A$1048576,0))</f>
        <v>#N/A</v>
      </c>
      <c r="F9156" t="e">
        <f>INDEX(RawData!F$2:F$1048576,MATCH(FmtData!$B$4+(ROW()-10),RawData!$A$2:$A$1048576,0))</f>
        <v>#N/A</v>
      </c>
      <c r="G9156" t="e">
        <f>INDEX(RawData!G$2:G$1048576,MATCH(FmtData!$B$4+(ROW()-10),RawData!$A$2:$A$1048576,0))</f>
        <v>#N/A</v>
      </c>
      <c r="H9156" t="e">
        <f>INDEX(RawData!H$2:H$1048576,MATCH(FmtData!$B$4+(ROW()-10),RawData!$A$2:$A$1048576,0))</f>
        <v>#N/A</v>
      </c>
      <c r="I9156" t="e">
        <f>INDEX(RawData!I$2:I$1048576,MATCH(FmtData!$B$4+(ROW()-10),RawData!$A$2:$A$1048576,0))</f>
        <v>#N/A</v>
      </c>
      <c r="J9156" t="e">
        <f>INDEX(RawData!J$2:J$1048576,MATCH(FmtData!$B$4+(ROW()-10),RawData!$A$2:$A$1048576,0))</f>
        <v>#N/A</v>
      </c>
      <c r="K9156" t="e">
        <f>INDEX(RawData!K$2:K$1048576,MATCH(FmtData!$B$4+(ROW()-10),RawData!$A$2:$A$1048576,0))</f>
        <v>#N/A</v>
      </c>
      <c r="L9156" t="e">
        <f>INDEX(RawData!L$2:L$1048576,MATCH(FmtData!$B$4+(ROW()-10),RawData!$A$2:$A$1048576,0))</f>
        <v>#N/A</v>
      </c>
      <c r="M9156" t="e">
        <f>INDEX(RawData!M$2:M$1048576,MATCH(FmtData!$B$4+(ROW()-10),RawData!$A$2:$A$1048576,0))</f>
        <v>#N/A</v>
      </c>
      <c r="N9156" t="e">
        <f>INDEX(RawData!N$2:N$1048576,MATCH(FmtData!$B$4+(ROW()-10),RawData!$A$2:$A$1048576,0))</f>
        <v>#N/A</v>
      </c>
      <c r="O9156" t="e">
        <f>INDEX(RawData!O$2:O$1048576,MATCH(FmtData!$B$4+(ROW()-10),RawData!$A$2:$A$1048576,0))</f>
        <v>#N/A</v>
      </c>
      <c r="P9156" t="e">
        <f>INDEX(RawData!P$2:P$1048576,MATCH(FmtData!$B$4+(ROW()-10),RawData!$A$2:$A$1048576,0))</f>
        <v>#N/A</v>
      </c>
      <c r="Q9156" t="e">
        <f>INDEX(RawData!Q$2:Q$1048576,MATCH(FmtData!$B$4+(ROW()-10),RawData!$A$2:$A$1048576,0))</f>
        <v>#N/A</v>
      </c>
      <c r="R9156" t="e">
        <f>INDEX(RawData!R$2:R$1048576,MATCH(FmtData!$B$4+(ROW()-10),RawData!$A$2:$A$1048576,0))</f>
        <v>#N/A</v>
      </c>
      <c r="S9156" t="e">
        <f>INDEX(RawData!S$2:S$1048576,MATCH(FmtData!$B$4+(ROW()-10),RawData!$A$2:$A$1048576,0))</f>
        <v>#N/A</v>
      </c>
      <c r="T9156" t="e">
        <f>INDEX(RawData!T$2:T$1048576,MATCH(FmtData!$B$4+(ROW()-10),RawData!$A$2:$A$1048576,0))</f>
        <v>#N/A</v>
      </c>
      <c r="U9156" t="e">
        <f>INDEX(RawData!U$2:U$1048576,MATCH(FmtData!$B$4+(ROW()-10),RawData!$A$2:$A$1048576,0))</f>
        <v>#N/A</v>
      </c>
      <c r="V9156" t="e">
        <f>INDEX(RawData!V$2:V$1048576,MATCH(FmtData!$B$4+(ROW()-10),RawData!$A$2:$A$1048576,0))</f>
        <v>#N/A</v>
      </c>
      <c r="W9156" s="8" t="e">
        <f t="shared" si="3141"/>
        <v>#N/A</v>
      </c>
      <c r="X9156" s="8" t="e">
        <f t="shared" si="3142"/>
        <v>#N/A</v>
      </c>
      <c r="Y9156" s="8" t="e">
        <f t="shared" si="3143"/>
        <v>#N/A</v>
      </c>
      <c r="Z9156" s="8" t="e">
        <f t="shared" si="3160"/>
        <v>#N/A</v>
      </c>
      <c r="AA9156" s="8" t="e">
        <f t="shared" si="3161"/>
        <v>#N/A</v>
      </c>
      <c r="AB9156" s="8" t="e">
        <f t="shared" si="3144"/>
        <v>#N/A</v>
      </c>
      <c r="AC9156" s="6" t="e">
        <f t="shared" si="3145"/>
        <v>#N/A</v>
      </c>
      <c r="AD9156" s="15" t="e">
        <f t="shared" si="3146"/>
        <v>#N/A</v>
      </c>
      <c r="AE9156" s="15" t="e">
        <f t="shared" si="3147"/>
        <v>#N/A</v>
      </c>
      <c r="AF9156" s="15" t="e">
        <f t="shared" si="3148"/>
        <v>#N/A</v>
      </c>
      <c r="AG9156" s="15" t="e">
        <f t="shared" si="3149"/>
        <v>#N/A</v>
      </c>
      <c r="AH9156" s="15" t="e">
        <f t="shared" si="3162"/>
        <v>#N/A</v>
      </c>
      <c r="AI9156" s="17" t="e">
        <f t="shared" si="3150"/>
        <v>#N/A</v>
      </c>
      <c r="AJ9156" s="17" t="e">
        <f t="shared" si="3151"/>
        <v>#N/A</v>
      </c>
      <c r="AK9156" s="17" t="e">
        <f t="shared" si="3152"/>
        <v>#N/A</v>
      </c>
      <c r="AL9156" s="17" t="e">
        <f t="shared" si="3153"/>
        <v>#N/A</v>
      </c>
      <c r="AM9156" s="17" t="e">
        <f t="shared" si="3154"/>
        <v>#N/A</v>
      </c>
      <c r="AN9156" s="17" t="e">
        <f t="shared" si="3155"/>
        <v>#N/A</v>
      </c>
      <c r="AO9156" s="17" t="e">
        <f t="shared" si="3156"/>
        <v>#N/A</v>
      </c>
      <c r="AP9156" s="17" t="e">
        <f t="shared" si="3157"/>
        <v>#N/A</v>
      </c>
      <c r="AQ9156" s="17" t="e">
        <f t="shared" si="3158"/>
        <v>#N/A</v>
      </c>
      <c r="AR9156" s="17" t="e">
        <f t="shared" si="3159"/>
        <v>#N/A</v>
      </c>
    </row>
    <row r="9157" spans="2:44" x14ac:dyDescent="0.25">
      <c r="B9157" t="e">
        <f>INDEX(RawData!$A$2:$A$1048576,MATCH(FmtData!$B$4+(ROW()-10),RawData!$A$2:$A$1048576,0))</f>
        <v>#N/A</v>
      </c>
      <c r="C9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7)</f>
        <v>#N/A</v>
      </c>
      <c r="D91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7" t="e">
        <f>INDEX(RawData!E$2:E$1048576,MATCH(FmtData!$B$4+(ROW()-10),RawData!$A$2:$A$1048576,0))</f>
        <v>#N/A</v>
      </c>
      <c r="F9157" t="e">
        <f>INDEX(RawData!F$2:F$1048576,MATCH(FmtData!$B$4+(ROW()-10),RawData!$A$2:$A$1048576,0))</f>
        <v>#N/A</v>
      </c>
      <c r="G9157" t="e">
        <f>INDEX(RawData!G$2:G$1048576,MATCH(FmtData!$B$4+(ROW()-10),RawData!$A$2:$A$1048576,0))</f>
        <v>#N/A</v>
      </c>
      <c r="H9157" t="e">
        <f>INDEX(RawData!H$2:H$1048576,MATCH(FmtData!$B$4+(ROW()-10),RawData!$A$2:$A$1048576,0))</f>
        <v>#N/A</v>
      </c>
      <c r="I9157" t="e">
        <f>INDEX(RawData!I$2:I$1048576,MATCH(FmtData!$B$4+(ROW()-10),RawData!$A$2:$A$1048576,0))</f>
        <v>#N/A</v>
      </c>
      <c r="J9157" t="e">
        <f>INDEX(RawData!J$2:J$1048576,MATCH(FmtData!$B$4+(ROW()-10),RawData!$A$2:$A$1048576,0))</f>
        <v>#N/A</v>
      </c>
      <c r="K9157" t="e">
        <f>INDEX(RawData!K$2:K$1048576,MATCH(FmtData!$B$4+(ROW()-10),RawData!$A$2:$A$1048576,0))</f>
        <v>#N/A</v>
      </c>
      <c r="L9157" t="e">
        <f>INDEX(RawData!L$2:L$1048576,MATCH(FmtData!$B$4+(ROW()-10),RawData!$A$2:$A$1048576,0))</f>
        <v>#N/A</v>
      </c>
      <c r="M9157" t="e">
        <f>INDEX(RawData!M$2:M$1048576,MATCH(FmtData!$B$4+(ROW()-10),RawData!$A$2:$A$1048576,0))</f>
        <v>#N/A</v>
      </c>
      <c r="N9157" t="e">
        <f>INDEX(RawData!N$2:N$1048576,MATCH(FmtData!$B$4+(ROW()-10),RawData!$A$2:$A$1048576,0))</f>
        <v>#N/A</v>
      </c>
      <c r="O9157" t="e">
        <f>INDEX(RawData!O$2:O$1048576,MATCH(FmtData!$B$4+(ROW()-10),RawData!$A$2:$A$1048576,0))</f>
        <v>#N/A</v>
      </c>
      <c r="P9157" t="e">
        <f>INDEX(RawData!P$2:P$1048576,MATCH(FmtData!$B$4+(ROW()-10),RawData!$A$2:$A$1048576,0))</f>
        <v>#N/A</v>
      </c>
      <c r="Q9157" t="e">
        <f>INDEX(RawData!Q$2:Q$1048576,MATCH(FmtData!$B$4+(ROW()-10),RawData!$A$2:$A$1048576,0))</f>
        <v>#N/A</v>
      </c>
      <c r="R9157" t="e">
        <f>INDEX(RawData!R$2:R$1048576,MATCH(FmtData!$B$4+(ROW()-10),RawData!$A$2:$A$1048576,0))</f>
        <v>#N/A</v>
      </c>
      <c r="S9157" t="e">
        <f>INDEX(RawData!S$2:S$1048576,MATCH(FmtData!$B$4+(ROW()-10),RawData!$A$2:$A$1048576,0))</f>
        <v>#N/A</v>
      </c>
      <c r="T9157" t="e">
        <f>INDEX(RawData!T$2:T$1048576,MATCH(FmtData!$B$4+(ROW()-10),RawData!$A$2:$A$1048576,0))</f>
        <v>#N/A</v>
      </c>
      <c r="U9157" t="e">
        <f>INDEX(RawData!U$2:U$1048576,MATCH(FmtData!$B$4+(ROW()-10),RawData!$A$2:$A$1048576,0))</f>
        <v>#N/A</v>
      </c>
      <c r="V9157" t="e">
        <f>INDEX(RawData!V$2:V$1048576,MATCH(FmtData!$B$4+(ROW()-10),RawData!$A$2:$A$1048576,0))</f>
        <v>#N/A</v>
      </c>
      <c r="W9157" s="8" t="e">
        <f t="shared" si="3141"/>
        <v>#N/A</v>
      </c>
      <c r="X9157" s="8" t="e">
        <f t="shared" si="3142"/>
        <v>#N/A</v>
      </c>
      <c r="Y9157" s="8" t="e">
        <f t="shared" si="3143"/>
        <v>#N/A</v>
      </c>
      <c r="Z9157" s="8" t="e">
        <f t="shared" si="3160"/>
        <v>#N/A</v>
      </c>
      <c r="AA9157" s="8" t="e">
        <f t="shared" si="3161"/>
        <v>#N/A</v>
      </c>
      <c r="AB9157" s="8" t="e">
        <f t="shared" si="3144"/>
        <v>#N/A</v>
      </c>
      <c r="AC9157" s="6" t="e">
        <f t="shared" si="3145"/>
        <v>#N/A</v>
      </c>
      <c r="AD9157" s="15" t="e">
        <f t="shared" si="3146"/>
        <v>#N/A</v>
      </c>
      <c r="AE9157" s="15" t="e">
        <f t="shared" si="3147"/>
        <v>#N/A</v>
      </c>
      <c r="AF9157" s="15" t="e">
        <f t="shared" si="3148"/>
        <v>#N/A</v>
      </c>
      <c r="AG9157" s="15" t="e">
        <f t="shared" si="3149"/>
        <v>#N/A</v>
      </c>
      <c r="AH9157" s="15" t="e">
        <f t="shared" si="3162"/>
        <v>#N/A</v>
      </c>
      <c r="AI9157" s="17" t="e">
        <f t="shared" si="3150"/>
        <v>#N/A</v>
      </c>
      <c r="AJ9157" s="17" t="e">
        <f t="shared" si="3151"/>
        <v>#N/A</v>
      </c>
      <c r="AK9157" s="17" t="e">
        <f t="shared" si="3152"/>
        <v>#N/A</v>
      </c>
      <c r="AL9157" s="17" t="e">
        <f t="shared" si="3153"/>
        <v>#N/A</v>
      </c>
      <c r="AM9157" s="17" t="e">
        <f t="shared" si="3154"/>
        <v>#N/A</v>
      </c>
      <c r="AN9157" s="17" t="e">
        <f t="shared" si="3155"/>
        <v>#N/A</v>
      </c>
      <c r="AO9157" s="17" t="e">
        <f t="shared" si="3156"/>
        <v>#N/A</v>
      </c>
      <c r="AP9157" s="17" t="e">
        <f t="shared" si="3157"/>
        <v>#N/A</v>
      </c>
      <c r="AQ9157" s="17" t="e">
        <f t="shared" si="3158"/>
        <v>#N/A</v>
      </c>
      <c r="AR9157" s="17" t="e">
        <f t="shared" si="3159"/>
        <v>#N/A</v>
      </c>
    </row>
    <row r="9158" spans="2:44" x14ac:dyDescent="0.25">
      <c r="B9158" t="e">
        <f>INDEX(RawData!$A$2:$A$1048576,MATCH(FmtData!$B$4+(ROW()-10),RawData!$A$2:$A$1048576,0))</f>
        <v>#N/A</v>
      </c>
      <c r="C9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8)</f>
        <v>#N/A</v>
      </c>
      <c r="D91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8" t="e">
        <f>INDEX(RawData!E$2:E$1048576,MATCH(FmtData!$B$4+(ROW()-10),RawData!$A$2:$A$1048576,0))</f>
        <v>#N/A</v>
      </c>
      <c r="F9158" t="e">
        <f>INDEX(RawData!F$2:F$1048576,MATCH(FmtData!$B$4+(ROW()-10),RawData!$A$2:$A$1048576,0))</f>
        <v>#N/A</v>
      </c>
      <c r="G9158" t="e">
        <f>INDEX(RawData!G$2:G$1048576,MATCH(FmtData!$B$4+(ROW()-10),RawData!$A$2:$A$1048576,0))</f>
        <v>#N/A</v>
      </c>
      <c r="H9158" t="e">
        <f>INDEX(RawData!H$2:H$1048576,MATCH(FmtData!$B$4+(ROW()-10),RawData!$A$2:$A$1048576,0))</f>
        <v>#N/A</v>
      </c>
      <c r="I9158" t="e">
        <f>INDEX(RawData!I$2:I$1048576,MATCH(FmtData!$B$4+(ROW()-10),RawData!$A$2:$A$1048576,0))</f>
        <v>#N/A</v>
      </c>
      <c r="J9158" t="e">
        <f>INDEX(RawData!J$2:J$1048576,MATCH(FmtData!$B$4+(ROW()-10),RawData!$A$2:$A$1048576,0))</f>
        <v>#N/A</v>
      </c>
      <c r="K9158" t="e">
        <f>INDEX(RawData!K$2:K$1048576,MATCH(FmtData!$B$4+(ROW()-10),RawData!$A$2:$A$1048576,0))</f>
        <v>#N/A</v>
      </c>
      <c r="L9158" t="e">
        <f>INDEX(RawData!L$2:L$1048576,MATCH(FmtData!$B$4+(ROW()-10),RawData!$A$2:$A$1048576,0))</f>
        <v>#N/A</v>
      </c>
      <c r="M9158" t="e">
        <f>INDEX(RawData!M$2:M$1048576,MATCH(FmtData!$B$4+(ROW()-10),RawData!$A$2:$A$1048576,0))</f>
        <v>#N/A</v>
      </c>
      <c r="N9158" t="e">
        <f>INDEX(RawData!N$2:N$1048576,MATCH(FmtData!$B$4+(ROW()-10),RawData!$A$2:$A$1048576,0))</f>
        <v>#N/A</v>
      </c>
      <c r="O9158" t="e">
        <f>INDEX(RawData!O$2:O$1048576,MATCH(FmtData!$B$4+(ROW()-10),RawData!$A$2:$A$1048576,0))</f>
        <v>#N/A</v>
      </c>
      <c r="P9158" t="e">
        <f>INDEX(RawData!P$2:P$1048576,MATCH(FmtData!$B$4+(ROW()-10),RawData!$A$2:$A$1048576,0))</f>
        <v>#N/A</v>
      </c>
      <c r="Q9158" t="e">
        <f>INDEX(RawData!Q$2:Q$1048576,MATCH(FmtData!$B$4+(ROW()-10),RawData!$A$2:$A$1048576,0))</f>
        <v>#N/A</v>
      </c>
      <c r="R9158" t="e">
        <f>INDEX(RawData!R$2:R$1048576,MATCH(FmtData!$B$4+(ROW()-10),RawData!$A$2:$A$1048576,0))</f>
        <v>#N/A</v>
      </c>
      <c r="S9158" t="e">
        <f>INDEX(RawData!S$2:S$1048576,MATCH(FmtData!$B$4+(ROW()-10),RawData!$A$2:$A$1048576,0))</f>
        <v>#N/A</v>
      </c>
      <c r="T9158" t="e">
        <f>INDEX(RawData!T$2:T$1048576,MATCH(FmtData!$B$4+(ROW()-10),RawData!$A$2:$A$1048576,0))</f>
        <v>#N/A</v>
      </c>
      <c r="U9158" t="e">
        <f>INDEX(RawData!U$2:U$1048576,MATCH(FmtData!$B$4+(ROW()-10),RawData!$A$2:$A$1048576,0))</f>
        <v>#N/A</v>
      </c>
      <c r="V9158" t="e">
        <f>INDEX(RawData!V$2:V$1048576,MATCH(FmtData!$B$4+(ROW()-10),RawData!$A$2:$A$1048576,0))</f>
        <v>#N/A</v>
      </c>
      <c r="W9158" s="8" t="e">
        <f t="shared" si="3141"/>
        <v>#N/A</v>
      </c>
      <c r="X9158" s="8" t="e">
        <f t="shared" si="3142"/>
        <v>#N/A</v>
      </c>
      <c r="Y9158" s="8" t="e">
        <f t="shared" si="3143"/>
        <v>#N/A</v>
      </c>
      <c r="Z9158" s="8" t="e">
        <f t="shared" si="3160"/>
        <v>#N/A</v>
      </c>
      <c r="AA9158" s="8" t="e">
        <f t="shared" si="3161"/>
        <v>#N/A</v>
      </c>
      <c r="AB9158" s="8" t="e">
        <f t="shared" si="3144"/>
        <v>#N/A</v>
      </c>
      <c r="AC9158" s="6" t="e">
        <f t="shared" si="3145"/>
        <v>#N/A</v>
      </c>
      <c r="AD9158" s="15" t="e">
        <f t="shared" si="3146"/>
        <v>#N/A</v>
      </c>
      <c r="AE9158" s="15" t="e">
        <f t="shared" si="3147"/>
        <v>#N/A</v>
      </c>
      <c r="AF9158" s="15" t="e">
        <f t="shared" si="3148"/>
        <v>#N/A</v>
      </c>
      <c r="AG9158" s="15" t="e">
        <f t="shared" si="3149"/>
        <v>#N/A</v>
      </c>
      <c r="AH9158" s="15" t="e">
        <f t="shared" si="3162"/>
        <v>#N/A</v>
      </c>
      <c r="AI9158" s="17" t="e">
        <f t="shared" si="3150"/>
        <v>#N/A</v>
      </c>
      <c r="AJ9158" s="17" t="e">
        <f t="shared" si="3151"/>
        <v>#N/A</v>
      </c>
      <c r="AK9158" s="17" t="e">
        <f t="shared" si="3152"/>
        <v>#N/A</v>
      </c>
      <c r="AL9158" s="17" t="e">
        <f t="shared" si="3153"/>
        <v>#N/A</v>
      </c>
      <c r="AM9158" s="17" t="e">
        <f t="shared" si="3154"/>
        <v>#N/A</v>
      </c>
      <c r="AN9158" s="17" t="e">
        <f t="shared" si="3155"/>
        <v>#N/A</v>
      </c>
      <c r="AO9158" s="17" t="e">
        <f t="shared" si="3156"/>
        <v>#N/A</v>
      </c>
      <c r="AP9158" s="17" t="e">
        <f t="shared" si="3157"/>
        <v>#N/A</v>
      </c>
      <c r="AQ9158" s="17" t="e">
        <f t="shared" si="3158"/>
        <v>#N/A</v>
      </c>
      <c r="AR9158" s="17" t="e">
        <f t="shared" si="3159"/>
        <v>#N/A</v>
      </c>
    </row>
    <row r="9159" spans="2:44" x14ac:dyDescent="0.25">
      <c r="B9159" t="e">
        <f>INDEX(RawData!$A$2:$A$1048576,MATCH(FmtData!$B$4+(ROW()-10),RawData!$A$2:$A$1048576,0))</f>
        <v>#N/A</v>
      </c>
      <c r="C9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9)</f>
        <v>#N/A</v>
      </c>
      <c r="D91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59" t="e">
        <f>INDEX(RawData!E$2:E$1048576,MATCH(FmtData!$B$4+(ROW()-10),RawData!$A$2:$A$1048576,0))</f>
        <v>#N/A</v>
      </c>
      <c r="F9159" t="e">
        <f>INDEX(RawData!F$2:F$1048576,MATCH(FmtData!$B$4+(ROW()-10),RawData!$A$2:$A$1048576,0))</f>
        <v>#N/A</v>
      </c>
      <c r="G9159" t="e">
        <f>INDEX(RawData!G$2:G$1048576,MATCH(FmtData!$B$4+(ROW()-10),RawData!$A$2:$A$1048576,0))</f>
        <v>#N/A</v>
      </c>
      <c r="H9159" t="e">
        <f>INDEX(RawData!H$2:H$1048576,MATCH(FmtData!$B$4+(ROW()-10),RawData!$A$2:$A$1048576,0))</f>
        <v>#N/A</v>
      </c>
      <c r="I9159" t="e">
        <f>INDEX(RawData!I$2:I$1048576,MATCH(FmtData!$B$4+(ROW()-10),RawData!$A$2:$A$1048576,0))</f>
        <v>#N/A</v>
      </c>
      <c r="J9159" t="e">
        <f>INDEX(RawData!J$2:J$1048576,MATCH(FmtData!$B$4+(ROW()-10),RawData!$A$2:$A$1048576,0))</f>
        <v>#N/A</v>
      </c>
      <c r="K9159" t="e">
        <f>INDEX(RawData!K$2:K$1048576,MATCH(FmtData!$B$4+(ROW()-10),RawData!$A$2:$A$1048576,0))</f>
        <v>#N/A</v>
      </c>
      <c r="L9159" t="e">
        <f>INDEX(RawData!L$2:L$1048576,MATCH(FmtData!$B$4+(ROW()-10),RawData!$A$2:$A$1048576,0))</f>
        <v>#N/A</v>
      </c>
      <c r="M9159" t="e">
        <f>INDEX(RawData!M$2:M$1048576,MATCH(FmtData!$B$4+(ROW()-10),RawData!$A$2:$A$1048576,0))</f>
        <v>#N/A</v>
      </c>
      <c r="N9159" t="e">
        <f>INDEX(RawData!N$2:N$1048576,MATCH(FmtData!$B$4+(ROW()-10),RawData!$A$2:$A$1048576,0))</f>
        <v>#N/A</v>
      </c>
      <c r="O9159" t="e">
        <f>INDEX(RawData!O$2:O$1048576,MATCH(FmtData!$B$4+(ROW()-10),RawData!$A$2:$A$1048576,0))</f>
        <v>#N/A</v>
      </c>
      <c r="P9159" t="e">
        <f>INDEX(RawData!P$2:P$1048576,MATCH(FmtData!$B$4+(ROW()-10),RawData!$A$2:$A$1048576,0))</f>
        <v>#N/A</v>
      </c>
      <c r="Q9159" t="e">
        <f>INDEX(RawData!Q$2:Q$1048576,MATCH(FmtData!$B$4+(ROW()-10),RawData!$A$2:$A$1048576,0))</f>
        <v>#N/A</v>
      </c>
      <c r="R9159" t="e">
        <f>INDEX(RawData!R$2:R$1048576,MATCH(FmtData!$B$4+(ROW()-10),RawData!$A$2:$A$1048576,0))</f>
        <v>#N/A</v>
      </c>
      <c r="S9159" t="e">
        <f>INDEX(RawData!S$2:S$1048576,MATCH(FmtData!$B$4+(ROW()-10),RawData!$A$2:$A$1048576,0))</f>
        <v>#N/A</v>
      </c>
      <c r="T9159" t="e">
        <f>INDEX(RawData!T$2:T$1048576,MATCH(FmtData!$B$4+(ROW()-10),RawData!$A$2:$A$1048576,0))</f>
        <v>#N/A</v>
      </c>
      <c r="U9159" t="e">
        <f>INDEX(RawData!U$2:U$1048576,MATCH(FmtData!$B$4+(ROW()-10),RawData!$A$2:$A$1048576,0))</f>
        <v>#N/A</v>
      </c>
      <c r="V9159" t="e">
        <f>INDEX(RawData!V$2:V$1048576,MATCH(FmtData!$B$4+(ROW()-10),RawData!$A$2:$A$1048576,0))</f>
        <v>#N/A</v>
      </c>
      <c r="W9159" s="8" t="e">
        <f t="shared" si="3141"/>
        <v>#N/A</v>
      </c>
      <c r="X9159" s="8" t="e">
        <f t="shared" si="3142"/>
        <v>#N/A</v>
      </c>
      <c r="Y9159" s="8" t="e">
        <f t="shared" si="3143"/>
        <v>#N/A</v>
      </c>
      <c r="Z9159" s="8" t="e">
        <f t="shared" si="3160"/>
        <v>#N/A</v>
      </c>
      <c r="AA9159" s="8" t="e">
        <f t="shared" si="3161"/>
        <v>#N/A</v>
      </c>
      <c r="AB9159" s="8" t="e">
        <f t="shared" si="3144"/>
        <v>#N/A</v>
      </c>
      <c r="AC9159" s="6" t="e">
        <f t="shared" si="3145"/>
        <v>#N/A</v>
      </c>
      <c r="AD9159" s="15" t="e">
        <f t="shared" si="3146"/>
        <v>#N/A</v>
      </c>
      <c r="AE9159" s="15" t="e">
        <f t="shared" si="3147"/>
        <v>#N/A</v>
      </c>
      <c r="AF9159" s="15" t="e">
        <f t="shared" si="3148"/>
        <v>#N/A</v>
      </c>
      <c r="AG9159" s="15" t="e">
        <f t="shared" si="3149"/>
        <v>#N/A</v>
      </c>
      <c r="AH9159" s="15" t="e">
        <f t="shared" si="3162"/>
        <v>#N/A</v>
      </c>
      <c r="AI9159" s="17" t="e">
        <f t="shared" si="3150"/>
        <v>#N/A</v>
      </c>
      <c r="AJ9159" s="17" t="e">
        <f t="shared" si="3151"/>
        <v>#N/A</v>
      </c>
      <c r="AK9159" s="17" t="e">
        <f t="shared" si="3152"/>
        <v>#N/A</v>
      </c>
      <c r="AL9159" s="17" t="e">
        <f t="shared" si="3153"/>
        <v>#N/A</v>
      </c>
      <c r="AM9159" s="17" t="e">
        <f t="shared" si="3154"/>
        <v>#N/A</v>
      </c>
      <c r="AN9159" s="17" t="e">
        <f t="shared" si="3155"/>
        <v>#N/A</v>
      </c>
      <c r="AO9159" s="17" t="e">
        <f t="shared" si="3156"/>
        <v>#N/A</v>
      </c>
      <c r="AP9159" s="17" t="e">
        <f t="shared" si="3157"/>
        <v>#N/A</v>
      </c>
      <c r="AQ9159" s="17" t="e">
        <f t="shared" si="3158"/>
        <v>#N/A</v>
      </c>
      <c r="AR9159" s="17" t="e">
        <f t="shared" si="3159"/>
        <v>#N/A</v>
      </c>
    </row>
    <row r="9160" spans="2:44" x14ac:dyDescent="0.25">
      <c r="B9160" t="e">
        <f>INDEX(RawData!$A$2:$A$1048576,MATCH(FmtData!$B$4+(ROW()-10),RawData!$A$2:$A$1048576,0))</f>
        <v>#N/A</v>
      </c>
      <c r="C9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0)</f>
        <v>#N/A</v>
      </c>
      <c r="D91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0" t="e">
        <f>INDEX(RawData!E$2:E$1048576,MATCH(FmtData!$B$4+(ROW()-10),RawData!$A$2:$A$1048576,0))</f>
        <v>#N/A</v>
      </c>
      <c r="F9160" t="e">
        <f>INDEX(RawData!F$2:F$1048576,MATCH(FmtData!$B$4+(ROW()-10),RawData!$A$2:$A$1048576,0))</f>
        <v>#N/A</v>
      </c>
      <c r="G9160" t="e">
        <f>INDEX(RawData!G$2:G$1048576,MATCH(FmtData!$B$4+(ROW()-10),RawData!$A$2:$A$1048576,0))</f>
        <v>#N/A</v>
      </c>
      <c r="H9160" t="e">
        <f>INDEX(RawData!H$2:H$1048576,MATCH(FmtData!$B$4+(ROW()-10),RawData!$A$2:$A$1048576,0))</f>
        <v>#N/A</v>
      </c>
      <c r="I9160" t="e">
        <f>INDEX(RawData!I$2:I$1048576,MATCH(FmtData!$B$4+(ROW()-10),RawData!$A$2:$A$1048576,0))</f>
        <v>#N/A</v>
      </c>
      <c r="J9160" t="e">
        <f>INDEX(RawData!J$2:J$1048576,MATCH(FmtData!$B$4+(ROW()-10),RawData!$A$2:$A$1048576,0))</f>
        <v>#N/A</v>
      </c>
      <c r="K9160" t="e">
        <f>INDEX(RawData!K$2:K$1048576,MATCH(FmtData!$B$4+(ROW()-10),RawData!$A$2:$A$1048576,0))</f>
        <v>#N/A</v>
      </c>
      <c r="L9160" t="e">
        <f>INDEX(RawData!L$2:L$1048576,MATCH(FmtData!$B$4+(ROW()-10),RawData!$A$2:$A$1048576,0))</f>
        <v>#N/A</v>
      </c>
      <c r="M9160" t="e">
        <f>INDEX(RawData!M$2:M$1048576,MATCH(FmtData!$B$4+(ROW()-10),RawData!$A$2:$A$1048576,0))</f>
        <v>#N/A</v>
      </c>
      <c r="N9160" t="e">
        <f>INDEX(RawData!N$2:N$1048576,MATCH(FmtData!$B$4+(ROW()-10),RawData!$A$2:$A$1048576,0))</f>
        <v>#N/A</v>
      </c>
      <c r="O9160" t="e">
        <f>INDEX(RawData!O$2:O$1048576,MATCH(FmtData!$B$4+(ROW()-10),RawData!$A$2:$A$1048576,0))</f>
        <v>#N/A</v>
      </c>
      <c r="P9160" t="e">
        <f>INDEX(RawData!P$2:P$1048576,MATCH(FmtData!$B$4+(ROW()-10),RawData!$A$2:$A$1048576,0))</f>
        <v>#N/A</v>
      </c>
      <c r="Q9160" t="e">
        <f>INDEX(RawData!Q$2:Q$1048576,MATCH(FmtData!$B$4+(ROW()-10),RawData!$A$2:$A$1048576,0))</f>
        <v>#N/A</v>
      </c>
      <c r="R9160" t="e">
        <f>INDEX(RawData!R$2:R$1048576,MATCH(FmtData!$B$4+(ROW()-10),RawData!$A$2:$A$1048576,0))</f>
        <v>#N/A</v>
      </c>
      <c r="S9160" t="e">
        <f>INDEX(RawData!S$2:S$1048576,MATCH(FmtData!$B$4+(ROW()-10),RawData!$A$2:$A$1048576,0))</f>
        <v>#N/A</v>
      </c>
      <c r="T9160" t="e">
        <f>INDEX(RawData!T$2:T$1048576,MATCH(FmtData!$B$4+(ROW()-10),RawData!$A$2:$A$1048576,0))</f>
        <v>#N/A</v>
      </c>
      <c r="U9160" t="e">
        <f>INDEX(RawData!U$2:U$1048576,MATCH(FmtData!$B$4+(ROW()-10),RawData!$A$2:$A$1048576,0))</f>
        <v>#N/A</v>
      </c>
      <c r="V9160" t="e">
        <f>INDEX(RawData!V$2:V$1048576,MATCH(FmtData!$B$4+(ROW()-10),RawData!$A$2:$A$1048576,0))</f>
        <v>#N/A</v>
      </c>
      <c r="W9160" s="8" t="e">
        <f t="shared" si="3141"/>
        <v>#N/A</v>
      </c>
      <c r="X9160" s="8" t="e">
        <f t="shared" si="3142"/>
        <v>#N/A</v>
      </c>
      <c r="Y9160" s="8" t="e">
        <f t="shared" si="3143"/>
        <v>#N/A</v>
      </c>
      <c r="Z9160" s="8" t="e">
        <f t="shared" si="3160"/>
        <v>#N/A</v>
      </c>
      <c r="AA9160" s="8" t="e">
        <f t="shared" si="3161"/>
        <v>#N/A</v>
      </c>
      <c r="AB9160" s="8" t="e">
        <f t="shared" si="3144"/>
        <v>#N/A</v>
      </c>
      <c r="AC9160" s="6" t="e">
        <f t="shared" si="3145"/>
        <v>#N/A</v>
      </c>
      <c r="AD9160" s="15" t="e">
        <f t="shared" si="3146"/>
        <v>#N/A</v>
      </c>
      <c r="AE9160" s="15" t="e">
        <f t="shared" si="3147"/>
        <v>#N/A</v>
      </c>
      <c r="AF9160" s="15" t="e">
        <f t="shared" si="3148"/>
        <v>#N/A</v>
      </c>
      <c r="AG9160" s="15" t="e">
        <f t="shared" si="3149"/>
        <v>#N/A</v>
      </c>
      <c r="AH9160" s="15" t="e">
        <f t="shared" si="3162"/>
        <v>#N/A</v>
      </c>
      <c r="AI9160" s="17" t="e">
        <f t="shared" si="3150"/>
        <v>#N/A</v>
      </c>
      <c r="AJ9160" s="17" t="e">
        <f t="shared" si="3151"/>
        <v>#N/A</v>
      </c>
      <c r="AK9160" s="17" t="e">
        <f t="shared" si="3152"/>
        <v>#N/A</v>
      </c>
      <c r="AL9160" s="17" t="e">
        <f t="shared" si="3153"/>
        <v>#N/A</v>
      </c>
      <c r="AM9160" s="17" t="e">
        <f t="shared" si="3154"/>
        <v>#N/A</v>
      </c>
      <c r="AN9160" s="17" t="e">
        <f t="shared" si="3155"/>
        <v>#N/A</v>
      </c>
      <c r="AO9160" s="17" t="e">
        <f t="shared" si="3156"/>
        <v>#N/A</v>
      </c>
      <c r="AP9160" s="17" t="e">
        <f t="shared" si="3157"/>
        <v>#N/A</v>
      </c>
      <c r="AQ9160" s="17" t="e">
        <f t="shared" si="3158"/>
        <v>#N/A</v>
      </c>
      <c r="AR9160" s="17" t="e">
        <f t="shared" si="3159"/>
        <v>#N/A</v>
      </c>
    </row>
    <row r="9161" spans="2:44" x14ac:dyDescent="0.25">
      <c r="B9161" t="e">
        <f>INDEX(RawData!$A$2:$A$1048576,MATCH(FmtData!$B$4+(ROW()-10),RawData!$A$2:$A$1048576,0))</f>
        <v>#N/A</v>
      </c>
      <c r="C9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1)</f>
        <v>#N/A</v>
      </c>
      <c r="D91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1" t="e">
        <f>INDEX(RawData!E$2:E$1048576,MATCH(FmtData!$B$4+(ROW()-10),RawData!$A$2:$A$1048576,0))</f>
        <v>#N/A</v>
      </c>
      <c r="F9161" t="e">
        <f>INDEX(RawData!F$2:F$1048576,MATCH(FmtData!$B$4+(ROW()-10),RawData!$A$2:$A$1048576,0))</f>
        <v>#N/A</v>
      </c>
      <c r="G9161" t="e">
        <f>INDEX(RawData!G$2:G$1048576,MATCH(FmtData!$B$4+(ROW()-10),RawData!$A$2:$A$1048576,0))</f>
        <v>#N/A</v>
      </c>
      <c r="H9161" t="e">
        <f>INDEX(RawData!H$2:H$1048576,MATCH(FmtData!$B$4+(ROW()-10),RawData!$A$2:$A$1048576,0))</f>
        <v>#N/A</v>
      </c>
      <c r="I9161" t="e">
        <f>INDEX(RawData!I$2:I$1048576,MATCH(FmtData!$B$4+(ROW()-10),RawData!$A$2:$A$1048576,0))</f>
        <v>#N/A</v>
      </c>
      <c r="J9161" t="e">
        <f>INDEX(RawData!J$2:J$1048576,MATCH(FmtData!$B$4+(ROW()-10),RawData!$A$2:$A$1048576,0))</f>
        <v>#N/A</v>
      </c>
      <c r="K9161" t="e">
        <f>INDEX(RawData!K$2:K$1048576,MATCH(FmtData!$B$4+(ROW()-10),RawData!$A$2:$A$1048576,0))</f>
        <v>#N/A</v>
      </c>
      <c r="L9161" t="e">
        <f>INDEX(RawData!L$2:L$1048576,MATCH(FmtData!$B$4+(ROW()-10),RawData!$A$2:$A$1048576,0))</f>
        <v>#N/A</v>
      </c>
      <c r="M9161" t="e">
        <f>INDEX(RawData!M$2:M$1048576,MATCH(FmtData!$B$4+(ROW()-10),RawData!$A$2:$A$1048576,0))</f>
        <v>#N/A</v>
      </c>
      <c r="N9161" t="e">
        <f>INDEX(RawData!N$2:N$1048576,MATCH(FmtData!$B$4+(ROW()-10),RawData!$A$2:$A$1048576,0))</f>
        <v>#N/A</v>
      </c>
      <c r="O9161" t="e">
        <f>INDEX(RawData!O$2:O$1048576,MATCH(FmtData!$B$4+(ROW()-10),RawData!$A$2:$A$1048576,0))</f>
        <v>#N/A</v>
      </c>
      <c r="P9161" t="e">
        <f>INDEX(RawData!P$2:P$1048576,MATCH(FmtData!$B$4+(ROW()-10),RawData!$A$2:$A$1048576,0))</f>
        <v>#N/A</v>
      </c>
      <c r="Q9161" t="e">
        <f>INDEX(RawData!Q$2:Q$1048576,MATCH(FmtData!$B$4+(ROW()-10),RawData!$A$2:$A$1048576,0))</f>
        <v>#N/A</v>
      </c>
      <c r="R9161" t="e">
        <f>INDEX(RawData!R$2:R$1048576,MATCH(FmtData!$B$4+(ROW()-10),RawData!$A$2:$A$1048576,0))</f>
        <v>#N/A</v>
      </c>
      <c r="S9161" t="e">
        <f>INDEX(RawData!S$2:S$1048576,MATCH(FmtData!$B$4+(ROW()-10),RawData!$A$2:$A$1048576,0))</f>
        <v>#N/A</v>
      </c>
      <c r="T9161" t="e">
        <f>INDEX(RawData!T$2:T$1048576,MATCH(FmtData!$B$4+(ROW()-10),RawData!$A$2:$A$1048576,0))</f>
        <v>#N/A</v>
      </c>
      <c r="U9161" t="e">
        <f>INDEX(RawData!U$2:U$1048576,MATCH(FmtData!$B$4+(ROW()-10),RawData!$A$2:$A$1048576,0))</f>
        <v>#N/A</v>
      </c>
      <c r="V9161" t="e">
        <f>INDEX(RawData!V$2:V$1048576,MATCH(FmtData!$B$4+(ROW()-10),RawData!$A$2:$A$1048576,0))</f>
        <v>#N/A</v>
      </c>
      <c r="W9161" s="8" t="e">
        <f t="shared" si="3141"/>
        <v>#N/A</v>
      </c>
      <c r="X9161" s="8" t="e">
        <f t="shared" si="3142"/>
        <v>#N/A</v>
      </c>
      <c r="Y9161" s="8" t="e">
        <f t="shared" si="3143"/>
        <v>#N/A</v>
      </c>
      <c r="Z9161" s="8" t="e">
        <f t="shared" si="3160"/>
        <v>#N/A</v>
      </c>
      <c r="AA9161" s="8" t="e">
        <f t="shared" si="3161"/>
        <v>#N/A</v>
      </c>
      <c r="AB9161" s="8" t="e">
        <f t="shared" si="3144"/>
        <v>#N/A</v>
      </c>
      <c r="AC9161" s="6" t="e">
        <f t="shared" si="3145"/>
        <v>#N/A</v>
      </c>
      <c r="AD9161" s="15" t="e">
        <f t="shared" si="3146"/>
        <v>#N/A</v>
      </c>
      <c r="AE9161" s="15" t="e">
        <f t="shared" si="3147"/>
        <v>#N/A</v>
      </c>
      <c r="AF9161" s="15" t="e">
        <f t="shared" si="3148"/>
        <v>#N/A</v>
      </c>
      <c r="AG9161" s="15" t="e">
        <f t="shared" si="3149"/>
        <v>#N/A</v>
      </c>
      <c r="AH9161" s="15" t="e">
        <f t="shared" si="3162"/>
        <v>#N/A</v>
      </c>
      <c r="AI9161" s="17" t="e">
        <f t="shared" si="3150"/>
        <v>#N/A</v>
      </c>
      <c r="AJ9161" s="17" t="e">
        <f t="shared" si="3151"/>
        <v>#N/A</v>
      </c>
      <c r="AK9161" s="17" t="e">
        <f t="shared" si="3152"/>
        <v>#N/A</v>
      </c>
      <c r="AL9161" s="17" t="e">
        <f t="shared" si="3153"/>
        <v>#N/A</v>
      </c>
      <c r="AM9161" s="17" t="e">
        <f t="shared" si="3154"/>
        <v>#N/A</v>
      </c>
      <c r="AN9161" s="17" t="e">
        <f t="shared" si="3155"/>
        <v>#N/A</v>
      </c>
      <c r="AO9161" s="17" t="e">
        <f t="shared" si="3156"/>
        <v>#N/A</v>
      </c>
      <c r="AP9161" s="17" t="e">
        <f t="shared" si="3157"/>
        <v>#N/A</v>
      </c>
      <c r="AQ9161" s="17" t="e">
        <f t="shared" si="3158"/>
        <v>#N/A</v>
      </c>
      <c r="AR9161" s="17" t="e">
        <f t="shared" si="3159"/>
        <v>#N/A</v>
      </c>
    </row>
    <row r="9162" spans="2:44" x14ac:dyDescent="0.25">
      <c r="B9162" t="e">
        <f>INDEX(RawData!$A$2:$A$1048576,MATCH(FmtData!$B$4+(ROW()-10),RawData!$A$2:$A$1048576,0))</f>
        <v>#N/A</v>
      </c>
      <c r="C9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2)</f>
        <v>#N/A</v>
      </c>
      <c r="D91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2" t="e">
        <f>INDEX(RawData!E$2:E$1048576,MATCH(FmtData!$B$4+(ROW()-10),RawData!$A$2:$A$1048576,0))</f>
        <v>#N/A</v>
      </c>
      <c r="F9162" t="e">
        <f>INDEX(RawData!F$2:F$1048576,MATCH(FmtData!$B$4+(ROW()-10),RawData!$A$2:$A$1048576,0))</f>
        <v>#N/A</v>
      </c>
      <c r="G9162" t="e">
        <f>INDEX(RawData!G$2:G$1048576,MATCH(FmtData!$B$4+(ROW()-10),RawData!$A$2:$A$1048576,0))</f>
        <v>#N/A</v>
      </c>
      <c r="H9162" t="e">
        <f>INDEX(RawData!H$2:H$1048576,MATCH(FmtData!$B$4+(ROW()-10),RawData!$A$2:$A$1048576,0))</f>
        <v>#N/A</v>
      </c>
      <c r="I9162" t="e">
        <f>INDEX(RawData!I$2:I$1048576,MATCH(FmtData!$B$4+(ROW()-10),RawData!$A$2:$A$1048576,0))</f>
        <v>#N/A</v>
      </c>
      <c r="J9162" t="e">
        <f>INDEX(RawData!J$2:J$1048576,MATCH(FmtData!$B$4+(ROW()-10),RawData!$A$2:$A$1048576,0))</f>
        <v>#N/A</v>
      </c>
      <c r="K9162" t="e">
        <f>INDEX(RawData!K$2:K$1048576,MATCH(FmtData!$B$4+(ROW()-10),RawData!$A$2:$A$1048576,0))</f>
        <v>#N/A</v>
      </c>
      <c r="L9162" t="e">
        <f>INDEX(RawData!L$2:L$1048576,MATCH(FmtData!$B$4+(ROW()-10),RawData!$A$2:$A$1048576,0))</f>
        <v>#N/A</v>
      </c>
      <c r="M9162" t="e">
        <f>INDEX(RawData!M$2:M$1048576,MATCH(FmtData!$B$4+(ROW()-10),RawData!$A$2:$A$1048576,0))</f>
        <v>#N/A</v>
      </c>
      <c r="N9162" t="e">
        <f>INDEX(RawData!N$2:N$1048576,MATCH(FmtData!$B$4+(ROW()-10),RawData!$A$2:$A$1048576,0))</f>
        <v>#N/A</v>
      </c>
      <c r="O9162" t="e">
        <f>INDEX(RawData!O$2:O$1048576,MATCH(FmtData!$B$4+(ROW()-10),RawData!$A$2:$A$1048576,0))</f>
        <v>#N/A</v>
      </c>
      <c r="P9162" t="e">
        <f>INDEX(RawData!P$2:P$1048576,MATCH(FmtData!$B$4+(ROW()-10),RawData!$A$2:$A$1048576,0))</f>
        <v>#N/A</v>
      </c>
      <c r="Q9162" t="e">
        <f>INDEX(RawData!Q$2:Q$1048576,MATCH(FmtData!$B$4+(ROW()-10),RawData!$A$2:$A$1048576,0))</f>
        <v>#N/A</v>
      </c>
      <c r="R9162" t="e">
        <f>INDEX(RawData!R$2:R$1048576,MATCH(FmtData!$B$4+(ROW()-10),RawData!$A$2:$A$1048576,0))</f>
        <v>#N/A</v>
      </c>
      <c r="S9162" t="e">
        <f>INDEX(RawData!S$2:S$1048576,MATCH(FmtData!$B$4+(ROW()-10),RawData!$A$2:$A$1048576,0))</f>
        <v>#N/A</v>
      </c>
      <c r="T9162" t="e">
        <f>INDEX(RawData!T$2:T$1048576,MATCH(FmtData!$B$4+(ROW()-10),RawData!$A$2:$A$1048576,0))</f>
        <v>#N/A</v>
      </c>
      <c r="U9162" t="e">
        <f>INDEX(RawData!U$2:U$1048576,MATCH(FmtData!$B$4+(ROW()-10),RawData!$A$2:$A$1048576,0))</f>
        <v>#N/A</v>
      </c>
      <c r="V9162" t="e">
        <f>INDEX(RawData!V$2:V$1048576,MATCH(FmtData!$B$4+(ROW()-10),RawData!$A$2:$A$1048576,0))</f>
        <v>#N/A</v>
      </c>
      <c r="W9162" s="8" t="e">
        <f t="shared" ref="W9162:W9225" si="3163">V9162-U9162</f>
        <v>#N/A</v>
      </c>
      <c r="X9162" s="8" t="e">
        <f t="shared" ref="X9162:X9225" si="3164">-(S9162-$S$10)*2.54</f>
        <v>#N/A</v>
      </c>
      <c r="Y9162" s="8" t="e">
        <f t="shared" ref="Y9162:Y9225" si="3165">-(T9162-$T$10)*2.54</f>
        <v>#N/A</v>
      </c>
      <c r="Z9162" s="8" t="e">
        <f t="shared" si="3160"/>
        <v>#N/A</v>
      </c>
      <c r="AA9162" s="8" t="e">
        <f t="shared" si="3161"/>
        <v>#N/A</v>
      </c>
      <c r="AB9162" s="8" t="e">
        <f t="shared" ref="AB9162:AB9225" si="3166">(Z9162+AA9162)/2</f>
        <v>#N/A</v>
      </c>
      <c r="AC9162" s="6" t="e">
        <f t="shared" ref="AC9162:AC9225" si="3167">Q9162-$Q$10</f>
        <v>#N/A</v>
      </c>
      <c r="AD9162" s="15" t="e">
        <f t="shared" ref="AD9162:AD9225" si="3168">AC9162+$AD$4</f>
        <v>#N/A</v>
      </c>
      <c r="AE9162" s="15" t="e">
        <f t="shared" ref="AE9162:AE9225" si="3169">PI()*Z9162^2/4*($P$4+(Z9162-$Z$10))-$S$5</f>
        <v>#N/A</v>
      </c>
      <c r="AF9162" s="15" t="e">
        <f t="shared" ref="AF9162:AF9225" si="3170">PI()*AA9162^2/4*($P$4+(AA9162-$AA$10))-$S$5</f>
        <v>#N/A</v>
      </c>
      <c r="AG9162" s="15" t="e">
        <f t="shared" ref="AG9162:AG9225" si="3171">PI()*AB9162^2/4*($P$4+(AB9162-$AB$10))-$S$5</f>
        <v>#N/A</v>
      </c>
      <c r="AH9162" s="15" t="e">
        <f t="shared" si="3162"/>
        <v>#N/A</v>
      </c>
      <c r="AI9162" s="17" t="e">
        <f t="shared" ref="AI9162:AI9225" si="3172">$L$6/(($S$5+AC9162)*2160)*100^3</f>
        <v>#N/A</v>
      </c>
      <c r="AJ9162" s="17" t="e">
        <f t="shared" ref="AJ9162:AJ9225" si="3173">$L$6/(($S$5+AH9162)*2160)*100^3</f>
        <v>#N/A</v>
      </c>
      <c r="AK9162" s="17" t="e">
        <f t="shared" ref="AK9162:AK9225" si="3174">$L$6/(($S$5+AE9162)*2160)*100^3</f>
        <v>#N/A</v>
      </c>
      <c r="AL9162" s="17" t="e">
        <f t="shared" ref="AL9162:AL9225" si="3175">$L$6/(($S$5+AF9162)*2160)*100^3</f>
        <v>#N/A</v>
      </c>
      <c r="AM9162" s="17" t="e">
        <f t="shared" ref="AM9162:AM9225" si="3176">$L$6/(($S$3+AG9162)*2160)*100^3</f>
        <v>#N/A</v>
      </c>
      <c r="AN9162" s="17" t="e">
        <f t="shared" ref="AN9162:AN9225" si="3177">$L$6/(($S$5+AH9162)*2160)*100^3</f>
        <v>#N/A</v>
      </c>
      <c r="AO9162" s="17" t="e">
        <f t="shared" ref="AO9162:AO9225" si="3178">INDEX($AN$10:$AN$2627,MATCH(C9162+1/24,$C$10:$C$2627,1))-INDEX($AN$10:$AN$2627,MATCH(C9162,$C$10:$C$2627,1))</f>
        <v>#N/A</v>
      </c>
      <c r="AP9162" s="17" t="e">
        <f t="shared" ref="AP9162:AP9225" si="3179">AM9162*10</f>
        <v>#N/A</v>
      </c>
      <c r="AQ9162" s="17" t="e">
        <f t="shared" ref="AQ9162:AQ9225" si="3180">AI9162*10</f>
        <v>#N/A</v>
      </c>
      <c r="AR9162" s="17" t="e">
        <f t="shared" ref="AR9162:AR9225" si="3181">E9162*0.101325/14.696</f>
        <v>#N/A</v>
      </c>
    </row>
    <row r="9163" spans="2:44" x14ac:dyDescent="0.25">
      <c r="B9163" t="e">
        <f>INDEX(RawData!$A$2:$A$1048576,MATCH(FmtData!$B$4+(ROW()-10),RawData!$A$2:$A$1048576,0))</f>
        <v>#N/A</v>
      </c>
      <c r="C9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3)</f>
        <v>#N/A</v>
      </c>
      <c r="D91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3" t="e">
        <f>INDEX(RawData!E$2:E$1048576,MATCH(FmtData!$B$4+(ROW()-10),RawData!$A$2:$A$1048576,0))</f>
        <v>#N/A</v>
      </c>
      <c r="F9163" t="e">
        <f>INDEX(RawData!F$2:F$1048576,MATCH(FmtData!$B$4+(ROW()-10),RawData!$A$2:$A$1048576,0))</f>
        <v>#N/A</v>
      </c>
      <c r="G9163" t="e">
        <f>INDEX(RawData!G$2:G$1048576,MATCH(FmtData!$B$4+(ROW()-10),RawData!$A$2:$A$1048576,0))</f>
        <v>#N/A</v>
      </c>
      <c r="H9163" t="e">
        <f>INDEX(RawData!H$2:H$1048576,MATCH(FmtData!$B$4+(ROW()-10),RawData!$A$2:$A$1048576,0))</f>
        <v>#N/A</v>
      </c>
      <c r="I9163" t="e">
        <f>INDEX(RawData!I$2:I$1048576,MATCH(FmtData!$B$4+(ROW()-10),RawData!$A$2:$A$1048576,0))</f>
        <v>#N/A</v>
      </c>
      <c r="J9163" t="e">
        <f>INDEX(RawData!J$2:J$1048576,MATCH(FmtData!$B$4+(ROW()-10),RawData!$A$2:$A$1048576,0))</f>
        <v>#N/A</v>
      </c>
      <c r="K9163" t="e">
        <f>INDEX(RawData!K$2:K$1048576,MATCH(FmtData!$B$4+(ROW()-10),RawData!$A$2:$A$1048576,0))</f>
        <v>#N/A</v>
      </c>
      <c r="L9163" t="e">
        <f>INDEX(RawData!L$2:L$1048576,MATCH(FmtData!$B$4+(ROW()-10),RawData!$A$2:$A$1048576,0))</f>
        <v>#N/A</v>
      </c>
      <c r="M9163" t="e">
        <f>INDEX(RawData!M$2:M$1048576,MATCH(FmtData!$B$4+(ROW()-10),RawData!$A$2:$A$1048576,0))</f>
        <v>#N/A</v>
      </c>
      <c r="N9163" t="e">
        <f>INDEX(RawData!N$2:N$1048576,MATCH(FmtData!$B$4+(ROW()-10),RawData!$A$2:$A$1048576,0))</f>
        <v>#N/A</v>
      </c>
      <c r="O9163" t="e">
        <f>INDEX(RawData!O$2:O$1048576,MATCH(FmtData!$B$4+(ROW()-10),RawData!$A$2:$A$1048576,0))</f>
        <v>#N/A</v>
      </c>
      <c r="P9163" t="e">
        <f>INDEX(RawData!P$2:P$1048576,MATCH(FmtData!$B$4+(ROW()-10),RawData!$A$2:$A$1048576,0))</f>
        <v>#N/A</v>
      </c>
      <c r="Q9163" t="e">
        <f>INDEX(RawData!Q$2:Q$1048576,MATCH(FmtData!$B$4+(ROW()-10),RawData!$A$2:$A$1048576,0))</f>
        <v>#N/A</v>
      </c>
      <c r="R9163" t="e">
        <f>INDEX(RawData!R$2:R$1048576,MATCH(FmtData!$B$4+(ROW()-10),RawData!$A$2:$A$1048576,0))</f>
        <v>#N/A</v>
      </c>
      <c r="S9163" t="e">
        <f>INDEX(RawData!S$2:S$1048576,MATCH(FmtData!$B$4+(ROW()-10),RawData!$A$2:$A$1048576,0))</f>
        <v>#N/A</v>
      </c>
      <c r="T9163" t="e">
        <f>INDEX(RawData!T$2:T$1048576,MATCH(FmtData!$B$4+(ROW()-10),RawData!$A$2:$A$1048576,0))</f>
        <v>#N/A</v>
      </c>
      <c r="U9163" t="e">
        <f>INDEX(RawData!U$2:U$1048576,MATCH(FmtData!$B$4+(ROW()-10),RawData!$A$2:$A$1048576,0))</f>
        <v>#N/A</v>
      </c>
      <c r="V9163" t="e">
        <f>INDEX(RawData!V$2:V$1048576,MATCH(FmtData!$B$4+(ROW()-10),RawData!$A$2:$A$1048576,0))</f>
        <v>#N/A</v>
      </c>
      <c r="W9163" s="8" t="e">
        <f t="shared" si="3163"/>
        <v>#N/A</v>
      </c>
      <c r="X9163" s="8" t="e">
        <f t="shared" si="3164"/>
        <v>#N/A</v>
      </c>
      <c r="Y9163" s="8" t="e">
        <f t="shared" si="3165"/>
        <v>#N/A</v>
      </c>
      <c r="Z9163" s="8" t="e">
        <f t="shared" ref="Z9163:Z9226" si="3182">$S$6+X9163</f>
        <v>#N/A</v>
      </c>
      <c r="AA9163" s="8" t="e">
        <f t="shared" ref="AA9163:AA9226" si="3183">$S$6+Y9163</f>
        <v>#N/A</v>
      </c>
      <c r="AB9163" s="8" t="e">
        <f t="shared" si="3166"/>
        <v>#N/A</v>
      </c>
      <c r="AC9163" s="6" t="e">
        <f t="shared" si="3167"/>
        <v>#N/A</v>
      </c>
      <c r="AD9163" s="15" t="e">
        <f t="shared" si="3168"/>
        <v>#N/A</v>
      </c>
      <c r="AE9163" s="15" t="e">
        <f t="shared" si="3169"/>
        <v>#N/A</v>
      </c>
      <c r="AF9163" s="15" t="e">
        <f t="shared" si="3170"/>
        <v>#N/A</v>
      </c>
      <c r="AG9163" s="15" t="e">
        <f t="shared" si="3171"/>
        <v>#N/A</v>
      </c>
      <c r="AH9163" s="15" t="e">
        <f t="shared" ref="AH9163:AH9226" si="3184">AD9163</f>
        <v>#N/A</v>
      </c>
      <c r="AI9163" s="17" t="e">
        <f t="shared" si="3172"/>
        <v>#N/A</v>
      </c>
      <c r="AJ9163" s="17" t="e">
        <f t="shared" si="3173"/>
        <v>#N/A</v>
      </c>
      <c r="AK9163" s="17" t="e">
        <f t="shared" si="3174"/>
        <v>#N/A</v>
      </c>
      <c r="AL9163" s="17" t="e">
        <f t="shared" si="3175"/>
        <v>#N/A</v>
      </c>
      <c r="AM9163" s="17" t="e">
        <f t="shared" si="3176"/>
        <v>#N/A</v>
      </c>
      <c r="AN9163" s="17" t="e">
        <f t="shared" si="3177"/>
        <v>#N/A</v>
      </c>
      <c r="AO9163" s="17" t="e">
        <f t="shared" si="3178"/>
        <v>#N/A</v>
      </c>
      <c r="AP9163" s="17" t="e">
        <f t="shared" si="3179"/>
        <v>#N/A</v>
      </c>
      <c r="AQ9163" s="17" t="e">
        <f t="shared" si="3180"/>
        <v>#N/A</v>
      </c>
      <c r="AR9163" s="17" t="e">
        <f t="shared" si="3181"/>
        <v>#N/A</v>
      </c>
    </row>
    <row r="9164" spans="2:44" x14ac:dyDescent="0.25">
      <c r="B9164" t="e">
        <f>INDEX(RawData!$A$2:$A$1048576,MATCH(FmtData!$B$4+(ROW()-10),RawData!$A$2:$A$1048576,0))</f>
        <v>#N/A</v>
      </c>
      <c r="C9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4)</f>
        <v>#N/A</v>
      </c>
      <c r="D91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4" t="e">
        <f>INDEX(RawData!E$2:E$1048576,MATCH(FmtData!$B$4+(ROW()-10),RawData!$A$2:$A$1048576,0))</f>
        <v>#N/A</v>
      </c>
      <c r="F9164" t="e">
        <f>INDEX(RawData!F$2:F$1048576,MATCH(FmtData!$B$4+(ROW()-10),RawData!$A$2:$A$1048576,0))</f>
        <v>#N/A</v>
      </c>
      <c r="G9164" t="e">
        <f>INDEX(RawData!G$2:G$1048576,MATCH(FmtData!$B$4+(ROW()-10),RawData!$A$2:$A$1048576,0))</f>
        <v>#N/A</v>
      </c>
      <c r="H9164" t="e">
        <f>INDEX(RawData!H$2:H$1048576,MATCH(FmtData!$B$4+(ROW()-10),RawData!$A$2:$A$1048576,0))</f>
        <v>#N/A</v>
      </c>
      <c r="I9164" t="e">
        <f>INDEX(RawData!I$2:I$1048576,MATCH(FmtData!$B$4+(ROW()-10),RawData!$A$2:$A$1048576,0))</f>
        <v>#N/A</v>
      </c>
      <c r="J9164" t="e">
        <f>INDEX(RawData!J$2:J$1048576,MATCH(FmtData!$B$4+(ROW()-10),RawData!$A$2:$A$1048576,0))</f>
        <v>#N/A</v>
      </c>
      <c r="K9164" t="e">
        <f>INDEX(RawData!K$2:K$1048576,MATCH(FmtData!$B$4+(ROW()-10),RawData!$A$2:$A$1048576,0))</f>
        <v>#N/A</v>
      </c>
      <c r="L9164" t="e">
        <f>INDEX(RawData!L$2:L$1048576,MATCH(FmtData!$B$4+(ROW()-10),RawData!$A$2:$A$1048576,0))</f>
        <v>#N/A</v>
      </c>
      <c r="M9164" t="e">
        <f>INDEX(RawData!M$2:M$1048576,MATCH(FmtData!$B$4+(ROW()-10),RawData!$A$2:$A$1048576,0))</f>
        <v>#N/A</v>
      </c>
      <c r="N9164" t="e">
        <f>INDEX(RawData!N$2:N$1048576,MATCH(FmtData!$B$4+(ROW()-10),RawData!$A$2:$A$1048576,0))</f>
        <v>#N/A</v>
      </c>
      <c r="O9164" t="e">
        <f>INDEX(RawData!O$2:O$1048576,MATCH(FmtData!$B$4+(ROW()-10),RawData!$A$2:$A$1048576,0))</f>
        <v>#N/A</v>
      </c>
      <c r="P9164" t="e">
        <f>INDEX(RawData!P$2:P$1048576,MATCH(FmtData!$B$4+(ROW()-10),RawData!$A$2:$A$1048576,0))</f>
        <v>#N/A</v>
      </c>
      <c r="Q9164" t="e">
        <f>INDEX(RawData!Q$2:Q$1048576,MATCH(FmtData!$B$4+(ROW()-10),RawData!$A$2:$A$1048576,0))</f>
        <v>#N/A</v>
      </c>
      <c r="R9164" t="e">
        <f>INDEX(RawData!R$2:R$1048576,MATCH(FmtData!$B$4+(ROW()-10),RawData!$A$2:$A$1048576,0))</f>
        <v>#N/A</v>
      </c>
      <c r="S9164" t="e">
        <f>INDEX(RawData!S$2:S$1048576,MATCH(FmtData!$B$4+(ROW()-10),RawData!$A$2:$A$1048576,0))</f>
        <v>#N/A</v>
      </c>
      <c r="T9164" t="e">
        <f>INDEX(RawData!T$2:T$1048576,MATCH(FmtData!$B$4+(ROW()-10),RawData!$A$2:$A$1048576,0))</f>
        <v>#N/A</v>
      </c>
      <c r="U9164" t="e">
        <f>INDEX(RawData!U$2:U$1048576,MATCH(FmtData!$B$4+(ROW()-10),RawData!$A$2:$A$1048576,0))</f>
        <v>#N/A</v>
      </c>
      <c r="V9164" t="e">
        <f>INDEX(RawData!V$2:V$1048576,MATCH(FmtData!$B$4+(ROW()-10),RawData!$A$2:$A$1048576,0))</f>
        <v>#N/A</v>
      </c>
      <c r="W9164" s="8" t="e">
        <f t="shared" si="3163"/>
        <v>#N/A</v>
      </c>
      <c r="X9164" s="8" t="e">
        <f t="shared" si="3164"/>
        <v>#N/A</v>
      </c>
      <c r="Y9164" s="8" t="e">
        <f t="shared" si="3165"/>
        <v>#N/A</v>
      </c>
      <c r="Z9164" s="8" t="e">
        <f t="shared" si="3182"/>
        <v>#N/A</v>
      </c>
      <c r="AA9164" s="8" t="e">
        <f t="shared" si="3183"/>
        <v>#N/A</v>
      </c>
      <c r="AB9164" s="8" t="e">
        <f t="shared" si="3166"/>
        <v>#N/A</v>
      </c>
      <c r="AC9164" s="6" t="e">
        <f t="shared" si="3167"/>
        <v>#N/A</v>
      </c>
      <c r="AD9164" s="15" t="e">
        <f t="shared" si="3168"/>
        <v>#N/A</v>
      </c>
      <c r="AE9164" s="15" t="e">
        <f t="shared" si="3169"/>
        <v>#N/A</v>
      </c>
      <c r="AF9164" s="15" t="e">
        <f t="shared" si="3170"/>
        <v>#N/A</v>
      </c>
      <c r="AG9164" s="15" t="e">
        <f t="shared" si="3171"/>
        <v>#N/A</v>
      </c>
      <c r="AH9164" s="15" t="e">
        <f t="shared" si="3184"/>
        <v>#N/A</v>
      </c>
      <c r="AI9164" s="17" t="e">
        <f t="shared" si="3172"/>
        <v>#N/A</v>
      </c>
      <c r="AJ9164" s="17" t="e">
        <f t="shared" si="3173"/>
        <v>#N/A</v>
      </c>
      <c r="AK9164" s="17" t="e">
        <f t="shared" si="3174"/>
        <v>#N/A</v>
      </c>
      <c r="AL9164" s="17" t="e">
        <f t="shared" si="3175"/>
        <v>#N/A</v>
      </c>
      <c r="AM9164" s="17" t="e">
        <f t="shared" si="3176"/>
        <v>#N/A</v>
      </c>
      <c r="AN9164" s="17" t="e">
        <f t="shared" si="3177"/>
        <v>#N/A</v>
      </c>
      <c r="AO9164" s="17" t="e">
        <f t="shared" si="3178"/>
        <v>#N/A</v>
      </c>
      <c r="AP9164" s="17" t="e">
        <f t="shared" si="3179"/>
        <v>#N/A</v>
      </c>
      <c r="AQ9164" s="17" t="e">
        <f t="shared" si="3180"/>
        <v>#N/A</v>
      </c>
      <c r="AR9164" s="17" t="e">
        <f t="shared" si="3181"/>
        <v>#N/A</v>
      </c>
    </row>
    <row r="9165" spans="2:44" x14ac:dyDescent="0.25">
      <c r="B9165" t="e">
        <f>INDEX(RawData!$A$2:$A$1048576,MATCH(FmtData!$B$4+(ROW()-10),RawData!$A$2:$A$1048576,0))</f>
        <v>#N/A</v>
      </c>
      <c r="C9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5)</f>
        <v>#N/A</v>
      </c>
      <c r="D91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5" t="e">
        <f>INDEX(RawData!E$2:E$1048576,MATCH(FmtData!$B$4+(ROW()-10),RawData!$A$2:$A$1048576,0))</f>
        <v>#N/A</v>
      </c>
      <c r="F9165" t="e">
        <f>INDEX(RawData!F$2:F$1048576,MATCH(FmtData!$B$4+(ROW()-10),RawData!$A$2:$A$1048576,0))</f>
        <v>#N/A</v>
      </c>
      <c r="G9165" t="e">
        <f>INDEX(RawData!G$2:G$1048576,MATCH(FmtData!$B$4+(ROW()-10),RawData!$A$2:$A$1048576,0))</f>
        <v>#N/A</v>
      </c>
      <c r="H9165" t="e">
        <f>INDEX(RawData!H$2:H$1048576,MATCH(FmtData!$B$4+(ROW()-10),RawData!$A$2:$A$1048576,0))</f>
        <v>#N/A</v>
      </c>
      <c r="I9165" t="e">
        <f>INDEX(RawData!I$2:I$1048576,MATCH(FmtData!$B$4+(ROW()-10),RawData!$A$2:$A$1048576,0))</f>
        <v>#N/A</v>
      </c>
      <c r="J9165" t="e">
        <f>INDEX(RawData!J$2:J$1048576,MATCH(FmtData!$B$4+(ROW()-10),RawData!$A$2:$A$1048576,0))</f>
        <v>#N/A</v>
      </c>
      <c r="K9165" t="e">
        <f>INDEX(RawData!K$2:K$1048576,MATCH(FmtData!$B$4+(ROW()-10),RawData!$A$2:$A$1048576,0))</f>
        <v>#N/A</v>
      </c>
      <c r="L9165" t="e">
        <f>INDEX(RawData!L$2:L$1048576,MATCH(FmtData!$B$4+(ROW()-10),RawData!$A$2:$A$1048576,0))</f>
        <v>#N/A</v>
      </c>
      <c r="M9165" t="e">
        <f>INDEX(RawData!M$2:M$1048576,MATCH(FmtData!$B$4+(ROW()-10),RawData!$A$2:$A$1048576,0))</f>
        <v>#N/A</v>
      </c>
      <c r="N9165" t="e">
        <f>INDEX(RawData!N$2:N$1048576,MATCH(FmtData!$B$4+(ROW()-10),RawData!$A$2:$A$1048576,0))</f>
        <v>#N/A</v>
      </c>
      <c r="O9165" t="e">
        <f>INDEX(RawData!O$2:O$1048576,MATCH(FmtData!$B$4+(ROW()-10),RawData!$A$2:$A$1048576,0))</f>
        <v>#N/A</v>
      </c>
      <c r="P9165" t="e">
        <f>INDEX(RawData!P$2:P$1048576,MATCH(FmtData!$B$4+(ROW()-10),RawData!$A$2:$A$1048576,0))</f>
        <v>#N/A</v>
      </c>
      <c r="Q9165" t="e">
        <f>INDEX(RawData!Q$2:Q$1048576,MATCH(FmtData!$B$4+(ROW()-10),RawData!$A$2:$A$1048576,0))</f>
        <v>#N/A</v>
      </c>
      <c r="R9165" t="e">
        <f>INDEX(RawData!R$2:R$1048576,MATCH(FmtData!$B$4+(ROW()-10),RawData!$A$2:$A$1048576,0))</f>
        <v>#N/A</v>
      </c>
      <c r="S9165" t="e">
        <f>INDEX(RawData!S$2:S$1048576,MATCH(FmtData!$B$4+(ROW()-10),RawData!$A$2:$A$1048576,0))</f>
        <v>#N/A</v>
      </c>
      <c r="T9165" t="e">
        <f>INDEX(RawData!T$2:T$1048576,MATCH(FmtData!$B$4+(ROW()-10),RawData!$A$2:$A$1048576,0))</f>
        <v>#N/A</v>
      </c>
      <c r="U9165" t="e">
        <f>INDEX(RawData!U$2:U$1048576,MATCH(FmtData!$B$4+(ROW()-10),RawData!$A$2:$A$1048576,0))</f>
        <v>#N/A</v>
      </c>
      <c r="V9165" t="e">
        <f>INDEX(RawData!V$2:V$1048576,MATCH(FmtData!$B$4+(ROW()-10),RawData!$A$2:$A$1048576,0))</f>
        <v>#N/A</v>
      </c>
      <c r="W9165" s="8" t="e">
        <f t="shared" si="3163"/>
        <v>#N/A</v>
      </c>
      <c r="X9165" s="8" t="e">
        <f t="shared" si="3164"/>
        <v>#N/A</v>
      </c>
      <c r="Y9165" s="8" t="e">
        <f t="shared" si="3165"/>
        <v>#N/A</v>
      </c>
      <c r="Z9165" s="8" t="e">
        <f t="shared" si="3182"/>
        <v>#N/A</v>
      </c>
      <c r="AA9165" s="8" t="e">
        <f t="shared" si="3183"/>
        <v>#N/A</v>
      </c>
      <c r="AB9165" s="8" t="e">
        <f t="shared" si="3166"/>
        <v>#N/A</v>
      </c>
      <c r="AC9165" s="6" t="e">
        <f t="shared" si="3167"/>
        <v>#N/A</v>
      </c>
      <c r="AD9165" s="15" t="e">
        <f t="shared" si="3168"/>
        <v>#N/A</v>
      </c>
      <c r="AE9165" s="15" t="e">
        <f t="shared" si="3169"/>
        <v>#N/A</v>
      </c>
      <c r="AF9165" s="15" t="e">
        <f t="shared" si="3170"/>
        <v>#N/A</v>
      </c>
      <c r="AG9165" s="15" t="e">
        <f t="shared" si="3171"/>
        <v>#N/A</v>
      </c>
      <c r="AH9165" s="15" t="e">
        <f t="shared" si="3184"/>
        <v>#N/A</v>
      </c>
      <c r="AI9165" s="17" t="e">
        <f t="shared" si="3172"/>
        <v>#N/A</v>
      </c>
      <c r="AJ9165" s="17" t="e">
        <f t="shared" si="3173"/>
        <v>#N/A</v>
      </c>
      <c r="AK9165" s="17" t="e">
        <f t="shared" si="3174"/>
        <v>#N/A</v>
      </c>
      <c r="AL9165" s="17" t="e">
        <f t="shared" si="3175"/>
        <v>#N/A</v>
      </c>
      <c r="AM9165" s="17" t="e">
        <f t="shared" si="3176"/>
        <v>#N/A</v>
      </c>
      <c r="AN9165" s="17" t="e">
        <f t="shared" si="3177"/>
        <v>#N/A</v>
      </c>
      <c r="AO9165" s="17" t="e">
        <f t="shared" si="3178"/>
        <v>#N/A</v>
      </c>
      <c r="AP9165" s="17" t="e">
        <f t="shared" si="3179"/>
        <v>#N/A</v>
      </c>
      <c r="AQ9165" s="17" t="e">
        <f t="shared" si="3180"/>
        <v>#N/A</v>
      </c>
      <c r="AR9165" s="17" t="e">
        <f t="shared" si="3181"/>
        <v>#N/A</v>
      </c>
    </row>
    <row r="9166" spans="2:44" x14ac:dyDescent="0.25">
      <c r="B9166" t="e">
        <f>INDEX(RawData!$A$2:$A$1048576,MATCH(FmtData!$B$4+(ROW()-10),RawData!$A$2:$A$1048576,0))</f>
        <v>#N/A</v>
      </c>
      <c r="C9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6)</f>
        <v>#N/A</v>
      </c>
      <c r="D91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6" t="e">
        <f>INDEX(RawData!E$2:E$1048576,MATCH(FmtData!$B$4+(ROW()-10),RawData!$A$2:$A$1048576,0))</f>
        <v>#N/A</v>
      </c>
      <c r="F9166" t="e">
        <f>INDEX(RawData!F$2:F$1048576,MATCH(FmtData!$B$4+(ROW()-10),RawData!$A$2:$A$1048576,0))</f>
        <v>#N/A</v>
      </c>
      <c r="G9166" t="e">
        <f>INDEX(RawData!G$2:G$1048576,MATCH(FmtData!$B$4+(ROW()-10),RawData!$A$2:$A$1048576,0))</f>
        <v>#N/A</v>
      </c>
      <c r="H9166" t="e">
        <f>INDEX(RawData!H$2:H$1048576,MATCH(FmtData!$B$4+(ROW()-10),RawData!$A$2:$A$1048576,0))</f>
        <v>#N/A</v>
      </c>
      <c r="I9166" t="e">
        <f>INDEX(RawData!I$2:I$1048576,MATCH(FmtData!$B$4+(ROW()-10),RawData!$A$2:$A$1048576,0))</f>
        <v>#N/A</v>
      </c>
      <c r="J9166" t="e">
        <f>INDEX(RawData!J$2:J$1048576,MATCH(FmtData!$B$4+(ROW()-10),RawData!$A$2:$A$1048576,0))</f>
        <v>#N/A</v>
      </c>
      <c r="K9166" t="e">
        <f>INDEX(RawData!K$2:K$1048576,MATCH(FmtData!$B$4+(ROW()-10),RawData!$A$2:$A$1048576,0))</f>
        <v>#N/A</v>
      </c>
      <c r="L9166" t="e">
        <f>INDEX(RawData!L$2:L$1048576,MATCH(FmtData!$B$4+(ROW()-10),RawData!$A$2:$A$1048576,0))</f>
        <v>#N/A</v>
      </c>
      <c r="M9166" t="e">
        <f>INDEX(RawData!M$2:M$1048576,MATCH(FmtData!$B$4+(ROW()-10),RawData!$A$2:$A$1048576,0))</f>
        <v>#N/A</v>
      </c>
      <c r="N9166" t="e">
        <f>INDEX(RawData!N$2:N$1048576,MATCH(FmtData!$B$4+(ROW()-10),RawData!$A$2:$A$1048576,0))</f>
        <v>#N/A</v>
      </c>
      <c r="O9166" t="e">
        <f>INDEX(RawData!O$2:O$1048576,MATCH(FmtData!$B$4+(ROW()-10),RawData!$A$2:$A$1048576,0))</f>
        <v>#N/A</v>
      </c>
      <c r="P9166" t="e">
        <f>INDEX(RawData!P$2:P$1048576,MATCH(FmtData!$B$4+(ROW()-10),RawData!$A$2:$A$1048576,0))</f>
        <v>#N/A</v>
      </c>
      <c r="Q9166" t="e">
        <f>INDEX(RawData!Q$2:Q$1048576,MATCH(FmtData!$B$4+(ROW()-10),RawData!$A$2:$A$1048576,0))</f>
        <v>#N/A</v>
      </c>
      <c r="R9166" t="e">
        <f>INDEX(RawData!R$2:R$1048576,MATCH(FmtData!$B$4+(ROW()-10),RawData!$A$2:$A$1048576,0))</f>
        <v>#N/A</v>
      </c>
      <c r="S9166" t="e">
        <f>INDEX(RawData!S$2:S$1048576,MATCH(FmtData!$B$4+(ROW()-10),RawData!$A$2:$A$1048576,0))</f>
        <v>#N/A</v>
      </c>
      <c r="T9166" t="e">
        <f>INDEX(RawData!T$2:T$1048576,MATCH(FmtData!$B$4+(ROW()-10),RawData!$A$2:$A$1048576,0))</f>
        <v>#N/A</v>
      </c>
      <c r="U9166" t="e">
        <f>INDEX(RawData!U$2:U$1048576,MATCH(FmtData!$B$4+(ROW()-10),RawData!$A$2:$A$1048576,0))</f>
        <v>#N/A</v>
      </c>
      <c r="V9166" t="e">
        <f>INDEX(RawData!V$2:V$1048576,MATCH(FmtData!$B$4+(ROW()-10),RawData!$A$2:$A$1048576,0))</f>
        <v>#N/A</v>
      </c>
      <c r="W9166" s="8" t="e">
        <f t="shared" si="3163"/>
        <v>#N/A</v>
      </c>
      <c r="X9166" s="8" t="e">
        <f t="shared" si="3164"/>
        <v>#N/A</v>
      </c>
      <c r="Y9166" s="8" t="e">
        <f t="shared" si="3165"/>
        <v>#N/A</v>
      </c>
      <c r="Z9166" s="8" t="e">
        <f t="shared" si="3182"/>
        <v>#N/A</v>
      </c>
      <c r="AA9166" s="8" t="e">
        <f t="shared" si="3183"/>
        <v>#N/A</v>
      </c>
      <c r="AB9166" s="8" t="e">
        <f t="shared" si="3166"/>
        <v>#N/A</v>
      </c>
      <c r="AC9166" s="6" t="e">
        <f t="shared" si="3167"/>
        <v>#N/A</v>
      </c>
      <c r="AD9166" s="15" t="e">
        <f t="shared" si="3168"/>
        <v>#N/A</v>
      </c>
      <c r="AE9166" s="15" t="e">
        <f t="shared" si="3169"/>
        <v>#N/A</v>
      </c>
      <c r="AF9166" s="15" t="e">
        <f t="shared" si="3170"/>
        <v>#N/A</v>
      </c>
      <c r="AG9166" s="15" t="e">
        <f t="shared" si="3171"/>
        <v>#N/A</v>
      </c>
      <c r="AH9166" s="15" t="e">
        <f t="shared" si="3184"/>
        <v>#N/A</v>
      </c>
      <c r="AI9166" s="17" t="e">
        <f t="shared" si="3172"/>
        <v>#N/A</v>
      </c>
      <c r="AJ9166" s="17" t="e">
        <f t="shared" si="3173"/>
        <v>#N/A</v>
      </c>
      <c r="AK9166" s="17" t="e">
        <f t="shared" si="3174"/>
        <v>#N/A</v>
      </c>
      <c r="AL9166" s="17" t="e">
        <f t="shared" si="3175"/>
        <v>#N/A</v>
      </c>
      <c r="AM9166" s="17" t="e">
        <f t="shared" si="3176"/>
        <v>#N/A</v>
      </c>
      <c r="AN9166" s="17" t="e">
        <f t="shared" si="3177"/>
        <v>#N/A</v>
      </c>
      <c r="AO9166" s="17" t="e">
        <f t="shared" si="3178"/>
        <v>#N/A</v>
      </c>
      <c r="AP9166" s="17" t="e">
        <f t="shared" si="3179"/>
        <v>#N/A</v>
      </c>
      <c r="AQ9166" s="17" t="e">
        <f t="shared" si="3180"/>
        <v>#N/A</v>
      </c>
      <c r="AR9166" s="17" t="e">
        <f t="shared" si="3181"/>
        <v>#N/A</v>
      </c>
    </row>
    <row r="9167" spans="2:44" x14ac:dyDescent="0.25">
      <c r="B9167" t="e">
        <f>INDEX(RawData!$A$2:$A$1048576,MATCH(FmtData!$B$4+(ROW()-10),RawData!$A$2:$A$1048576,0))</f>
        <v>#N/A</v>
      </c>
      <c r="C9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7)</f>
        <v>#N/A</v>
      </c>
      <c r="D91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7" t="e">
        <f>INDEX(RawData!E$2:E$1048576,MATCH(FmtData!$B$4+(ROW()-10),RawData!$A$2:$A$1048576,0))</f>
        <v>#N/A</v>
      </c>
      <c r="F9167" t="e">
        <f>INDEX(RawData!F$2:F$1048576,MATCH(FmtData!$B$4+(ROW()-10),RawData!$A$2:$A$1048576,0))</f>
        <v>#N/A</v>
      </c>
      <c r="G9167" t="e">
        <f>INDEX(RawData!G$2:G$1048576,MATCH(FmtData!$B$4+(ROW()-10),RawData!$A$2:$A$1048576,0))</f>
        <v>#N/A</v>
      </c>
      <c r="H9167" t="e">
        <f>INDEX(RawData!H$2:H$1048576,MATCH(FmtData!$B$4+(ROW()-10),RawData!$A$2:$A$1048576,0))</f>
        <v>#N/A</v>
      </c>
      <c r="I9167" t="e">
        <f>INDEX(RawData!I$2:I$1048576,MATCH(FmtData!$B$4+(ROW()-10),RawData!$A$2:$A$1048576,0))</f>
        <v>#N/A</v>
      </c>
      <c r="J9167" t="e">
        <f>INDEX(RawData!J$2:J$1048576,MATCH(FmtData!$B$4+(ROW()-10),RawData!$A$2:$A$1048576,0))</f>
        <v>#N/A</v>
      </c>
      <c r="K9167" t="e">
        <f>INDEX(RawData!K$2:K$1048576,MATCH(FmtData!$B$4+(ROW()-10),RawData!$A$2:$A$1048576,0))</f>
        <v>#N/A</v>
      </c>
      <c r="L9167" t="e">
        <f>INDEX(RawData!L$2:L$1048576,MATCH(FmtData!$B$4+(ROW()-10),RawData!$A$2:$A$1048576,0))</f>
        <v>#N/A</v>
      </c>
      <c r="M9167" t="e">
        <f>INDEX(RawData!M$2:M$1048576,MATCH(FmtData!$B$4+(ROW()-10),RawData!$A$2:$A$1048576,0))</f>
        <v>#N/A</v>
      </c>
      <c r="N9167" t="e">
        <f>INDEX(RawData!N$2:N$1048576,MATCH(FmtData!$B$4+(ROW()-10),RawData!$A$2:$A$1048576,0))</f>
        <v>#N/A</v>
      </c>
      <c r="O9167" t="e">
        <f>INDEX(RawData!O$2:O$1048576,MATCH(FmtData!$B$4+(ROW()-10),RawData!$A$2:$A$1048576,0))</f>
        <v>#N/A</v>
      </c>
      <c r="P9167" t="e">
        <f>INDEX(RawData!P$2:P$1048576,MATCH(FmtData!$B$4+(ROW()-10),RawData!$A$2:$A$1048576,0))</f>
        <v>#N/A</v>
      </c>
      <c r="Q9167" t="e">
        <f>INDEX(RawData!Q$2:Q$1048576,MATCH(FmtData!$B$4+(ROW()-10),RawData!$A$2:$A$1048576,0))</f>
        <v>#N/A</v>
      </c>
      <c r="R9167" t="e">
        <f>INDEX(RawData!R$2:R$1048576,MATCH(FmtData!$B$4+(ROW()-10),RawData!$A$2:$A$1048576,0))</f>
        <v>#N/A</v>
      </c>
      <c r="S9167" t="e">
        <f>INDEX(RawData!S$2:S$1048576,MATCH(FmtData!$B$4+(ROW()-10),RawData!$A$2:$A$1048576,0))</f>
        <v>#N/A</v>
      </c>
      <c r="T9167" t="e">
        <f>INDEX(RawData!T$2:T$1048576,MATCH(FmtData!$B$4+(ROW()-10),RawData!$A$2:$A$1048576,0))</f>
        <v>#N/A</v>
      </c>
      <c r="U9167" t="e">
        <f>INDEX(RawData!U$2:U$1048576,MATCH(FmtData!$B$4+(ROW()-10),RawData!$A$2:$A$1048576,0))</f>
        <v>#N/A</v>
      </c>
      <c r="V9167" t="e">
        <f>INDEX(RawData!V$2:V$1048576,MATCH(FmtData!$B$4+(ROW()-10),RawData!$A$2:$A$1048576,0))</f>
        <v>#N/A</v>
      </c>
      <c r="W9167" s="8" t="e">
        <f t="shared" si="3163"/>
        <v>#N/A</v>
      </c>
      <c r="X9167" s="8" t="e">
        <f t="shared" si="3164"/>
        <v>#N/A</v>
      </c>
      <c r="Y9167" s="8" t="e">
        <f t="shared" si="3165"/>
        <v>#N/A</v>
      </c>
      <c r="Z9167" s="8" t="e">
        <f t="shared" si="3182"/>
        <v>#N/A</v>
      </c>
      <c r="AA9167" s="8" t="e">
        <f t="shared" si="3183"/>
        <v>#N/A</v>
      </c>
      <c r="AB9167" s="8" t="e">
        <f t="shared" si="3166"/>
        <v>#N/A</v>
      </c>
      <c r="AC9167" s="6" t="e">
        <f t="shared" si="3167"/>
        <v>#N/A</v>
      </c>
      <c r="AD9167" s="15" t="e">
        <f t="shared" si="3168"/>
        <v>#N/A</v>
      </c>
      <c r="AE9167" s="15" t="e">
        <f t="shared" si="3169"/>
        <v>#N/A</v>
      </c>
      <c r="AF9167" s="15" t="e">
        <f t="shared" si="3170"/>
        <v>#N/A</v>
      </c>
      <c r="AG9167" s="15" t="e">
        <f t="shared" si="3171"/>
        <v>#N/A</v>
      </c>
      <c r="AH9167" s="15" t="e">
        <f t="shared" si="3184"/>
        <v>#N/A</v>
      </c>
      <c r="AI9167" s="17" t="e">
        <f t="shared" si="3172"/>
        <v>#N/A</v>
      </c>
      <c r="AJ9167" s="17" t="e">
        <f t="shared" si="3173"/>
        <v>#N/A</v>
      </c>
      <c r="AK9167" s="17" t="e">
        <f t="shared" si="3174"/>
        <v>#N/A</v>
      </c>
      <c r="AL9167" s="17" t="e">
        <f t="shared" si="3175"/>
        <v>#N/A</v>
      </c>
      <c r="AM9167" s="17" t="e">
        <f t="shared" si="3176"/>
        <v>#N/A</v>
      </c>
      <c r="AN9167" s="17" t="e">
        <f t="shared" si="3177"/>
        <v>#N/A</v>
      </c>
      <c r="AO9167" s="17" t="e">
        <f t="shared" si="3178"/>
        <v>#N/A</v>
      </c>
      <c r="AP9167" s="17" t="e">
        <f t="shared" si="3179"/>
        <v>#N/A</v>
      </c>
      <c r="AQ9167" s="17" t="e">
        <f t="shared" si="3180"/>
        <v>#N/A</v>
      </c>
      <c r="AR9167" s="17" t="e">
        <f t="shared" si="3181"/>
        <v>#N/A</v>
      </c>
    </row>
    <row r="9168" spans="2:44" x14ac:dyDescent="0.25">
      <c r="B9168" t="e">
        <f>INDEX(RawData!$A$2:$A$1048576,MATCH(FmtData!$B$4+(ROW()-10),RawData!$A$2:$A$1048576,0))</f>
        <v>#N/A</v>
      </c>
      <c r="C9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8)</f>
        <v>#N/A</v>
      </c>
      <c r="D91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8" t="e">
        <f>INDEX(RawData!E$2:E$1048576,MATCH(FmtData!$B$4+(ROW()-10),RawData!$A$2:$A$1048576,0))</f>
        <v>#N/A</v>
      </c>
      <c r="F9168" t="e">
        <f>INDEX(RawData!F$2:F$1048576,MATCH(FmtData!$B$4+(ROW()-10),RawData!$A$2:$A$1048576,0))</f>
        <v>#N/A</v>
      </c>
      <c r="G9168" t="e">
        <f>INDEX(RawData!G$2:G$1048576,MATCH(FmtData!$B$4+(ROW()-10),RawData!$A$2:$A$1048576,0))</f>
        <v>#N/A</v>
      </c>
      <c r="H9168" t="e">
        <f>INDEX(RawData!H$2:H$1048576,MATCH(FmtData!$B$4+(ROW()-10),RawData!$A$2:$A$1048576,0))</f>
        <v>#N/A</v>
      </c>
      <c r="I9168" t="e">
        <f>INDEX(RawData!I$2:I$1048576,MATCH(FmtData!$B$4+(ROW()-10),RawData!$A$2:$A$1048576,0))</f>
        <v>#N/A</v>
      </c>
      <c r="J9168" t="e">
        <f>INDEX(RawData!J$2:J$1048576,MATCH(FmtData!$B$4+(ROW()-10),RawData!$A$2:$A$1048576,0))</f>
        <v>#N/A</v>
      </c>
      <c r="K9168" t="e">
        <f>INDEX(RawData!K$2:K$1048576,MATCH(FmtData!$B$4+(ROW()-10),RawData!$A$2:$A$1048576,0))</f>
        <v>#N/A</v>
      </c>
      <c r="L9168" t="e">
        <f>INDEX(RawData!L$2:L$1048576,MATCH(FmtData!$B$4+(ROW()-10),RawData!$A$2:$A$1048576,0))</f>
        <v>#N/A</v>
      </c>
      <c r="M9168" t="e">
        <f>INDEX(RawData!M$2:M$1048576,MATCH(FmtData!$B$4+(ROW()-10),RawData!$A$2:$A$1048576,0))</f>
        <v>#N/A</v>
      </c>
      <c r="N9168" t="e">
        <f>INDEX(RawData!N$2:N$1048576,MATCH(FmtData!$B$4+(ROW()-10),RawData!$A$2:$A$1048576,0))</f>
        <v>#N/A</v>
      </c>
      <c r="O9168" t="e">
        <f>INDEX(RawData!O$2:O$1048576,MATCH(FmtData!$B$4+(ROW()-10),RawData!$A$2:$A$1048576,0))</f>
        <v>#N/A</v>
      </c>
      <c r="P9168" t="e">
        <f>INDEX(RawData!P$2:P$1048576,MATCH(FmtData!$B$4+(ROW()-10),RawData!$A$2:$A$1048576,0))</f>
        <v>#N/A</v>
      </c>
      <c r="Q9168" t="e">
        <f>INDEX(RawData!Q$2:Q$1048576,MATCH(FmtData!$B$4+(ROW()-10),RawData!$A$2:$A$1048576,0))</f>
        <v>#N/A</v>
      </c>
      <c r="R9168" t="e">
        <f>INDEX(RawData!R$2:R$1048576,MATCH(FmtData!$B$4+(ROW()-10),RawData!$A$2:$A$1048576,0))</f>
        <v>#N/A</v>
      </c>
      <c r="S9168" t="e">
        <f>INDEX(RawData!S$2:S$1048576,MATCH(FmtData!$B$4+(ROW()-10),RawData!$A$2:$A$1048576,0))</f>
        <v>#N/A</v>
      </c>
      <c r="T9168" t="e">
        <f>INDEX(RawData!T$2:T$1048576,MATCH(FmtData!$B$4+(ROW()-10),RawData!$A$2:$A$1048576,0))</f>
        <v>#N/A</v>
      </c>
      <c r="U9168" t="e">
        <f>INDEX(RawData!U$2:U$1048576,MATCH(FmtData!$B$4+(ROW()-10),RawData!$A$2:$A$1048576,0))</f>
        <v>#N/A</v>
      </c>
      <c r="V9168" t="e">
        <f>INDEX(RawData!V$2:V$1048576,MATCH(FmtData!$B$4+(ROW()-10),RawData!$A$2:$A$1048576,0))</f>
        <v>#N/A</v>
      </c>
      <c r="W9168" s="8" t="e">
        <f t="shared" si="3163"/>
        <v>#N/A</v>
      </c>
      <c r="X9168" s="8" t="e">
        <f t="shared" si="3164"/>
        <v>#N/A</v>
      </c>
      <c r="Y9168" s="8" t="e">
        <f t="shared" si="3165"/>
        <v>#N/A</v>
      </c>
      <c r="Z9168" s="8" t="e">
        <f t="shared" si="3182"/>
        <v>#N/A</v>
      </c>
      <c r="AA9168" s="8" t="e">
        <f t="shared" si="3183"/>
        <v>#N/A</v>
      </c>
      <c r="AB9168" s="8" t="e">
        <f t="shared" si="3166"/>
        <v>#N/A</v>
      </c>
      <c r="AC9168" s="6" t="e">
        <f t="shared" si="3167"/>
        <v>#N/A</v>
      </c>
      <c r="AD9168" s="15" t="e">
        <f t="shared" si="3168"/>
        <v>#N/A</v>
      </c>
      <c r="AE9168" s="15" t="e">
        <f t="shared" si="3169"/>
        <v>#N/A</v>
      </c>
      <c r="AF9168" s="15" t="e">
        <f t="shared" si="3170"/>
        <v>#N/A</v>
      </c>
      <c r="AG9168" s="15" t="e">
        <f t="shared" si="3171"/>
        <v>#N/A</v>
      </c>
      <c r="AH9168" s="15" t="e">
        <f t="shared" si="3184"/>
        <v>#N/A</v>
      </c>
      <c r="AI9168" s="17" t="e">
        <f t="shared" si="3172"/>
        <v>#N/A</v>
      </c>
      <c r="AJ9168" s="17" t="e">
        <f t="shared" si="3173"/>
        <v>#N/A</v>
      </c>
      <c r="AK9168" s="17" t="e">
        <f t="shared" si="3174"/>
        <v>#N/A</v>
      </c>
      <c r="AL9168" s="17" t="e">
        <f t="shared" si="3175"/>
        <v>#N/A</v>
      </c>
      <c r="AM9168" s="17" t="e">
        <f t="shared" si="3176"/>
        <v>#N/A</v>
      </c>
      <c r="AN9168" s="17" t="e">
        <f t="shared" si="3177"/>
        <v>#N/A</v>
      </c>
      <c r="AO9168" s="17" t="e">
        <f t="shared" si="3178"/>
        <v>#N/A</v>
      </c>
      <c r="AP9168" s="17" t="e">
        <f t="shared" si="3179"/>
        <v>#N/A</v>
      </c>
      <c r="AQ9168" s="17" t="e">
        <f t="shared" si="3180"/>
        <v>#N/A</v>
      </c>
      <c r="AR9168" s="17" t="e">
        <f t="shared" si="3181"/>
        <v>#N/A</v>
      </c>
    </row>
    <row r="9169" spans="2:44" x14ac:dyDescent="0.25">
      <c r="B9169" t="e">
        <f>INDEX(RawData!$A$2:$A$1048576,MATCH(FmtData!$B$4+(ROW()-10),RawData!$A$2:$A$1048576,0))</f>
        <v>#N/A</v>
      </c>
      <c r="C9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9)</f>
        <v>#N/A</v>
      </c>
      <c r="D91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69" t="e">
        <f>INDEX(RawData!E$2:E$1048576,MATCH(FmtData!$B$4+(ROW()-10),RawData!$A$2:$A$1048576,0))</f>
        <v>#N/A</v>
      </c>
      <c r="F9169" t="e">
        <f>INDEX(RawData!F$2:F$1048576,MATCH(FmtData!$B$4+(ROW()-10),RawData!$A$2:$A$1048576,0))</f>
        <v>#N/A</v>
      </c>
      <c r="G9169" t="e">
        <f>INDEX(RawData!G$2:G$1048576,MATCH(FmtData!$B$4+(ROW()-10),RawData!$A$2:$A$1048576,0))</f>
        <v>#N/A</v>
      </c>
      <c r="H9169" t="e">
        <f>INDEX(RawData!H$2:H$1048576,MATCH(FmtData!$B$4+(ROW()-10),RawData!$A$2:$A$1048576,0))</f>
        <v>#N/A</v>
      </c>
      <c r="I9169" t="e">
        <f>INDEX(RawData!I$2:I$1048576,MATCH(FmtData!$B$4+(ROW()-10),RawData!$A$2:$A$1048576,0))</f>
        <v>#N/A</v>
      </c>
      <c r="J9169" t="e">
        <f>INDEX(RawData!J$2:J$1048576,MATCH(FmtData!$B$4+(ROW()-10),RawData!$A$2:$A$1048576,0))</f>
        <v>#N/A</v>
      </c>
      <c r="K9169" t="e">
        <f>INDEX(RawData!K$2:K$1048576,MATCH(FmtData!$B$4+(ROW()-10),RawData!$A$2:$A$1048576,0))</f>
        <v>#N/A</v>
      </c>
      <c r="L9169" t="e">
        <f>INDEX(RawData!L$2:L$1048576,MATCH(FmtData!$B$4+(ROW()-10),RawData!$A$2:$A$1048576,0))</f>
        <v>#N/A</v>
      </c>
      <c r="M9169" t="e">
        <f>INDEX(RawData!M$2:M$1048576,MATCH(FmtData!$B$4+(ROW()-10),RawData!$A$2:$A$1048576,0))</f>
        <v>#N/A</v>
      </c>
      <c r="N9169" t="e">
        <f>INDEX(RawData!N$2:N$1048576,MATCH(FmtData!$B$4+(ROW()-10),RawData!$A$2:$A$1048576,0))</f>
        <v>#N/A</v>
      </c>
      <c r="O9169" t="e">
        <f>INDEX(RawData!O$2:O$1048576,MATCH(FmtData!$B$4+(ROW()-10),RawData!$A$2:$A$1048576,0))</f>
        <v>#N/A</v>
      </c>
      <c r="P9169" t="e">
        <f>INDEX(RawData!P$2:P$1048576,MATCH(FmtData!$B$4+(ROW()-10),RawData!$A$2:$A$1048576,0))</f>
        <v>#N/A</v>
      </c>
      <c r="Q9169" t="e">
        <f>INDEX(RawData!Q$2:Q$1048576,MATCH(FmtData!$B$4+(ROW()-10),RawData!$A$2:$A$1048576,0))</f>
        <v>#N/A</v>
      </c>
      <c r="R9169" t="e">
        <f>INDEX(RawData!R$2:R$1048576,MATCH(FmtData!$B$4+(ROW()-10),RawData!$A$2:$A$1048576,0))</f>
        <v>#N/A</v>
      </c>
      <c r="S9169" t="e">
        <f>INDEX(RawData!S$2:S$1048576,MATCH(FmtData!$B$4+(ROW()-10),RawData!$A$2:$A$1048576,0))</f>
        <v>#N/A</v>
      </c>
      <c r="T9169" t="e">
        <f>INDEX(RawData!T$2:T$1048576,MATCH(FmtData!$B$4+(ROW()-10),RawData!$A$2:$A$1048576,0))</f>
        <v>#N/A</v>
      </c>
      <c r="U9169" t="e">
        <f>INDEX(RawData!U$2:U$1048576,MATCH(FmtData!$B$4+(ROW()-10),RawData!$A$2:$A$1048576,0))</f>
        <v>#N/A</v>
      </c>
      <c r="V9169" t="e">
        <f>INDEX(RawData!V$2:V$1048576,MATCH(FmtData!$B$4+(ROW()-10),RawData!$A$2:$A$1048576,0))</f>
        <v>#N/A</v>
      </c>
      <c r="W9169" s="8" t="e">
        <f t="shared" si="3163"/>
        <v>#N/A</v>
      </c>
      <c r="X9169" s="8" t="e">
        <f t="shared" si="3164"/>
        <v>#N/A</v>
      </c>
      <c r="Y9169" s="8" t="e">
        <f t="shared" si="3165"/>
        <v>#N/A</v>
      </c>
      <c r="Z9169" s="8" t="e">
        <f t="shared" si="3182"/>
        <v>#N/A</v>
      </c>
      <c r="AA9169" s="8" t="e">
        <f t="shared" si="3183"/>
        <v>#N/A</v>
      </c>
      <c r="AB9169" s="8" t="e">
        <f t="shared" si="3166"/>
        <v>#N/A</v>
      </c>
      <c r="AC9169" s="6" t="e">
        <f t="shared" si="3167"/>
        <v>#N/A</v>
      </c>
      <c r="AD9169" s="15" t="e">
        <f t="shared" si="3168"/>
        <v>#N/A</v>
      </c>
      <c r="AE9169" s="15" t="e">
        <f t="shared" si="3169"/>
        <v>#N/A</v>
      </c>
      <c r="AF9169" s="15" t="e">
        <f t="shared" si="3170"/>
        <v>#N/A</v>
      </c>
      <c r="AG9169" s="15" t="e">
        <f t="shared" si="3171"/>
        <v>#N/A</v>
      </c>
      <c r="AH9169" s="15" t="e">
        <f t="shared" si="3184"/>
        <v>#N/A</v>
      </c>
      <c r="AI9169" s="17" t="e">
        <f t="shared" si="3172"/>
        <v>#N/A</v>
      </c>
      <c r="AJ9169" s="17" t="e">
        <f t="shared" si="3173"/>
        <v>#N/A</v>
      </c>
      <c r="AK9169" s="17" t="e">
        <f t="shared" si="3174"/>
        <v>#N/A</v>
      </c>
      <c r="AL9169" s="17" t="e">
        <f t="shared" si="3175"/>
        <v>#N/A</v>
      </c>
      <c r="AM9169" s="17" t="e">
        <f t="shared" si="3176"/>
        <v>#N/A</v>
      </c>
      <c r="AN9169" s="17" t="e">
        <f t="shared" si="3177"/>
        <v>#N/A</v>
      </c>
      <c r="AO9169" s="17" t="e">
        <f t="shared" si="3178"/>
        <v>#N/A</v>
      </c>
      <c r="AP9169" s="17" t="e">
        <f t="shared" si="3179"/>
        <v>#N/A</v>
      </c>
      <c r="AQ9169" s="17" t="e">
        <f t="shared" si="3180"/>
        <v>#N/A</v>
      </c>
      <c r="AR9169" s="17" t="e">
        <f t="shared" si="3181"/>
        <v>#N/A</v>
      </c>
    </row>
    <row r="9170" spans="2:44" x14ac:dyDescent="0.25">
      <c r="B9170" t="e">
        <f>INDEX(RawData!$A$2:$A$1048576,MATCH(FmtData!$B$4+(ROW()-10),RawData!$A$2:$A$1048576,0))</f>
        <v>#N/A</v>
      </c>
      <c r="C9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0)</f>
        <v>#N/A</v>
      </c>
      <c r="D91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0" t="e">
        <f>INDEX(RawData!E$2:E$1048576,MATCH(FmtData!$B$4+(ROW()-10),RawData!$A$2:$A$1048576,0))</f>
        <v>#N/A</v>
      </c>
      <c r="F9170" t="e">
        <f>INDEX(RawData!F$2:F$1048576,MATCH(FmtData!$B$4+(ROW()-10),RawData!$A$2:$A$1048576,0))</f>
        <v>#N/A</v>
      </c>
      <c r="G9170" t="e">
        <f>INDEX(RawData!G$2:G$1048576,MATCH(FmtData!$B$4+(ROW()-10),RawData!$A$2:$A$1048576,0))</f>
        <v>#N/A</v>
      </c>
      <c r="H9170" t="e">
        <f>INDEX(RawData!H$2:H$1048576,MATCH(FmtData!$B$4+(ROW()-10),RawData!$A$2:$A$1048576,0))</f>
        <v>#N/A</v>
      </c>
      <c r="I9170" t="e">
        <f>INDEX(RawData!I$2:I$1048576,MATCH(FmtData!$B$4+(ROW()-10),RawData!$A$2:$A$1048576,0))</f>
        <v>#N/A</v>
      </c>
      <c r="J9170" t="e">
        <f>INDEX(RawData!J$2:J$1048576,MATCH(FmtData!$B$4+(ROW()-10),RawData!$A$2:$A$1048576,0))</f>
        <v>#N/A</v>
      </c>
      <c r="K9170" t="e">
        <f>INDEX(RawData!K$2:K$1048576,MATCH(FmtData!$B$4+(ROW()-10),RawData!$A$2:$A$1048576,0))</f>
        <v>#N/A</v>
      </c>
      <c r="L9170" t="e">
        <f>INDEX(RawData!L$2:L$1048576,MATCH(FmtData!$B$4+(ROW()-10),RawData!$A$2:$A$1048576,0))</f>
        <v>#N/A</v>
      </c>
      <c r="M9170" t="e">
        <f>INDEX(RawData!M$2:M$1048576,MATCH(FmtData!$B$4+(ROW()-10),RawData!$A$2:$A$1048576,0))</f>
        <v>#N/A</v>
      </c>
      <c r="N9170" t="e">
        <f>INDEX(RawData!N$2:N$1048576,MATCH(FmtData!$B$4+(ROW()-10),RawData!$A$2:$A$1048576,0))</f>
        <v>#N/A</v>
      </c>
      <c r="O9170" t="e">
        <f>INDEX(RawData!O$2:O$1048576,MATCH(FmtData!$B$4+(ROW()-10),RawData!$A$2:$A$1048576,0))</f>
        <v>#N/A</v>
      </c>
      <c r="P9170" t="e">
        <f>INDEX(RawData!P$2:P$1048576,MATCH(FmtData!$B$4+(ROW()-10),RawData!$A$2:$A$1048576,0))</f>
        <v>#N/A</v>
      </c>
      <c r="Q9170" t="e">
        <f>INDEX(RawData!Q$2:Q$1048576,MATCH(FmtData!$B$4+(ROW()-10),RawData!$A$2:$A$1048576,0))</f>
        <v>#N/A</v>
      </c>
      <c r="R9170" t="e">
        <f>INDEX(RawData!R$2:R$1048576,MATCH(FmtData!$B$4+(ROW()-10),RawData!$A$2:$A$1048576,0))</f>
        <v>#N/A</v>
      </c>
      <c r="S9170" t="e">
        <f>INDEX(RawData!S$2:S$1048576,MATCH(FmtData!$B$4+(ROW()-10),RawData!$A$2:$A$1048576,0))</f>
        <v>#N/A</v>
      </c>
      <c r="T9170" t="e">
        <f>INDEX(RawData!T$2:T$1048576,MATCH(FmtData!$B$4+(ROW()-10),RawData!$A$2:$A$1048576,0))</f>
        <v>#N/A</v>
      </c>
      <c r="U9170" t="e">
        <f>INDEX(RawData!U$2:U$1048576,MATCH(FmtData!$B$4+(ROW()-10),RawData!$A$2:$A$1048576,0))</f>
        <v>#N/A</v>
      </c>
      <c r="V9170" t="e">
        <f>INDEX(RawData!V$2:V$1048576,MATCH(FmtData!$B$4+(ROW()-10),RawData!$A$2:$A$1048576,0))</f>
        <v>#N/A</v>
      </c>
      <c r="W9170" s="8" t="e">
        <f t="shared" si="3163"/>
        <v>#N/A</v>
      </c>
      <c r="X9170" s="8" t="e">
        <f t="shared" si="3164"/>
        <v>#N/A</v>
      </c>
      <c r="Y9170" s="8" t="e">
        <f t="shared" si="3165"/>
        <v>#N/A</v>
      </c>
      <c r="Z9170" s="8" t="e">
        <f t="shared" si="3182"/>
        <v>#N/A</v>
      </c>
      <c r="AA9170" s="8" t="e">
        <f t="shared" si="3183"/>
        <v>#N/A</v>
      </c>
      <c r="AB9170" s="8" t="e">
        <f t="shared" si="3166"/>
        <v>#N/A</v>
      </c>
      <c r="AC9170" s="6" t="e">
        <f t="shared" si="3167"/>
        <v>#N/A</v>
      </c>
      <c r="AD9170" s="15" t="e">
        <f t="shared" si="3168"/>
        <v>#N/A</v>
      </c>
      <c r="AE9170" s="15" t="e">
        <f t="shared" si="3169"/>
        <v>#N/A</v>
      </c>
      <c r="AF9170" s="15" t="e">
        <f t="shared" si="3170"/>
        <v>#N/A</v>
      </c>
      <c r="AG9170" s="15" t="e">
        <f t="shared" si="3171"/>
        <v>#N/A</v>
      </c>
      <c r="AH9170" s="15" t="e">
        <f t="shared" si="3184"/>
        <v>#N/A</v>
      </c>
      <c r="AI9170" s="17" t="e">
        <f t="shared" si="3172"/>
        <v>#N/A</v>
      </c>
      <c r="AJ9170" s="17" t="e">
        <f t="shared" si="3173"/>
        <v>#N/A</v>
      </c>
      <c r="AK9170" s="17" t="e">
        <f t="shared" si="3174"/>
        <v>#N/A</v>
      </c>
      <c r="AL9170" s="17" t="e">
        <f t="shared" si="3175"/>
        <v>#N/A</v>
      </c>
      <c r="AM9170" s="17" t="e">
        <f t="shared" si="3176"/>
        <v>#N/A</v>
      </c>
      <c r="AN9170" s="17" t="e">
        <f t="shared" si="3177"/>
        <v>#N/A</v>
      </c>
      <c r="AO9170" s="17" t="e">
        <f t="shared" si="3178"/>
        <v>#N/A</v>
      </c>
      <c r="AP9170" s="17" t="e">
        <f t="shared" si="3179"/>
        <v>#N/A</v>
      </c>
      <c r="AQ9170" s="17" t="e">
        <f t="shared" si="3180"/>
        <v>#N/A</v>
      </c>
      <c r="AR9170" s="17" t="e">
        <f t="shared" si="3181"/>
        <v>#N/A</v>
      </c>
    </row>
    <row r="9171" spans="2:44" x14ac:dyDescent="0.25">
      <c r="B9171" t="e">
        <f>INDEX(RawData!$A$2:$A$1048576,MATCH(FmtData!$B$4+(ROW()-10),RawData!$A$2:$A$1048576,0))</f>
        <v>#N/A</v>
      </c>
      <c r="C9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1)</f>
        <v>#N/A</v>
      </c>
      <c r="D91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1" t="e">
        <f>INDEX(RawData!E$2:E$1048576,MATCH(FmtData!$B$4+(ROW()-10),RawData!$A$2:$A$1048576,0))</f>
        <v>#N/A</v>
      </c>
      <c r="F9171" t="e">
        <f>INDEX(RawData!F$2:F$1048576,MATCH(FmtData!$B$4+(ROW()-10),RawData!$A$2:$A$1048576,0))</f>
        <v>#N/A</v>
      </c>
      <c r="G9171" t="e">
        <f>INDEX(RawData!G$2:G$1048576,MATCH(FmtData!$B$4+(ROW()-10),RawData!$A$2:$A$1048576,0))</f>
        <v>#N/A</v>
      </c>
      <c r="H9171" t="e">
        <f>INDEX(RawData!H$2:H$1048576,MATCH(FmtData!$B$4+(ROW()-10),RawData!$A$2:$A$1048576,0))</f>
        <v>#N/A</v>
      </c>
      <c r="I9171" t="e">
        <f>INDEX(RawData!I$2:I$1048576,MATCH(FmtData!$B$4+(ROW()-10),RawData!$A$2:$A$1048576,0))</f>
        <v>#N/A</v>
      </c>
      <c r="J9171" t="e">
        <f>INDEX(RawData!J$2:J$1048576,MATCH(FmtData!$B$4+(ROW()-10),RawData!$A$2:$A$1048576,0))</f>
        <v>#N/A</v>
      </c>
      <c r="K9171" t="e">
        <f>INDEX(RawData!K$2:K$1048576,MATCH(FmtData!$B$4+(ROW()-10),RawData!$A$2:$A$1048576,0))</f>
        <v>#N/A</v>
      </c>
      <c r="L9171" t="e">
        <f>INDEX(RawData!L$2:L$1048576,MATCH(FmtData!$B$4+(ROW()-10),RawData!$A$2:$A$1048576,0))</f>
        <v>#N/A</v>
      </c>
      <c r="M9171" t="e">
        <f>INDEX(RawData!M$2:M$1048576,MATCH(FmtData!$B$4+(ROW()-10),RawData!$A$2:$A$1048576,0))</f>
        <v>#N/A</v>
      </c>
      <c r="N9171" t="e">
        <f>INDEX(RawData!N$2:N$1048576,MATCH(FmtData!$B$4+(ROW()-10),RawData!$A$2:$A$1048576,0))</f>
        <v>#N/A</v>
      </c>
      <c r="O9171" t="e">
        <f>INDEX(RawData!O$2:O$1048576,MATCH(FmtData!$B$4+(ROW()-10),RawData!$A$2:$A$1048576,0))</f>
        <v>#N/A</v>
      </c>
      <c r="P9171" t="e">
        <f>INDEX(RawData!P$2:P$1048576,MATCH(FmtData!$B$4+(ROW()-10),RawData!$A$2:$A$1048576,0))</f>
        <v>#N/A</v>
      </c>
      <c r="Q9171" t="e">
        <f>INDEX(RawData!Q$2:Q$1048576,MATCH(FmtData!$B$4+(ROW()-10),RawData!$A$2:$A$1048576,0))</f>
        <v>#N/A</v>
      </c>
      <c r="R9171" t="e">
        <f>INDEX(RawData!R$2:R$1048576,MATCH(FmtData!$B$4+(ROW()-10),RawData!$A$2:$A$1048576,0))</f>
        <v>#N/A</v>
      </c>
      <c r="S9171" t="e">
        <f>INDEX(RawData!S$2:S$1048576,MATCH(FmtData!$B$4+(ROW()-10),RawData!$A$2:$A$1048576,0))</f>
        <v>#N/A</v>
      </c>
      <c r="T9171" t="e">
        <f>INDEX(RawData!T$2:T$1048576,MATCH(FmtData!$B$4+(ROW()-10),RawData!$A$2:$A$1048576,0))</f>
        <v>#N/A</v>
      </c>
      <c r="U9171" t="e">
        <f>INDEX(RawData!U$2:U$1048576,MATCH(FmtData!$B$4+(ROW()-10),RawData!$A$2:$A$1048576,0))</f>
        <v>#N/A</v>
      </c>
      <c r="V9171" t="e">
        <f>INDEX(RawData!V$2:V$1048576,MATCH(FmtData!$B$4+(ROW()-10),RawData!$A$2:$A$1048576,0))</f>
        <v>#N/A</v>
      </c>
      <c r="W9171" s="8" t="e">
        <f t="shared" si="3163"/>
        <v>#N/A</v>
      </c>
      <c r="X9171" s="8" t="e">
        <f t="shared" si="3164"/>
        <v>#N/A</v>
      </c>
      <c r="Y9171" s="8" t="e">
        <f t="shared" si="3165"/>
        <v>#N/A</v>
      </c>
      <c r="Z9171" s="8" t="e">
        <f t="shared" si="3182"/>
        <v>#N/A</v>
      </c>
      <c r="AA9171" s="8" t="e">
        <f t="shared" si="3183"/>
        <v>#N/A</v>
      </c>
      <c r="AB9171" s="8" t="e">
        <f t="shared" si="3166"/>
        <v>#N/A</v>
      </c>
      <c r="AC9171" s="6" t="e">
        <f t="shared" si="3167"/>
        <v>#N/A</v>
      </c>
      <c r="AD9171" s="15" t="e">
        <f t="shared" si="3168"/>
        <v>#N/A</v>
      </c>
      <c r="AE9171" s="15" t="e">
        <f t="shared" si="3169"/>
        <v>#N/A</v>
      </c>
      <c r="AF9171" s="15" t="e">
        <f t="shared" si="3170"/>
        <v>#N/A</v>
      </c>
      <c r="AG9171" s="15" t="e">
        <f t="shared" si="3171"/>
        <v>#N/A</v>
      </c>
      <c r="AH9171" s="15" t="e">
        <f t="shared" si="3184"/>
        <v>#N/A</v>
      </c>
      <c r="AI9171" s="17" t="e">
        <f t="shared" si="3172"/>
        <v>#N/A</v>
      </c>
      <c r="AJ9171" s="17" t="e">
        <f t="shared" si="3173"/>
        <v>#N/A</v>
      </c>
      <c r="AK9171" s="17" t="e">
        <f t="shared" si="3174"/>
        <v>#N/A</v>
      </c>
      <c r="AL9171" s="17" t="e">
        <f t="shared" si="3175"/>
        <v>#N/A</v>
      </c>
      <c r="AM9171" s="17" t="e">
        <f t="shared" si="3176"/>
        <v>#N/A</v>
      </c>
      <c r="AN9171" s="17" t="e">
        <f t="shared" si="3177"/>
        <v>#N/A</v>
      </c>
      <c r="AO9171" s="17" t="e">
        <f t="shared" si="3178"/>
        <v>#N/A</v>
      </c>
      <c r="AP9171" s="17" t="e">
        <f t="shared" si="3179"/>
        <v>#N/A</v>
      </c>
      <c r="AQ9171" s="17" t="e">
        <f t="shared" si="3180"/>
        <v>#N/A</v>
      </c>
      <c r="AR9171" s="17" t="e">
        <f t="shared" si="3181"/>
        <v>#N/A</v>
      </c>
    </row>
    <row r="9172" spans="2:44" x14ac:dyDescent="0.25">
      <c r="B9172" t="e">
        <f>INDEX(RawData!$A$2:$A$1048576,MATCH(FmtData!$B$4+(ROW()-10),RawData!$A$2:$A$1048576,0))</f>
        <v>#N/A</v>
      </c>
      <c r="C9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2)</f>
        <v>#N/A</v>
      </c>
      <c r="D91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2" t="e">
        <f>INDEX(RawData!E$2:E$1048576,MATCH(FmtData!$B$4+(ROW()-10),RawData!$A$2:$A$1048576,0))</f>
        <v>#N/A</v>
      </c>
      <c r="F9172" t="e">
        <f>INDEX(RawData!F$2:F$1048576,MATCH(FmtData!$B$4+(ROW()-10),RawData!$A$2:$A$1048576,0))</f>
        <v>#N/A</v>
      </c>
      <c r="G9172" t="e">
        <f>INDEX(RawData!G$2:G$1048576,MATCH(FmtData!$B$4+(ROW()-10),RawData!$A$2:$A$1048576,0))</f>
        <v>#N/A</v>
      </c>
      <c r="H9172" t="e">
        <f>INDEX(RawData!H$2:H$1048576,MATCH(FmtData!$B$4+(ROW()-10),RawData!$A$2:$A$1048576,0))</f>
        <v>#N/A</v>
      </c>
      <c r="I9172" t="e">
        <f>INDEX(RawData!I$2:I$1048576,MATCH(FmtData!$B$4+(ROW()-10),RawData!$A$2:$A$1048576,0))</f>
        <v>#N/A</v>
      </c>
      <c r="J9172" t="e">
        <f>INDEX(RawData!J$2:J$1048576,MATCH(FmtData!$B$4+(ROW()-10),RawData!$A$2:$A$1048576,0))</f>
        <v>#N/A</v>
      </c>
      <c r="K9172" t="e">
        <f>INDEX(RawData!K$2:K$1048576,MATCH(FmtData!$B$4+(ROW()-10),RawData!$A$2:$A$1048576,0))</f>
        <v>#N/A</v>
      </c>
      <c r="L9172" t="e">
        <f>INDEX(RawData!L$2:L$1048576,MATCH(FmtData!$B$4+(ROW()-10),RawData!$A$2:$A$1048576,0))</f>
        <v>#N/A</v>
      </c>
      <c r="M9172" t="e">
        <f>INDEX(RawData!M$2:M$1048576,MATCH(FmtData!$B$4+(ROW()-10),RawData!$A$2:$A$1048576,0))</f>
        <v>#N/A</v>
      </c>
      <c r="N9172" t="e">
        <f>INDEX(RawData!N$2:N$1048576,MATCH(FmtData!$B$4+(ROW()-10),RawData!$A$2:$A$1048576,0))</f>
        <v>#N/A</v>
      </c>
      <c r="O9172" t="e">
        <f>INDEX(RawData!O$2:O$1048576,MATCH(FmtData!$B$4+(ROW()-10),RawData!$A$2:$A$1048576,0))</f>
        <v>#N/A</v>
      </c>
      <c r="P9172" t="e">
        <f>INDEX(RawData!P$2:P$1048576,MATCH(FmtData!$B$4+(ROW()-10),RawData!$A$2:$A$1048576,0))</f>
        <v>#N/A</v>
      </c>
      <c r="Q9172" t="e">
        <f>INDEX(RawData!Q$2:Q$1048576,MATCH(FmtData!$B$4+(ROW()-10),RawData!$A$2:$A$1048576,0))</f>
        <v>#N/A</v>
      </c>
      <c r="R9172" t="e">
        <f>INDEX(RawData!R$2:R$1048576,MATCH(FmtData!$B$4+(ROW()-10),RawData!$A$2:$A$1048576,0))</f>
        <v>#N/A</v>
      </c>
      <c r="S9172" t="e">
        <f>INDEX(RawData!S$2:S$1048576,MATCH(FmtData!$B$4+(ROW()-10),RawData!$A$2:$A$1048576,0))</f>
        <v>#N/A</v>
      </c>
      <c r="T9172" t="e">
        <f>INDEX(RawData!T$2:T$1048576,MATCH(FmtData!$B$4+(ROW()-10),RawData!$A$2:$A$1048576,0))</f>
        <v>#N/A</v>
      </c>
      <c r="U9172" t="e">
        <f>INDEX(RawData!U$2:U$1048576,MATCH(FmtData!$B$4+(ROW()-10),RawData!$A$2:$A$1048576,0))</f>
        <v>#N/A</v>
      </c>
      <c r="V9172" t="e">
        <f>INDEX(RawData!V$2:V$1048576,MATCH(FmtData!$B$4+(ROW()-10),RawData!$A$2:$A$1048576,0))</f>
        <v>#N/A</v>
      </c>
      <c r="W9172" s="8" t="e">
        <f t="shared" si="3163"/>
        <v>#N/A</v>
      </c>
      <c r="X9172" s="8" t="e">
        <f t="shared" si="3164"/>
        <v>#N/A</v>
      </c>
      <c r="Y9172" s="8" t="e">
        <f t="shared" si="3165"/>
        <v>#N/A</v>
      </c>
      <c r="Z9172" s="8" t="e">
        <f t="shared" si="3182"/>
        <v>#N/A</v>
      </c>
      <c r="AA9172" s="8" t="e">
        <f t="shared" si="3183"/>
        <v>#N/A</v>
      </c>
      <c r="AB9172" s="8" t="e">
        <f t="shared" si="3166"/>
        <v>#N/A</v>
      </c>
      <c r="AC9172" s="6" t="e">
        <f t="shared" si="3167"/>
        <v>#N/A</v>
      </c>
      <c r="AD9172" s="15" t="e">
        <f t="shared" si="3168"/>
        <v>#N/A</v>
      </c>
      <c r="AE9172" s="15" t="e">
        <f t="shared" si="3169"/>
        <v>#N/A</v>
      </c>
      <c r="AF9172" s="15" t="e">
        <f t="shared" si="3170"/>
        <v>#N/A</v>
      </c>
      <c r="AG9172" s="15" t="e">
        <f t="shared" si="3171"/>
        <v>#N/A</v>
      </c>
      <c r="AH9172" s="15" t="e">
        <f t="shared" si="3184"/>
        <v>#N/A</v>
      </c>
      <c r="AI9172" s="17" t="e">
        <f t="shared" si="3172"/>
        <v>#N/A</v>
      </c>
      <c r="AJ9172" s="17" t="e">
        <f t="shared" si="3173"/>
        <v>#N/A</v>
      </c>
      <c r="AK9172" s="17" t="e">
        <f t="shared" si="3174"/>
        <v>#N/A</v>
      </c>
      <c r="AL9172" s="17" t="e">
        <f t="shared" si="3175"/>
        <v>#N/A</v>
      </c>
      <c r="AM9172" s="17" t="e">
        <f t="shared" si="3176"/>
        <v>#N/A</v>
      </c>
      <c r="AN9172" s="17" t="e">
        <f t="shared" si="3177"/>
        <v>#N/A</v>
      </c>
      <c r="AO9172" s="17" t="e">
        <f t="shared" si="3178"/>
        <v>#N/A</v>
      </c>
      <c r="AP9172" s="17" t="e">
        <f t="shared" si="3179"/>
        <v>#N/A</v>
      </c>
      <c r="AQ9172" s="17" t="e">
        <f t="shared" si="3180"/>
        <v>#N/A</v>
      </c>
      <c r="AR9172" s="17" t="e">
        <f t="shared" si="3181"/>
        <v>#N/A</v>
      </c>
    </row>
    <row r="9173" spans="2:44" x14ac:dyDescent="0.25">
      <c r="B9173" t="e">
        <f>INDEX(RawData!$A$2:$A$1048576,MATCH(FmtData!$B$4+(ROW()-10),RawData!$A$2:$A$1048576,0))</f>
        <v>#N/A</v>
      </c>
      <c r="C9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3)</f>
        <v>#N/A</v>
      </c>
      <c r="D91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3" t="e">
        <f>INDEX(RawData!E$2:E$1048576,MATCH(FmtData!$B$4+(ROW()-10),RawData!$A$2:$A$1048576,0))</f>
        <v>#N/A</v>
      </c>
      <c r="F9173" t="e">
        <f>INDEX(RawData!F$2:F$1048576,MATCH(FmtData!$B$4+(ROW()-10),RawData!$A$2:$A$1048576,0))</f>
        <v>#N/A</v>
      </c>
      <c r="G9173" t="e">
        <f>INDEX(RawData!G$2:G$1048576,MATCH(FmtData!$B$4+(ROW()-10),RawData!$A$2:$A$1048576,0))</f>
        <v>#N/A</v>
      </c>
      <c r="H9173" t="e">
        <f>INDEX(RawData!H$2:H$1048576,MATCH(FmtData!$B$4+(ROW()-10),RawData!$A$2:$A$1048576,0))</f>
        <v>#N/A</v>
      </c>
      <c r="I9173" t="e">
        <f>INDEX(RawData!I$2:I$1048576,MATCH(FmtData!$B$4+(ROW()-10),RawData!$A$2:$A$1048576,0))</f>
        <v>#N/A</v>
      </c>
      <c r="J9173" t="e">
        <f>INDEX(RawData!J$2:J$1048576,MATCH(FmtData!$B$4+(ROW()-10),RawData!$A$2:$A$1048576,0))</f>
        <v>#N/A</v>
      </c>
      <c r="K9173" t="e">
        <f>INDEX(RawData!K$2:K$1048576,MATCH(FmtData!$B$4+(ROW()-10),RawData!$A$2:$A$1048576,0))</f>
        <v>#N/A</v>
      </c>
      <c r="L9173" t="e">
        <f>INDEX(RawData!L$2:L$1048576,MATCH(FmtData!$B$4+(ROW()-10),RawData!$A$2:$A$1048576,0))</f>
        <v>#N/A</v>
      </c>
      <c r="M9173" t="e">
        <f>INDEX(RawData!M$2:M$1048576,MATCH(FmtData!$B$4+(ROW()-10),RawData!$A$2:$A$1048576,0))</f>
        <v>#N/A</v>
      </c>
      <c r="N9173" t="e">
        <f>INDEX(RawData!N$2:N$1048576,MATCH(FmtData!$B$4+(ROW()-10),RawData!$A$2:$A$1048576,0))</f>
        <v>#N/A</v>
      </c>
      <c r="O9173" t="e">
        <f>INDEX(RawData!O$2:O$1048576,MATCH(FmtData!$B$4+(ROW()-10),RawData!$A$2:$A$1048576,0))</f>
        <v>#N/A</v>
      </c>
      <c r="P9173" t="e">
        <f>INDEX(RawData!P$2:P$1048576,MATCH(FmtData!$B$4+(ROW()-10),RawData!$A$2:$A$1048576,0))</f>
        <v>#N/A</v>
      </c>
      <c r="Q9173" t="e">
        <f>INDEX(RawData!Q$2:Q$1048576,MATCH(FmtData!$B$4+(ROW()-10),RawData!$A$2:$A$1048576,0))</f>
        <v>#N/A</v>
      </c>
      <c r="R9173" t="e">
        <f>INDEX(RawData!R$2:R$1048576,MATCH(FmtData!$B$4+(ROW()-10),RawData!$A$2:$A$1048576,0))</f>
        <v>#N/A</v>
      </c>
      <c r="S9173" t="e">
        <f>INDEX(RawData!S$2:S$1048576,MATCH(FmtData!$B$4+(ROW()-10),RawData!$A$2:$A$1048576,0))</f>
        <v>#N/A</v>
      </c>
      <c r="T9173" t="e">
        <f>INDEX(RawData!T$2:T$1048576,MATCH(FmtData!$B$4+(ROW()-10),RawData!$A$2:$A$1048576,0))</f>
        <v>#N/A</v>
      </c>
      <c r="U9173" t="e">
        <f>INDEX(RawData!U$2:U$1048576,MATCH(FmtData!$B$4+(ROW()-10),RawData!$A$2:$A$1048576,0))</f>
        <v>#N/A</v>
      </c>
      <c r="V9173" t="e">
        <f>INDEX(RawData!V$2:V$1048576,MATCH(FmtData!$B$4+(ROW()-10),RawData!$A$2:$A$1048576,0))</f>
        <v>#N/A</v>
      </c>
      <c r="W9173" s="8" t="e">
        <f t="shared" si="3163"/>
        <v>#N/A</v>
      </c>
      <c r="X9173" s="8" t="e">
        <f t="shared" si="3164"/>
        <v>#N/A</v>
      </c>
      <c r="Y9173" s="8" t="e">
        <f t="shared" si="3165"/>
        <v>#N/A</v>
      </c>
      <c r="Z9173" s="8" t="e">
        <f t="shared" si="3182"/>
        <v>#N/A</v>
      </c>
      <c r="AA9173" s="8" t="e">
        <f t="shared" si="3183"/>
        <v>#N/A</v>
      </c>
      <c r="AB9173" s="8" t="e">
        <f t="shared" si="3166"/>
        <v>#N/A</v>
      </c>
      <c r="AC9173" s="6" t="e">
        <f t="shared" si="3167"/>
        <v>#N/A</v>
      </c>
      <c r="AD9173" s="15" t="e">
        <f t="shared" si="3168"/>
        <v>#N/A</v>
      </c>
      <c r="AE9173" s="15" t="e">
        <f t="shared" si="3169"/>
        <v>#N/A</v>
      </c>
      <c r="AF9173" s="15" t="e">
        <f t="shared" si="3170"/>
        <v>#N/A</v>
      </c>
      <c r="AG9173" s="15" t="e">
        <f t="shared" si="3171"/>
        <v>#N/A</v>
      </c>
      <c r="AH9173" s="15" t="e">
        <f t="shared" si="3184"/>
        <v>#N/A</v>
      </c>
      <c r="AI9173" s="17" t="e">
        <f t="shared" si="3172"/>
        <v>#N/A</v>
      </c>
      <c r="AJ9173" s="17" t="e">
        <f t="shared" si="3173"/>
        <v>#N/A</v>
      </c>
      <c r="AK9173" s="17" t="e">
        <f t="shared" si="3174"/>
        <v>#N/A</v>
      </c>
      <c r="AL9173" s="17" t="e">
        <f t="shared" si="3175"/>
        <v>#N/A</v>
      </c>
      <c r="AM9173" s="17" t="e">
        <f t="shared" si="3176"/>
        <v>#N/A</v>
      </c>
      <c r="AN9173" s="17" t="e">
        <f t="shared" si="3177"/>
        <v>#N/A</v>
      </c>
      <c r="AO9173" s="17" t="e">
        <f t="shared" si="3178"/>
        <v>#N/A</v>
      </c>
      <c r="AP9173" s="17" t="e">
        <f t="shared" si="3179"/>
        <v>#N/A</v>
      </c>
      <c r="AQ9173" s="17" t="e">
        <f t="shared" si="3180"/>
        <v>#N/A</v>
      </c>
      <c r="AR9173" s="17" t="e">
        <f t="shared" si="3181"/>
        <v>#N/A</v>
      </c>
    </row>
    <row r="9174" spans="2:44" x14ac:dyDescent="0.25">
      <c r="B9174" t="e">
        <f>INDEX(RawData!$A$2:$A$1048576,MATCH(FmtData!$B$4+(ROW()-10),RawData!$A$2:$A$1048576,0))</f>
        <v>#N/A</v>
      </c>
      <c r="C9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4)</f>
        <v>#N/A</v>
      </c>
      <c r="D91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4" t="e">
        <f>INDEX(RawData!E$2:E$1048576,MATCH(FmtData!$B$4+(ROW()-10),RawData!$A$2:$A$1048576,0))</f>
        <v>#N/A</v>
      </c>
      <c r="F9174" t="e">
        <f>INDEX(RawData!F$2:F$1048576,MATCH(FmtData!$B$4+(ROW()-10),RawData!$A$2:$A$1048576,0))</f>
        <v>#N/A</v>
      </c>
      <c r="G9174" t="e">
        <f>INDEX(RawData!G$2:G$1048576,MATCH(FmtData!$B$4+(ROW()-10),RawData!$A$2:$A$1048576,0))</f>
        <v>#N/A</v>
      </c>
      <c r="H9174" t="e">
        <f>INDEX(RawData!H$2:H$1048576,MATCH(FmtData!$B$4+(ROW()-10),RawData!$A$2:$A$1048576,0))</f>
        <v>#N/A</v>
      </c>
      <c r="I9174" t="e">
        <f>INDEX(RawData!I$2:I$1048576,MATCH(FmtData!$B$4+(ROW()-10),RawData!$A$2:$A$1048576,0))</f>
        <v>#N/A</v>
      </c>
      <c r="J9174" t="e">
        <f>INDEX(RawData!J$2:J$1048576,MATCH(FmtData!$B$4+(ROW()-10),RawData!$A$2:$A$1048576,0))</f>
        <v>#N/A</v>
      </c>
      <c r="K9174" t="e">
        <f>INDEX(RawData!K$2:K$1048576,MATCH(FmtData!$B$4+(ROW()-10),RawData!$A$2:$A$1048576,0))</f>
        <v>#N/A</v>
      </c>
      <c r="L9174" t="e">
        <f>INDEX(RawData!L$2:L$1048576,MATCH(FmtData!$B$4+(ROW()-10),RawData!$A$2:$A$1048576,0))</f>
        <v>#N/A</v>
      </c>
      <c r="M9174" t="e">
        <f>INDEX(RawData!M$2:M$1048576,MATCH(FmtData!$B$4+(ROW()-10),RawData!$A$2:$A$1048576,0))</f>
        <v>#N/A</v>
      </c>
      <c r="N9174" t="e">
        <f>INDEX(RawData!N$2:N$1048576,MATCH(FmtData!$B$4+(ROW()-10),RawData!$A$2:$A$1048576,0))</f>
        <v>#N/A</v>
      </c>
      <c r="O9174" t="e">
        <f>INDEX(RawData!O$2:O$1048576,MATCH(FmtData!$B$4+(ROW()-10),RawData!$A$2:$A$1048576,0))</f>
        <v>#N/A</v>
      </c>
      <c r="P9174" t="e">
        <f>INDEX(RawData!P$2:P$1048576,MATCH(FmtData!$B$4+(ROW()-10),RawData!$A$2:$A$1048576,0))</f>
        <v>#N/A</v>
      </c>
      <c r="Q9174" t="e">
        <f>INDEX(RawData!Q$2:Q$1048576,MATCH(FmtData!$B$4+(ROW()-10),RawData!$A$2:$A$1048576,0))</f>
        <v>#N/A</v>
      </c>
      <c r="R9174" t="e">
        <f>INDEX(RawData!R$2:R$1048576,MATCH(FmtData!$B$4+(ROW()-10),RawData!$A$2:$A$1048576,0))</f>
        <v>#N/A</v>
      </c>
      <c r="S9174" t="e">
        <f>INDEX(RawData!S$2:S$1048576,MATCH(FmtData!$B$4+(ROW()-10),RawData!$A$2:$A$1048576,0))</f>
        <v>#N/A</v>
      </c>
      <c r="T9174" t="e">
        <f>INDEX(RawData!T$2:T$1048576,MATCH(FmtData!$B$4+(ROW()-10),RawData!$A$2:$A$1048576,0))</f>
        <v>#N/A</v>
      </c>
      <c r="U9174" t="e">
        <f>INDEX(RawData!U$2:U$1048576,MATCH(FmtData!$B$4+(ROW()-10),RawData!$A$2:$A$1048576,0))</f>
        <v>#N/A</v>
      </c>
      <c r="V9174" t="e">
        <f>INDEX(RawData!V$2:V$1048576,MATCH(FmtData!$B$4+(ROW()-10),RawData!$A$2:$A$1048576,0))</f>
        <v>#N/A</v>
      </c>
      <c r="W9174" s="8" t="e">
        <f t="shared" si="3163"/>
        <v>#N/A</v>
      </c>
      <c r="X9174" s="8" t="e">
        <f t="shared" si="3164"/>
        <v>#N/A</v>
      </c>
      <c r="Y9174" s="8" t="e">
        <f t="shared" si="3165"/>
        <v>#N/A</v>
      </c>
      <c r="Z9174" s="8" t="e">
        <f t="shared" si="3182"/>
        <v>#N/A</v>
      </c>
      <c r="AA9174" s="8" t="e">
        <f t="shared" si="3183"/>
        <v>#N/A</v>
      </c>
      <c r="AB9174" s="8" t="e">
        <f t="shared" si="3166"/>
        <v>#N/A</v>
      </c>
      <c r="AC9174" s="6" t="e">
        <f t="shared" si="3167"/>
        <v>#N/A</v>
      </c>
      <c r="AD9174" s="15" t="e">
        <f t="shared" si="3168"/>
        <v>#N/A</v>
      </c>
      <c r="AE9174" s="15" t="e">
        <f t="shared" si="3169"/>
        <v>#N/A</v>
      </c>
      <c r="AF9174" s="15" t="e">
        <f t="shared" si="3170"/>
        <v>#N/A</v>
      </c>
      <c r="AG9174" s="15" t="e">
        <f t="shared" si="3171"/>
        <v>#N/A</v>
      </c>
      <c r="AH9174" s="15" t="e">
        <f t="shared" si="3184"/>
        <v>#N/A</v>
      </c>
      <c r="AI9174" s="17" t="e">
        <f t="shared" si="3172"/>
        <v>#N/A</v>
      </c>
      <c r="AJ9174" s="17" t="e">
        <f t="shared" si="3173"/>
        <v>#N/A</v>
      </c>
      <c r="AK9174" s="17" t="e">
        <f t="shared" si="3174"/>
        <v>#N/A</v>
      </c>
      <c r="AL9174" s="17" t="e">
        <f t="shared" si="3175"/>
        <v>#N/A</v>
      </c>
      <c r="AM9174" s="17" t="e">
        <f t="shared" si="3176"/>
        <v>#N/A</v>
      </c>
      <c r="AN9174" s="17" t="e">
        <f t="shared" si="3177"/>
        <v>#N/A</v>
      </c>
      <c r="AO9174" s="17" t="e">
        <f t="shared" si="3178"/>
        <v>#N/A</v>
      </c>
      <c r="AP9174" s="17" t="e">
        <f t="shared" si="3179"/>
        <v>#N/A</v>
      </c>
      <c r="AQ9174" s="17" t="e">
        <f t="shared" si="3180"/>
        <v>#N/A</v>
      </c>
      <c r="AR9174" s="17" t="e">
        <f t="shared" si="3181"/>
        <v>#N/A</v>
      </c>
    </row>
    <row r="9175" spans="2:44" x14ac:dyDescent="0.25">
      <c r="B9175" t="e">
        <f>INDEX(RawData!$A$2:$A$1048576,MATCH(FmtData!$B$4+(ROW()-10),RawData!$A$2:$A$1048576,0))</f>
        <v>#N/A</v>
      </c>
      <c r="C9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5)</f>
        <v>#N/A</v>
      </c>
      <c r="D91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5" t="e">
        <f>INDEX(RawData!E$2:E$1048576,MATCH(FmtData!$B$4+(ROW()-10),RawData!$A$2:$A$1048576,0))</f>
        <v>#N/A</v>
      </c>
      <c r="F9175" t="e">
        <f>INDEX(RawData!F$2:F$1048576,MATCH(FmtData!$B$4+(ROW()-10),RawData!$A$2:$A$1048576,0))</f>
        <v>#N/A</v>
      </c>
      <c r="G9175" t="e">
        <f>INDEX(RawData!G$2:G$1048576,MATCH(FmtData!$B$4+(ROW()-10),RawData!$A$2:$A$1048576,0))</f>
        <v>#N/A</v>
      </c>
      <c r="H9175" t="e">
        <f>INDEX(RawData!H$2:H$1048576,MATCH(FmtData!$B$4+(ROW()-10),RawData!$A$2:$A$1048576,0))</f>
        <v>#N/A</v>
      </c>
      <c r="I9175" t="e">
        <f>INDEX(RawData!I$2:I$1048576,MATCH(FmtData!$B$4+(ROW()-10),RawData!$A$2:$A$1048576,0))</f>
        <v>#N/A</v>
      </c>
      <c r="J9175" t="e">
        <f>INDEX(RawData!J$2:J$1048576,MATCH(FmtData!$B$4+(ROW()-10),RawData!$A$2:$A$1048576,0))</f>
        <v>#N/A</v>
      </c>
      <c r="K9175" t="e">
        <f>INDEX(RawData!K$2:K$1048576,MATCH(FmtData!$B$4+(ROW()-10),RawData!$A$2:$A$1048576,0))</f>
        <v>#N/A</v>
      </c>
      <c r="L9175" t="e">
        <f>INDEX(RawData!L$2:L$1048576,MATCH(FmtData!$B$4+(ROW()-10),RawData!$A$2:$A$1048576,0))</f>
        <v>#N/A</v>
      </c>
      <c r="M9175" t="e">
        <f>INDEX(RawData!M$2:M$1048576,MATCH(FmtData!$B$4+(ROW()-10),RawData!$A$2:$A$1048576,0))</f>
        <v>#N/A</v>
      </c>
      <c r="N9175" t="e">
        <f>INDEX(RawData!N$2:N$1048576,MATCH(FmtData!$B$4+(ROW()-10),RawData!$A$2:$A$1048576,0))</f>
        <v>#N/A</v>
      </c>
      <c r="O9175" t="e">
        <f>INDEX(RawData!O$2:O$1048576,MATCH(FmtData!$B$4+(ROW()-10),RawData!$A$2:$A$1048576,0))</f>
        <v>#N/A</v>
      </c>
      <c r="P9175" t="e">
        <f>INDEX(RawData!P$2:P$1048576,MATCH(FmtData!$B$4+(ROW()-10),RawData!$A$2:$A$1048576,0))</f>
        <v>#N/A</v>
      </c>
      <c r="Q9175" t="e">
        <f>INDEX(RawData!Q$2:Q$1048576,MATCH(FmtData!$B$4+(ROW()-10),RawData!$A$2:$A$1048576,0))</f>
        <v>#N/A</v>
      </c>
      <c r="R9175" t="e">
        <f>INDEX(RawData!R$2:R$1048576,MATCH(FmtData!$B$4+(ROW()-10),RawData!$A$2:$A$1048576,0))</f>
        <v>#N/A</v>
      </c>
      <c r="S9175" t="e">
        <f>INDEX(RawData!S$2:S$1048576,MATCH(FmtData!$B$4+(ROW()-10),RawData!$A$2:$A$1048576,0))</f>
        <v>#N/A</v>
      </c>
      <c r="T9175" t="e">
        <f>INDEX(RawData!T$2:T$1048576,MATCH(FmtData!$B$4+(ROW()-10),RawData!$A$2:$A$1048576,0))</f>
        <v>#N/A</v>
      </c>
      <c r="U9175" t="e">
        <f>INDEX(RawData!U$2:U$1048576,MATCH(FmtData!$B$4+(ROW()-10),RawData!$A$2:$A$1048576,0))</f>
        <v>#N/A</v>
      </c>
      <c r="V9175" t="e">
        <f>INDEX(RawData!V$2:V$1048576,MATCH(FmtData!$B$4+(ROW()-10),RawData!$A$2:$A$1048576,0))</f>
        <v>#N/A</v>
      </c>
      <c r="W9175" s="8" t="e">
        <f t="shared" si="3163"/>
        <v>#N/A</v>
      </c>
      <c r="X9175" s="8" t="e">
        <f t="shared" si="3164"/>
        <v>#N/A</v>
      </c>
      <c r="Y9175" s="8" t="e">
        <f t="shared" si="3165"/>
        <v>#N/A</v>
      </c>
      <c r="Z9175" s="8" t="e">
        <f t="shared" si="3182"/>
        <v>#N/A</v>
      </c>
      <c r="AA9175" s="8" t="e">
        <f t="shared" si="3183"/>
        <v>#N/A</v>
      </c>
      <c r="AB9175" s="8" t="e">
        <f t="shared" si="3166"/>
        <v>#N/A</v>
      </c>
      <c r="AC9175" s="6" t="e">
        <f t="shared" si="3167"/>
        <v>#N/A</v>
      </c>
      <c r="AD9175" s="15" t="e">
        <f t="shared" si="3168"/>
        <v>#N/A</v>
      </c>
      <c r="AE9175" s="15" t="e">
        <f t="shared" si="3169"/>
        <v>#N/A</v>
      </c>
      <c r="AF9175" s="15" t="e">
        <f t="shared" si="3170"/>
        <v>#N/A</v>
      </c>
      <c r="AG9175" s="15" t="e">
        <f t="shared" si="3171"/>
        <v>#N/A</v>
      </c>
      <c r="AH9175" s="15" t="e">
        <f t="shared" si="3184"/>
        <v>#N/A</v>
      </c>
      <c r="AI9175" s="17" t="e">
        <f t="shared" si="3172"/>
        <v>#N/A</v>
      </c>
      <c r="AJ9175" s="17" t="e">
        <f t="shared" si="3173"/>
        <v>#N/A</v>
      </c>
      <c r="AK9175" s="17" t="e">
        <f t="shared" si="3174"/>
        <v>#N/A</v>
      </c>
      <c r="AL9175" s="17" t="e">
        <f t="shared" si="3175"/>
        <v>#N/A</v>
      </c>
      <c r="AM9175" s="17" t="e">
        <f t="shared" si="3176"/>
        <v>#N/A</v>
      </c>
      <c r="AN9175" s="17" t="e">
        <f t="shared" si="3177"/>
        <v>#N/A</v>
      </c>
      <c r="AO9175" s="17" t="e">
        <f t="shared" si="3178"/>
        <v>#N/A</v>
      </c>
      <c r="AP9175" s="17" t="e">
        <f t="shared" si="3179"/>
        <v>#N/A</v>
      </c>
      <c r="AQ9175" s="17" t="e">
        <f t="shared" si="3180"/>
        <v>#N/A</v>
      </c>
      <c r="AR9175" s="17" t="e">
        <f t="shared" si="3181"/>
        <v>#N/A</v>
      </c>
    </row>
    <row r="9176" spans="2:44" x14ac:dyDescent="0.25">
      <c r="B9176" t="e">
        <f>INDEX(RawData!$A$2:$A$1048576,MATCH(FmtData!$B$4+(ROW()-10),RawData!$A$2:$A$1048576,0))</f>
        <v>#N/A</v>
      </c>
      <c r="C9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6)</f>
        <v>#N/A</v>
      </c>
      <c r="D91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6" t="e">
        <f>INDEX(RawData!E$2:E$1048576,MATCH(FmtData!$B$4+(ROW()-10),RawData!$A$2:$A$1048576,0))</f>
        <v>#N/A</v>
      </c>
      <c r="F9176" t="e">
        <f>INDEX(RawData!F$2:F$1048576,MATCH(FmtData!$B$4+(ROW()-10),RawData!$A$2:$A$1048576,0))</f>
        <v>#N/A</v>
      </c>
      <c r="G9176" t="e">
        <f>INDEX(RawData!G$2:G$1048576,MATCH(FmtData!$B$4+(ROW()-10),RawData!$A$2:$A$1048576,0))</f>
        <v>#N/A</v>
      </c>
      <c r="H9176" t="e">
        <f>INDEX(RawData!H$2:H$1048576,MATCH(FmtData!$B$4+(ROW()-10),RawData!$A$2:$A$1048576,0))</f>
        <v>#N/A</v>
      </c>
      <c r="I9176" t="e">
        <f>INDEX(RawData!I$2:I$1048576,MATCH(FmtData!$B$4+(ROW()-10),RawData!$A$2:$A$1048576,0))</f>
        <v>#N/A</v>
      </c>
      <c r="J9176" t="e">
        <f>INDEX(RawData!J$2:J$1048576,MATCH(FmtData!$B$4+(ROW()-10),RawData!$A$2:$A$1048576,0))</f>
        <v>#N/A</v>
      </c>
      <c r="K9176" t="e">
        <f>INDEX(RawData!K$2:K$1048576,MATCH(FmtData!$B$4+(ROW()-10),RawData!$A$2:$A$1048576,0))</f>
        <v>#N/A</v>
      </c>
      <c r="L9176" t="e">
        <f>INDEX(RawData!L$2:L$1048576,MATCH(FmtData!$B$4+(ROW()-10),RawData!$A$2:$A$1048576,0))</f>
        <v>#N/A</v>
      </c>
      <c r="M9176" t="e">
        <f>INDEX(RawData!M$2:M$1048576,MATCH(FmtData!$B$4+(ROW()-10),RawData!$A$2:$A$1048576,0))</f>
        <v>#N/A</v>
      </c>
      <c r="N9176" t="e">
        <f>INDEX(RawData!N$2:N$1048576,MATCH(FmtData!$B$4+(ROW()-10),RawData!$A$2:$A$1048576,0))</f>
        <v>#N/A</v>
      </c>
      <c r="O9176" t="e">
        <f>INDEX(RawData!O$2:O$1048576,MATCH(FmtData!$B$4+(ROW()-10),RawData!$A$2:$A$1048576,0))</f>
        <v>#N/A</v>
      </c>
      <c r="P9176" t="e">
        <f>INDEX(RawData!P$2:P$1048576,MATCH(FmtData!$B$4+(ROW()-10),RawData!$A$2:$A$1048576,0))</f>
        <v>#N/A</v>
      </c>
      <c r="Q9176" t="e">
        <f>INDEX(RawData!Q$2:Q$1048576,MATCH(FmtData!$B$4+(ROW()-10),RawData!$A$2:$A$1048576,0))</f>
        <v>#N/A</v>
      </c>
      <c r="R9176" t="e">
        <f>INDEX(RawData!R$2:R$1048576,MATCH(FmtData!$B$4+(ROW()-10),RawData!$A$2:$A$1048576,0))</f>
        <v>#N/A</v>
      </c>
      <c r="S9176" t="e">
        <f>INDEX(RawData!S$2:S$1048576,MATCH(FmtData!$B$4+(ROW()-10),RawData!$A$2:$A$1048576,0))</f>
        <v>#N/A</v>
      </c>
      <c r="T9176" t="e">
        <f>INDEX(RawData!T$2:T$1048576,MATCH(FmtData!$B$4+(ROW()-10),RawData!$A$2:$A$1048576,0))</f>
        <v>#N/A</v>
      </c>
      <c r="U9176" t="e">
        <f>INDEX(RawData!U$2:U$1048576,MATCH(FmtData!$B$4+(ROW()-10),RawData!$A$2:$A$1048576,0))</f>
        <v>#N/A</v>
      </c>
      <c r="V9176" t="e">
        <f>INDEX(RawData!V$2:V$1048576,MATCH(FmtData!$B$4+(ROW()-10),RawData!$A$2:$A$1048576,0))</f>
        <v>#N/A</v>
      </c>
      <c r="W9176" s="8" t="e">
        <f t="shared" si="3163"/>
        <v>#N/A</v>
      </c>
      <c r="X9176" s="8" t="e">
        <f t="shared" si="3164"/>
        <v>#N/A</v>
      </c>
      <c r="Y9176" s="8" t="e">
        <f t="shared" si="3165"/>
        <v>#N/A</v>
      </c>
      <c r="Z9176" s="8" t="e">
        <f t="shared" si="3182"/>
        <v>#N/A</v>
      </c>
      <c r="AA9176" s="8" t="e">
        <f t="shared" si="3183"/>
        <v>#N/A</v>
      </c>
      <c r="AB9176" s="8" t="e">
        <f t="shared" si="3166"/>
        <v>#N/A</v>
      </c>
      <c r="AC9176" s="6" t="e">
        <f t="shared" si="3167"/>
        <v>#N/A</v>
      </c>
      <c r="AD9176" s="15" t="e">
        <f t="shared" si="3168"/>
        <v>#N/A</v>
      </c>
      <c r="AE9176" s="15" t="e">
        <f t="shared" si="3169"/>
        <v>#N/A</v>
      </c>
      <c r="AF9176" s="15" t="e">
        <f t="shared" si="3170"/>
        <v>#N/A</v>
      </c>
      <c r="AG9176" s="15" t="e">
        <f t="shared" si="3171"/>
        <v>#N/A</v>
      </c>
      <c r="AH9176" s="15" t="e">
        <f t="shared" si="3184"/>
        <v>#N/A</v>
      </c>
      <c r="AI9176" s="17" t="e">
        <f t="shared" si="3172"/>
        <v>#N/A</v>
      </c>
      <c r="AJ9176" s="17" t="e">
        <f t="shared" si="3173"/>
        <v>#N/A</v>
      </c>
      <c r="AK9176" s="17" t="e">
        <f t="shared" si="3174"/>
        <v>#N/A</v>
      </c>
      <c r="AL9176" s="17" t="e">
        <f t="shared" si="3175"/>
        <v>#N/A</v>
      </c>
      <c r="AM9176" s="17" t="e">
        <f t="shared" si="3176"/>
        <v>#N/A</v>
      </c>
      <c r="AN9176" s="17" t="e">
        <f t="shared" si="3177"/>
        <v>#N/A</v>
      </c>
      <c r="AO9176" s="17" t="e">
        <f t="shared" si="3178"/>
        <v>#N/A</v>
      </c>
      <c r="AP9176" s="17" t="e">
        <f t="shared" si="3179"/>
        <v>#N/A</v>
      </c>
      <c r="AQ9176" s="17" t="e">
        <f t="shared" si="3180"/>
        <v>#N/A</v>
      </c>
      <c r="AR9176" s="17" t="e">
        <f t="shared" si="3181"/>
        <v>#N/A</v>
      </c>
    </row>
    <row r="9177" spans="2:44" x14ac:dyDescent="0.25">
      <c r="B9177" t="e">
        <f>INDEX(RawData!$A$2:$A$1048576,MATCH(FmtData!$B$4+(ROW()-10),RawData!$A$2:$A$1048576,0))</f>
        <v>#N/A</v>
      </c>
      <c r="C9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7)</f>
        <v>#N/A</v>
      </c>
      <c r="D91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7" t="e">
        <f>INDEX(RawData!E$2:E$1048576,MATCH(FmtData!$B$4+(ROW()-10),RawData!$A$2:$A$1048576,0))</f>
        <v>#N/A</v>
      </c>
      <c r="F9177" t="e">
        <f>INDEX(RawData!F$2:F$1048576,MATCH(FmtData!$B$4+(ROW()-10),RawData!$A$2:$A$1048576,0))</f>
        <v>#N/A</v>
      </c>
      <c r="G9177" t="e">
        <f>INDEX(RawData!G$2:G$1048576,MATCH(FmtData!$B$4+(ROW()-10),RawData!$A$2:$A$1048576,0))</f>
        <v>#N/A</v>
      </c>
      <c r="H9177" t="e">
        <f>INDEX(RawData!H$2:H$1048576,MATCH(FmtData!$B$4+(ROW()-10),RawData!$A$2:$A$1048576,0))</f>
        <v>#N/A</v>
      </c>
      <c r="I9177" t="e">
        <f>INDEX(RawData!I$2:I$1048576,MATCH(FmtData!$B$4+(ROW()-10),RawData!$A$2:$A$1048576,0))</f>
        <v>#N/A</v>
      </c>
      <c r="J9177" t="e">
        <f>INDEX(RawData!J$2:J$1048576,MATCH(FmtData!$B$4+(ROW()-10),RawData!$A$2:$A$1048576,0))</f>
        <v>#N/A</v>
      </c>
      <c r="K9177" t="e">
        <f>INDEX(RawData!K$2:K$1048576,MATCH(FmtData!$B$4+(ROW()-10),RawData!$A$2:$A$1048576,0))</f>
        <v>#N/A</v>
      </c>
      <c r="L9177" t="e">
        <f>INDEX(RawData!L$2:L$1048576,MATCH(FmtData!$B$4+(ROW()-10),RawData!$A$2:$A$1048576,0))</f>
        <v>#N/A</v>
      </c>
      <c r="M9177" t="e">
        <f>INDEX(RawData!M$2:M$1048576,MATCH(FmtData!$B$4+(ROW()-10),RawData!$A$2:$A$1048576,0))</f>
        <v>#N/A</v>
      </c>
      <c r="N9177" t="e">
        <f>INDEX(RawData!N$2:N$1048576,MATCH(FmtData!$B$4+(ROW()-10),RawData!$A$2:$A$1048576,0))</f>
        <v>#N/A</v>
      </c>
      <c r="O9177" t="e">
        <f>INDEX(RawData!O$2:O$1048576,MATCH(FmtData!$B$4+(ROW()-10),RawData!$A$2:$A$1048576,0))</f>
        <v>#N/A</v>
      </c>
      <c r="P9177" t="e">
        <f>INDEX(RawData!P$2:P$1048576,MATCH(FmtData!$B$4+(ROW()-10),RawData!$A$2:$A$1048576,0))</f>
        <v>#N/A</v>
      </c>
      <c r="Q9177" t="e">
        <f>INDEX(RawData!Q$2:Q$1048576,MATCH(FmtData!$B$4+(ROW()-10),RawData!$A$2:$A$1048576,0))</f>
        <v>#N/A</v>
      </c>
      <c r="R9177" t="e">
        <f>INDEX(RawData!R$2:R$1048576,MATCH(FmtData!$B$4+(ROW()-10),RawData!$A$2:$A$1048576,0))</f>
        <v>#N/A</v>
      </c>
      <c r="S9177" t="e">
        <f>INDEX(RawData!S$2:S$1048576,MATCH(FmtData!$B$4+(ROW()-10),RawData!$A$2:$A$1048576,0))</f>
        <v>#N/A</v>
      </c>
      <c r="T9177" t="e">
        <f>INDEX(RawData!T$2:T$1048576,MATCH(FmtData!$B$4+(ROW()-10),RawData!$A$2:$A$1048576,0))</f>
        <v>#N/A</v>
      </c>
      <c r="U9177" t="e">
        <f>INDEX(RawData!U$2:U$1048576,MATCH(FmtData!$B$4+(ROW()-10),RawData!$A$2:$A$1048576,0))</f>
        <v>#N/A</v>
      </c>
      <c r="V9177" t="e">
        <f>INDEX(RawData!V$2:V$1048576,MATCH(FmtData!$B$4+(ROW()-10),RawData!$A$2:$A$1048576,0))</f>
        <v>#N/A</v>
      </c>
      <c r="W9177" s="8" t="e">
        <f t="shared" si="3163"/>
        <v>#N/A</v>
      </c>
      <c r="X9177" s="8" t="e">
        <f t="shared" si="3164"/>
        <v>#N/A</v>
      </c>
      <c r="Y9177" s="8" t="e">
        <f t="shared" si="3165"/>
        <v>#N/A</v>
      </c>
      <c r="Z9177" s="8" t="e">
        <f t="shared" si="3182"/>
        <v>#N/A</v>
      </c>
      <c r="AA9177" s="8" t="e">
        <f t="shared" si="3183"/>
        <v>#N/A</v>
      </c>
      <c r="AB9177" s="8" t="e">
        <f t="shared" si="3166"/>
        <v>#N/A</v>
      </c>
      <c r="AC9177" s="6" t="e">
        <f t="shared" si="3167"/>
        <v>#N/A</v>
      </c>
      <c r="AD9177" s="15" t="e">
        <f t="shared" si="3168"/>
        <v>#N/A</v>
      </c>
      <c r="AE9177" s="15" t="e">
        <f t="shared" si="3169"/>
        <v>#N/A</v>
      </c>
      <c r="AF9177" s="15" t="e">
        <f t="shared" si="3170"/>
        <v>#N/A</v>
      </c>
      <c r="AG9177" s="15" t="e">
        <f t="shared" si="3171"/>
        <v>#N/A</v>
      </c>
      <c r="AH9177" s="15" t="e">
        <f t="shared" si="3184"/>
        <v>#N/A</v>
      </c>
      <c r="AI9177" s="17" t="e">
        <f t="shared" si="3172"/>
        <v>#N/A</v>
      </c>
      <c r="AJ9177" s="17" t="e">
        <f t="shared" si="3173"/>
        <v>#N/A</v>
      </c>
      <c r="AK9177" s="17" t="e">
        <f t="shared" si="3174"/>
        <v>#N/A</v>
      </c>
      <c r="AL9177" s="17" t="e">
        <f t="shared" si="3175"/>
        <v>#N/A</v>
      </c>
      <c r="AM9177" s="17" t="e">
        <f t="shared" si="3176"/>
        <v>#N/A</v>
      </c>
      <c r="AN9177" s="17" t="e">
        <f t="shared" si="3177"/>
        <v>#N/A</v>
      </c>
      <c r="AO9177" s="17" t="e">
        <f t="shared" si="3178"/>
        <v>#N/A</v>
      </c>
      <c r="AP9177" s="17" t="e">
        <f t="shared" si="3179"/>
        <v>#N/A</v>
      </c>
      <c r="AQ9177" s="17" t="e">
        <f t="shared" si="3180"/>
        <v>#N/A</v>
      </c>
      <c r="AR9177" s="17" t="e">
        <f t="shared" si="3181"/>
        <v>#N/A</v>
      </c>
    </row>
    <row r="9178" spans="2:44" x14ac:dyDescent="0.25">
      <c r="B9178" t="e">
        <f>INDEX(RawData!$A$2:$A$1048576,MATCH(FmtData!$B$4+(ROW()-10),RawData!$A$2:$A$1048576,0))</f>
        <v>#N/A</v>
      </c>
      <c r="C9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8)</f>
        <v>#N/A</v>
      </c>
      <c r="D91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8" t="e">
        <f>INDEX(RawData!E$2:E$1048576,MATCH(FmtData!$B$4+(ROW()-10),RawData!$A$2:$A$1048576,0))</f>
        <v>#N/A</v>
      </c>
      <c r="F9178" t="e">
        <f>INDEX(RawData!F$2:F$1048576,MATCH(FmtData!$B$4+(ROW()-10),RawData!$A$2:$A$1048576,0))</f>
        <v>#N/A</v>
      </c>
      <c r="G9178" t="e">
        <f>INDEX(RawData!G$2:G$1048576,MATCH(FmtData!$B$4+(ROW()-10),RawData!$A$2:$A$1048576,0))</f>
        <v>#N/A</v>
      </c>
      <c r="H9178" t="e">
        <f>INDEX(RawData!H$2:H$1048576,MATCH(FmtData!$B$4+(ROW()-10),RawData!$A$2:$A$1048576,0))</f>
        <v>#N/A</v>
      </c>
      <c r="I9178" t="e">
        <f>INDEX(RawData!I$2:I$1048576,MATCH(FmtData!$B$4+(ROW()-10),RawData!$A$2:$A$1048576,0))</f>
        <v>#N/A</v>
      </c>
      <c r="J9178" t="e">
        <f>INDEX(RawData!J$2:J$1048576,MATCH(FmtData!$B$4+(ROW()-10),RawData!$A$2:$A$1048576,0))</f>
        <v>#N/A</v>
      </c>
      <c r="K9178" t="e">
        <f>INDEX(RawData!K$2:K$1048576,MATCH(FmtData!$B$4+(ROW()-10),RawData!$A$2:$A$1048576,0))</f>
        <v>#N/A</v>
      </c>
      <c r="L9178" t="e">
        <f>INDEX(RawData!L$2:L$1048576,MATCH(FmtData!$B$4+(ROW()-10),RawData!$A$2:$A$1048576,0))</f>
        <v>#N/A</v>
      </c>
      <c r="M9178" t="e">
        <f>INDEX(RawData!M$2:M$1048576,MATCH(FmtData!$B$4+(ROW()-10),RawData!$A$2:$A$1048576,0))</f>
        <v>#N/A</v>
      </c>
      <c r="N9178" t="e">
        <f>INDEX(RawData!N$2:N$1048576,MATCH(FmtData!$B$4+(ROW()-10),RawData!$A$2:$A$1048576,0))</f>
        <v>#N/A</v>
      </c>
      <c r="O9178" t="e">
        <f>INDEX(RawData!O$2:O$1048576,MATCH(FmtData!$B$4+(ROW()-10),RawData!$A$2:$A$1048576,0))</f>
        <v>#N/A</v>
      </c>
      <c r="P9178" t="e">
        <f>INDEX(RawData!P$2:P$1048576,MATCH(FmtData!$B$4+(ROW()-10),RawData!$A$2:$A$1048576,0))</f>
        <v>#N/A</v>
      </c>
      <c r="Q9178" t="e">
        <f>INDEX(RawData!Q$2:Q$1048576,MATCH(FmtData!$B$4+(ROW()-10),RawData!$A$2:$A$1048576,0))</f>
        <v>#N/A</v>
      </c>
      <c r="R9178" t="e">
        <f>INDEX(RawData!R$2:R$1048576,MATCH(FmtData!$B$4+(ROW()-10),RawData!$A$2:$A$1048576,0))</f>
        <v>#N/A</v>
      </c>
      <c r="S9178" t="e">
        <f>INDEX(RawData!S$2:S$1048576,MATCH(FmtData!$B$4+(ROW()-10),RawData!$A$2:$A$1048576,0))</f>
        <v>#N/A</v>
      </c>
      <c r="T9178" t="e">
        <f>INDEX(RawData!T$2:T$1048576,MATCH(FmtData!$B$4+(ROW()-10),RawData!$A$2:$A$1048576,0))</f>
        <v>#N/A</v>
      </c>
      <c r="U9178" t="e">
        <f>INDEX(RawData!U$2:U$1048576,MATCH(FmtData!$B$4+(ROW()-10),RawData!$A$2:$A$1048576,0))</f>
        <v>#N/A</v>
      </c>
      <c r="V9178" t="e">
        <f>INDEX(RawData!V$2:V$1048576,MATCH(FmtData!$B$4+(ROW()-10),RawData!$A$2:$A$1048576,0))</f>
        <v>#N/A</v>
      </c>
      <c r="W9178" s="8" t="e">
        <f t="shared" si="3163"/>
        <v>#N/A</v>
      </c>
      <c r="X9178" s="8" t="e">
        <f t="shared" si="3164"/>
        <v>#N/A</v>
      </c>
      <c r="Y9178" s="8" t="e">
        <f t="shared" si="3165"/>
        <v>#N/A</v>
      </c>
      <c r="Z9178" s="8" t="e">
        <f t="shared" si="3182"/>
        <v>#N/A</v>
      </c>
      <c r="AA9178" s="8" t="e">
        <f t="shared" si="3183"/>
        <v>#N/A</v>
      </c>
      <c r="AB9178" s="8" t="e">
        <f t="shared" si="3166"/>
        <v>#N/A</v>
      </c>
      <c r="AC9178" s="6" t="e">
        <f t="shared" si="3167"/>
        <v>#N/A</v>
      </c>
      <c r="AD9178" s="15" t="e">
        <f t="shared" si="3168"/>
        <v>#N/A</v>
      </c>
      <c r="AE9178" s="15" t="e">
        <f t="shared" si="3169"/>
        <v>#N/A</v>
      </c>
      <c r="AF9178" s="15" t="e">
        <f t="shared" si="3170"/>
        <v>#N/A</v>
      </c>
      <c r="AG9178" s="15" t="e">
        <f t="shared" si="3171"/>
        <v>#N/A</v>
      </c>
      <c r="AH9178" s="15" t="e">
        <f t="shared" si="3184"/>
        <v>#N/A</v>
      </c>
      <c r="AI9178" s="17" t="e">
        <f t="shared" si="3172"/>
        <v>#N/A</v>
      </c>
      <c r="AJ9178" s="17" t="e">
        <f t="shared" si="3173"/>
        <v>#N/A</v>
      </c>
      <c r="AK9178" s="17" t="e">
        <f t="shared" si="3174"/>
        <v>#N/A</v>
      </c>
      <c r="AL9178" s="17" t="e">
        <f t="shared" si="3175"/>
        <v>#N/A</v>
      </c>
      <c r="AM9178" s="17" t="e">
        <f t="shared" si="3176"/>
        <v>#N/A</v>
      </c>
      <c r="AN9178" s="17" t="e">
        <f t="shared" si="3177"/>
        <v>#N/A</v>
      </c>
      <c r="AO9178" s="17" t="e">
        <f t="shared" si="3178"/>
        <v>#N/A</v>
      </c>
      <c r="AP9178" s="17" t="e">
        <f t="shared" si="3179"/>
        <v>#N/A</v>
      </c>
      <c r="AQ9178" s="17" t="e">
        <f t="shared" si="3180"/>
        <v>#N/A</v>
      </c>
      <c r="AR9178" s="17" t="e">
        <f t="shared" si="3181"/>
        <v>#N/A</v>
      </c>
    </row>
    <row r="9179" spans="2:44" x14ac:dyDescent="0.25">
      <c r="B9179" t="e">
        <f>INDEX(RawData!$A$2:$A$1048576,MATCH(FmtData!$B$4+(ROW()-10),RawData!$A$2:$A$1048576,0))</f>
        <v>#N/A</v>
      </c>
      <c r="C9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9)</f>
        <v>#N/A</v>
      </c>
      <c r="D91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79" t="e">
        <f>INDEX(RawData!E$2:E$1048576,MATCH(FmtData!$B$4+(ROW()-10),RawData!$A$2:$A$1048576,0))</f>
        <v>#N/A</v>
      </c>
      <c r="F9179" t="e">
        <f>INDEX(RawData!F$2:F$1048576,MATCH(FmtData!$B$4+(ROW()-10),RawData!$A$2:$A$1048576,0))</f>
        <v>#N/A</v>
      </c>
      <c r="G9179" t="e">
        <f>INDEX(RawData!G$2:G$1048576,MATCH(FmtData!$B$4+(ROW()-10),RawData!$A$2:$A$1048576,0))</f>
        <v>#N/A</v>
      </c>
      <c r="H9179" t="e">
        <f>INDEX(RawData!H$2:H$1048576,MATCH(FmtData!$B$4+(ROW()-10),RawData!$A$2:$A$1048576,0))</f>
        <v>#N/A</v>
      </c>
      <c r="I9179" t="e">
        <f>INDEX(RawData!I$2:I$1048576,MATCH(FmtData!$B$4+(ROW()-10),RawData!$A$2:$A$1048576,0))</f>
        <v>#N/A</v>
      </c>
      <c r="J9179" t="e">
        <f>INDEX(RawData!J$2:J$1048576,MATCH(FmtData!$B$4+(ROW()-10),RawData!$A$2:$A$1048576,0))</f>
        <v>#N/A</v>
      </c>
      <c r="K9179" t="e">
        <f>INDEX(RawData!K$2:K$1048576,MATCH(FmtData!$B$4+(ROW()-10),RawData!$A$2:$A$1048576,0))</f>
        <v>#N/A</v>
      </c>
      <c r="L9179" t="e">
        <f>INDEX(RawData!L$2:L$1048576,MATCH(FmtData!$B$4+(ROW()-10),RawData!$A$2:$A$1048576,0))</f>
        <v>#N/A</v>
      </c>
      <c r="M9179" t="e">
        <f>INDEX(RawData!M$2:M$1048576,MATCH(FmtData!$B$4+(ROW()-10),RawData!$A$2:$A$1048576,0))</f>
        <v>#N/A</v>
      </c>
      <c r="N9179" t="e">
        <f>INDEX(RawData!N$2:N$1048576,MATCH(FmtData!$B$4+(ROW()-10),RawData!$A$2:$A$1048576,0))</f>
        <v>#N/A</v>
      </c>
      <c r="O9179" t="e">
        <f>INDEX(RawData!O$2:O$1048576,MATCH(FmtData!$B$4+(ROW()-10),RawData!$A$2:$A$1048576,0))</f>
        <v>#N/A</v>
      </c>
      <c r="P9179" t="e">
        <f>INDEX(RawData!P$2:P$1048576,MATCH(FmtData!$B$4+(ROW()-10),RawData!$A$2:$A$1048576,0))</f>
        <v>#N/A</v>
      </c>
      <c r="Q9179" t="e">
        <f>INDEX(RawData!Q$2:Q$1048576,MATCH(FmtData!$B$4+(ROW()-10),RawData!$A$2:$A$1048576,0))</f>
        <v>#N/A</v>
      </c>
      <c r="R9179" t="e">
        <f>INDEX(RawData!R$2:R$1048576,MATCH(FmtData!$B$4+(ROW()-10),RawData!$A$2:$A$1048576,0))</f>
        <v>#N/A</v>
      </c>
      <c r="S9179" t="e">
        <f>INDEX(RawData!S$2:S$1048576,MATCH(FmtData!$B$4+(ROW()-10),RawData!$A$2:$A$1048576,0))</f>
        <v>#N/A</v>
      </c>
      <c r="T9179" t="e">
        <f>INDEX(RawData!T$2:T$1048576,MATCH(FmtData!$B$4+(ROW()-10),RawData!$A$2:$A$1048576,0))</f>
        <v>#N/A</v>
      </c>
      <c r="U9179" t="e">
        <f>INDEX(RawData!U$2:U$1048576,MATCH(FmtData!$B$4+(ROW()-10),RawData!$A$2:$A$1048576,0))</f>
        <v>#N/A</v>
      </c>
      <c r="V9179" t="e">
        <f>INDEX(RawData!V$2:V$1048576,MATCH(FmtData!$B$4+(ROW()-10),RawData!$A$2:$A$1048576,0))</f>
        <v>#N/A</v>
      </c>
      <c r="W9179" s="8" t="e">
        <f t="shared" si="3163"/>
        <v>#N/A</v>
      </c>
      <c r="X9179" s="8" t="e">
        <f t="shared" si="3164"/>
        <v>#N/A</v>
      </c>
      <c r="Y9179" s="8" t="e">
        <f t="shared" si="3165"/>
        <v>#N/A</v>
      </c>
      <c r="Z9179" s="8" t="e">
        <f t="shared" si="3182"/>
        <v>#N/A</v>
      </c>
      <c r="AA9179" s="8" t="e">
        <f t="shared" si="3183"/>
        <v>#N/A</v>
      </c>
      <c r="AB9179" s="8" t="e">
        <f t="shared" si="3166"/>
        <v>#N/A</v>
      </c>
      <c r="AC9179" s="6" t="e">
        <f t="shared" si="3167"/>
        <v>#N/A</v>
      </c>
      <c r="AD9179" s="15" t="e">
        <f t="shared" si="3168"/>
        <v>#N/A</v>
      </c>
      <c r="AE9179" s="15" t="e">
        <f t="shared" si="3169"/>
        <v>#N/A</v>
      </c>
      <c r="AF9179" s="15" t="e">
        <f t="shared" si="3170"/>
        <v>#N/A</v>
      </c>
      <c r="AG9179" s="15" t="e">
        <f t="shared" si="3171"/>
        <v>#N/A</v>
      </c>
      <c r="AH9179" s="15" t="e">
        <f t="shared" si="3184"/>
        <v>#N/A</v>
      </c>
      <c r="AI9179" s="17" t="e">
        <f t="shared" si="3172"/>
        <v>#N/A</v>
      </c>
      <c r="AJ9179" s="17" t="e">
        <f t="shared" si="3173"/>
        <v>#N/A</v>
      </c>
      <c r="AK9179" s="17" t="e">
        <f t="shared" si="3174"/>
        <v>#N/A</v>
      </c>
      <c r="AL9179" s="17" t="e">
        <f t="shared" si="3175"/>
        <v>#N/A</v>
      </c>
      <c r="AM9179" s="17" t="e">
        <f t="shared" si="3176"/>
        <v>#N/A</v>
      </c>
      <c r="AN9179" s="17" t="e">
        <f t="shared" si="3177"/>
        <v>#N/A</v>
      </c>
      <c r="AO9179" s="17" t="e">
        <f t="shared" si="3178"/>
        <v>#N/A</v>
      </c>
      <c r="AP9179" s="17" t="e">
        <f t="shared" si="3179"/>
        <v>#N/A</v>
      </c>
      <c r="AQ9179" s="17" t="e">
        <f t="shared" si="3180"/>
        <v>#N/A</v>
      </c>
      <c r="AR9179" s="17" t="e">
        <f t="shared" si="3181"/>
        <v>#N/A</v>
      </c>
    </row>
    <row r="9180" spans="2:44" x14ac:dyDescent="0.25">
      <c r="B9180" t="e">
        <f>INDEX(RawData!$A$2:$A$1048576,MATCH(FmtData!$B$4+(ROW()-10),RawData!$A$2:$A$1048576,0))</f>
        <v>#N/A</v>
      </c>
      <c r="C9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0)</f>
        <v>#N/A</v>
      </c>
      <c r="D91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0" t="e">
        <f>INDEX(RawData!E$2:E$1048576,MATCH(FmtData!$B$4+(ROW()-10),RawData!$A$2:$A$1048576,0))</f>
        <v>#N/A</v>
      </c>
      <c r="F9180" t="e">
        <f>INDEX(RawData!F$2:F$1048576,MATCH(FmtData!$B$4+(ROW()-10),RawData!$A$2:$A$1048576,0))</f>
        <v>#N/A</v>
      </c>
      <c r="G9180" t="e">
        <f>INDEX(RawData!G$2:G$1048576,MATCH(FmtData!$B$4+(ROW()-10),RawData!$A$2:$A$1048576,0))</f>
        <v>#N/A</v>
      </c>
      <c r="H9180" t="e">
        <f>INDEX(RawData!H$2:H$1048576,MATCH(FmtData!$B$4+(ROW()-10),RawData!$A$2:$A$1048576,0))</f>
        <v>#N/A</v>
      </c>
      <c r="I9180" t="e">
        <f>INDEX(RawData!I$2:I$1048576,MATCH(FmtData!$B$4+(ROW()-10),RawData!$A$2:$A$1048576,0))</f>
        <v>#N/A</v>
      </c>
      <c r="J9180" t="e">
        <f>INDEX(RawData!J$2:J$1048576,MATCH(FmtData!$B$4+(ROW()-10),RawData!$A$2:$A$1048576,0))</f>
        <v>#N/A</v>
      </c>
      <c r="K9180" t="e">
        <f>INDEX(RawData!K$2:K$1048576,MATCH(FmtData!$B$4+(ROW()-10),RawData!$A$2:$A$1048576,0))</f>
        <v>#N/A</v>
      </c>
      <c r="L9180" t="e">
        <f>INDEX(RawData!L$2:L$1048576,MATCH(FmtData!$B$4+(ROW()-10),RawData!$A$2:$A$1048576,0))</f>
        <v>#N/A</v>
      </c>
      <c r="M9180" t="e">
        <f>INDEX(RawData!M$2:M$1048576,MATCH(FmtData!$B$4+(ROW()-10),RawData!$A$2:$A$1048576,0))</f>
        <v>#N/A</v>
      </c>
      <c r="N9180" t="e">
        <f>INDEX(RawData!N$2:N$1048576,MATCH(FmtData!$B$4+(ROW()-10),RawData!$A$2:$A$1048576,0))</f>
        <v>#N/A</v>
      </c>
      <c r="O9180" t="e">
        <f>INDEX(RawData!O$2:O$1048576,MATCH(FmtData!$B$4+(ROW()-10),RawData!$A$2:$A$1048576,0))</f>
        <v>#N/A</v>
      </c>
      <c r="P9180" t="e">
        <f>INDEX(RawData!P$2:P$1048576,MATCH(FmtData!$B$4+(ROW()-10),RawData!$A$2:$A$1048576,0))</f>
        <v>#N/A</v>
      </c>
      <c r="Q9180" t="e">
        <f>INDEX(RawData!Q$2:Q$1048576,MATCH(FmtData!$B$4+(ROW()-10),RawData!$A$2:$A$1048576,0))</f>
        <v>#N/A</v>
      </c>
      <c r="R9180" t="e">
        <f>INDEX(RawData!R$2:R$1048576,MATCH(FmtData!$B$4+(ROW()-10),RawData!$A$2:$A$1048576,0))</f>
        <v>#N/A</v>
      </c>
      <c r="S9180" t="e">
        <f>INDEX(RawData!S$2:S$1048576,MATCH(FmtData!$B$4+(ROW()-10),RawData!$A$2:$A$1048576,0))</f>
        <v>#N/A</v>
      </c>
      <c r="T9180" t="e">
        <f>INDEX(RawData!T$2:T$1048576,MATCH(FmtData!$B$4+(ROW()-10),RawData!$A$2:$A$1048576,0))</f>
        <v>#N/A</v>
      </c>
      <c r="U9180" t="e">
        <f>INDEX(RawData!U$2:U$1048576,MATCH(FmtData!$B$4+(ROW()-10),RawData!$A$2:$A$1048576,0))</f>
        <v>#N/A</v>
      </c>
      <c r="V9180" t="e">
        <f>INDEX(RawData!V$2:V$1048576,MATCH(FmtData!$B$4+(ROW()-10),RawData!$A$2:$A$1048576,0))</f>
        <v>#N/A</v>
      </c>
      <c r="W9180" s="8" t="e">
        <f t="shared" si="3163"/>
        <v>#N/A</v>
      </c>
      <c r="X9180" s="8" t="e">
        <f t="shared" si="3164"/>
        <v>#N/A</v>
      </c>
      <c r="Y9180" s="8" t="e">
        <f t="shared" si="3165"/>
        <v>#N/A</v>
      </c>
      <c r="Z9180" s="8" t="e">
        <f t="shared" si="3182"/>
        <v>#N/A</v>
      </c>
      <c r="AA9180" s="8" t="e">
        <f t="shared" si="3183"/>
        <v>#N/A</v>
      </c>
      <c r="AB9180" s="8" t="e">
        <f t="shared" si="3166"/>
        <v>#N/A</v>
      </c>
      <c r="AC9180" s="6" t="e">
        <f t="shared" si="3167"/>
        <v>#N/A</v>
      </c>
      <c r="AD9180" s="15" t="e">
        <f t="shared" si="3168"/>
        <v>#N/A</v>
      </c>
      <c r="AE9180" s="15" t="e">
        <f t="shared" si="3169"/>
        <v>#N/A</v>
      </c>
      <c r="AF9180" s="15" t="e">
        <f t="shared" si="3170"/>
        <v>#N/A</v>
      </c>
      <c r="AG9180" s="15" t="e">
        <f t="shared" si="3171"/>
        <v>#N/A</v>
      </c>
      <c r="AH9180" s="15" t="e">
        <f t="shared" si="3184"/>
        <v>#N/A</v>
      </c>
      <c r="AI9180" s="17" t="e">
        <f t="shared" si="3172"/>
        <v>#N/A</v>
      </c>
      <c r="AJ9180" s="17" t="e">
        <f t="shared" si="3173"/>
        <v>#N/A</v>
      </c>
      <c r="AK9180" s="17" t="e">
        <f t="shared" si="3174"/>
        <v>#N/A</v>
      </c>
      <c r="AL9180" s="17" t="e">
        <f t="shared" si="3175"/>
        <v>#N/A</v>
      </c>
      <c r="AM9180" s="17" t="e">
        <f t="shared" si="3176"/>
        <v>#N/A</v>
      </c>
      <c r="AN9180" s="17" t="e">
        <f t="shared" si="3177"/>
        <v>#N/A</v>
      </c>
      <c r="AO9180" s="17" t="e">
        <f t="shared" si="3178"/>
        <v>#N/A</v>
      </c>
      <c r="AP9180" s="17" t="e">
        <f t="shared" si="3179"/>
        <v>#N/A</v>
      </c>
      <c r="AQ9180" s="17" t="e">
        <f t="shared" si="3180"/>
        <v>#N/A</v>
      </c>
      <c r="AR9180" s="17" t="e">
        <f t="shared" si="3181"/>
        <v>#N/A</v>
      </c>
    </row>
    <row r="9181" spans="2:44" x14ac:dyDescent="0.25">
      <c r="B9181" t="e">
        <f>INDEX(RawData!$A$2:$A$1048576,MATCH(FmtData!$B$4+(ROW()-10),RawData!$A$2:$A$1048576,0))</f>
        <v>#N/A</v>
      </c>
      <c r="C9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1)</f>
        <v>#N/A</v>
      </c>
      <c r="D91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1" t="e">
        <f>INDEX(RawData!E$2:E$1048576,MATCH(FmtData!$B$4+(ROW()-10),RawData!$A$2:$A$1048576,0))</f>
        <v>#N/A</v>
      </c>
      <c r="F9181" t="e">
        <f>INDEX(RawData!F$2:F$1048576,MATCH(FmtData!$B$4+(ROW()-10),RawData!$A$2:$A$1048576,0))</f>
        <v>#N/A</v>
      </c>
      <c r="G9181" t="e">
        <f>INDEX(RawData!G$2:G$1048576,MATCH(FmtData!$B$4+(ROW()-10),RawData!$A$2:$A$1048576,0))</f>
        <v>#N/A</v>
      </c>
      <c r="H9181" t="e">
        <f>INDEX(RawData!H$2:H$1048576,MATCH(FmtData!$B$4+(ROW()-10),RawData!$A$2:$A$1048576,0))</f>
        <v>#N/A</v>
      </c>
      <c r="I9181" t="e">
        <f>INDEX(RawData!I$2:I$1048576,MATCH(FmtData!$B$4+(ROW()-10),RawData!$A$2:$A$1048576,0))</f>
        <v>#N/A</v>
      </c>
      <c r="J9181" t="e">
        <f>INDEX(RawData!J$2:J$1048576,MATCH(FmtData!$B$4+(ROW()-10),RawData!$A$2:$A$1048576,0))</f>
        <v>#N/A</v>
      </c>
      <c r="K9181" t="e">
        <f>INDEX(RawData!K$2:K$1048576,MATCH(FmtData!$B$4+(ROW()-10),RawData!$A$2:$A$1048576,0))</f>
        <v>#N/A</v>
      </c>
      <c r="L9181" t="e">
        <f>INDEX(RawData!L$2:L$1048576,MATCH(FmtData!$B$4+(ROW()-10),RawData!$A$2:$A$1048576,0))</f>
        <v>#N/A</v>
      </c>
      <c r="M9181" t="e">
        <f>INDEX(RawData!M$2:M$1048576,MATCH(FmtData!$B$4+(ROW()-10),RawData!$A$2:$A$1048576,0))</f>
        <v>#N/A</v>
      </c>
      <c r="N9181" t="e">
        <f>INDEX(RawData!N$2:N$1048576,MATCH(FmtData!$B$4+(ROW()-10),RawData!$A$2:$A$1048576,0))</f>
        <v>#N/A</v>
      </c>
      <c r="O9181" t="e">
        <f>INDEX(RawData!O$2:O$1048576,MATCH(FmtData!$B$4+(ROW()-10),RawData!$A$2:$A$1048576,0))</f>
        <v>#N/A</v>
      </c>
      <c r="P9181" t="e">
        <f>INDEX(RawData!P$2:P$1048576,MATCH(FmtData!$B$4+(ROW()-10),RawData!$A$2:$A$1048576,0))</f>
        <v>#N/A</v>
      </c>
      <c r="Q9181" t="e">
        <f>INDEX(RawData!Q$2:Q$1048576,MATCH(FmtData!$B$4+(ROW()-10),RawData!$A$2:$A$1048576,0))</f>
        <v>#N/A</v>
      </c>
      <c r="R9181" t="e">
        <f>INDEX(RawData!R$2:R$1048576,MATCH(FmtData!$B$4+(ROW()-10),RawData!$A$2:$A$1048576,0))</f>
        <v>#N/A</v>
      </c>
      <c r="S9181" t="e">
        <f>INDEX(RawData!S$2:S$1048576,MATCH(FmtData!$B$4+(ROW()-10),RawData!$A$2:$A$1048576,0))</f>
        <v>#N/A</v>
      </c>
      <c r="T9181" t="e">
        <f>INDEX(RawData!T$2:T$1048576,MATCH(FmtData!$B$4+(ROW()-10),RawData!$A$2:$A$1048576,0))</f>
        <v>#N/A</v>
      </c>
      <c r="U9181" t="e">
        <f>INDEX(RawData!U$2:U$1048576,MATCH(FmtData!$B$4+(ROW()-10),RawData!$A$2:$A$1048576,0))</f>
        <v>#N/A</v>
      </c>
      <c r="V9181" t="e">
        <f>INDEX(RawData!V$2:V$1048576,MATCH(FmtData!$B$4+(ROW()-10),RawData!$A$2:$A$1048576,0))</f>
        <v>#N/A</v>
      </c>
      <c r="W9181" s="8" t="e">
        <f t="shared" si="3163"/>
        <v>#N/A</v>
      </c>
      <c r="X9181" s="8" t="e">
        <f t="shared" si="3164"/>
        <v>#N/A</v>
      </c>
      <c r="Y9181" s="8" t="e">
        <f t="shared" si="3165"/>
        <v>#N/A</v>
      </c>
      <c r="Z9181" s="8" t="e">
        <f t="shared" si="3182"/>
        <v>#N/A</v>
      </c>
      <c r="AA9181" s="8" t="e">
        <f t="shared" si="3183"/>
        <v>#N/A</v>
      </c>
      <c r="AB9181" s="8" t="e">
        <f t="shared" si="3166"/>
        <v>#N/A</v>
      </c>
      <c r="AC9181" s="6" t="e">
        <f t="shared" si="3167"/>
        <v>#N/A</v>
      </c>
      <c r="AD9181" s="15" t="e">
        <f t="shared" si="3168"/>
        <v>#N/A</v>
      </c>
      <c r="AE9181" s="15" t="e">
        <f t="shared" si="3169"/>
        <v>#N/A</v>
      </c>
      <c r="AF9181" s="15" t="e">
        <f t="shared" si="3170"/>
        <v>#N/A</v>
      </c>
      <c r="AG9181" s="15" t="e">
        <f t="shared" si="3171"/>
        <v>#N/A</v>
      </c>
      <c r="AH9181" s="15" t="e">
        <f t="shared" si="3184"/>
        <v>#N/A</v>
      </c>
      <c r="AI9181" s="17" t="e">
        <f t="shared" si="3172"/>
        <v>#N/A</v>
      </c>
      <c r="AJ9181" s="17" t="e">
        <f t="shared" si="3173"/>
        <v>#N/A</v>
      </c>
      <c r="AK9181" s="17" t="e">
        <f t="shared" si="3174"/>
        <v>#N/A</v>
      </c>
      <c r="AL9181" s="17" t="e">
        <f t="shared" si="3175"/>
        <v>#N/A</v>
      </c>
      <c r="AM9181" s="17" t="e">
        <f t="shared" si="3176"/>
        <v>#N/A</v>
      </c>
      <c r="AN9181" s="17" t="e">
        <f t="shared" si="3177"/>
        <v>#N/A</v>
      </c>
      <c r="AO9181" s="17" t="e">
        <f t="shared" si="3178"/>
        <v>#N/A</v>
      </c>
      <c r="AP9181" s="17" t="e">
        <f t="shared" si="3179"/>
        <v>#N/A</v>
      </c>
      <c r="AQ9181" s="17" t="e">
        <f t="shared" si="3180"/>
        <v>#N/A</v>
      </c>
      <c r="AR9181" s="17" t="e">
        <f t="shared" si="3181"/>
        <v>#N/A</v>
      </c>
    </row>
    <row r="9182" spans="2:44" x14ac:dyDescent="0.25">
      <c r="B9182" t="e">
        <f>INDEX(RawData!$A$2:$A$1048576,MATCH(FmtData!$B$4+(ROW()-10),RawData!$A$2:$A$1048576,0))</f>
        <v>#N/A</v>
      </c>
      <c r="C9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2)</f>
        <v>#N/A</v>
      </c>
      <c r="D91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2" t="e">
        <f>INDEX(RawData!E$2:E$1048576,MATCH(FmtData!$B$4+(ROW()-10),RawData!$A$2:$A$1048576,0))</f>
        <v>#N/A</v>
      </c>
      <c r="F9182" t="e">
        <f>INDEX(RawData!F$2:F$1048576,MATCH(FmtData!$B$4+(ROW()-10),RawData!$A$2:$A$1048576,0))</f>
        <v>#N/A</v>
      </c>
      <c r="G9182" t="e">
        <f>INDEX(RawData!G$2:G$1048576,MATCH(FmtData!$B$4+(ROW()-10),RawData!$A$2:$A$1048576,0))</f>
        <v>#N/A</v>
      </c>
      <c r="H9182" t="e">
        <f>INDEX(RawData!H$2:H$1048576,MATCH(FmtData!$B$4+(ROW()-10),RawData!$A$2:$A$1048576,0))</f>
        <v>#N/A</v>
      </c>
      <c r="I9182" t="e">
        <f>INDEX(RawData!I$2:I$1048576,MATCH(FmtData!$B$4+(ROW()-10),RawData!$A$2:$A$1048576,0))</f>
        <v>#N/A</v>
      </c>
      <c r="J9182" t="e">
        <f>INDEX(RawData!J$2:J$1048576,MATCH(FmtData!$B$4+(ROW()-10),RawData!$A$2:$A$1048576,0))</f>
        <v>#N/A</v>
      </c>
      <c r="K9182" t="e">
        <f>INDEX(RawData!K$2:K$1048576,MATCH(FmtData!$B$4+(ROW()-10),RawData!$A$2:$A$1048576,0))</f>
        <v>#N/A</v>
      </c>
      <c r="L9182" t="e">
        <f>INDEX(RawData!L$2:L$1048576,MATCH(FmtData!$B$4+(ROW()-10),RawData!$A$2:$A$1048576,0))</f>
        <v>#N/A</v>
      </c>
      <c r="M9182" t="e">
        <f>INDEX(RawData!M$2:M$1048576,MATCH(FmtData!$B$4+(ROW()-10),RawData!$A$2:$A$1048576,0))</f>
        <v>#N/A</v>
      </c>
      <c r="N9182" t="e">
        <f>INDEX(RawData!N$2:N$1048576,MATCH(FmtData!$B$4+(ROW()-10),RawData!$A$2:$A$1048576,0))</f>
        <v>#N/A</v>
      </c>
      <c r="O9182" t="e">
        <f>INDEX(RawData!O$2:O$1048576,MATCH(FmtData!$B$4+(ROW()-10),RawData!$A$2:$A$1048576,0))</f>
        <v>#N/A</v>
      </c>
      <c r="P9182" t="e">
        <f>INDEX(RawData!P$2:P$1048576,MATCH(FmtData!$B$4+(ROW()-10),RawData!$A$2:$A$1048576,0))</f>
        <v>#N/A</v>
      </c>
      <c r="Q9182" t="e">
        <f>INDEX(RawData!Q$2:Q$1048576,MATCH(FmtData!$B$4+(ROW()-10),RawData!$A$2:$A$1048576,0))</f>
        <v>#N/A</v>
      </c>
      <c r="R9182" t="e">
        <f>INDEX(RawData!R$2:R$1048576,MATCH(FmtData!$B$4+(ROW()-10),RawData!$A$2:$A$1048576,0))</f>
        <v>#N/A</v>
      </c>
      <c r="S9182" t="e">
        <f>INDEX(RawData!S$2:S$1048576,MATCH(FmtData!$B$4+(ROW()-10),RawData!$A$2:$A$1048576,0))</f>
        <v>#N/A</v>
      </c>
      <c r="T9182" t="e">
        <f>INDEX(RawData!T$2:T$1048576,MATCH(FmtData!$B$4+(ROW()-10),RawData!$A$2:$A$1048576,0))</f>
        <v>#N/A</v>
      </c>
      <c r="U9182" t="e">
        <f>INDEX(RawData!U$2:U$1048576,MATCH(FmtData!$B$4+(ROW()-10),RawData!$A$2:$A$1048576,0))</f>
        <v>#N/A</v>
      </c>
      <c r="V9182" t="e">
        <f>INDEX(RawData!V$2:V$1048576,MATCH(FmtData!$B$4+(ROW()-10),RawData!$A$2:$A$1048576,0))</f>
        <v>#N/A</v>
      </c>
      <c r="W9182" s="8" t="e">
        <f t="shared" si="3163"/>
        <v>#N/A</v>
      </c>
      <c r="X9182" s="8" t="e">
        <f t="shared" si="3164"/>
        <v>#N/A</v>
      </c>
      <c r="Y9182" s="8" t="e">
        <f t="shared" si="3165"/>
        <v>#N/A</v>
      </c>
      <c r="Z9182" s="8" t="e">
        <f t="shared" si="3182"/>
        <v>#N/A</v>
      </c>
      <c r="AA9182" s="8" t="e">
        <f t="shared" si="3183"/>
        <v>#N/A</v>
      </c>
      <c r="AB9182" s="8" t="e">
        <f t="shared" si="3166"/>
        <v>#N/A</v>
      </c>
      <c r="AC9182" s="6" t="e">
        <f t="shared" si="3167"/>
        <v>#N/A</v>
      </c>
      <c r="AD9182" s="15" t="e">
        <f t="shared" si="3168"/>
        <v>#N/A</v>
      </c>
      <c r="AE9182" s="15" t="e">
        <f t="shared" si="3169"/>
        <v>#N/A</v>
      </c>
      <c r="AF9182" s="15" t="e">
        <f t="shared" si="3170"/>
        <v>#N/A</v>
      </c>
      <c r="AG9182" s="15" t="e">
        <f t="shared" si="3171"/>
        <v>#N/A</v>
      </c>
      <c r="AH9182" s="15" t="e">
        <f t="shared" si="3184"/>
        <v>#N/A</v>
      </c>
      <c r="AI9182" s="17" t="e">
        <f t="shared" si="3172"/>
        <v>#N/A</v>
      </c>
      <c r="AJ9182" s="17" t="e">
        <f t="shared" si="3173"/>
        <v>#N/A</v>
      </c>
      <c r="AK9182" s="17" t="e">
        <f t="shared" si="3174"/>
        <v>#N/A</v>
      </c>
      <c r="AL9182" s="17" t="e">
        <f t="shared" si="3175"/>
        <v>#N/A</v>
      </c>
      <c r="AM9182" s="17" t="e">
        <f t="shared" si="3176"/>
        <v>#N/A</v>
      </c>
      <c r="AN9182" s="17" t="e">
        <f t="shared" si="3177"/>
        <v>#N/A</v>
      </c>
      <c r="AO9182" s="17" t="e">
        <f t="shared" si="3178"/>
        <v>#N/A</v>
      </c>
      <c r="AP9182" s="17" t="e">
        <f t="shared" si="3179"/>
        <v>#N/A</v>
      </c>
      <c r="AQ9182" s="17" t="e">
        <f t="shared" si="3180"/>
        <v>#N/A</v>
      </c>
      <c r="AR9182" s="17" t="e">
        <f t="shared" si="3181"/>
        <v>#N/A</v>
      </c>
    </row>
    <row r="9183" spans="2:44" x14ac:dyDescent="0.25">
      <c r="B9183" t="e">
        <f>INDEX(RawData!$A$2:$A$1048576,MATCH(FmtData!$B$4+(ROW()-10),RawData!$A$2:$A$1048576,0))</f>
        <v>#N/A</v>
      </c>
      <c r="C9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3)</f>
        <v>#N/A</v>
      </c>
      <c r="D91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3" t="e">
        <f>INDEX(RawData!E$2:E$1048576,MATCH(FmtData!$B$4+(ROW()-10),RawData!$A$2:$A$1048576,0))</f>
        <v>#N/A</v>
      </c>
      <c r="F9183" t="e">
        <f>INDEX(RawData!F$2:F$1048576,MATCH(FmtData!$B$4+(ROW()-10),RawData!$A$2:$A$1048576,0))</f>
        <v>#N/A</v>
      </c>
      <c r="G9183" t="e">
        <f>INDEX(RawData!G$2:G$1048576,MATCH(FmtData!$B$4+(ROW()-10),RawData!$A$2:$A$1048576,0))</f>
        <v>#N/A</v>
      </c>
      <c r="H9183" t="e">
        <f>INDEX(RawData!H$2:H$1048576,MATCH(FmtData!$B$4+(ROW()-10),RawData!$A$2:$A$1048576,0))</f>
        <v>#N/A</v>
      </c>
      <c r="I9183" t="e">
        <f>INDEX(RawData!I$2:I$1048576,MATCH(FmtData!$B$4+(ROW()-10),RawData!$A$2:$A$1048576,0))</f>
        <v>#N/A</v>
      </c>
      <c r="J9183" t="e">
        <f>INDEX(RawData!J$2:J$1048576,MATCH(FmtData!$B$4+(ROW()-10),RawData!$A$2:$A$1048576,0))</f>
        <v>#N/A</v>
      </c>
      <c r="K9183" t="e">
        <f>INDEX(RawData!K$2:K$1048576,MATCH(FmtData!$B$4+(ROW()-10),RawData!$A$2:$A$1048576,0))</f>
        <v>#N/A</v>
      </c>
      <c r="L9183" t="e">
        <f>INDEX(RawData!L$2:L$1048576,MATCH(FmtData!$B$4+(ROW()-10),RawData!$A$2:$A$1048576,0))</f>
        <v>#N/A</v>
      </c>
      <c r="M9183" t="e">
        <f>INDEX(RawData!M$2:M$1048576,MATCH(FmtData!$B$4+(ROW()-10),RawData!$A$2:$A$1048576,0))</f>
        <v>#N/A</v>
      </c>
      <c r="N9183" t="e">
        <f>INDEX(RawData!N$2:N$1048576,MATCH(FmtData!$B$4+(ROW()-10),RawData!$A$2:$A$1048576,0))</f>
        <v>#N/A</v>
      </c>
      <c r="O9183" t="e">
        <f>INDEX(RawData!O$2:O$1048576,MATCH(FmtData!$B$4+(ROW()-10),RawData!$A$2:$A$1048576,0))</f>
        <v>#N/A</v>
      </c>
      <c r="P9183" t="e">
        <f>INDEX(RawData!P$2:P$1048576,MATCH(FmtData!$B$4+(ROW()-10),RawData!$A$2:$A$1048576,0))</f>
        <v>#N/A</v>
      </c>
      <c r="Q9183" t="e">
        <f>INDEX(RawData!Q$2:Q$1048576,MATCH(FmtData!$B$4+(ROW()-10),RawData!$A$2:$A$1048576,0))</f>
        <v>#N/A</v>
      </c>
      <c r="R9183" t="e">
        <f>INDEX(RawData!R$2:R$1048576,MATCH(FmtData!$B$4+(ROW()-10),RawData!$A$2:$A$1048576,0))</f>
        <v>#N/A</v>
      </c>
      <c r="S9183" t="e">
        <f>INDEX(RawData!S$2:S$1048576,MATCH(FmtData!$B$4+(ROW()-10),RawData!$A$2:$A$1048576,0))</f>
        <v>#N/A</v>
      </c>
      <c r="T9183" t="e">
        <f>INDEX(RawData!T$2:T$1048576,MATCH(FmtData!$B$4+(ROW()-10),RawData!$A$2:$A$1048576,0))</f>
        <v>#N/A</v>
      </c>
      <c r="U9183" t="e">
        <f>INDEX(RawData!U$2:U$1048576,MATCH(FmtData!$B$4+(ROW()-10),RawData!$A$2:$A$1048576,0))</f>
        <v>#N/A</v>
      </c>
      <c r="V9183" t="e">
        <f>INDEX(RawData!V$2:V$1048576,MATCH(FmtData!$B$4+(ROW()-10),RawData!$A$2:$A$1048576,0))</f>
        <v>#N/A</v>
      </c>
      <c r="W9183" s="8" t="e">
        <f t="shared" si="3163"/>
        <v>#N/A</v>
      </c>
      <c r="X9183" s="8" t="e">
        <f t="shared" si="3164"/>
        <v>#N/A</v>
      </c>
      <c r="Y9183" s="8" t="e">
        <f t="shared" si="3165"/>
        <v>#N/A</v>
      </c>
      <c r="Z9183" s="8" t="e">
        <f t="shared" si="3182"/>
        <v>#N/A</v>
      </c>
      <c r="AA9183" s="8" t="e">
        <f t="shared" si="3183"/>
        <v>#N/A</v>
      </c>
      <c r="AB9183" s="8" t="e">
        <f t="shared" si="3166"/>
        <v>#N/A</v>
      </c>
      <c r="AC9183" s="6" t="e">
        <f t="shared" si="3167"/>
        <v>#N/A</v>
      </c>
      <c r="AD9183" s="15" t="e">
        <f t="shared" si="3168"/>
        <v>#N/A</v>
      </c>
      <c r="AE9183" s="15" t="e">
        <f t="shared" si="3169"/>
        <v>#N/A</v>
      </c>
      <c r="AF9183" s="15" t="e">
        <f t="shared" si="3170"/>
        <v>#N/A</v>
      </c>
      <c r="AG9183" s="15" t="e">
        <f t="shared" si="3171"/>
        <v>#N/A</v>
      </c>
      <c r="AH9183" s="15" t="e">
        <f t="shared" si="3184"/>
        <v>#N/A</v>
      </c>
      <c r="AI9183" s="17" t="e">
        <f t="shared" si="3172"/>
        <v>#N/A</v>
      </c>
      <c r="AJ9183" s="17" t="e">
        <f t="shared" si="3173"/>
        <v>#N/A</v>
      </c>
      <c r="AK9183" s="17" t="e">
        <f t="shared" si="3174"/>
        <v>#N/A</v>
      </c>
      <c r="AL9183" s="17" t="e">
        <f t="shared" si="3175"/>
        <v>#N/A</v>
      </c>
      <c r="AM9183" s="17" t="e">
        <f t="shared" si="3176"/>
        <v>#N/A</v>
      </c>
      <c r="AN9183" s="17" t="e">
        <f t="shared" si="3177"/>
        <v>#N/A</v>
      </c>
      <c r="AO9183" s="17" t="e">
        <f t="shared" si="3178"/>
        <v>#N/A</v>
      </c>
      <c r="AP9183" s="17" t="e">
        <f t="shared" si="3179"/>
        <v>#N/A</v>
      </c>
      <c r="AQ9183" s="17" t="e">
        <f t="shared" si="3180"/>
        <v>#N/A</v>
      </c>
      <c r="AR9183" s="17" t="e">
        <f t="shared" si="3181"/>
        <v>#N/A</v>
      </c>
    </row>
    <row r="9184" spans="2:44" x14ac:dyDescent="0.25">
      <c r="B9184" t="e">
        <f>INDEX(RawData!$A$2:$A$1048576,MATCH(FmtData!$B$4+(ROW()-10),RawData!$A$2:$A$1048576,0))</f>
        <v>#N/A</v>
      </c>
      <c r="C9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4)</f>
        <v>#N/A</v>
      </c>
      <c r="D91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4" t="e">
        <f>INDEX(RawData!E$2:E$1048576,MATCH(FmtData!$B$4+(ROW()-10),RawData!$A$2:$A$1048576,0))</f>
        <v>#N/A</v>
      </c>
      <c r="F9184" t="e">
        <f>INDEX(RawData!F$2:F$1048576,MATCH(FmtData!$B$4+(ROW()-10),RawData!$A$2:$A$1048576,0))</f>
        <v>#N/A</v>
      </c>
      <c r="G9184" t="e">
        <f>INDEX(RawData!G$2:G$1048576,MATCH(FmtData!$B$4+(ROW()-10),RawData!$A$2:$A$1048576,0))</f>
        <v>#N/A</v>
      </c>
      <c r="H9184" t="e">
        <f>INDEX(RawData!H$2:H$1048576,MATCH(FmtData!$B$4+(ROW()-10),RawData!$A$2:$A$1048576,0))</f>
        <v>#N/A</v>
      </c>
      <c r="I9184" t="e">
        <f>INDEX(RawData!I$2:I$1048576,MATCH(FmtData!$B$4+(ROW()-10),RawData!$A$2:$A$1048576,0))</f>
        <v>#N/A</v>
      </c>
      <c r="J9184" t="e">
        <f>INDEX(RawData!J$2:J$1048576,MATCH(FmtData!$B$4+(ROW()-10),RawData!$A$2:$A$1048576,0))</f>
        <v>#N/A</v>
      </c>
      <c r="K9184" t="e">
        <f>INDEX(RawData!K$2:K$1048576,MATCH(FmtData!$B$4+(ROW()-10),RawData!$A$2:$A$1048576,0))</f>
        <v>#N/A</v>
      </c>
      <c r="L9184" t="e">
        <f>INDEX(RawData!L$2:L$1048576,MATCH(FmtData!$B$4+(ROW()-10),RawData!$A$2:$A$1048576,0))</f>
        <v>#N/A</v>
      </c>
      <c r="M9184" t="e">
        <f>INDEX(RawData!M$2:M$1048576,MATCH(FmtData!$B$4+(ROW()-10),RawData!$A$2:$A$1048576,0))</f>
        <v>#N/A</v>
      </c>
      <c r="N9184" t="e">
        <f>INDEX(RawData!N$2:N$1048576,MATCH(FmtData!$B$4+(ROW()-10),RawData!$A$2:$A$1048576,0))</f>
        <v>#N/A</v>
      </c>
      <c r="O9184" t="e">
        <f>INDEX(RawData!O$2:O$1048576,MATCH(FmtData!$B$4+(ROW()-10),RawData!$A$2:$A$1048576,0))</f>
        <v>#N/A</v>
      </c>
      <c r="P9184" t="e">
        <f>INDEX(RawData!P$2:P$1048576,MATCH(FmtData!$B$4+(ROW()-10),RawData!$A$2:$A$1048576,0))</f>
        <v>#N/A</v>
      </c>
      <c r="Q9184" t="e">
        <f>INDEX(RawData!Q$2:Q$1048576,MATCH(FmtData!$B$4+(ROW()-10),RawData!$A$2:$A$1048576,0))</f>
        <v>#N/A</v>
      </c>
      <c r="R9184" t="e">
        <f>INDEX(RawData!R$2:R$1048576,MATCH(FmtData!$B$4+(ROW()-10),RawData!$A$2:$A$1048576,0))</f>
        <v>#N/A</v>
      </c>
      <c r="S9184" t="e">
        <f>INDEX(RawData!S$2:S$1048576,MATCH(FmtData!$B$4+(ROW()-10),RawData!$A$2:$A$1048576,0))</f>
        <v>#N/A</v>
      </c>
      <c r="T9184" t="e">
        <f>INDEX(RawData!T$2:T$1048576,MATCH(FmtData!$B$4+(ROW()-10),RawData!$A$2:$A$1048576,0))</f>
        <v>#N/A</v>
      </c>
      <c r="U9184" t="e">
        <f>INDEX(RawData!U$2:U$1048576,MATCH(FmtData!$B$4+(ROW()-10),RawData!$A$2:$A$1048576,0))</f>
        <v>#N/A</v>
      </c>
      <c r="V9184" t="e">
        <f>INDEX(RawData!V$2:V$1048576,MATCH(FmtData!$B$4+(ROW()-10),RawData!$A$2:$A$1048576,0))</f>
        <v>#N/A</v>
      </c>
      <c r="W9184" s="8" t="e">
        <f t="shared" si="3163"/>
        <v>#N/A</v>
      </c>
      <c r="X9184" s="8" t="e">
        <f t="shared" si="3164"/>
        <v>#N/A</v>
      </c>
      <c r="Y9184" s="8" t="e">
        <f t="shared" si="3165"/>
        <v>#N/A</v>
      </c>
      <c r="Z9184" s="8" t="e">
        <f t="shared" si="3182"/>
        <v>#N/A</v>
      </c>
      <c r="AA9184" s="8" t="e">
        <f t="shared" si="3183"/>
        <v>#N/A</v>
      </c>
      <c r="AB9184" s="8" t="e">
        <f t="shared" si="3166"/>
        <v>#N/A</v>
      </c>
      <c r="AC9184" s="6" t="e">
        <f t="shared" si="3167"/>
        <v>#N/A</v>
      </c>
      <c r="AD9184" s="15" t="e">
        <f t="shared" si="3168"/>
        <v>#N/A</v>
      </c>
      <c r="AE9184" s="15" t="e">
        <f t="shared" si="3169"/>
        <v>#N/A</v>
      </c>
      <c r="AF9184" s="15" t="e">
        <f t="shared" si="3170"/>
        <v>#N/A</v>
      </c>
      <c r="AG9184" s="15" t="e">
        <f t="shared" si="3171"/>
        <v>#N/A</v>
      </c>
      <c r="AH9184" s="15" t="e">
        <f t="shared" si="3184"/>
        <v>#N/A</v>
      </c>
      <c r="AI9184" s="17" t="e">
        <f t="shared" si="3172"/>
        <v>#N/A</v>
      </c>
      <c r="AJ9184" s="17" t="e">
        <f t="shared" si="3173"/>
        <v>#N/A</v>
      </c>
      <c r="AK9184" s="17" t="e">
        <f t="shared" si="3174"/>
        <v>#N/A</v>
      </c>
      <c r="AL9184" s="17" t="e">
        <f t="shared" si="3175"/>
        <v>#N/A</v>
      </c>
      <c r="AM9184" s="17" t="e">
        <f t="shared" si="3176"/>
        <v>#N/A</v>
      </c>
      <c r="AN9184" s="17" t="e">
        <f t="shared" si="3177"/>
        <v>#N/A</v>
      </c>
      <c r="AO9184" s="17" t="e">
        <f t="shared" si="3178"/>
        <v>#N/A</v>
      </c>
      <c r="AP9184" s="17" t="e">
        <f t="shared" si="3179"/>
        <v>#N/A</v>
      </c>
      <c r="AQ9184" s="17" t="e">
        <f t="shared" si="3180"/>
        <v>#N/A</v>
      </c>
      <c r="AR9184" s="17" t="e">
        <f t="shared" si="3181"/>
        <v>#N/A</v>
      </c>
    </row>
    <row r="9185" spans="2:44" x14ac:dyDescent="0.25">
      <c r="B9185" t="e">
        <f>INDEX(RawData!$A$2:$A$1048576,MATCH(FmtData!$B$4+(ROW()-10),RawData!$A$2:$A$1048576,0))</f>
        <v>#N/A</v>
      </c>
      <c r="C9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5)</f>
        <v>#N/A</v>
      </c>
      <c r="D91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5" t="e">
        <f>INDEX(RawData!E$2:E$1048576,MATCH(FmtData!$B$4+(ROW()-10),RawData!$A$2:$A$1048576,0))</f>
        <v>#N/A</v>
      </c>
      <c r="F9185" t="e">
        <f>INDEX(RawData!F$2:F$1048576,MATCH(FmtData!$B$4+(ROW()-10),RawData!$A$2:$A$1048576,0))</f>
        <v>#N/A</v>
      </c>
      <c r="G9185" t="e">
        <f>INDEX(RawData!G$2:G$1048576,MATCH(FmtData!$B$4+(ROW()-10),RawData!$A$2:$A$1048576,0))</f>
        <v>#N/A</v>
      </c>
      <c r="H9185" t="e">
        <f>INDEX(RawData!H$2:H$1048576,MATCH(FmtData!$B$4+(ROW()-10),RawData!$A$2:$A$1048576,0))</f>
        <v>#N/A</v>
      </c>
      <c r="I9185" t="e">
        <f>INDEX(RawData!I$2:I$1048576,MATCH(FmtData!$B$4+(ROW()-10),RawData!$A$2:$A$1048576,0))</f>
        <v>#N/A</v>
      </c>
      <c r="J9185" t="e">
        <f>INDEX(RawData!J$2:J$1048576,MATCH(FmtData!$B$4+(ROW()-10),RawData!$A$2:$A$1048576,0))</f>
        <v>#N/A</v>
      </c>
      <c r="K9185" t="e">
        <f>INDEX(RawData!K$2:K$1048576,MATCH(FmtData!$B$4+(ROW()-10),RawData!$A$2:$A$1048576,0))</f>
        <v>#N/A</v>
      </c>
      <c r="L9185" t="e">
        <f>INDEX(RawData!L$2:L$1048576,MATCH(FmtData!$B$4+(ROW()-10),RawData!$A$2:$A$1048576,0))</f>
        <v>#N/A</v>
      </c>
      <c r="M9185" t="e">
        <f>INDEX(RawData!M$2:M$1048576,MATCH(FmtData!$B$4+(ROW()-10),RawData!$A$2:$A$1048576,0))</f>
        <v>#N/A</v>
      </c>
      <c r="N9185" t="e">
        <f>INDEX(RawData!N$2:N$1048576,MATCH(FmtData!$B$4+(ROW()-10),RawData!$A$2:$A$1048576,0))</f>
        <v>#N/A</v>
      </c>
      <c r="O9185" t="e">
        <f>INDEX(RawData!O$2:O$1048576,MATCH(FmtData!$B$4+(ROW()-10),RawData!$A$2:$A$1048576,0))</f>
        <v>#N/A</v>
      </c>
      <c r="P9185" t="e">
        <f>INDEX(RawData!P$2:P$1048576,MATCH(FmtData!$B$4+(ROW()-10),RawData!$A$2:$A$1048576,0))</f>
        <v>#N/A</v>
      </c>
      <c r="Q9185" t="e">
        <f>INDEX(RawData!Q$2:Q$1048576,MATCH(FmtData!$B$4+(ROW()-10),RawData!$A$2:$A$1048576,0))</f>
        <v>#N/A</v>
      </c>
      <c r="R9185" t="e">
        <f>INDEX(RawData!R$2:R$1048576,MATCH(FmtData!$B$4+(ROW()-10),RawData!$A$2:$A$1048576,0))</f>
        <v>#N/A</v>
      </c>
      <c r="S9185" t="e">
        <f>INDEX(RawData!S$2:S$1048576,MATCH(FmtData!$B$4+(ROW()-10),RawData!$A$2:$A$1048576,0))</f>
        <v>#N/A</v>
      </c>
      <c r="T9185" t="e">
        <f>INDEX(RawData!T$2:T$1048576,MATCH(FmtData!$B$4+(ROW()-10),RawData!$A$2:$A$1048576,0))</f>
        <v>#N/A</v>
      </c>
      <c r="U9185" t="e">
        <f>INDEX(RawData!U$2:U$1048576,MATCH(FmtData!$B$4+(ROW()-10),RawData!$A$2:$A$1048576,0))</f>
        <v>#N/A</v>
      </c>
      <c r="V9185" t="e">
        <f>INDEX(RawData!V$2:V$1048576,MATCH(FmtData!$B$4+(ROW()-10),RawData!$A$2:$A$1048576,0))</f>
        <v>#N/A</v>
      </c>
      <c r="W9185" s="8" t="e">
        <f t="shared" si="3163"/>
        <v>#N/A</v>
      </c>
      <c r="X9185" s="8" t="e">
        <f t="shared" si="3164"/>
        <v>#N/A</v>
      </c>
      <c r="Y9185" s="8" t="e">
        <f t="shared" si="3165"/>
        <v>#N/A</v>
      </c>
      <c r="Z9185" s="8" t="e">
        <f t="shared" si="3182"/>
        <v>#N/A</v>
      </c>
      <c r="AA9185" s="8" t="e">
        <f t="shared" si="3183"/>
        <v>#N/A</v>
      </c>
      <c r="AB9185" s="8" t="e">
        <f t="shared" si="3166"/>
        <v>#N/A</v>
      </c>
      <c r="AC9185" s="6" t="e">
        <f t="shared" si="3167"/>
        <v>#N/A</v>
      </c>
      <c r="AD9185" s="15" t="e">
        <f t="shared" si="3168"/>
        <v>#N/A</v>
      </c>
      <c r="AE9185" s="15" t="e">
        <f t="shared" si="3169"/>
        <v>#N/A</v>
      </c>
      <c r="AF9185" s="15" t="e">
        <f t="shared" si="3170"/>
        <v>#N/A</v>
      </c>
      <c r="AG9185" s="15" t="e">
        <f t="shared" si="3171"/>
        <v>#N/A</v>
      </c>
      <c r="AH9185" s="15" t="e">
        <f t="shared" si="3184"/>
        <v>#N/A</v>
      </c>
      <c r="AI9185" s="17" t="e">
        <f t="shared" si="3172"/>
        <v>#N/A</v>
      </c>
      <c r="AJ9185" s="17" t="e">
        <f t="shared" si="3173"/>
        <v>#N/A</v>
      </c>
      <c r="AK9185" s="17" t="e">
        <f t="shared" si="3174"/>
        <v>#N/A</v>
      </c>
      <c r="AL9185" s="17" t="e">
        <f t="shared" si="3175"/>
        <v>#N/A</v>
      </c>
      <c r="AM9185" s="17" t="e">
        <f t="shared" si="3176"/>
        <v>#N/A</v>
      </c>
      <c r="AN9185" s="17" t="e">
        <f t="shared" si="3177"/>
        <v>#N/A</v>
      </c>
      <c r="AO9185" s="17" t="e">
        <f t="shared" si="3178"/>
        <v>#N/A</v>
      </c>
      <c r="AP9185" s="17" t="e">
        <f t="shared" si="3179"/>
        <v>#N/A</v>
      </c>
      <c r="AQ9185" s="17" t="e">
        <f t="shared" si="3180"/>
        <v>#N/A</v>
      </c>
      <c r="AR9185" s="17" t="e">
        <f t="shared" si="3181"/>
        <v>#N/A</v>
      </c>
    </row>
    <row r="9186" spans="2:44" x14ac:dyDescent="0.25">
      <c r="B9186" t="e">
        <f>INDEX(RawData!$A$2:$A$1048576,MATCH(FmtData!$B$4+(ROW()-10),RawData!$A$2:$A$1048576,0))</f>
        <v>#N/A</v>
      </c>
      <c r="C9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6)</f>
        <v>#N/A</v>
      </c>
      <c r="D91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6" t="e">
        <f>INDEX(RawData!E$2:E$1048576,MATCH(FmtData!$B$4+(ROW()-10),RawData!$A$2:$A$1048576,0))</f>
        <v>#N/A</v>
      </c>
      <c r="F9186" t="e">
        <f>INDEX(RawData!F$2:F$1048576,MATCH(FmtData!$B$4+(ROW()-10),RawData!$A$2:$A$1048576,0))</f>
        <v>#N/A</v>
      </c>
      <c r="G9186" t="e">
        <f>INDEX(RawData!G$2:G$1048576,MATCH(FmtData!$B$4+(ROW()-10),RawData!$A$2:$A$1048576,0))</f>
        <v>#N/A</v>
      </c>
      <c r="H9186" t="e">
        <f>INDEX(RawData!H$2:H$1048576,MATCH(FmtData!$B$4+(ROW()-10),RawData!$A$2:$A$1048576,0))</f>
        <v>#N/A</v>
      </c>
      <c r="I9186" t="e">
        <f>INDEX(RawData!I$2:I$1048576,MATCH(FmtData!$B$4+(ROW()-10),RawData!$A$2:$A$1048576,0))</f>
        <v>#N/A</v>
      </c>
      <c r="J9186" t="e">
        <f>INDEX(RawData!J$2:J$1048576,MATCH(FmtData!$B$4+(ROW()-10),RawData!$A$2:$A$1048576,0))</f>
        <v>#N/A</v>
      </c>
      <c r="K9186" t="e">
        <f>INDEX(RawData!K$2:K$1048576,MATCH(FmtData!$B$4+(ROW()-10),RawData!$A$2:$A$1048576,0))</f>
        <v>#N/A</v>
      </c>
      <c r="L9186" t="e">
        <f>INDEX(RawData!L$2:L$1048576,MATCH(FmtData!$B$4+(ROW()-10),RawData!$A$2:$A$1048576,0))</f>
        <v>#N/A</v>
      </c>
      <c r="M9186" t="e">
        <f>INDEX(RawData!M$2:M$1048576,MATCH(FmtData!$B$4+(ROW()-10),RawData!$A$2:$A$1048576,0))</f>
        <v>#N/A</v>
      </c>
      <c r="N9186" t="e">
        <f>INDEX(RawData!N$2:N$1048576,MATCH(FmtData!$B$4+(ROW()-10),RawData!$A$2:$A$1048576,0))</f>
        <v>#N/A</v>
      </c>
      <c r="O9186" t="e">
        <f>INDEX(RawData!O$2:O$1048576,MATCH(FmtData!$B$4+(ROW()-10),RawData!$A$2:$A$1048576,0))</f>
        <v>#N/A</v>
      </c>
      <c r="P9186" t="e">
        <f>INDEX(RawData!P$2:P$1048576,MATCH(FmtData!$B$4+(ROW()-10),RawData!$A$2:$A$1048576,0))</f>
        <v>#N/A</v>
      </c>
      <c r="Q9186" t="e">
        <f>INDEX(RawData!Q$2:Q$1048576,MATCH(FmtData!$B$4+(ROW()-10),RawData!$A$2:$A$1048576,0))</f>
        <v>#N/A</v>
      </c>
      <c r="R9186" t="e">
        <f>INDEX(RawData!R$2:R$1048576,MATCH(FmtData!$B$4+(ROW()-10),RawData!$A$2:$A$1048576,0))</f>
        <v>#N/A</v>
      </c>
      <c r="S9186" t="e">
        <f>INDEX(RawData!S$2:S$1048576,MATCH(FmtData!$B$4+(ROW()-10),RawData!$A$2:$A$1048576,0))</f>
        <v>#N/A</v>
      </c>
      <c r="T9186" t="e">
        <f>INDEX(RawData!T$2:T$1048576,MATCH(FmtData!$B$4+(ROW()-10),RawData!$A$2:$A$1048576,0))</f>
        <v>#N/A</v>
      </c>
      <c r="U9186" t="e">
        <f>INDEX(RawData!U$2:U$1048576,MATCH(FmtData!$B$4+(ROW()-10),RawData!$A$2:$A$1048576,0))</f>
        <v>#N/A</v>
      </c>
      <c r="V9186" t="e">
        <f>INDEX(RawData!V$2:V$1048576,MATCH(FmtData!$B$4+(ROW()-10),RawData!$A$2:$A$1048576,0))</f>
        <v>#N/A</v>
      </c>
      <c r="W9186" s="8" t="e">
        <f t="shared" si="3163"/>
        <v>#N/A</v>
      </c>
      <c r="X9186" s="8" t="e">
        <f t="shared" si="3164"/>
        <v>#N/A</v>
      </c>
      <c r="Y9186" s="8" t="e">
        <f t="shared" si="3165"/>
        <v>#N/A</v>
      </c>
      <c r="Z9186" s="8" t="e">
        <f t="shared" si="3182"/>
        <v>#N/A</v>
      </c>
      <c r="AA9186" s="8" t="e">
        <f t="shared" si="3183"/>
        <v>#N/A</v>
      </c>
      <c r="AB9186" s="8" t="e">
        <f t="shared" si="3166"/>
        <v>#N/A</v>
      </c>
      <c r="AC9186" s="6" t="e">
        <f t="shared" si="3167"/>
        <v>#N/A</v>
      </c>
      <c r="AD9186" s="15" t="e">
        <f t="shared" si="3168"/>
        <v>#N/A</v>
      </c>
      <c r="AE9186" s="15" t="e">
        <f t="shared" si="3169"/>
        <v>#N/A</v>
      </c>
      <c r="AF9186" s="15" t="e">
        <f t="shared" si="3170"/>
        <v>#N/A</v>
      </c>
      <c r="AG9186" s="15" t="e">
        <f t="shared" si="3171"/>
        <v>#N/A</v>
      </c>
      <c r="AH9186" s="15" t="e">
        <f t="shared" si="3184"/>
        <v>#N/A</v>
      </c>
      <c r="AI9186" s="17" t="e">
        <f t="shared" si="3172"/>
        <v>#N/A</v>
      </c>
      <c r="AJ9186" s="17" t="e">
        <f t="shared" si="3173"/>
        <v>#N/A</v>
      </c>
      <c r="AK9186" s="17" t="e">
        <f t="shared" si="3174"/>
        <v>#N/A</v>
      </c>
      <c r="AL9186" s="17" t="e">
        <f t="shared" si="3175"/>
        <v>#N/A</v>
      </c>
      <c r="AM9186" s="17" t="e">
        <f t="shared" si="3176"/>
        <v>#N/A</v>
      </c>
      <c r="AN9186" s="17" t="e">
        <f t="shared" si="3177"/>
        <v>#N/A</v>
      </c>
      <c r="AO9186" s="17" t="e">
        <f t="shared" si="3178"/>
        <v>#N/A</v>
      </c>
      <c r="AP9186" s="17" t="e">
        <f t="shared" si="3179"/>
        <v>#N/A</v>
      </c>
      <c r="AQ9186" s="17" t="e">
        <f t="shared" si="3180"/>
        <v>#N/A</v>
      </c>
      <c r="AR9186" s="17" t="e">
        <f t="shared" si="3181"/>
        <v>#N/A</v>
      </c>
    </row>
    <row r="9187" spans="2:44" x14ac:dyDescent="0.25">
      <c r="B9187" t="e">
        <f>INDEX(RawData!$A$2:$A$1048576,MATCH(FmtData!$B$4+(ROW()-10),RawData!$A$2:$A$1048576,0))</f>
        <v>#N/A</v>
      </c>
      <c r="C9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7)</f>
        <v>#N/A</v>
      </c>
      <c r="D91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7" t="e">
        <f>INDEX(RawData!E$2:E$1048576,MATCH(FmtData!$B$4+(ROW()-10),RawData!$A$2:$A$1048576,0))</f>
        <v>#N/A</v>
      </c>
      <c r="F9187" t="e">
        <f>INDEX(RawData!F$2:F$1048576,MATCH(FmtData!$B$4+(ROW()-10),RawData!$A$2:$A$1048576,0))</f>
        <v>#N/A</v>
      </c>
      <c r="G9187" t="e">
        <f>INDEX(RawData!G$2:G$1048576,MATCH(FmtData!$B$4+(ROW()-10),RawData!$A$2:$A$1048576,0))</f>
        <v>#N/A</v>
      </c>
      <c r="H9187" t="e">
        <f>INDEX(RawData!H$2:H$1048576,MATCH(FmtData!$B$4+(ROW()-10),RawData!$A$2:$A$1048576,0))</f>
        <v>#N/A</v>
      </c>
      <c r="I9187" t="e">
        <f>INDEX(RawData!I$2:I$1048576,MATCH(FmtData!$B$4+(ROW()-10),RawData!$A$2:$A$1048576,0))</f>
        <v>#N/A</v>
      </c>
      <c r="J9187" t="e">
        <f>INDEX(RawData!J$2:J$1048576,MATCH(FmtData!$B$4+(ROW()-10),RawData!$A$2:$A$1048576,0))</f>
        <v>#N/A</v>
      </c>
      <c r="K9187" t="e">
        <f>INDEX(RawData!K$2:K$1048576,MATCH(FmtData!$B$4+(ROW()-10),RawData!$A$2:$A$1048576,0))</f>
        <v>#N/A</v>
      </c>
      <c r="L9187" t="e">
        <f>INDEX(RawData!L$2:L$1048576,MATCH(FmtData!$B$4+(ROW()-10),RawData!$A$2:$A$1048576,0))</f>
        <v>#N/A</v>
      </c>
      <c r="M9187" t="e">
        <f>INDEX(RawData!M$2:M$1048576,MATCH(FmtData!$B$4+(ROW()-10),RawData!$A$2:$A$1048576,0))</f>
        <v>#N/A</v>
      </c>
      <c r="N9187" t="e">
        <f>INDEX(RawData!N$2:N$1048576,MATCH(FmtData!$B$4+(ROW()-10),RawData!$A$2:$A$1048576,0))</f>
        <v>#N/A</v>
      </c>
      <c r="O9187" t="e">
        <f>INDEX(RawData!O$2:O$1048576,MATCH(FmtData!$B$4+(ROW()-10),RawData!$A$2:$A$1048576,0))</f>
        <v>#N/A</v>
      </c>
      <c r="P9187" t="e">
        <f>INDEX(RawData!P$2:P$1048576,MATCH(FmtData!$B$4+(ROW()-10),RawData!$A$2:$A$1048576,0))</f>
        <v>#N/A</v>
      </c>
      <c r="Q9187" t="e">
        <f>INDEX(RawData!Q$2:Q$1048576,MATCH(FmtData!$B$4+(ROW()-10),RawData!$A$2:$A$1048576,0))</f>
        <v>#N/A</v>
      </c>
      <c r="R9187" t="e">
        <f>INDEX(RawData!R$2:R$1048576,MATCH(FmtData!$B$4+(ROW()-10),RawData!$A$2:$A$1048576,0))</f>
        <v>#N/A</v>
      </c>
      <c r="S9187" t="e">
        <f>INDEX(RawData!S$2:S$1048576,MATCH(FmtData!$B$4+(ROW()-10),RawData!$A$2:$A$1048576,0))</f>
        <v>#N/A</v>
      </c>
      <c r="T9187" t="e">
        <f>INDEX(RawData!T$2:T$1048576,MATCH(FmtData!$B$4+(ROW()-10),RawData!$A$2:$A$1048576,0))</f>
        <v>#N/A</v>
      </c>
      <c r="U9187" t="e">
        <f>INDEX(RawData!U$2:U$1048576,MATCH(FmtData!$B$4+(ROW()-10),RawData!$A$2:$A$1048576,0))</f>
        <v>#N/A</v>
      </c>
      <c r="V9187" t="e">
        <f>INDEX(RawData!V$2:V$1048576,MATCH(FmtData!$B$4+(ROW()-10),RawData!$A$2:$A$1048576,0))</f>
        <v>#N/A</v>
      </c>
      <c r="W9187" s="8" t="e">
        <f t="shared" si="3163"/>
        <v>#N/A</v>
      </c>
      <c r="X9187" s="8" t="e">
        <f t="shared" si="3164"/>
        <v>#N/A</v>
      </c>
      <c r="Y9187" s="8" t="e">
        <f t="shared" si="3165"/>
        <v>#N/A</v>
      </c>
      <c r="Z9187" s="8" t="e">
        <f t="shared" si="3182"/>
        <v>#N/A</v>
      </c>
      <c r="AA9187" s="8" t="e">
        <f t="shared" si="3183"/>
        <v>#N/A</v>
      </c>
      <c r="AB9187" s="8" t="e">
        <f t="shared" si="3166"/>
        <v>#N/A</v>
      </c>
      <c r="AC9187" s="6" t="e">
        <f t="shared" si="3167"/>
        <v>#N/A</v>
      </c>
      <c r="AD9187" s="15" t="e">
        <f t="shared" si="3168"/>
        <v>#N/A</v>
      </c>
      <c r="AE9187" s="15" t="e">
        <f t="shared" si="3169"/>
        <v>#N/A</v>
      </c>
      <c r="AF9187" s="15" t="e">
        <f t="shared" si="3170"/>
        <v>#N/A</v>
      </c>
      <c r="AG9187" s="15" t="e">
        <f t="shared" si="3171"/>
        <v>#N/A</v>
      </c>
      <c r="AH9187" s="15" t="e">
        <f t="shared" si="3184"/>
        <v>#N/A</v>
      </c>
      <c r="AI9187" s="17" t="e">
        <f t="shared" si="3172"/>
        <v>#N/A</v>
      </c>
      <c r="AJ9187" s="17" t="e">
        <f t="shared" si="3173"/>
        <v>#N/A</v>
      </c>
      <c r="AK9187" s="17" t="e">
        <f t="shared" si="3174"/>
        <v>#N/A</v>
      </c>
      <c r="AL9187" s="17" t="e">
        <f t="shared" si="3175"/>
        <v>#N/A</v>
      </c>
      <c r="AM9187" s="17" t="e">
        <f t="shared" si="3176"/>
        <v>#N/A</v>
      </c>
      <c r="AN9187" s="17" t="e">
        <f t="shared" si="3177"/>
        <v>#N/A</v>
      </c>
      <c r="AO9187" s="17" t="e">
        <f t="shared" si="3178"/>
        <v>#N/A</v>
      </c>
      <c r="AP9187" s="17" t="e">
        <f t="shared" si="3179"/>
        <v>#N/A</v>
      </c>
      <c r="AQ9187" s="17" t="e">
        <f t="shared" si="3180"/>
        <v>#N/A</v>
      </c>
      <c r="AR9187" s="17" t="e">
        <f t="shared" si="3181"/>
        <v>#N/A</v>
      </c>
    </row>
    <row r="9188" spans="2:44" x14ac:dyDescent="0.25">
      <c r="B9188" t="e">
        <f>INDEX(RawData!$A$2:$A$1048576,MATCH(FmtData!$B$4+(ROW()-10),RawData!$A$2:$A$1048576,0))</f>
        <v>#N/A</v>
      </c>
      <c r="C9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8)</f>
        <v>#N/A</v>
      </c>
      <c r="D91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8" t="e">
        <f>INDEX(RawData!E$2:E$1048576,MATCH(FmtData!$B$4+(ROW()-10),RawData!$A$2:$A$1048576,0))</f>
        <v>#N/A</v>
      </c>
      <c r="F9188" t="e">
        <f>INDEX(RawData!F$2:F$1048576,MATCH(FmtData!$B$4+(ROW()-10),RawData!$A$2:$A$1048576,0))</f>
        <v>#N/A</v>
      </c>
      <c r="G9188" t="e">
        <f>INDEX(RawData!G$2:G$1048576,MATCH(FmtData!$B$4+(ROW()-10),RawData!$A$2:$A$1048576,0))</f>
        <v>#N/A</v>
      </c>
      <c r="H9188" t="e">
        <f>INDEX(RawData!H$2:H$1048576,MATCH(FmtData!$B$4+(ROW()-10),RawData!$A$2:$A$1048576,0))</f>
        <v>#N/A</v>
      </c>
      <c r="I9188" t="e">
        <f>INDEX(RawData!I$2:I$1048576,MATCH(FmtData!$B$4+(ROW()-10),RawData!$A$2:$A$1048576,0))</f>
        <v>#N/A</v>
      </c>
      <c r="J9188" t="e">
        <f>INDEX(RawData!J$2:J$1048576,MATCH(FmtData!$B$4+(ROW()-10),RawData!$A$2:$A$1048576,0))</f>
        <v>#N/A</v>
      </c>
      <c r="K9188" t="e">
        <f>INDEX(RawData!K$2:K$1048576,MATCH(FmtData!$B$4+(ROW()-10),RawData!$A$2:$A$1048576,0))</f>
        <v>#N/A</v>
      </c>
      <c r="L9188" t="e">
        <f>INDEX(RawData!L$2:L$1048576,MATCH(FmtData!$B$4+(ROW()-10),RawData!$A$2:$A$1048576,0))</f>
        <v>#N/A</v>
      </c>
      <c r="M9188" t="e">
        <f>INDEX(RawData!M$2:M$1048576,MATCH(FmtData!$B$4+(ROW()-10),RawData!$A$2:$A$1048576,0))</f>
        <v>#N/A</v>
      </c>
      <c r="N9188" t="e">
        <f>INDEX(RawData!N$2:N$1048576,MATCH(FmtData!$B$4+(ROW()-10),RawData!$A$2:$A$1048576,0))</f>
        <v>#N/A</v>
      </c>
      <c r="O9188" t="e">
        <f>INDEX(RawData!O$2:O$1048576,MATCH(FmtData!$B$4+(ROW()-10),RawData!$A$2:$A$1048576,0))</f>
        <v>#N/A</v>
      </c>
      <c r="P9188" t="e">
        <f>INDEX(RawData!P$2:P$1048576,MATCH(FmtData!$B$4+(ROW()-10),RawData!$A$2:$A$1048576,0))</f>
        <v>#N/A</v>
      </c>
      <c r="Q9188" t="e">
        <f>INDEX(RawData!Q$2:Q$1048576,MATCH(FmtData!$B$4+(ROW()-10),RawData!$A$2:$A$1048576,0))</f>
        <v>#N/A</v>
      </c>
      <c r="R9188" t="e">
        <f>INDEX(RawData!R$2:R$1048576,MATCH(FmtData!$B$4+(ROW()-10),RawData!$A$2:$A$1048576,0))</f>
        <v>#N/A</v>
      </c>
      <c r="S9188" t="e">
        <f>INDEX(RawData!S$2:S$1048576,MATCH(FmtData!$B$4+(ROW()-10),RawData!$A$2:$A$1048576,0))</f>
        <v>#N/A</v>
      </c>
      <c r="T9188" t="e">
        <f>INDEX(RawData!T$2:T$1048576,MATCH(FmtData!$B$4+(ROW()-10),RawData!$A$2:$A$1048576,0))</f>
        <v>#N/A</v>
      </c>
      <c r="U9188" t="e">
        <f>INDEX(RawData!U$2:U$1048576,MATCH(FmtData!$B$4+(ROW()-10),RawData!$A$2:$A$1048576,0))</f>
        <v>#N/A</v>
      </c>
      <c r="V9188" t="e">
        <f>INDEX(RawData!V$2:V$1048576,MATCH(FmtData!$B$4+(ROW()-10),RawData!$A$2:$A$1048576,0))</f>
        <v>#N/A</v>
      </c>
      <c r="W9188" s="8" t="e">
        <f t="shared" si="3163"/>
        <v>#N/A</v>
      </c>
      <c r="X9188" s="8" t="e">
        <f t="shared" si="3164"/>
        <v>#N/A</v>
      </c>
      <c r="Y9188" s="8" t="e">
        <f t="shared" si="3165"/>
        <v>#N/A</v>
      </c>
      <c r="Z9188" s="8" t="e">
        <f t="shared" si="3182"/>
        <v>#N/A</v>
      </c>
      <c r="AA9188" s="8" t="e">
        <f t="shared" si="3183"/>
        <v>#N/A</v>
      </c>
      <c r="AB9188" s="8" t="e">
        <f t="shared" si="3166"/>
        <v>#N/A</v>
      </c>
      <c r="AC9188" s="6" t="e">
        <f t="shared" si="3167"/>
        <v>#N/A</v>
      </c>
      <c r="AD9188" s="15" t="e">
        <f t="shared" si="3168"/>
        <v>#N/A</v>
      </c>
      <c r="AE9188" s="15" t="e">
        <f t="shared" si="3169"/>
        <v>#N/A</v>
      </c>
      <c r="AF9188" s="15" t="e">
        <f t="shared" si="3170"/>
        <v>#N/A</v>
      </c>
      <c r="AG9188" s="15" t="e">
        <f t="shared" si="3171"/>
        <v>#N/A</v>
      </c>
      <c r="AH9188" s="15" t="e">
        <f t="shared" si="3184"/>
        <v>#N/A</v>
      </c>
      <c r="AI9188" s="17" t="e">
        <f t="shared" si="3172"/>
        <v>#N/A</v>
      </c>
      <c r="AJ9188" s="17" t="e">
        <f t="shared" si="3173"/>
        <v>#N/A</v>
      </c>
      <c r="AK9188" s="17" t="e">
        <f t="shared" si="3174"/>
        <v>#N/A</v>
      </c>
      <c r="AL9188" s="17" t="e">
        <f t="shared" si="3175"/>
        <v>#N/A</v>
      </c>
      <c r="AM9188" s="17" t="e">
        <f t="shared" si="3176"/>
        <v>#N/A</v>
      </c>
      <c r="AN9188" s="17" t="e">
        <f t="shared" si="3177"/>
        <v>#N/A</v>
      </c>
      <c r="AO9188" s="17" t="e">
        <f t="shared" si="3178"/>
        <v>#N/A</v>
      </c>
      <c r="AP9188" s="17" t="e">
        <f t="shared" si="3179"/>
        <v>#N/A</v>
      </c>
      <c r="AQ9188" s="17" t="e">
        <f t="shared" si="3180"/>
        <v>#N/A</v>
      </c>
      <c r="AR9188" s="17" t="e">
        <f t="shared" si="3181"/>
        <v>#N/A</v>
      </c>
    </row>
    <row r="9189" spans="2:44" x14ac:dyDescent="0.25">
      <c r="B9189" t="e">
        <f>INDEX(RawData!$A$2:$A$1048576,MATCH(FmtData!$B$4+(ROW()-10),RawData!$A$2:$A$1048576,0))</f>
        <v>#N/A</v>
      </c>
      <c r="C9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9)</f>
        <v>#N/A</v>
      </c>
      <c r="D91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89" t="e">
        <f>INDEX(RawData!E$2:E$1048576,MATCH(FmtData!$B$4+(ROW()-10),RawData!$A$2:$A$1048576,0))</f>
        <v>#N/A</v>
      </c>
      <c r="F9189" t="e">
        <f>INDEX(RawData!F$2:F$1048576,MATCH(FmtData!$B$4+(ROW()-10),RawData!$A$2:$A$1048576,0))</f>
        <v>#N/A</v>
      </c>
      <c r="G9189" t="e">
        <f>INDEX(RawData!G$2:G$1048576,MATCH(FmtData!$B$4+(ROW()-10),RawData!$A$2:$A$1048576,0))</f>
        <v>#N/A</v>
      </c>
      <c r="H9189" t="e">
        <f>INDEX(RawData!H$2:H$1048576,MATCH(FmtData!$B$4+(ROW()-10),RawData!$A$2:$A$1048576,0))</f>
        <v>#N/A</v>
      </c>
      <c r="I9189" t="e">
        <f>INDEX(RawData!I$2:I$1048576,MATCH(FmtData!$B$4+(ROW()-10),RawData!$A$2:$A$1048576,0))</f>
        <v>#N/A</v>
      </c>
      <c r="J9189" t="e">
        <f>INDEX(RawData!J$2:J$1048576,MATCH(FmtData!$B$4+(ROW()-10),RawData!$A$2:$A$1048576,0))</f>
        <v>#N/A</v>
      </c>
      <c r="K9189" t="e">
        <f>INDEX(RawData!K$2:K$1048576,MATCH(FmtData!$B$4+(ROW()-10),RawData!$A$2:$A$1048576,0))</f>
        <v>#N/A</v>
      </c>
      <c r="L9189" t="e">
        <f>INDEX(RawData!L$2:L$1048576,MATCH(FmtData!$B$4+(ROW()-10),RawData!$A$2:$A$1048576,0))</f>
        <v>#N/A</v>
      </c>
      <c r="M9189" t="e">
        <f>INDEX(RawData!M$2:M$1048576,MATCH(FmtData!$B$4+(ROW()-10),RawData!$A$2:$A$1048576,0))</f>
        <v>#N/A</v>
      </c>
      <c r="N9189" t="e">
        <f>INDEX(RawData!N$2:N$1048576,MATCH(FmtData!$B$4+(ROW()-10),RawData!$A$2:$A$1048576,0))</f>
        <v>#N/A</v>
      </c>
      <c r="O9189" t="e">
        <f>INDEX(RawData!O$2:O$1048576,MATCH(FmtData!$B$4+(ROW()-10),RawData!$A$2:$A$1048576,0))</f>
        <v>#N/A</v>
      </c>
      <c r="P9189" t="e">
        <f>INDEX(RawData!P$2:P$1048576,MATCH(FmtData!$B$4+(ROW()-10),RawData!$A$2:$A$1048576,0))</f>
        <v>#N/A</v>
      </c>
      <c r="Q9189" t="e">
        <f>INDEX(RawData!Q$2:Q$1048576,MATCH(FmtData!$B$4+(ROW()-10),RawData!$A$2:$A$1048576,0))</f>
        <v>#N/A</v>
      </c>
      <c r="R9189" t="e">
        <f>INDEX(RawData!R$2:R$1048576,MATCH(FmtData!$B$4+(ROW()-10),RawData!$A$2:$A$1048576,0))</f>
        <v>#N/A</v>
      </c>
      <c r="S9189" t="e">
        <f>INDEX(RawData!S$2:S$1048576,MATCH(FmtData!$B$4+(ROW()-10),RawData!$A$2:$A$1048576,0))</f>
        <v>#N/A</v>
      </c>
      <c r="T9189" t="e">
        <f>INDEX(RawData!T$2:T$1048576,MATCH(FmtData!$B$4+(ROW()-10),RawData!$A$2:$A$1048576,0))</f>
        <v>#N/A</v>
      </c>
      <c r="U9189" t="e">
        <f>INDEX(RawData!U$2:U$1048576,MATCH(FmtData!$B$4+(ROW()-10),RawData!$A$2:$A$1048576,0))</f>
        <v>#N/A</v>
      </c>
      <c r="V9189" t="e">
        <f>INDEX(RawData!V$2:V$1048576,MATCH(FmtData!$B$4+(ROW()-10),RawData!$A$2:$A$1048576,0))</f>
        <v>#N/A</v>
      </c>
      <c r="W9189" s="8" t="e">
        <f t="shared" si="3163"/>
        <v>#N/A</v>
      </c>
      <c r="X9189" s="8" t="e">
        <f t="shared" si="3164"/>
        <v>#N/A</v>
      </c>
      <c r="Y9189" s="8" t="e">
        <f t="shared" si="3165"/>
        <v>#N/A</v>
      </c>
      <c r="Z9189" s="8" t="e">
        <f t="shared" si="3182"/>
        <v>#N/A</v>
      </c>
      <c r="AA9189" s="8" t="e">
        <f t="shared" si="3183"/>
        <v>#N/A</v>
      </c>
      <c r="AB9189" s="8" t="e">
        <f t="shared" si="3166"/>
        <v>#N/A</v>
      </c>
      <c r="AC9189" s="6" t="e">
        <f t="shared" si="3167"/>
        <v>#N/A</v>
      </c>
      <c r="AD9189" s="15" t="e">
        <f t="shared" si="3168"/>
        <v>#N/A</v>
      </c>
      <c r="AE9189" s="15" t="e">
        <f t="shared" si="3169"/>
        <v>#N/A</v>
      </c>
      <c r="AF9189" s="15" t="e">
        <f t="shared" si="3170"/>
        <v>#N/A</v>
      </c>
      <c r="AG9189" s="15" t="e">
        <f t="shared" si="3171"/>
        <v>#N/A</v>
      </c>
      <c r="AH9189" s="15" t="e">
        <f t="shared" si="3184"/>
        <v>#N/A</v>
      </c>
      <c r="AI9189" s="17" t="e">
        <f t="shared" si="3172"/>
        <v>#N/A</v>
      </c>
      <c r="AJ9189" s="17" t="e">
        <f t="shared" si="3173"/>
        <v>#N/A</v>
      </c>
      <c r="AK9189" s="17" t="e">
        <f t="shared" si="3174"/>
        <v>#N/A</v>
      </c>
      <c r="AL9189" s="17" t="e">
        <f t="shared" si="3175"/>
        <v>#N/A</v>
      </c>
      <c r="AM9189" s="17" t="e">
        <f t="shared" si="3176"/>
        <v>#N/A</v>
      </c>
      <c r="AN9189" s="17" t="e">
        <f t="shared" si="3177"/>
        <v>#N/A</v>
      </c>
      <c r="AO9189" s="17" t="e">
        <f t="shared" si="3178"/>
        <v>#N/A</v>
      </c>
      <c r="AP9189" s="17" t="e">
        <f t="shared" si="3179"/>
        <v>#N/A</v>
      </c>
      <c r="AQ9189" s="17" t="e">
        <f t="shared" si="3180"/>
        <v>#N/A</v>
      </c>
      <c r="AR9189" s="17" t="e">
        <f t="shared" si="3181"/>
        <v>#N/A</v>
      </c>
    </row>
    <row r="9190" spans="2:44" x14ac:dyDescent="0.25">
      <c r="B9190" t="e">
        <f>INDEX(RawData!$A$2:$A$1048576,MATCH(FmtData!$B$4+(ROW()-10),RawData!$A$2:$A$1048576,0))</f>
        <v>#N/A</v>
      </c>
      <c r="C9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0)</f>
        <v>#N/A</v>
      </c>
      <c r="D91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0" t="e">
        <f>INDEX(RawData!E$2:E$1048576,MATCH(FmtData!$B$4+(ROW()-10),RawData!$A$2:$A$1048576,0))</f>
        <v>#N/A</v>
      </c>
      <c r="F9190" t="e">
        <f>INDEX(RawData!F$2:F$1048576,MATCH(FmtData!$B$4+(ROW()-10),RawData!$A$2:$A$1048576,0))</f>
        <v>#N/A</v>
      </c>
      <c r="G9190" t="e">
        <f>INDEX(RawData!G$2:G$1048576,MATCH(FmtData!$B$4+(ROW()-10),RawData!$A$2:$A$1048576,0))</f>
        <v>#N/A</v>
      </c>
      <c r="H9190" t="e">
        <f>INDEX(RawData!H$2:H$1048576,MATCH(FmtData!$B$4+(ROW()-10),RawData!$A$2:$A$1048576,0))</f>
        <v>#N/A</v>
      </c>
      <c r="I9190" t="e">
        <f>INDEX(RawData!I$2:I$1048576,MATCH(FmtData!$B$4+(ROW()-10),RawData!$A$2:$A$1048576,0))</f>
        <v>#N/A</v>
      </c>
      <c r="J9190" t="e">
        <f>INDEX(RawData!J$2:J$1048576,MATCH(FmtData!$B$4+(ROW()-10),RawData!$A$2:$A$1048576,0))</f>
        <v>#N/A</v>
      </c>
      <c r="K9190" t="e">
        <f>INDEX(RawData!K$2:K$1048576,MATCH(FmtData!$B$4+(ROW()-10),RawData!$A$2:$A$1048576,0))</f>
        <v>#N/A</v>
      </c>
      <c r="L9190" t="e">
        <f>INDEX(RawData!L$2:L$1048576,MATCH(FmtData!$B$4+(ROW()-10),RawData!$A$2:$A$1048576,0))</f>
        <v>#N/A</v>
      </c>
      <c r="M9190" t="e">
        <f>INDEX(RawData!M$2:M$1048576,MATCH(FmtData!$B$4+(ROW()-10),RawData!$A$2:$A$1048576,0))</f>
        <v>#N/A</v>
      </c>
      <c r="N9190" t="e">
        <f>INDEX(RawData!N$2:N$1048576,MATCH(FmtData!$B$4+(ROW()-10),RawData!$A$2:$A$1048576,0))</f>
        <v>#N/A</v>
      </c>
      <c r="O9190" t="e">
        <f>INDEX(RawData!O$2:O$1048576,MATCH(FmtData!$B$4+(ROW()-10),RawData!$A$2:$A$1048576,0))</f>
        <v>#N/A</v>
      </c>
      <c r="P9190" t="e">
        <f>INDEX(RawData!P$2:P$1048576,MATCH(FmtData!$B$4+(ROW()-10),RawData!$A$2:$A$1048576,0))</f>
        <v>#N/A</v>
      </c>
      <c r="Q9190" t="e">
        <f>INDEX(RawData!Q$2:Q$1048576,MATCH(FmtData!$B$4+(ROW()-10),RawData!$A$2:$A$1048576,0))</f>
        <v>#N/A</v>
      </c>
      <c r="R9190" t="e">
        <f>INDEX(RawData!R$2:R$1048576,MATCH(FmtData!$B$4+(ROW()-10),RawData!$A$2:$A$1048576,0))</f>
        <v>#N/A</v>
      </c>
      <c r="S9190" t="e">
        <f>INDEX(RawData!S$2:S$1048576,MATCH(FmtData!$B$4+(ROW()-10),RawData!$A$2:$A$1048576,0))</f>
        <v>#N/A</v>
      </c>
      <c r="T9190" t="e">
        <f>INDEX(RawData!T$2:T$1048576,MATCH(FmtData!$B$4+(ROW()-10),RawData!$A$2:$A$1048576,0))</f>
        <v>#N/A</v>
      </c>
      <c r="U9190" t="e">
        <f>INDEX(RawData!U$2:U$1048576,MATCH(FmtData!$B$4+(ROW()-10),RawData!$A$2:$A$1048576,0))</f>
        <v>#N/A</v>
      </c>
      <c r="V9190" t="e">
        <f>INDEX(RawData!V$2:V$1048576,MATCH(FmtData!$B$4+(ROW()-10),RawData!$A$2:$A$1048576,0))</f>
        <v>#N/A</v>
      </c>
      <c r="W9190" s="8" t="e">
        <f t="shared" si="3163"/>
        <v>#N/A</v>
      </c>
      <c r="X9190" s="8" t="e">
        <f t="shared" si="3164"/>
        <v>#N/A</v>
      </c>
      <c r="Y9190" s="8" t="e">
        <f t="shared" si="3165"/>
        <v>#N/A</v>
      </c>
      <c r="Z9190" s="8" t="e">
        <f t="shared" si="3182"/>
        <v>#N/A</v>
      </c>
      <c r="AA9190" s="8" t="e">
        <f t="shared" si="3183"/>
        <v>#N/A</v>
      </c>
      <c r="AB9190" s="8" t="e">
        <f t="shared" si="3166"/>
        <v>#N/A</v>
      </c>
      <c r="AC9190" s="6" t="e">
        <f t="shared" si="3167"/>
        <v>#N/A</v>
      </c>
      <c r="AD9190" s="15" t="e">
        <f t="shared" si="3168"/>
        <v>#N/A</v>
      </c>
      <c r="AE9190" s="15" t="e">
        <f t="shared" si="3169"/>
        <v>#N/A</v>
      </c>
      <c r="AF9190" s="15" t="e">
        <f t="shared" si="3170"/>
        <v>#N/A</v>
      </c>
      <c r="AG9190" s="15" t="e">
        <f t="shared" si="3171"/>
        <v>#N/A</v>
      </c>
      <c r="AH9190" s="15" t="e">
        <f t="shared" si="3184"/>
        <v>#N/A</v>
      </c>
      <c r="AI9190" s="17" t="e">
        <f t="shared" si="3172"/>
        <v>#N/A</v>
      </c>
      <c r="AJ9190" s="17" t="e">
        <f t="shared" si="3173"/>
        <v>#N/A</v>
      </c>
      <c r="AK9190" s="17" t="e">
        <f t="shared" si="3174"/>
        <v>#N/A</v>
      </c>
      <c r="AL9190" s="17" t="e">
        <f t="shared" si="3175"/>
        <v>#N/A</v>
      </c>
      <c r="AM9190" s="17" t="e">
        <f t="shared" si="3176"/>
        <v>#N/A</v>
      </c>
      <c r="AN9190" s="17" t="e">
        <f t="shared" si="3177"/>
        <v>#N/A</v>
      </c>
      <c r="AO9190" s="17" t="e">
        <f t="shared" si="3178"/>
        <v>#N/A</v>
      </c>
      <c r="AP9190" s="17" t="e">
        <f t="shared" si="3179"/>
        <v>#N/A</v>
      </c>
      <c r="AQ9190" s="17" t="e">
        <f t="shared" si="3180"/>
        <v>#N/A</v>
      </c>
      <c r="AR9190" s="17" t="e">
        <f t="shared" si="3181"/>
        <v>#N/A</v>
      </c>
    </row>
    <row r="9191" spans="2:44" x14ac:dyDescent="0.25">
      <c r="B9191" t="e">
        <f>INDEX(RawData!$A$2:$A$1048576,MATCH(FmtData!$B$4+(ROW()-10),RawData!$A$2:$A$1048576,0))</f>
        <v>#N/A</v>
      </c>
      <c r="C9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1)</f>
        <v>#N/A</v>
      </c>
      <c r="D91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1" t="e">
        <f>INDEX(RawData!E$2:E$1048576,MATCH(FmtData!$B$4+(ROW()-10),RawData!$A$2:$A$1048576,0))</f>
        <v>#N/A</v>
      </c>
      <c r="F9191" t="e">
        <f>INDEX(RawData!F$2:F$1048576,MATCH(FmtData!$B$4+(ROW()-10),RawData!$A$2:$A$1048576,0))</f>
        <v>#N/A</v>
      </c>
      <c r="G9191" t="e">
        <f>INDEX(RawData!G$2:G$1048576,MATCH(FmtData!$B$4+(ROW()-10),RawData!$A$2:$A$1048576,0))</f>
        <v>#N/A</v>
      </c>
      <c r="H9191" t="e">
        <f>INDEX(RawData!H$2:H$1048576,MATCH(FmtData!$B$4+(ROW()-10),RawData!$A$2:$A$1048576,0))</f>
        <v>#N/A</v>
      </c>
      <c r="I9191" t="e">
        <f>INDEX(RawData!I$2:I$1048576,MATCH(FmtData!$B$4+(ROW()-10),RawData!$A$2:$A$1048576,0))</f>
        <v>#N/A</v>
      </c>
      <c r="J9191" t="e">
        <f>INDEX(RawData!J$2:J$1048576,MATCH(FmtData!$B$4+(ROW()-10),RawData!$A$2:$A$1048576,0))</f>
        <v>#N/A</v>
      </c>
      <c r="K9191" t="e">
        <f>INDEX(RawData!K$2:K$1048576,MATCH(FmtData!$B$4+(ROW()-10),RawData!$A$2:$A$1048576,0))</f>
        <v>#N/A</v>
      </c>
      <c r="L9191" t="e">
        <f>INDEX(RawData!L$2:L$1048576,MATCH(FmtData!$B$4+(ROW()-10),RawData!$A$2:$A$1048576,0))</f>
        <v>#N/A</v>
      </c>
      <c r="M9191" t="e">
        <f>INDEX(RawData!M$2:M$1048576,MATCH(FmtData!$B$4+(ROW()-10),RawData!$A$2:$A$1048576,0))</f>
        <v>#N/A</v>
      </c>
      <c r="N9191" t="e">
        <f>INDEX(RawData!N$2:N$1048576,MATCH(FmtData!$B$4+(ROW()-10),RawData!$A$2:$A$1048576,0))</f>
        <v>#N/A</v>
      </c>
      <c r="O9191" t="e">
        <f>INDEX(RawData!O$2:O$1048576,MATCH(FmtData!$B$4+(ROW()-10),RawData!$A$2:$A$1048576,0))</f>
        <v>#N/A</v>
      </c>
      <c r="P9191" t="e">
        <f>INDEX(RawData!P$2:P$1048576,MATCH(FmtData!$B$4+(ROW()-10),RawData!$A$2:$A$1048576,0))</f>
        <v>#N/A</v>
      </c>
      <c r="Q9191" t="e">
        <f>INDEX(RawData!Q$2:Q$1048576,MATCH(FmtData!$B$4+(ROW()-10),RawData!$A$2:$A$1048576,0))</f>
        <v>#N/A</v>
      </c>
      <c r="R9191" t="e">
        <f>INDEX(RawData!R$2:R$1048576,MATCH(FmtData!$B$4+(ROW()-10),RawData!$A$2:$A$1048576,0))</f>
        <v>#N/A</v>
      </c>
      <c r="S9191" t="e">
        <f>INDEX(RawData!S$2:S$1048576,MATCH(FmtData!$B$4+(ROW()-10),RawData!$A$2:$A$1048576,0))</f>
        <v>#N/A</v>
      </c>
      <c r="T9191" t="e">
        <f>INDEX(RawData!T$2:T$1048576,MATCH(FmtData!$B$4+(ROW()-10),RawData!$A$2:$A$1048576,0))</f>
        <v>#N/A</v>
      </c>
      <c r="U9191" t="e">
        <f>INDEX(RawData!U$2:U$1048576,MATCH(FmtData!$B$4+(ROW()-10),RawData!$A$2:$A$1048576,0))</f>
        <v>#N/A</v>
      </c>
      <c r="V9191" t="e">
        <f>INDEX(RawData!V$2:V$1048576,MATCH(FmtData!$B$4+(ROW()-10),RawData!$A$2:$A$1048576,0))</f>
        <v>#N/A</v>
      </c>
      <c r="W9191" s="8" t="e">
        <f t="shared" si="3163"/>
        <v>#N/A</v>
      </c>
      <c r="X9191" s="8" t="e">
        <f t="shared" si="3164"/>
        <v>#N/A</v>
      </c>
      <c r="Y9191" s="8" t="e">
        <f t="shared" si="3165"/>
        <v>#N/A</v>
      </c>
      <c r="Z9191" s="8" t="e">
        <f t="shared" si="3182"/>
        <v>#N/A</v>
      </c>
      <c r="AA9191" s="8" t="e">
        <f t="shared" si="3183"/>
        <v>#N/A</v>
      </c>
      <c r="AB9191" s="8" t="e">
        <f t="shared" si="3166"/>
        <v>#N/A</v>
      </c>
      <c r="AC9191" s="6" t="e">
        <f t="shared" si="3167"/>
        <v>#N/A</v>
      </c>
      <c r="AD9191" s="15" t="e">
        <f t="shared" si="3168"/>
        <v>#N/A</v>
      </c>
      <c r="AE9191" s="15" t="e">
        <f t="shared" si="3169"/>
        <v>#N/A</v>
      </c>
      <c r="AF9191" s="15" t="e">
        <f t="shared" si="3170"/>
        <v>#N/A</v>
      </c>
      <c r="AG9191" s="15" t="e">
        <f t="shared" si="3171"/>
        <v>#N/A</v>
      </c>
      <c r="AH9191" s="15" t="e">
        <f t="shared" si="3184"/>
        <v>#N/A</v>
      </c>
      <c r="AI9191" s="17" t="e">
        <f t="shared" si="3172"/>
        <v>#N/A</v>
      </c>
      <c r="AJ9191" s="17" t="e">
        <f t="shared" si="3173"/>
        <v>#N/A</v>
      </c>
      <c r="AK9191" s="17" t="e">
        <f t="shared" si="3174"/>
        <v>#N/A</v>
      </c>
      <c r="AL9191" s="17" t="e">
        <f t="shared" si="3175"/>
        <v>#N/A</v>
      </c>
      <c r="AM9191" s="17" t="e">
        <f t="shared" si="3176"/>
        <v>#N/A</v>
      </c>
      <c r="AN9191" s="17" t="e">
        <f t="shared" si="3177"/>
        <v>#N/A</v>
      </c>
      <c r="AO9191" s="17" t="e">
        <f t="shared" si="3178"/>
        <v>#N/A</v>
      </c>
      <c r="AP9191" s="17" t="e">
        <f t="shared" si="3179"/>
        <v>#N/A</v>
      </c>
      <c r="AQ9191" s="17" t="e">
        <f t="shared" si="3180"/>
        <v>#N/A</v>
      </c>
      <c r="AR9191" s="17" t="e">
        <f t="shared" si="3181"/>
        <v>#N/A</v>
      </c>
    </row>
    <row r="9192" spans="2:44" x14ac:dyDescent="0.25">
      <c r="B9192" t="e">
        <f>INDEX(RawData!$A$2:$A$1048576,MATCH(FmtData!$B$4+(ROW()-10),RawData!$A$2:$A$1048576,0))</f>
        <v>#N/A</v>
      </c>
      <c r="C9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2)</f>
        <v>#N/A</v>
      </c>
      <c r="D91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2" t="e">
        <f>INDEX(RawData!E$2:E$1048576,MATCH(FmtData!$B$4+(ROW()-10),RawData!$A$2:$A$1048576,0))</f>
        <v>#N/A</v>
      </c>
      <c r="F9192" t="e">
        <f>INDEX(RawData!F$2:F$1048576,MATCH(FmtData!$B$4+(ROW()-10),RawData!$A$2:$A$1048576,0))</f>
        <v>#N/A</v>
      </c>
      <c r="G9192" t="e">
        <f>INDEX(RawData!G$2:G$1048576,MATCH(FmtData!$B$4+(ROW()-10),RawData!$A$2:$A$1048576,0))</f>
        <v>#N/A</v>
      </c>
      <c r="H9192" t="e">
        <f>INDEX(RawData!H$2:H$1048576,MATCH(FmtData!$B$4+(ROW()-10),RawData!$A$2:$A$1048576,0))</f>
        <v>#N/A</v>
      </c>
      <c r="I9192" t="e">
        <f>INDEX(RawData!I$2:I$1048576,MATCH(FmtData!$B$4+(ROW()-10),RawData!$A$2:$A$1048576,0))</f>
        <v>#N/A</v>
      </c>
      <c r="J9192" t="e">
        <f>INDEX(RawData!J$2:J$1048576,MATCH(FmtData!$B$4+(ROW()-10),RawData!$A$2:$A$1048576,0))</f>
        <v>#N/A</v>
      </c>
      <c r="K9192" t="e">
        <f>INDEX(RawData!K$2:K$1048576,MATCH(FmtData!$B$4+(ROW()-10),RawData!$A$2:$A$1048576,0))</f>
        <v>#N/A</v>
      </c>
      <c r="L9192" t="e">
        <f>INDEX(RawData!L$2:L$1048576,MATCH(FmtData!$B$4+(ROW()-10),RawData!$A$2:$A$1048576,0))</f>
        <v>#N/A</v>
      </c>
      <c r="M9192" t="e">
        <f>INDEX(RawData!M$2:M$1048576,MATCH(FmtData!$B$4+(ROW()-10),RawData!$A$2:$A$1048576,0))</f>
        <v>#N/A</v>
      </c>
      <c r="N9192" t="e">
        <f>INDEX(RawData!N$2:N$1048576,MATCH(FmtData!$B$4+(ROW()-10),RawData!$A$2:$A$1048576,0))</f>
        <v>#N/A</v>
      </c>
      <c r="O9192" t="e">
        <f>INDEX(RawData!O$2:O$1048576,MATCH(FmtData!$B$4+(ROW()-10),RawData!$A$2:$A$1048576,0))</f>
        <v>#N/A</v>
      </c>
      <c r="P9192" t="e">
        <f>INDEX(RawData!P$2:P$1048576,MATCH(FmtData!$B$4+(ROW()-10),RawData!$A$2:$A$1048576,0))</f>
        <v>#N/A</v>
      </c>
      <c r="Q9192" t="e">
        <f>INDEX(RawData!Q$2:Q$1048576,MATCH(FmtData!$B$4+(ROW()-10),RawData!$A$2:$A$1048576,0))</f>
        <v>#N/A</v>
      </c>
      <c r="R9192" t="e">
        <f>INDEX(RawData!R$2:R$1048576,MATCH(FmtData!$B$4+(ROW()-10),RawData!$A$2:$A$1048576,0))</f>
        <v>#N/A</v>
      </c>
      <c r="S9192" t="e">
        <f>INDEX(RawData!S$2:S$1048576,MATCH(FmtData!$B$4+(ROW()-10),RawData!$A$2:$A$1048576,0))</f>
        <v>#N/A</v>
      </c>
      <c r="T9192" t="e">
        <f>INDEX(RawData!T$2:T$1048576,MATCH(FmtData!$B$4+(ROW()-10),RawData!$A$2:$A$1048576,0))</f>
        <v>#N/A</v>
      </c>
      <c r="U9192" t="e">
        <f>INDEX(RawData!U$2:U$1048576,MATCH(FmtData!$B$4+(ROW()-10),RawData!$A$2:$A$1048576,0))</f>
        <v>#N/A</v>
      </c>
      <c r="V9192" t="e">
        <f>INDEX(RawData!V$2:V$1048576,MATCH(FmtData!$B$4+(ROW()-10),RawData!$A$2:$A$1048576,0))</f>
        <v>#N/A</v>
      </c>
      <c r="W9192" s="8" t="e">
        <f t="shared" si="3163"/>
        <v>#N/A</v>
      </c>
      <c r="X9192" s="8" t="e">
        <f t="shared" si="3164"/>
        <v>#N/A</v>
      </c>
      <c r="Y9192" s="8" t="e">
        <f t="shared" si="3165"/>
        <v>#N/A</v>
      </c>
      <c r="Z9192" s="8" t="e">
        <f t="shared" si="3182"/>
        <v>#N/A</v>
      </c>
      <c r="AA9192" s="8" t="e">
        <f t="shared" si="3183"/>
        <v>#N/A</v>
      </c>
      <c r="AB9192" s="8" t="e">
        <f t="shared" si="3166"/>
        <v>#N/A</v>
      </c>
      <c r="AC9192" s="6" t="e">
        <f t="shared" si="3167"/>
        <v>#N/A</v>
      </c>
      <c r="AD9192" s="15" t="e">
        <f t="shared" si="3168"/>
        <v>#N/A</v>
      </c>
      <c r="AE9192" s="15" t="e">
        <f t="shared" si="3169"/>
        <v>#N/A</v>
      </c>
      <c r="AF9192" s="15" t="e">
        <f t="shared" si="3170"/>
        <v>#N/A</v>
      </c>
      <c r="AG9192" s="15" t="e">
        <f t="shared" si="3171"/>
        <v>#N/A</v>
      </c>
      <c r="AH9192" s="15" t="e">
        <f t="shared" si="3184"/>
        <v>#N/A</v>
      </c>
      <c r="AI9192" s="17" t="e">
        <f t="shared" si="3172"/>
        <v>#N/A</v>
      </c>
      <c r="AJ9192" s="17" t="e">
        <f t="shared" si="3173"/>
        <v>#N/A</v>
      </c>
      <c r="AK9192" s="17" t="e">
        <f t="shared" si="3174"/>
        <v>#N/A</v>
      </c>
      <c r="AL9192" s="17" t="e">
        <f t="shared" si="3175"/>
        <v>#N/A</v>
      </c>
      <c r="AM9192" s="17" t="e">
        <f t="shared" si="3176"/>
        <v>#N/A</v>
      </c>
      <c r="AN9192" s="17" t="e">
        <f t="shared" si="3177"/>
        <v>#N/A</v>
      </c>
      <c r="AO9192" s="17" t="e">
        <f t="shared" si="3178"/>
        <v>#N/A</v>
      </c>
      <c r="AP9192" s="17" t="e">
        <f t="shared" si="3179"/>
        <v>#N/A</v>
      </c>
      <c r="AQ9192" s="17" t="e">
        <f t="shared" si="3180"/>
        <v>#N/A</v>
      </c>
      <c r="AR9192" s="17" t="e">
        <f t="shared" si="3181"/>
        <v>#N/A</v>
      </c>
    </row>
    <row r="9193" spans="2:44" x14ac:dyDescent="0.25">
      <c r="B9193" t="e">
        <f>INDEX(RawData!$A$2:$A$1048576,MATCH(FmtData!$B$4+(ROW()-10),RawData!$A$2:$A$1048576,0))</f>
        <v>#N/A</v>
      </c>
      <c r="C9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3)</f>
        <v>#N/A</v>
      </c>
      <c r="D91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3" t="e">
        <f>INDEX(RawData!E$2:E$1048576,MATCH(FmtData!$B$4+(ROW()-10),RawData!$A$2:$A$1048576,0))</f>
        <v>#N/A</v>
      </c>
      <c r="F9193" t="e">
        <f>INDEX(RawData!F$2:F$1048576,MATCH(FmtData!$B$4+(ROW()-10),RawData!$A$2:$A$1048576,0))</f>
        <v>#N/A</v>
      </c>
      <c r="G9193" t="e">
        <f>INDEX(RawData!G$2:G$1048576,MATCH(FmtData!$B$4+(ROW()-10),RawData!$A$2:$A$1048576,0))</f>
        <v>#N/A</v>
      </c>
      <c r="H9193" t="e">
        <f>INDEX(RawData!H$2:H$1048576,MATCH(FmtData!$B$4+(ROW()-10),RawData!$A$2:$A$1048576,0))</f>
        <v>#N/A</v>
      </c>
      <c r="I9193" t="e">
        <f>INDEX(RawData!I$2:I$1048576,MATCH(FmtData!$B$4+(ROW()-10),RawData!$A$2:$A$1048576,0))</f>
        <v>#N/A</v>
      </c>
      <c r="J9193" t="e">
        <f>INDEX(RawData!J$2:J$1048576,MATCH(FmtData!$B$4+(ROW()-10),RawData!$A$2:$A$1048576,0))</f>
        <v>#N/A</v>
      </c>
      <c r="K9193" t="e">
        <f>INDEX(RawData!K$2:K$1048576,MATCH(FmtData!$B$4+(ROW()-10),RawData!$A$2:$A$1048576,0))</f>
        <v>#N/A</v>
      </c>
      <c r="L9193" t="e">
        <f>INDEX(RawData!L$2:L$1048576,MATCH(FmtData!$B$4+(ROW()-10),RawData!$A$2:$A$1048576,0))</f>
        <v>#N/A</v>
      </c>
      <c r="M9193" t="e">
        <f>INDEX(RawData!M$2:M$1048576,MATCH(FmtData!$B$4+(ROW()-10),RawData!$A$2:$A$1048576,0))</f>
        <v>#N/A</v>
      </c>
      <c r="N9193" t="e">
        <f>INDEX(RawData!N$2:N$1048576,MATCH(FmtData!$B$4+(ROW()-10),RawData!$A$2:$A$1048576,0))</f>
        <v>#N/A</v>
      </c>
      <c r="O9193" t="e">
        <f>INDEX(RawData!O$2:O$1048576,MATCH(FmtData!$B$4+(ROW()-10),RawData!$A$2:$A$1048576,0))</f>
        <v>#N/A</v>
      </c>
      <c r="P9193" t="e">
        <f>INDEX(RawData!P$2:P$1048576,MATCH(FmtData!$B$4+(ROW()-10),RawData!$A$2:$A$1048576,0))</f>
        <v>#N/A</v>
      </c>
      <c r="Q9193" t="e">
        <f>INDEX(RawData!Q$2:Q$1048576,MATCH(FmtData!$B$4+(ROW()-10),RawData!$A$2:$A$1048576,0))</f>
        <v>#N/A</v>
      </c>
      <c r="R9193" t="e">
        <f>INDEX(RawData!R$2:R$1048576,MATCH(FmtData!$B$4+(ROW()-10),RawData!$A$2:$A$1048576,0))</f>
        <v>#N/A</v>
      </c>
      <c r="S9193" t="e">
        <f>INDEX(RawData!S$2:S$1048576,MATCH(FmtData!$B$4+(ROW()-10),RawData!$A$2:$A$1048576,0))</f>
        <v>#N/A</v>
      </c>
      <c r="T9193" t="e">
        <f>INDEX(RawData!T$2:T$1048576,MATCH(FmtData!$B$4+(ROW()-10),RawData!$A$2:$A$1048576,0))</f>
        <v>#N/A</v>
      </c>
      <c r="U9193" t="e">
        <f>INDEX(RawData!U$2:U$1048576,MATCH(FmtData!$B$4+(ROW()-10),RawData!$A$2:$A$1048576,0))</f>
        <v>#N/A</v>
      </c>
      <c r="V9193" t="e">
        <f>INDEX(RawData!V$2:V$1048576,MATCH(FmtData!$B$4+(ROW()-10),RawData!$A$2:$A$1048576,0))</f>
        <v>#N/A</v>
      </c>
      <c r="W9193" s="8" t="e">
        <f t="shared" si="3163"/>
        <v>#N/A</v>
      </c>
      <c r="X9193" s="8" t="e">
        <f t="shared" si="3164"/>
        <v>#N/A</v>
      </c>
      <c r="Y9193" s="8" t="e">
        <f t="shared" si="3165"/>
        <v>#N/A</v>
      </c>
      <c r="Z9193" s="8" t="e">
        <f t="shared" si="3182"/>
        <v>#N/A</v>
      </c>
      <c r="AA9193" s="8" t="e">
        <f t="shared" si="3183"/>
        <v>#N/A</v>
      </c>
      <c r="AB9193" s="8" t="e">
        <f t="shared" si="3166"/>
        <v>#N/A</v>
      </c>
      <c r="AC9193" s="6" t="e">
        <f t="shared" si="3167"/>
        <v>#N/A</v>
      </c>
      <c r="AD9193" s="15" t="e">
        <f t="shared" si="3168"/>
        <v>#N/A</v>
      </c>
      <c r="AE9193" s="15" t="e">
        <f t="shared" si="3169"/>
        <v>#N/A</v>
      </c>
      <c r="AF9193" s="15" t="e">
        <f t="shared" si="3170"/>
        <v>#N/A</v>
      </c>
      <c r="AG9193" s="15" t="e">
        <f t="shared" si="3171"/>
        <v>#N/A</v>
      </c>
      <c r="AH9193" s="15" t="e">
        <f t="shared" si="3184"/>
        <v>#N/A</v>
      </c>
      <c r="AI9193" s="17" t="e">
        <f t="shared" si="3172"/>
        <v>#N/A</v>
      </c>
      <c r="AJ9193" s="17" t="e">
        <f t="shared" si="3173"/>
        <v>#N/A</v>
      </c>
      <c r="AK9193" s="17" t="e">
        <f t="shared" si="3174"/>
        <v>#N/A</v>
      </c>
      <c r="AL9193" s="17" t="e">
        <f t="shared" si="3175"/>
        <v>#N/A</v>
      </c>
      <c r="AM9193" s="17" t="e">
        <f t="shared" si="3176"/>
        <v>#N/A</v>
      </c>
      <c r="AN9193" s="17" t="e">
        <f t="shared" si="3177"/>
        <v>#N/A</v>
      </c>
      <c r="AO9193" s="17" t="e">
        <f t="shared" si="3178"/>
        <v>#N/A</v>
      </c>
      <c r="AP9193" s="17" t="e">
        <f t="shared" si="3179"/>
        <v>#N/A</v>
      </c>
      <c r="AQ9193" s="17" t="e">
        <f t="shared" si="3180"/>
        <v>#N/A</v>
      </c>
      <c r="AR9193" s="17" t="e">
        <f t="shared" si="3181"/>
        <v>#N/A</v>
      </c>
    </row>
    <row r="9194" spans="2:44" x14ac:dyDescent="0.25">
      <c r="B9194" t="e">
        <f>INDEX(RawData!$A$2:$A$1048576,MATCH(FmtData!$B$4+(ROW()-10),RawData!$A$2:$A$1048576,0))</f>
        <v>#N/A</v>
      </c>
      <c r="C9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4)</f>
        <v>#N/A</v>
      </c>
      <c r="D91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4" t="e">
        <f>INDEX(RawData!E$2:E$1048576,MATCH(FmtData!$B$4+(ROW()-10),RawData!$A$2:$A$1048576,0))</f>
        <v>#N/A</v>
      </c>
      <c r="F9194" t="e">
        <f>INDEX(RawData!F$2:F$1048576,MATCH(FmtData!$B$4+(ROW()-10),RawData!$A$2:$A$1048576,0))</f>
        <v>#N/A</v>
      </c>
      <c r="G9194" t="e">
        <f>INDEX(RawData!G$2:G$1048576,MATCH(FmtData!$B$4+(ROW()-10),RawData!$A$2:$A$1048576,0))</f>
        <v>#N/A</v>
      </c>
      <c r="H9194" t="e">
        <f>INDEX(RawData!H$2:H$1048576,MATCH(FmtData!$B$4+(ROW()-10),RawData!$A$2:$A$1048576,0))</f>
        <v>#N/A</v>
      </c>
      <c r="I9194" t="e">
        <f>INDEX(RawData!I$2:I$1048576,MATCH(FmtData!$B$4+(ROW()-10),RawData!$A$2:$A$1048576,0))</f>
        <v>#N/A</v>
      </c>
      <c r="J9194" t="e">
        <f>INDEX(RawData!J$2:J$1048576,MATCH(FmtData!$B$4+(ROW()-10),RawData!$A$2:$A$1048576,0))</f>
        <v>#N/A</v>
      </c>
      <c r="K9194" t="e">
        <f>INDEX(RawData!K$2:K$1048576,MATCH(FmtData!$B$4+(ROW()-10),RawData!$A$2:$A$1048576,0))</f>
        <v>#N/A</v>
      </c>
      <c r="L9194" t="e">
        <f>INDEX(RawData!L$2:L$1048576,MATCH(FmtData!$B$4+(ROW()-10),RawData!$A$2:$A$1048576,0))</f>
        <v>#N/A</v>
      </c>
      <c r="M9194" t="e">
        <f>INDEX(RawData!M$2:M$1048576,MATCH(FmtData!$B$4+(ROW()-10),RawData!$A$2:$A$1048576,0))</f>
        <v>#N/A</v>
      </c>
      <c r="N9194" t="e">
        <f>INDEX(RawData!N$2:N$1048576,MATCH(FmtData!$B$4+(ROW()-10),RawData!$A$2:$A$1048576,0))</f>
        <v>#N/A</v>
      </c>
      <c r="O9194" t="e">
        <f>INDEX(RawData!O$2:O$1048576,MATCH(FmtData!$B$4+(ROW()-10),RawData!$A$2:$A$1048576,0))</f>
        <v>#N/A</v>
      </c>
      <c r="P9194" t="e">
        <f>INDEX(RawData!P$2:P$1048576,MATCH(FmtData!$B$4+(ROW()-10),RawData!$A$2:$A$1048576,0))</f>
        <v>#N/A</v>
      </c>
      <c r="Q9194" t="e">
        <f>INDEX(RawData!Q$2:Q$1048576,MATCH(FmtData!$B$4+(ROW()-10),RawData!$A$2:$A$1048576,0))</f>
        <v>#N/A</v>
      </c>
      <c r="R9194" t="e">
        <f>INDEX(RawData!R$2:R$1048576,MATCH(FmtData!$B$4+(ROW()-10),RawData!$A$2:$A$1048576,0))</f>
        <v>#N/A</v>
      </c>
      <c r="S9194" t="e">
        <f>INDEX(RawData!S$2:S$1048576,MATCH(FmtData!$B$4+(ROW()-10),RawData!$A$2:$A$1048576,0))</f>
        <v>#N/A</v>
      </c>
      <c r="T9194" t="e">
        <f>INDEX(RawData!T$2:T$1048576,MATCH(FmtData!$B$4+(ROW()-10),RawData!$A$2:$A$1048576,0))</f>
        <v>#N/A</v>
      </c>
      <c r="U9194" t="e">
        <f>INDEX(RawData!U$2:U$1048576,MATCH(FmtData!$B$4+(ROW()-10),RawData!$A$2:$A$1048576,0))</f>
        <v>#N/A</v>
      </c>
      <c r="V9194" t="e">
        <f>INDEX(RawData!V$2:V$1048576,MATCH(FmtData!$B$4+(ROW()-10),RawData!$A$2:$A$1048576,0))</f>
        <v>#N/A</v>
      </c>
      <c r="W9194" s="8" t="e">
        <f t="shared" si="3163"/>
        <v>#N/A</v>
      </c>
      <c r="X9194" s="8" t="e">
        <f t="shared" si="3164"/>
        <v>#N/A</v>
      </c>
      <c r="Y9194" s="8" t="e">
        <f t="shared" si="3165"/>
        <v>#N/A</v>
      </c>
      <c r="Z9194" s="8" t="e">
        <f t="shared" si="3182"/>
        <v>#N/A</v>
      </c>
      <c r="AA9194" s="8" t="e">
        <f t="shared" si="3183"/>
        <v>#N/A</v>
      </c>
      <c r="AB9194" s="8" t="e">
        <f t="shared" si="3166"/>
        <v>#N/A</v>
      </c>
      <c r="AC9194" s="6" t="e">
        <f t="shared" si="3167"/>
        <v>#N/A</v>
      </c>
      <c r="AD9194" s="15" t="e">
        <f t="shared" si="3168"/>
        <v>#N/A</v>
      </c>
      <c r="AE9194" s="15" t="e">
        <f t="shared" si="3169"/>
        <v>#N/A</v>
      </c>
      <c r="AF9194" s="15" t="e">
        <f t="shared" si="3170"/>
        <v>#N/A</v>
      </c>
      <c r="AG9194" s="15" t="e">
        <f t="shared" si="3171"/>
        <v>#N/A</v>
      </c>
      <c r="AH9194" s="15" t="e">
        <f t="shared" si="3184"/>
        <v>#N/A</v>
      </c>
      <c r="AI9194" s="17" t="e">
        <f t="shared" si="3172"/>
        <v>#N/A</v>
      </c>
      <c r="AJ9194" s="17" t="e">
        <f t="shared" si="3173"/>
        <v>#N/A</v>
      </c>
      <c r="AK9194" s="17" t="e">
        <f t="shared" si="3174"/>
        <v>#N/A</v>
      </c>
      <c r="AL9194" s="17" t="e">
        <f t="shared" si="3175"/>
        <v>#N/A</v>
      </c>
      <c r="AM9194" s="17" t="e">
        <f t="shared" si="3176"/>
        <v>#N/A</v>
      </c>
      <c r="AN9194" s="17" t="e">
        <f t="shared" si="3177"/>
        <v>#N/A</v>
      </c>
      <c r="AO9194" s="17" t="e">
        <f t="shared" si="3178"/>
        <v>#N/A</v>
      </c>
      <c r="AP9194" s="17" t="e">
        <f t="shared" si="3179"/>
        <v>#N/A</v>
      </c>
      <c r="AQ9194" s="17" t="e">
        <f t="shared" si="3180"/>
        <v>#N/A</v>
      </c>
      <c r="AR9194" s="17" t="e">
        <f t="shared" si="3181"/>
        <v>#N/A</v>
      </c>
    </row>
    <row r="9195" spans="2:44" x14ac:dyDescent="0.25">
      <c r="B9195" t="e">
        <f>INDEX(RawData!$A$2:$A$1048576,MATCH(FmtData!$B$4+(ROW()-10),RawData!$A$2:$A$1048576,0))</f>
        <v>#N/A</v>
      </c>
      <c r="C9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5)</f>
        <v>#N/A</v>
      </c>
      <c r="D91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5" t="e">
        <f>INDEX(RawData!E$2:E$1048576,MATCH(FmtData!$B$4+(ROW()-10),RawData!$A$2:$A$1048576,0))</f>
        <v>#N/A</v>
      </c>
      <c r="F9195" t="e">
        <f>INDEX(RawData!F$2:F$1048576,MATCH(FmtData!$B$4+(ROW()-10),RawData!$A$2:$A$1048576,0))</f>
        <v>#N/A</v>
      </c>
      <c r="G9195" t="e">
        <f>INDEX(RawData!G$2:G$1048576,MATCH(FmtData!$B$4+(ROW()-10),RawData!$A$2:$A$1048576,0))</f>
        <v>#N/A</v>
      </c>
      <c r="H9195" t="e">
        <f>INDEX(RawData!H$2:H$1048576,MATCH(FmtData!$B$4+(ROW()-10),RawData!$A$2:$A$1048576,0))</f>
        <v>#N/A</v>
      </c>
      <c r="I9195" t="e">
        <f>INDEX(RawData!I$2:I$1048576,MATCH(FmtData!$B$4+(ROW()-10),RawData!$A$2:$A$1048576,0))</f>
        <v>#N/A</v>
      </c>
      <c r="J9195" t="e">
        <f>INDEX(RawData!J$2:J$1048576,MATCH(FmtData!$B$4+(ROW()-10),RawData!$A$2:$A$1048576,0))</f>
        <v>#N/A</v>
      </c>
      <c r="K9195" t="e">
        <f>INDEX(RawData!K$2:K$1048576,MATCH(FmtData!$B$4+(ROW()-10),RawData!$A$2:$A$1048576,0))</f>
        <v>#N/A</v>
      </c>
      <c r="L9195" t="e">
        <f>INDEX(RawData!L$2:L$1048576,MATCH(FmtData!$B$4+(ROW()-10),RawData!$A$2:$A$1048576,0))</f>
        <v>#N/A</v>
      </c>
      <c r="M9195" t="e">
        <f>INDEX(RawData!M$2:M$1048576,MATCH(FmtData!$B$4+(ROW()-10),RawData!$A$2:$A$1048576,0))</f>
        <v>#N/A</v>
      </c>
      <c r="N9195" t="e">
        <f>INDEX(RawData!N$2:N$1048576,MATCH(FmtData!$B$4+(ROW()-10),RawData!$A$2:$A$1048576,0))</f>
        <v>#N/A</v>
      </c>
      <c r="O9195" t="e">
        <f>INDEX(RawData!O$2:O$1048576,MATCH(FmtData!$B$4+(ROW()-10),RawData!$A$2:$A$1048576,0))</f>
        <v>#N/A</v>
      </c>
      <c r="P9195" t="e">
        <f>INDEX(RawData!P$2:P$1048576,MATCH(FmtData!$B$4+(ROW()-10),RawData!$A$2:$A$1048576,0))</f>
        <v>#N/A</v>
      </c>
      <c r="Q9195" t="e">
        <f>INDEX(RawData!Q$2:Q$1048576,MATCH(FmtData!$B$4+(ROW()-10),RawData!$A$2:$A$1048576,0))</f>
        <v>#N/A</v>
      </c>
      <c r="R9195" t="e">
        <f>INDEX(RawData!R$2:R$1048576,MATCH(FmtData!$B$4+(ROW()-10),RawData!$A$2:$A$1048576,0))</f>
        <v>#N/A</v>
      </c>
      <c r="S9195" t="e">
        <f>INDEX(RawData!S$2:S$1048576,MATCH(FmtData!$B$4+(ROW()-10),RawData!$A$2:$A$1048576,0))</f>
        <v>#N/A</v>
      </c>
      <c r="T9195" t="e">
        <f>INDEX(RawData!T$2:T$1048576,MATCH(FmtData!$B$4+(ROW()-10),RawData!$A$2:$A$1048576,0))</f>
        <v>#N/A</v>
      </c>
      <c r="U9195" t="e">
        <f>INDEX(RawData!U$2:U$1048576,MATCH(FmtData!$B$4+(ROW()-10),RawData!$A$2:$A$1048576,0))</f>
        <v>#N/A</v>
      </c>
      <c r="V9195" t="e">
        <f>INDEX(RawData!V$2:V$1048576,MATCH(FmtData!$B$4+(ROW()-10),RawData!$A$2:$A$1048576,0))</f>
        <v>#N/A</v>
      </c>
      <c r="W9195" s="8" t="e">
        <f t="shared" si="3163"/>
        <v>#N/A</v>
      </c>
      <c r="X9195" s="8" t="e">
        <f t="shared" si="3164"/>
        <v>#N/A</v>
      </c>
      <c r="Y9195" s="8" t="e">
        <f t="shared" si="3165"/>
        <v>#N/A</v>
      </c>
      <c r="Z9195" s="8" t="e">
        <f t="shared" si="3182"/>
        <v>#N/A</v>
      </c>
      <c r="AA9195" s="8" t="e">
        <f t="shared" si="3183"/>
        <v>#N/A</v>
      </c>
      <c r="AB9195" s="8" t="e">
        <f t="shared" si="3166"/>
        <v>#N/A</v>
      </c>
      <c r="AC9195" s="6" t="e">
        <f t="shared" si="3167"/>
        <v>#N/A</v>
      </c>
      <c r="AD9195" s="15" t="e">
        <f t="shared" si="3168"/>
        <v>#N/A</v>
      </c>
      <c r="AE9195" s="15" t="e">
        <f t="shared" si="3169"/>
        <v>#N/A</v>
      </c>
      <c r="AF9195" s="15" t="e">
        <f t="shared" si="3170"/>
        <v>#N/A</v>
      </c>
      <c r="AG9195" s="15" t="e">
        <f t="shared" si="3171"/>
        <v>#N/A</v>
      </c>
      <c r="AH9195" s="15" t="e">
        <f t="shared" si="3184"/>
        <v>#N/A</v>
      </c>
      <c r="AI9195" s="17" t="e">
        <f t="shared" si="3172"/>
        <v>#N/A</v>
      </c>
      <c r="AJ9195" s="17" t="e">
        <f t="shared" si="3173"/>
        <v>#N/A</v>
      </c>
      <c r="AK9195" s="17" t="e">
        <f t="shared" si="3174"/>
        <v>#N/A</v>
      </c>
      <c r="AL9195" s="17" t="e">
        <f t="shared" si="3175"/>
        <v>#N/A</v>
      </c>
      <c r="AM9195" s="17" t="e">
        <f t="shared" si="3176"/>
        <v>#N/A</v>
      </c>
      <c r="AN9195" s="17" t="e">
        <f t="shared" si="3177"/>
        <v>#N/A</v>
      </c>
      <c r="AO9195" s="17" t="e">
        <f t="shared" si="3178"/>
        <v>#N/A</v>
      </c>
      <c r="AP9195" s="17" t="e">
        <f t="shared" si="3179"/>
        <v>#N/A</v>
      </c>
      <c r="AQ9195" s="17" t="e">
        <f t="shared" si="3180"/>
        <v>#N/A</v>
      </c>
      <c r="AR9195" s="17" t="e">
        <f t="shared" si="3181"/>
        <v>#N/A</v>
      </c>
    </row>
    <row r="9196" spans="2:44" x14ac:dyDescent="0.25">
      <c r="B9196" t="e">
        <f>INDEX(RawData!$A$2:$A$1048576,MATCH(FmtData!$B$4+(ROW()-10),RawData!$A$2:$A$1048576,0))</f>
        <v>#N/A</v>
      </c>
      <c r="C9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6)</f>
        <v>#N/A</v>
      </c>
      <c r="D91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6" t="e">
        <f>INDEX(RawData!E$2:E$1048576,MATCH(FmtData!$B$4+(ROW()-10),RawData!$A$2:$A$1048576,0))</f>
        <v>#N/A</v>
      </c>
      <c r="F9196" t="e">
        <f>INDEX(RawData!F$2:F$1048576,MATCH(FmtData!$B$4+(ROW()-10),RawData!$A$2:$A$1048576,0))</f>
        <v>#N/A</v>
      </c>
      <c r="G9196" t="e">
        <f>INDEX(RawData!G$2:G$1048576,MATCH(FmtData!$B$4+(ROW()-10),RawData!$A$2:$A$1048576,0))</f>
        <v>#N/A</v>
      </c>
      <c r="H9196" t="e">
        <f>INDEX(RawData!H$2:H$1048576,MATCH(FmtData!$B$4+(ROW()-10),RawData!$A$2:$A$1048576,0))</f>
        <v>#N/A</v>
      </c>
      <c r="I9196" t="e">
        <f>INDEX(RawData!I$2:I$1048576,MATCH(FmtData!$B$4+(ROW()-10),RawData!$A$2:$A$1048576,0))</f>
        <v>#N/A</v>
      </c>
      <c r="J9196" t="e">
        <f>INDEX(RawData!J$2:J$1048576,MATCH(FmtData!$B$4+(ROW()-10),RawData!$A$2:$A$1048576,0))</f>
        <v>#N/A</v>
      </c>
      <c r="K9196" t="e">
        <f>INDEX(RawData!K$2:K$1048576,MATCH(FmtData!$B$4+(ROW()-10),RawData!$A$2:$A$1048576,0))</f>
        <v>#N/A</v>
      </c>
      <c r="L9196" t="e">
        <f>INDEX(RawData!L$2:L$1048576,MATCH(FmtData!$B$4+(ROW()-10),RawData!$A$2:$A$1048576,0))</f>
        <v>#N/A</v>
      </c>
      <c r="M9196" t="e">
        <f>INDEX(RawData!M$2:M$1048576,MATCH(FmtData!$B$4+(ROW()-10),RawData!$A$2:$A$1048576,0))</f>
        <v>#N/A</v>
      </c>
      <c r="N9196" t="e">
        <f>INDEX(RawData!N$2:N$1048576,MATCH(FmtData!$B$4+(ROW()-10),RawData!$A$2:$A$1048576,0))</f>
        <v>#N/A</v>
      </c>
      <c r="O9196" t="e">
        <f>INDEX(RawData!O$2:O$1048576,MATCH(FmtData!$B$4+(ROW()-10),RawData!$A$2:$A$1048576,0))</f>
        <v>#N/A</v>
      </c>
      <c r="P9196" t="e">
        <f>INDEX(RawData!P$2:P$1048576,MATCH(FmtData!$B$4+(ROW()-10),RawData!$A$2:$A$1048576,0))</f>
        <v>#N/A</v>
      </c>
      <c r="Q9196" t="e">
        <f>INDEX(RawData!Q$2:Q$1048576,MATCH(FmtData!$B$4+(ROW()-10),RawData!$A$2:$A$1048576,0))</f>
        <v>#N/A</v>
      </c>
      <c r="R9196" t="e">
        <f>INDEX(RawData!R$2:R$1048576,MATCH(FmtData!$B$4+(ROW()-10),RawData!$A$2:$A$1048576,0))</f>
        <v>#N/A</v>
      </c>
      <c r="S9196" t="e">
        <f>INDEX(RawData!S$2:S$1048576,MATCH(FmtData!$B$4+(ROW()-10),RawData!$A$2:$A$1048576,0))</f>
        <v>#N/A</v>
      </c>
      <c r="T9196" t="e">
        <f>INDEX(RawData!T$2:T$1048576,MATCH(FmtData!$B$4+(ROW()-10),RawData!$A$2:$A$1048576,0))</f>
        <v>#N/A</v>
      </c>
      <c r="U9196" t="e">
        <f>INDEX(RawData!U$2:U$1048576,MATCH(FmtData!$B$4+(ROW()-10),RawData!$A$2:$A$1048576,0))</f>
        <v>#N/A</v>
      </c>
      <c r="V9196" t="e">
        <f>INDEX(RawData!V$2:V$1048576,MATCH(FmtData!$B$4+(ROW()-10),RawData!$A$2:$A$1048576,0))</f>
        <v>#N/A</v>
      </c>
      <c r="W9196" s="8" t="e">
        <f t="shared" si="3163"/>
        <v>#N/A</v>
      </c>
      <c r="X9196" s="8" t="e">
        <f t="shared" si="3164"/>
        <v>#N/A</v>
      </c>
      <c r="Y9196" s="8" t="e">
        <f t="shared" si="3165"/>
        <v>#N/A</v>
      </c>
      <c r="Z9196" s="8" t="e">
        <f t="shared" si="3182"/>
        <v>#N/A</v>
      </c>
      <c r="AA9196" s="8" t="e">
        <f t="shared" si="3183"/>
        <v>#N/A</v>
      </c>
      <c r="AB9196" s="8" t="e">
        <f t="shared" si="3166"/>
        <v>#N/A</v>
      </c>
      <c r="AC9196" s="6" t="e">
        <f t="shared" si="3167"/>
        <v>#N/A</v>
      </c>
      <c r="AD9196" s="15" t="e">
        <f t="shared" si="3168"/>
        <v>#N/A</v>
      </c>
      <c r="AE9196" s="15" t="e">
        <f t="shared" si="3169"/>
        <v>#N/A</v>
      </c>
      <c r="AF9196" s="15" t="e">
        <f t="shared" si="3170"/>
        <v>#N/A</v>
      </c>
      <c r="AG9196" s="15" t="e">
        <f t="shared" si="3171"/>
        <v>#N/A</v>
      </c>
      <c r="AH9196" s="15" t="e">
        <f t="shared" si="3184"/>
        <v>#N/A</v>
      </c>
      <c r="AI9196" s="17" t="e">
        <f t="shared" si="3172"/>
        <v>#N/A</v>
      </c>
      <c r="AJ9196" s="17" t="e">
        <f t="shared" si="3173"/>
        <v>#N/A</v>
      </c>
      <c r="AK9196" s="17" t="e">
        <f t="shared" si="3174"/>
        <v>#N/A</v>
      </c>
      <c r="AL9196" s="17" t="e">
        <f t="shared" si="3175"/>
        <v>#N/A</v>
      </c>
      <c r="AM9196" s="17" t="e">
        <f t="shared" si="3176"/>
        <v>#N/A</v>
      </c>
      <c r="AN9196" s="17" t="e">
        <f t="shared" si="3177"/>
        <v>#N/A</v>
      </c>
      <c r="AO9196" s="17" t="e">
        <f t="shared" si="3178"/>
        <v>#N/A</v>
      </c>
      <c r="AP9196" s="17" t="e">
        <f t="shared" si="3179"/>
        <v>#N/A</v>
      </c>
      <c r="AQ9196" s="17" t="e">
        <f t="shared" si="3180"/>
        <v>#N/A</v>
      </c>
      <c r="AR9196" s="17" t="e">
        <f t="shared" si="3181"/>
        <v>#N/A</v>
      </c>
    </row>
    <row r="9197" spans="2:44" x14ac:dyDescent="0.25">
      <c r="B9197" t="e">
        <f>INDEX(RawData!$A$2:$A$1048576,MATCH(FmtData!$B$4+(ROW()-10),RawData!$A$2:$A$1048576,0))</f>
        <v>#N/A</v>
      </c>
      <c r="C9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7)</f>
        <v>#N/A</v>
      </c>
      <c r="D91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7" t="e">
        <f>INDEX(RawData!E$2:E$1048576,MATCH(FmtData!$B$4+(ROW()-10),RawData!$A$2:$A$1048576,0))</f>
        <v>#N/A</v>
      </c>
      <c r="F9197" t="e">
        <f>INDEX(RawData!F$2:F$1048576,MATCH(FmtData!$B$4+(ROW()-10),RawData!$A$2:$A$1048576,0))</f>
        <v>#N/A</v>
      </c>
      <c r="G9197" t="e">
        <f>INDEX(RawData!G$2:G$1048576,MATCH(FmtData!$B$4+(ROW()-10),RawData!$A$2:$A$1048576,0))</f>
        <v>#N/A</v>
      </c>
      <c r="H9197" t="e">
        <f>INDEX(RawData!H$2:H$1048576,MATCH(FmtData!$B$4+(ROW()-10),RawData!$A$2:$A$1048576,0))</f>
        <v>#N/A</v>
      </c>
      <c r="I9197" t="e">
        <f>INDEX(RawData!I$2:I$1048576,MATCH(FmtData!$B$4+(ROW()-10),RawData!$A$2:$A$1048576,0))</f>
        <v>#N/A</v>
      </c>
      <c r="J9197" t="e">
        <f>INDEX(RawData!J$2:J$1048576,MATCH(FmtData!$B$4+(ROW()-10),RawData!$A$2:$A$1048576,0))</f>
        <v>#N/A</v>
      </c>
      <c r="K9197" t="e">
        <f>INDEX(RawData!K$2:K$1048576,MATCH(FmtData!$B$4+(ROW()-10),RawData!$A$2:$A$1048576,0))</f>
        <v>#N/A</v>
      </c>
      <c r="L9197" t="e">
        <f>INDEX(RawData!L$2:L$1048576,MATCH(FmtData!$B$4+(ROW()-10),RawData!$A$2:$A$1048576,0))</f>
        <v>#N/A</v>
      </c>
      <c r="M9197" t="e">
        <f>INDEX(RawData!M$2:M$1048576,MATCH(FmtData!$B$4+(ROW()-10),RawData!$A$2:$A$1048576,0))</f>
        <v>#N/A</v>
      </c>
      <c r="N9197" t="e">
        <f>INDEX(RawData!N$2:N$1048576,MATCH(FmtData!$B$4+(ROW()-10),RawData!$A$2:$A$1048576,0))</f>
        <v>#N/A</v>
      </c>
      <c r="O9197" t="e">
        <f>INDEX(RawData!O$2:O$1048576,MATCH(FmtData!$B$4+(ROW()-10),RawData!$A$2:$A$1048576,0))</f>
        <v>#N/A</v>
      </c>
      <c r="P9197" t="e">
        <f>INDEX(RawData!P$2:P$1048576,MATCH(FmtData!$B$4+(ROW()-10),RawData!$A$2:$A$1048576,0))</f>
        <v>#N/A</v>
      </c>
      <c r="Q9197" t="e">
        <f>INDEX(RawData!Q$2:Q$1048576,MATCH(FmtData!$B$4+(ROW()-10),RawData!$A$2:$A$1048576,0))</f>
        <v>#N/A</v>
      </c>
      <c r="R9197" t="e">
        <f>INDEX(RawData!R$2:R$1048576,MATCH(FmtData!$B$4+(ROW()-10),RawData!$A$2:$A$1048576,0))</f>
        <v>#N/A</v>
      </c>
      <c r="S9197" t="e">
        <f>INDEX(RawData!S$2:S$1048576,MATCH(FmtData!$B$4+(ROW()-10),RawData!$A$2:$A$1048576,0))</f>
        <v>#N/A</v>
      </c>
      <c r="T9197" t="e">
        <f>INDEX(RawData!T$2:T$1048576,MATCH(FmtData!$B$4+(ROW()-10),RawData!$A$2:$A$1048576,0))</f>
        <v>#N/A</v>
      </c>
      <c r="U9197" t="e">
        <f>INDEX(RawData!U$2:U$1048576,MATCH(FmtData!$B$4+(ROW()-10),RawData!$A$2:$A$1048576,0))</f>
        <v>#N/A</v>
      </c>
      <c r="V9197" t="e">
        <f>INDEX(RawData!V$2:V$1048576,MATCH(FmtData!$B$4+(ROW()-10),RawData!$A$2:$A$1048576,0))</f>
        <v>#N/A</v>
      </c>
      <c r="W9197" s="8" t="e">
        <f t="shared" si="3163"/>
        <v>#N/A</v>
      </c>
      <c r="X9197" s="8" t="e">
        <f t="shared" si="3164"/>
        <v>#N/A</v>
      </c>
      <c r="Y9197" s="8" t="e">
        <f t="shared" si="3165"/>
        <v>#N/A</v>
      </c>
      <c r="Z9197" s="8" t="e">
        <f t="shared" si="3182"/>
        <v>#N/A</v>
      </c>
      <c r="AA9197" s="8" t="e">
        <f t="shared" si="3183"/>
        <v>#N/A</v>
      </c>
      <c r="AB9197" s="8" t="e">
        <f t="shared" si="3166"/>
        <v>#N/A</v>
      </c>
      <c r="AC9197" s="6" t="e">
        <f t="shared" si="3167"/>
        <v>#N/A</v>
      </c>
      <c r="AD9197" s="15" t="e">
        <f t="shared" si="3168"/>
        <v>#N/A</v>
      </c>
      <c r="AE9197" s="15" t="e">
        <f t="shared" si="3169"/>
        <v>#N/A</v>
      </c>
      <c r="AF9197" s="15" t="e">
        <f t="shared" si="3170"/>
        <v>#N/A</v>
      </c>
      <c r="AG9197" s="15" t="e">
        <f t="shared" si="3171"/>
        <v>#N/A</v>
      </c>
      <c r="AH9197" s="15" t="e">
        <f t="shared" si="3184"/>
        <v>#N/A</v>
      </c>
      <c r="AI9197" s="17" t="e">
        <f t="shared" si="3172"/>
        <v>#N/A</v>
      </c>
      <c r="AJ9197" s="17" t="e">
        <f t="shared" si="3173"/>
        <v>#N/A</v>
      </c>
      <c r="AK9197" s="17" t="e">
        <f t="shared" si="3174"/>
        <v>#N/A</v>
      </c>
      <c r="AL9197" s="17" t="e">
        <f t="shared" si="3175"/>
        <v>#N/A</v>
      </c>
      <c r="AM9197" s="17" t="e">
        <f t="shared" si="3176"/>
        <v>#N/A</v>
      </c>
      <c r="AN9197" s="17" t="e">
        <f t="shared" si="3177"/>
        <v>#N/A</v>
      </c>
      <c r="AO9197" s="17" t="e">
        <f t="shared" si="3178"/>
        <v>#N/A</v>
      </c>
      <c r="AP9197" s="17" t="e">
        <f t="shared" si="3179"/>
        <v>#N/A</v>
      </c>
      <c r="AQ9197" s="17" t="e">
        <f t="shared" si="3180"/>
        <v>#N/A</v>
      </c>
      <c r="AR9197" s="17" t="e">
        <f t="shared" si="3181"/>
        <v>#N/A</v>
      </c>
    </row>
    <row r="9198" spans="2:44" x14ac:dyDescent="0.25">
      <c r="B9198" t="e">
        <f>INDEX(RawData!$A$2:$A$1048576,MATCH(FmtData!$B$4+(ROW()-10),RawData!$A$2:$A$1048576,0))</f>
        <v>#N/A</v>
      </c>
      <c r="C9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8)</f>
        <v>#N/A</v>
      </c>
      <c r="D91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8" t="e">
        <f>INDEX(RawData!E$2:E$1048576,MATCH(FmtData!$B$4+(ROW()-10),RawData!$A$2:$A$1048576,0))</f>
        <v>#N/A</v>
      </c>
      <c r="F9198" t="e">
        <f>INDEX(RawData!F$2:F$1048576,MATCH(FmtData!$B$4+(ROW()-10),RawData!$A$2:$A$1048576,0))</f>
        <v>#N/A</v>
      </c>
      <c r="G9198" t="e">
        <f>INDEX(RawData!G$2:G$1048576,MATCH(FmtData!$B$4+(ROW()-10),RawData!$A$2:$A$1048576,0))</f>
        <v>#N/A</v>
      </c>
      <c r="H9198" t="e">
        <f>INDEX(RawData!H$2:H$1048576,MATCH(FmtData!$B$4+(ROW()-10),RawData!$A$2:$A$1048576,0))</f>
        <v>#N/A</v>
      </c>
      <c r="I9198" t="e">
        <f>INDEX(RawData!I$2:I$1048576,MATCH(FmtData!$B$4+(ROW()-10),RawData!$A$2:$A$1048576,0))</f>
        <v>#N/A</v>
      </c>
      <c r="J9198" t="e">
        <f>INDEX(RawData!J$2:J$1048576,MATCH(FmtData!$B$4+(ROW()-10),RawData!$A$2:$A$1048576,0))</f>
        <v>#N/A</v>
      </c>
      <c r="K9198" t="e">
        <f>INDEX(RawData!K$2:K$1048576,MATCH(FmtData!$B$4+(ROW()-10),RawData!$A$2:$A$1048576,0))</f>
        <v>#N/A</v>
      </c>
      <c r="L9198" t="e">
        <f>INDEX(RawData!L$2:L$1048576,MATCH(FmtData!$B$4+(ROW()-10),RawData!$A$2:$A$1048576,0))</f>
        <v>#N/A</v>
      </c>
      <c r="M9198" t="e">
        <f>INDEX(RawData!M$2:M$1048576,MATCH(FmtData!$B$4+(ROW()-10),RawData!$A$2:$A$1048576,0))</f>
        <v>#N/A</v>
      </c>
      <c r="N9198" t="e">
        <f>INDEX(RawData!N$2:N$1048576,MATCH(FmtData!$B$4+(ROW()-10),RawData!$A$2:$A$1048576,0))</f>
        <v>#N/A</v>
      </c>
      <c r="O9198" t="e">
        <f>INDEX(RawData!O$2:O$1048576,MATCH(FmtData!$B$4+(ROW()-10),RawData!$A$2:$A$1048576,0))</f>
        <v>#N/A</v>
      </c>
      <c r="P9198" t="e">
        <f>INDEX(RawData!P$2:P$1048576,MATCH(FmtData!$B$4+(ROW()-10),RawData!$A$2:$A$1048576,0))</f>
        <v>#N/A</v>
      </c>
      <c r="Q9198" t="e">
        <f>INDEX(RawData!Q$2:Q$1048576,MATCH(FmtData!$B$4+(ROW()-10),RawData!$A$2:$A$1048576,0))</f>
        <v>#N/A</v>
      </c>
      <c r="R9198" t="e">
        <f>INDEX(RawData!R$2:R$1048576,MATCH(FmtData!$B$4+(ROW()-10),RawData!$A$2:$A$1048576,0))</f>
        <v>#N/A</v>
      </c>
      <c r="S9198" t="e">
        <f>INDEX(RawData!S$2:S$1048576,MATCH(FmtData!$B$4+(ROW()-10),RawData!$A$2:$A$1048576,0))</f>
        <v>#N/A</v>
      </c>
      <c r="T9198" t="e">
        <f>INDEX(RawData!T$2:T$1048576,MATCH(FmtData!$B$4+(ROW()-10),RawData!$A$2:$A$1048576,0))</f>
        <v>#N/A</v>
      </c>
      <c r="U9198" t="e">
        <f>INDEX(RawData!U$2:U$1048576,MATCH(FmtData!$B$4+(ROW()-10),RawData!$A$2:$A$1048576,0))</f>
        <v>#N/A</v>
      </c>
      <c r="V9198" t="e">
        <f>INDEX(RawData!V$2:V$1048576,MATCH(FmtData!$B$4+(ROW()-10),RawData!$A$2:$A$1048576,0))</f>
        <v>#N/A</v>
      </c>
      <c r="W9198" s="8" t="e">
        <f t="shared" si="3163"/>
        <v>#N/A</v>
      </c>
      <c r="X9198" s="8" t="e">
        <f t="shared" si="3164"/>
        <v>#N/A</v>
      </c>
      <c r="Y9198" s="8" t="e">
        <f t="shared" si="3165"/>
        <v>#N/A</v>
      </c>
      <c r="Z9198" s="8" t="e">
        <f t="shared" si="3182"/>
        <v>#N/A</v>
      </c>
      <c r="AA9198" s="8" t="e">
        <f t="shared" si="3183"/>
        <v>#N/A</v>
      </c>
      <c r="AB9198" s="8" t="e">
        <f t="shared" si="3166"/>
        <v>#N/A</v>
      </c>
      <c r="AC9198" s="6" t="e">
        <f t="shared" si="3167"/>
        <v>#N/A</v>
      </c>
      <c r="AD9198" s="15" t="e">
        <f t="shared" si="3168"/>
        <v>#N/A</v>
      </c>
      <c r="AE9198" s="15" t="e">
        <f t="shared" si="3169"/>
        <v>#N/A</v>
      </c>
      <c r="AF9198" s="15" t="e">
        <f t="shared" si="3170"/>
        <v>#N/A</v>
      </c>
      <c r="AG9198" s="15" t="e">
        <f t="shared" si="3171"/>
        <v>#N/A</v>
      </c>
      <c r="AH9198" s="15" t="e">
        <f t="shared" si="3184"/>
        <v>#N/A</v>
      </c>
      <c r="AI9198" s="17" t="e">
        <f t="shared" si="3172"/>
        <v>#N/A</v>
      </c>
      <c r="AJ9198" s="17" t="e">
        <f t="shared" si="3173"/>
        <v>#N/A</v>
      </c>
      <c r="AK9198" s="17" t="e">
        <f t="shared" si="3174"/>
        <v>#N/A</v>
      </c>
      <c r="AL9198" s="17" t="e">
        <f t="shared" si="3175"/>
        <v>#N/A</v>
      </c>
      <c r="AM9198" s="17" t="e">
        <f t="shared" si="3176"/>
        <v>#N/A</v>
      </c>
      <c r="AN9198" s="17" t="e">
        <f t="shared" si="3177"/>
        <v>#N/A</v>
      </c>
      <c r="AO9198" s="17" t="e">
        <f t="shared" si="3178"/>
        <v>#N/A</v>
      </c>
      <c r="AP9198" s="17" t="e">
        <f t="shared" si="3179"/>
        <v>#N/A</v>
      </c>
      <c r="AQ9198" s="17" t="e">
        <f t="shared" si="3180"/>
        <v>#N/A</v>
      </c>
      <c r="AR9198" s="17" t="e">
        <f t="shared" si="3181"/>
        <v>#N/A</v>
      </c>
    </row>
    <row r="9199" spans="2:44" x14ac:dyDescent="0.25">
      <c r="B9199" t="e">
        <f>INDEX(RawData!$A$2:$A$1048576,MATCH(FmtData!$B$4+(ROW()-10),RawData!$A$2:$A$1048576,0))</f>
        <v>#N/A</v>
      </c>
      <c r="C9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9)</f>
        <v>#N/A</v>
      </c>
      <c r="D91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199" t="e">
        <f>INDEX(RawData!E$2:E$1048576,MATCH(FmtData!$B$4+(ROW()-10),RawData!$A$2:$A$1048576,0))</f>
        <v>#N/A</v>
      </c>
      <c r="F9199" t="e">
        <f>INDEX(RawData!F$2:F$1048576,MATCH(FmtData!$B$4+(ROW()-10),RawData!$A$2:$A$1048576,0))</f>
        <v>#N/A</v>
      </c>
      <c r="G9199" t="e">
        <f>INDEX(RawData!G$2:G$1048576,MATCH(FmtData!$B$4+(ROW()-10),RawData!$A$2:$A$1048576,0))</f>
        <v>#N/A</v>
      </c>
      <c r="H9199" t="e">
        <f>INDEX(RawData!H$2:H$1048576,MATCH(FmtData!$B$4+(ROW()-10),RawData!$A$2:$A$1048576,0))</f>
        <v>#N/A</v>
      </c>
      <c r="I9199" t="e">
        <f>INDEX(RawData!I$2:I$1048576,MATCH(FmtData!$B$4+(ROW()-10),RawData!$A$2:$A$1048576,0))</f>
        <v>#N/A</v>
      </c>
      <c r="J9199" t="e">
        <f>INDEX(RawData!J$2:J$1048576,MATCH(FmtData!$B$4+(ROW()-10),RawData!$A$2:$A$1048576,0))</f>
        <v>#N/A</v>
      </c>
      <c r="K9199" t="e">
        <f>INDEX(RawData!K$2:K$1048576,MATCH(FmtData!$B$4+(ROW()-10),RawData!$A$2:$A$1048576,0))</f>
        <v>#N/A</v>
      </c>
      <c r="L9199" t="e">
        <f>INDEX(RawData!L$2:L$1048576,MATCH(FmtData!$B$4+(ROW()-10),RawData!$A$2:$A$1048576,0))</f>
        <v>#N/A</v>
      </c>
      <c r="M9199" t="e">
        <f>INDEX(RawData!M$2:M$1048576,MATCH(FmtData!$B$4+(ROW()-10),RawData!$A$2:$A$1048576,0))</f>
        <v>#N/A</v>
      </c>
      <c r="N9199" t="e">
        <f>INDEX(RawData!N$2:N$1048576,MATCH(FmtData!$B$4+(ROW()-10),RawData!$A$2:$A$1048576,0))</f>
        <v>#N/A</v>
      </c>
      <c r="O9199" t="e">
        <f>INDEX(RawData!O$2:O$1048576,MATCH(FmtData!$B$4+(ROW()-10),RawData!$A$2:$A$1048576,0))</f>
        <v>#N/A</v>
      </c>
      <c r="P9199" t="e">
        <f>INDEX(RawData!P$2:P$1048576,MATCH(FmtData!$B$4+(ROW()-10),RawData!$A$2:$A$1048576,0))</f>
        <v>#N/A</v>
      </c>
      <c r="Q9199" t="e">
        <f>INDEX(RawData!Q$2:Q$1048576,MATCH(FmtData!$B$4+(ROW()-10),RawData!$A$2:$A$1048576,0))</f>
        <v>#N/A</v>
      </c>
      <c r="R9199" t="e">
        <f>INDEX(RawData!R$2:R$1048576,MATCH(FmtData!$B$4+(ROW()-10),RawData!$A$2:$A$1048576,0))</f>
        <v>#N/A</v>
      </c>
      <c r="S9199" t="e">
        <f>INDEX(RawData!S$2:S$1048576,MATCH(FmtData!$B$4+(ROW()-10),RawData!$A$2:$A$1048576,0))</f>
        <v>#N/A</v>
      </c>
      <c r="T9199" t="e">
        <f>INDEX(RawData!T$2:T$1048576,MATCH(FmtData!$B$4+(ROW()-10),RawData!$A$2:$A$1048576,0))</f>
        <v>#N/A</v>
      </c>
      <c r="U9199" t="e">
        <f>INDEX(RawData!U$2:U$1048576,MATCH(FmtData!$B$4+(ROW()-10),RawData!$A$2:$A$1048576,0))</f>
        <v>#N/A</v>
      </c>
      <c r="V9199" t="e">
        <f>INDEX(RawData!V$2:V$1048576,MATCH(FmtData!$B$4+(ROW()-10),RawData!$A$2:$A$1048576,0))</f>
        <v>#N/A</v>
      </c>
      <c r="W9199" s="8" t="e">
        <f t="shared" si="3163"/>
        <v>#N/A</v>
      </c>
      <c r="X9199" s="8" t="e">
        <f t="shared" si="3164"/>
        <v>#N/A</v>
      </c>
      <c r="Y9199" s="8" t="e">
        <f t="shared" si="3165"/>
        <v>#N/A</v>
      </c>
      <c r="Z9199" s="8" t="e">
        <f t="shared" si="3182"/>
        <v>#N/A</v>
      </c>
      <c r="AA9199" s="8" t="e">
        <f t="shared" si="3183"/>
        <v>#N/A</v>
      </c>
      <c r="AB9199" s="8" t="e">
        <f t="shared" si="3166"/>
        <v>#N/A</v>
      </c>
      <c r="AC9199" s="6" t="e">
        <f t="shared" si="3167"/>
        <v>#N/A</v>
      </c>
      <c r="AD9199" s="15" t="e">
        <f t="shared" si="3168"/>
        <v>#N/A</v>
      </c>
      <c r="AE9199" s="15" t="e">
        <f t="shared" si="3169"/>
        <v>#N/A</v>
      </c>
      <c r="AF9199" s="15" t="e">
        <f t="shared" si="3170"/>
        <v>#N/A</v>
      </c>
      <c r="AG9199" s="15" t="e">
        <f t="shared" si="3171"/>
        <v>#N/A</v>
      </c>
      <c r="AH9199" s="15" t="e">
        <f t="shared" si="3184"/>
        <v>#N/A</v>
      </c>
      <c r="AI9199" s="17" t="e">
        <f t="shared" si="3172"/>
        <v>#N/A</v>
      </c>
      <c r="AJ9199" s="17" t="e">
        <f t="shared" si="3173"/>
        <v>#N/A</v>
      </c>
      <c r="AK9199" s="17" t="e">
        <f t="shared" si="3174"/>
        <v>#N/A</v>
      </c>
      <c r="AL9199" s="17" t="e">
        <f t="shared" si="3175"/>
        <v>#N/A</v>
      </c>
      <c r="AM9199" s="17" t="e">
        <f t="shared" si="3176"/>
        <v>#N/A</v>
      </c>
      <c r="AN9199" s="17" t="e">
        <f t="shared" si="3177"/>
        <v>#N/A</v>
      </c>
      <c r="AO9199" s="17" t="e">
        <f t="shared" si="3178"/>
        <v>#N/A</v>
      </c>
      <c r="AP9199" s="17" t="e">
        <f t="shared" si="3179"/>
        <v>#N/A</v>
      </c>
      <c r="AQ9199" s="17" t="e">
        <f t="shared" si="3180"/>
        <v>#N/A</v>
      </c>
      <c r="AR9199" s="17" t="e">
        <f t="shared" si="3181"/>
        <v>#N/A</v>
      </c>
    </row>
    <row r="9200" spans="2:44" x14ac:dyDescent="0.25">
      <c r="B9200" t="e">
        <f>INDEX(RawData!$A$2:$A$1048576,MATCH(FmtData!$B$4+(ROW()-10),RawData!$A$2:$A$1048576,0))</f>
        <v>#N/A</v>
      </c>
      <c r="C9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0)</f>
        <v>#N/A</v>
      </c>
      <c r="D92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0" t="e">
        <f>INDEX(RawData!E$2:E$1048576,MATCH(FmtData!$B$4+(ROW()-10),RawData!$A$2:$A$1048576,0))</f>
        <v>#N/A</v>
      </c>
      <c r="F9200" t="e">
        <f>INDEX(RawData!F$2:F$1048576,MATCH(FmtData!$B$4+(ROW()-10),RawData!$A$2:$A$1048576,0))</f>
        <v>#N/A</v>
      </c>
      <c r="G9200" t="e">
        <f>INDEX(RawData!G$2:G$1048576,MATCH(FmtData!$B$4+(ROW()-10),RawData!$A$2:$A$1048576,0))</f>
        <v>#N/A</v>
      </c>
      <c r="H9200" t="e">
        <f>INDEX(RawData!H$2:H$1048576,MATCH(FmtData!$B$4+(ROW()-10),RawData!$A$2:$A$1048576,0))</f>
        <v>#N/A</v>
      </c>
      <c r="I9200" t="e">
        <f>INDEX(RawData!I$2:I$1048576,MATCH(FmtData!$B$4+(ROW()-10),RawData!$A$2:$A$1048576,0))</f>
        <v>#N/A</v>
      </c>
      <c r="J9200" t="e">
        <f>INDEX(RawData!J$2:J$1048576,MATCH(FmtData!$B$4+(ROW()-10),RawData!$A$2:$A$1048576,0))</f>
        <v>#N/A</v>
      </c>
      <c r="K9200" t="e">
        <f>INDEX(RawData!K$2:K$1048576,MATCH(FmtData!$B$4+(ROW()-10),RawData!$A$2:$A$1048576,0))</f>
        <v>#N/A</v>
      </c>
      <c r="L9200" t="e">
        <f>INDEX(RawData!L$2:L$1048576,MATCH(FmtData!$B$4+(ROW()-10),RawData!$A$2:$A$1048576,0))</f>
        <v>#N/A</v>
      </c>
      <c r="M9200" t="e">
        <f>INDEX(RawData!M$2:M$1048576,MATCH(FmtData!$B$4+(ROW()-10),RawData!$A$2:$A$1048576,0))</f>
        <v>#N/A</v>
      </c>
      <c r="N9200" t="e">
        <f>INDEX(RawData!N$2:N$1048576,MATCH(FmtData!$B$4+(ROW()-10),RawData!$A$2:$A$1048576,0))</f>
        <v>#N/A</v>
      </c>
      <c r="O9200" t="e">
        <f>INDEX(RawData!O$2:O$1048576,MATCH(FmtData!$B$4+(ROW()-10),RawData!$A$2:$A$1048576,0))</f>
        <v>#N/A</v>
      </c>
      <c r="P9200" t="e">
        <f>INDEX(RawData!P$2:P$1048576,MATCH(FmtData!$B$4+(ROW()-10),RawData!$A$2:$A$1048576,0))</f>
        <v>#N/A</v>
      </c>
      <c r="Q9200" t="e">
        <f>INDEX(RawData!Q$2:Q$1048576,MATCH(FmtData!$B$4+(ROW()-10),RawData!$A$2:$A$1048576,0))</f>
        <v>#N/A</v>
      </c>
      <c r="R9200" t="e">
        <f>INDEX(RawData!R$2:R$1048576,MATCH(FmtData!$B$4+(ROW()-10),RawData!$A$2:$A$1048576,0))</f>
        <v>#N/A</v>
      </c>
      <c r="S9200" t="e">
        <f>INDEX(RawData!S$2:S$1048576,MATCH(FmtData!$B$4+(ROW()-10),RawData!$A$2:$A$1048576,0))</f>
        <v>#N/A</v>
      </c>
      <c r="T9200" t="e">
        <f>INDEX(RawData!T$2:T$1048576,MATCH(FmtData!$B$4+(ROW()-10),RawData!$A$2:$A$1048576,0))</f>
        <v>#N/A</v>
      </c>
      <c r="U9200" t="e">
        <f>INDEX(RawData!U$2:U$1048576,MATCH(FmtData!$B$4+(ROW()-10),RawData!$A$2:$A$1048576,0))</f>
        <v>#N/A</v>
      </c>
      <c r="V9200" t="e">
        <f>INDEX(RawData!V$2:V$1048576,MATCH(FmtData!$B$4+(ROW()-10),RawData!$A$2:$A$1048576,0))</f>
        <v>#N/A</v>
      </c>
      <c r="W9200" s="8" t="e">
        <f t="shared" si="3163"/>
        <v>#N/A</v>
      </c>
      <c r="X9200" s="8" t="e">
        <f t="shared" si="3164"/>
        <v>#N/A</v>
      </c>
      <c r="Y9200" s="8" t="e">
        <f t="shared" si="3165"/>
        <v>#N/A</v>
      </c>
      <c r="Z9200" s="8" t="e">
        <f t="shared" si="3182"/>
        <v>#N/A</v>
      </c>
      <c r="AA9200" s="8" t="e">
        <f t="shared" si="3183"/>
        <v>#N/A</v>
      </c>
      <c r="AB9200" s="8" t="e">
        <f t="shared" si="3166"/>
        <v>#N/A</v>
      </c>
      <c r="AC9200" s="6" t="e">
        <f t="shared" si="3167"/>
        <v>#N/A</v>
      </c>
      <c r="AD9200" s="15" t="e">
        <f t="shared" si="3168"/>
        <v>#N/A</v>
      </c>
      <c r="AE9200" s="15" t="e">
        <f t="shared" si="3169"/>
        <v>#N/A</v>
      </c>
      <c r="AF9200" s="15" t="e">
        <f t="shared" si="3170"/>
        <v>#N/A</v>
      </c>
      <c r="AG9200" s="15" t="e">
        <f t="shared" si="3171"/>
        <v>#N/A</v>
      </c>
      <c r="AH9200" s="15" t="e">
        <f t="shared" si="3184"/>
        <v>#N/A</v>
      </c>
      <c r="AI9200" s="17" t="e">
        <f t="shared" si="3172"/>
        <v>#N/A</v>
      </c>
      <c r="AJ9200" s="17" t="e">
        <f t="shared" si="3173"/>
        <v>#N/A</v>
      </c>
      <c r="AK9200" s="17" t="e">
        <f t="shared" si="3174"/>
        <v>#N/A</v>
      </c>
      <c r="AL9200" s="17" t="e">
        <f t="shared" si="3175"/>
        <v>#N/A</v>
      </c>
      <c r="AM9200" s="17" t="e">
        <f t="shared" si="3176"/>
        <v>#N/A</v>
      </c>
      <c r="AN9200" s="17" t="e">
        <f t="shared" si="3177"/>
        <v>#N/A</v>
      </c>
      <c r="AO9200" s="17" t="e">
        <f t="shared" si="3178"/>
        <v>#N/A</v>
      </c>
      <c r="AP9200" s="17" t="e">
        <f t="shared" si="3179"/>
        <v>#N/A</v>
      </c>
      <c r="AQ9200" s="17" t="e">
        <f t="shared" si="3180"/>
        <v>#N/A</v>
      </c>
      <c r="AR9200" s="17" t="e">
        <f t="shared" si="3181"/>
        <v>#N/A</v>
      </c>
    </row>
    <row r="9201" spans="2:44" x14ac:dyDescent="0.25">
      <c r="B9201" t="e">
        <f>INDEX(RawData!$A$2:$A$1048576,MATCH(FmtData!$B$4+(ROW()-10),RawData!$A$2:$A$1048576,0))</f>
        <v>#N/A</v>
      </c>
      <c r="C9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1)</f>
        <v>#N/A</v>
      </c>
      <c r="D92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1" t="e">
        <f>INDEX(RawData!E$2:E$1048576,MATCH(FmtData!$B$4+(ROW()-10),RawData!$A$2:$A$1048576,0))</f>
        <v>#N/A</v>
      </c>
      <c r="F9201" t="e">
        <f>INDEX(RawData!F$2:F$1048576,MATCH(FmtData!$B$4+(ROW()-10),RawData!$A$2:$A$1048576,0))</f>
        <v>#N/A</v>
      </c>
      <c r="G9201" t="e">
        <f>INDEX(RawData!G$2:G$1048576,MATCH(FmtData!$B$4+(ROW()-10),RawData!$A$2:$A$1048576,0))</f>
        <v>#N/A</v>
      </c>
      <c r="H9201" t="e">
        <f>INDEX(RawData!H$2:H$1048576,MATCH(FmtData!$B$4+(ROW()-10),RawData!$A$2:$A$1048576,0))</f>
        <v>#N/A</v>
      </c>
      <c r="I9201" t="e">
        <f>INDEX(RawData!I$2:I$1048576,MATCH(FmtData!$B$4+(ROW()-10),RawData!$A$2:$A$1048576,0))</f>
        <v>#N/A</v>
      </c>
      <c r="J9201" t="e">
        <f>INDEX(RawData!J$2:J$1048576,MATCH(FmtData!$B$4+(ROW()-10),RawData!$A$2:$A$1048576,0))</f>
        <v>#N/A</v>
      </c>
      <c r="K9201" t="e">
        <f>INDEX(RawData!K$2:K$1048576,MATCH(FmtData!$B$4+(ROW()-10),RawData!$A$2:$A$1048576,0))</f>
        <v>#N/A</v>
      </c>
      <c r="L9201" t="e">
        <f>INDEX(RawData!L$2:L$1048576,MATCH(FmtData!$B$4+(ROW()-10),RawData!$A$2:$A$1048576,0))</f>
        <v>#N/A</v>
      </c>
      <c r="M9201" t="e">
        <f>INDEX(RawData!M$2:M$1048576,MATCH(FmtData!$B$4+(ROW()-10),RawData!$A$2:$A$1048576,0))</f>
        <v>#N/A</v>
      </c>
      <c r="N9201" t="e">
        <f>INDEX(RawData!N$2:N$1048576,MATCH(FmtData!$B$4+(ROW()-10),RawData!$A$2:$A$1048576,0))</f>
        <v>#N/A</v>
      </c>
      <c r="O9201" t="e">
        <f>INDEX(RawData!O$2:O$1048576,MATCH(FmtData!$B$4+(ROW()-10),RawData!$A$2:$A$1048576,0))</f>
        <v>#N/A</v>
      </c>
      <c r="P9201" t="e">
        <f>INDEX(RawData!P$2:P$1048576,MATCH(FmtData!$B$4+(ROW()-10),RawData!$A$2:$A$1048576,0))</f>
        <v>#N/A</v>
      </c>
      <c r="Q9201" t="e">
        <f>INDEX(RawData!Q$2:Q$1048576,MATCH(FmtData!$B$4+(ROW()-10),RawData!$A$2:$A$1048576,0))</f>
        <v>#N/A</v>
      </c>
      <c r="R9201" t="e">
        <f>INDEX(RawData!R$2:R$1048576,MATCH(FmtData!$B$4+(ROW()-10),RawData!$A$2:$A$1048576,0))</f>
        <v>#N/A</v>
      </c>
      <c r="S9201" t="e">
        <f>INDEX(RawData!S$2:S$1048576,MATCH(FmtData!$B$4+(ROW()-10),RawData!$A$2:$A$1048576,0))</f>
        <v>#N/A</v>
      </c>
      <c r="T9201" t="e">
        <f>INDEX(RawData!T$2:T$1048576,MATCH(FmtData!$B$4+(ROW()-10),RawData!$A$2:$A$1048576,0))</f>
        <v>#N/A</v>
      </c>
      <c r="U9201" t="e">
        <f>INDEX(RawData!U$2:U$1048576,MATCH(FmtData!$B$4+(ROW()-10),RawData!$A$2:$A$1048576,0))</f>
        <v>#N/A</v>
      </c>
      <c r="V9201" t="e">
        <f>INDEX(RawData!V$2:V$1048576,MATCH(FmtData!$B$4+(ROW()-10),RawData!$A$2:$A$1048576,0))</f>
        <v>#N/A</v>
      </c>
      <c r="W9201" s="8" t="e">
        <f t="shared" si="3163"/>
        <v>#N/A</v>
      </c>
      <c r="X9201" s="8" t="e">
        <f t="shared" si="3164"/>
        <v>#N/A</v>
      </c>
      <c r="Y9201" s="8" t="e">
        <f t="shared" si="3165"/>
        <v>#N/A</v>
      </c>
      <c r="Z9201" s="8" t="e">
        <f t="shared" si="3182"/>
        <v>#N/A</v>
      </c>
      <c r="AA9201" s="8" t="e">
        <f t="shared" si="3183"/>
        <v>#N/A</v>
      </c>
      <c r="AB9201" s="8" t="e">
        <f t="shared" si="3166"/>
        <v>#N/A</v>
      </c>
      <c r="AC9201" s="6" t="e">
        <f t="shared" si="3167"/>
        <v>#N/A</v>
      </c>
      <c r="AD9201" s="15" t="e">
        <f t="shared" si="3168"/>
        <v>#N/A</v>
      </c>
      <c r="AE9201" s="15" t="e">
        <f t="shared" si="3169"/>
        <v>#N/A</v>
      </c>
      <c r="AF9201" s="15" t="e">
        <f t="shared" si="3170"/>
        <v>#N/A</v>
      </c>
      <c r="AG9201" s="15" t="e">
        <f t="shared" si="3171"/>
        <v>#N/A</v>
      </c>
      <c r="AH9201" s="15" t="e">
        <f t="shared" si="3184"/>
        <v>#N/A</v>
      </c>
      <c r="AI9201" s="17" t="e">
        <f t="shared" si="3172"/>
        <v>#N/A</v>
      </c>
      <c r="AJ9201" s="17" t="e">
        <f t="shared" si="3173"/>
        <v>#N/A</v>
      </c>
      <c r="AK9201" s="17" t="e">
        <f t="shared" si="3174"/>
        <v>#N/A</v>
      </c>
      <c r="AL9201" s="17" t="e">
        <f t="shared" si="3175"/>
        <v>#N/A</v>
      </c>
      <c r="AM9201" s="17" t="e">
        <f t="shared" si="3176"/>
        <v>#N/A</v>
      </c>
      <c r="AN9201" s="17" t="e">
        <f t="shared" si="3177"/>
        <v>#N/A</v>
      </c>
      <c r="AO9201" s="17" t="e">
        <f t="shared" si="3178"/>
        <v>#N/A</v>
      </c>
      <c r="AP9201" s="17" t="e">
        <f t="shared" si="3179"/>
        <v>#N/A</v>
      </c>
      <c r="AQ9201" s="17" t="e">
        <f t="shared" si="3180"/>
        <v>#N/A</v>
      </c>
      <c r="AR9201" s="17" t="e">
        <f t="shared" si="3181"/>
        <v>#N/A</v>
      </c>
    </row>
    <row r="9202" spans="2:44" x14ac:dyDescent="0.25">
      <c r="B9202" t="e">
        <f>INDEX(RawData!$A$2:$A$1048576,MATCH(FmtData!$B$4+(ROW()-10),RawData!$A$2:$A$1048576,0))</f>
        <v>#N/A</v>
      </c>
      <c r="C9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2)</f>
        <v>#N/A</v>
      </c>
      <c r="D92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2" t="e">
        <f>INDEX(RawData!E$2:E$1048576,MATCH(FmtData!$B$4+(ROW()-10),RawData!$A$2:$A$1048576,0))</f>
        <v>#N/A</v>
      </c>
      <c r="F9202" t="e">
        <f>INDEX(RawData!F$2:F$1048576,MATCH(FmtData!$B$4+(ROW()-10),RawData!$A$2:$A$1048576,0))</f>
        <v>#N/A</v>
      </c>
      <c r="G9202" t="e">
        <f>INDEX(RawData!G$2:G$1048576,MATCH(FmtData!$B$4+(ROW()-10),RawData!$A$2:$A$1048576,0))</f>
        <v>#N/A</v>
      </c>
      <c r="H9202" t="e">
        <f>INDEX(RawData!H$2:H$1048576,MATCH(FmtData!$B$4+(ROW()-10),RawData!$A$2:$A$1048576,0))</f>
        <v>#N/A</v>
      </c>
      <c r="I9202" t="e">
        <f>INDEX(RawData!I$2:I$1048576,MATCH(FmtData!$B$4+(ROW()-10),RawData!$A$2:$A$1048576,0))</f>
        <v>#N/A</v>
      </c>
      <c r="J9202" t="e">
        <f>INDEX(RawData!J$2:J$1048576,MATCH(FmtData!$B$4+(ROW()-10),RawData!$A$2:$A$1048576,0))</f>
        <v>#N/A</v>
      </c>
      <c r="K9202" t="e">
        <f>INDEX(RawData!K$2:K$1048576,MATCH(FmtData!$B$4+(ROW()-10),RawData!$A$2:$A$1048576,0))</f>
        <v>#N/A</v>
      </c>
      <c r="L9202" t="e">
        <f>INDEX(RawData!L$2:L$1048576,MATCH(FmtData!$B$4+(ROW()-10),RawData!$A$2:$A$1048576,0))</f>
        <v>#N/A</v>
      </c>
      <c r="M9202" t="e">
        <f>INDEX(RawData!M$2:M$1048576,MATCH(FmtData!$B$4+(ROW()-10),RawData!$A$2:$A$1048576,0))</f>
        <v>#N/A</v>
      </c>
      <c r="N9202" t="e">
        <f>INDEX(RawData!N$2:N$1048576,MATCH(FmtData!$B$4+(ROW()-10),RawData!$A$2:$A$1048576,0))</f>
        <v>#N/A</v>
      </c>
      <c r="O9202" t="e">
        <f>INDEX(RawData!O$2:O$1048576,MATCH(FmtData!$B$4+(ROW()-10),RawData!$A$2:$A$1048576,0))</f>
        <v>#N/A</v>
      </c>
      <c r="P9202" t="e">
        <f>INDEX(RawData!P$2:P$1048576,MATCH(FmtData!$B$4+(ROW()-10),RawData!$A$2:$A$1048576,0))</f>
        <v>#N/A</v>
      </c>
      <c r="Q9202" t="e">
        <f>INDEX(RawData!Q$2:Q$1048576,MATCH(FmtData!$B$4+(ROW()-10),RawData!$A$2:$A$1048576,0))</f>
        <v>#N/A</v>
      </c>
      <c r="R9202" t="e">
        <f>INDEX(RawData!R$2:R$1048576,MATCH(FmtData!$B$4+(ROW()-10),RawData!$A$2:$A$1048576,0))</f>
        <v>#N/A</v>
      </c>
      <c r="S9202" t="e">
        <f>INDEX(RawData!S$2:S$1048576,MATCH(FmtData!$B$4+(ROW()-10),RawData!$A$2:$A$1048576,0))</f>
        <v>#N/A</v>
      </c>
      <c r="T9202" t="e">
        <f>INDEX(RawData!T$2:T$1048576,MATCH(FmtData!$B$4+(ROW()-10),RawData!$A$2:$A$1048576,0))</f>
        <v>#N/A</v>
      </c>
      <c r="U9202" t="e">
        <f>INDEX(RawData!U$2:U$1048576,MATCH(FmtData!$B$4+(ROW()-10),RawData!$A$2:$A$1048576,0))</f>
        <v>#N/A</v>
      </c>
      <c r="V9202" t="e">
        <f>INDEX(RawData!V$2:V$1048576,MATCH(FmtData!$B$4+(ROW()-10),RawData!$A$2:$A$1048576,0))</f>
        <v>#N/A</v>
      </c>
      <c r="W9202" s="8" t="e">
        <f t="shared" si="3163"/>
        <v>#N/A</v>
      </c>
      <c r="X9202" s="8" t="e">
        <f t="shared" si="3164"/>
        <v>#N/A</v>
      </c>
      <c r="Y9202" s="8" t="e">
        <f t="shared" si="3165"/>
        <v>#N/A</v>
      </c>
      <c r="Z9202" s="8" t="e">
        <f t="shared" si="3182"/>
        <v>#N/A</v>
      </c>
      <c r="AA9202" s="8" t="e">
        <f t="shared" si="3183"/>
        <v>#N/A</v>
      </c>
      <c r="AB9202" s="8" t="e">
        <f t="shared" si="3166"/>
        <v>#N/A</v>
      </c>
      <c r="AC9202" s="6" t="e">
        <f t="shared" si="3167"/>
        <v>#N/A</v>
      </c>
      <c r="AD9202" s="15" t="e">
        <f t="shared" si="3168"/>
        <v>#N/A</v>
      </c>
      <c r="AE9202" s="15" t="e">
        <f t="shared" si="3169"/>
        <v>#N/A</v>
      </c>
      <c r="AF9202" s="15" t="e">
        <f t="shared" si="3170"/>
        <v>#N/A</v>
      </c>
      <c r="AG9202" s="15" t="e">
        <f t="shared" si="3171"/>
        <v>#N/A</v>
      </c>
      <c r="AH9202" s="15" t="e">
        <f t="shared" si="3184"/>
        <v>#N/A</v>
      </c>
      <c r="AI9202" s="17" t="e">
        <f t="shared" si="3172"/>
        <v>#N/A</v>
      </c>
      <c r="AJ9202" s="17" t="e">
        <f t="shared" si="3173"/>
        <v>#N/A</v>
      </c>
      <c r="AK9202" s="17" t="e">
        <f t="shared" si="3174"/>
        <v>#N/A</v>
      </c>
      <c r="AL9202" s="17" t="e">
        <f t="shared" si="3175"/>
        <v>#N/A</v>
      </c>
      <c r="AM9202" s="17" t="e">
        <f t="shared" si="3176"/>
        <v>#N/A</v>
      </c>
      <c r="AN9202" s="17" t="e">
        <f t="shared" si="3177"/>
        <v>#N/A</v>
      </c>
      <c r="AO9202" s="17" t="e">
        <f t="shared" si="3178"/>
        <v>#N/A</v>
      </c>
      <c r="AP9202" s="17" t="e">
        <f t="shared" si="3179"/>
        <v>#N/A</v>
      </c>
      <c r="AQ9202" s="17" t="e">
        <f t="shared" si="3180"/>
        <v>#N/A</v>
      </c>
      <c r="AR9202" s="17" t="e">
        <f t="shared" si="3181"/>
        <v>#N/A</v>
      </c>
    </row>
    <row r="9203" spans="2:44" x14ac:dyDescent="0.25">
      <c r="B9203" t="e">
        <f>INDEX(RawData!$A$2:$A$1048576,MATCH(FmtData!$B$4+(ROW()-10),RawData!$A$2:$A$1048576,0))</f>
        <v>#N/A</v>
      </c>
      <c r="C9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3)</f>
        <v>#N/A</v>
      </c>
      <c r="D92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3" t="e">
        <f>INDEX(RawData!E$2:E$1048576,MATCH(FmtData!$B$4+(ROW()-10),RawData!$A$2:$A$1048576,0))</f>
        <v>#N/A</v>
      </c>
      <c r="F9203" t="e">
        <f>INDEX(RawData!F$2:F$1048576,MATCH(FmtData!$B$4+(ROW()-10),RawData!$A$2:$A$1048576,0))</f>
        <v>#N/A</v>
      </c>
      <c r="G9203" t="e">
        <f>INDEX(RawData!G$2:G$1048576,MATCH(FmtData!$B$4+(ROW()-10),RawData!$A$2:$A$1048576,0))</f>
        <v>#N/A</v>
      </c>
      <c r="H9203" t="e">
        <f>INDEX(RawData!H$2:H$1048576,MATCH(FmtData!$B$4+(ROW()-10),RawData!$A$2:$A$1048576,0))</f>
        <v>#N/A</v>
      </c>
      <c r="I9203" t="e">
        <f>INDEX(RawData!I$2:I$1048576,MATCH(FmtData!$B$4+(ROW()-10),RawData!$A$2:$A$1048576,0))</f>
        <v>#N/A</v>
      </c>
      <c r="J9203" t="e">
        <f>INDEX(RawData!J$2:J$1048576,MATCH(FmtData!$B$4+(ROW()-10),RawData!$A$2:$A$1048576,0))</f>
        <v>#N/A</v>
      </c>
      <c r="K9203" t="e">
        <f>INDEX(RawData!K$2:K$1048576,MATCH(FmtData!$B$4+(ROW()-10),RawData!$A$2:$A$1048576,0))</f>
        <v>#N/A</v>
      </c>
      <c r="L9203" t="e">
        <f>INDEX(RawData!L$2:L$1048576,MATCH(FmtData!$B$4+(ROW()-10),RawData!$A$2:$A$1048576,0))</f>
        <v>#N/A</v>
      </c>
      <c r="M9203" t="e">
        <f>INDEX(RawData!M$2:M$1048576,MATCH(FmtData!$B$4+(ROW()-10),RawData!$A$2:$A$1048576,0))</f>
        <v>#N/A</v>
      </c>
      <c r="N9203" t="e">
        <f>INDEX(RawData!N$2:N$1048576,MATCH(FmtData!$B$4+(ROW()-10),RawData!$A$2:$A$1048576,0))</f>
        <v>#N/A</v>
      </c>
      <c r="O9203" t="e">
        <f>INDEX(RawData!O$2:O$1048576,MATCH(FmtData!$B$4+(ROW()-10),RawData!$A$2:$A$1048576,0))</f>
        <v>#N/A</v>
      </c>
      <c r="P9203" t="e">
        <f>INDEX(RawData!P$2:P$1048576,MATCH(FmtData!$B$4+(ROW()-10),RawData!$A$2:$A$1048576,0))</f>
        <v>#N/A</v>
      </c>
      <c r="Q9203" t="e">
        <f>INDEX(RawData!Q$2:Q$1048576,MATCH(FmtData!$B$4+(ROW()-10),RawData!$A$2:$A$1048576,0))</f>
        <v>#N/A</v>
      </c>
      <c r="R9203" t="e">
        <f>INDEX(RawData!R$2:R$1048576,MATCH(FmtData!$B$4+(ROW()-10),RawData!$A$2:$A$1048576,0))</f>
        <v>#N/A</v>
      </c>
      <c r="S9203" t="e">
        <f>INDEX(RawData!S$2:S$1048576,MATCH(FmtData!$B$4+(ROW()-10),RawData!$A$2:$A$1048576,0))</f>
        <v>#N/A</v>
      </c>
      <c r="T9203" t="e">
        <f>INDEX(RawData!T$2:T$1048576,MATCH(FmtData!$B$4+(ROW()-10),RawData!$A$2:$A$1048576,0))</f>
        <v>#N/A</v>
      </c>
      <c r="U9203" t="e">
        <f>INDEX(RawData!U$2:U$1048576,MATCH(FmtData!$B$4+(ROW()-10),RawData!$A$2:$A$1048576,0))</f>
        <v>#N/A</v>
      </c>
      <c r="V9203" t="e">
        <f>INDEX(RawData!V$2:V$1048576,MATCH(FmtData!$B$4+(ROW()-10),RawData!$A$2:$A$1048576,0))</f>
        <v>#N/A</v>
      </c>
      <c r="W9203" s="8" t="e">
        <f t="shared" si="3163"/>
        <v>#N/A</v>
      </c>
      <c r="X9203" s="8" t="e">
        <f t="shared" si="3164"/>
        <v>#N/A</v>
      </c>
      <c r="Y9203" s="8" t="e">
        <f t="shared" si="3165"/>
        <v>#N/A</v>
      </c>
      <c r="Z9203" s="8" t="e">
        <f t="shared" si="3182"/>
        <v>#N/A</v>
      </c>
      <c r="AA9203" s="8" t="e">
        <f t="shared" si="3183"/>
        <v>#N/A</v>
      </c>
      <c r="AB9203" s="8" t="e">
        <f t="shared" si="3166"/>
        <v>#N/A</v>
      </c>
      <c r="AC9203" s="6" t="e">
        <f t="shared" si="3167"/>
        <v>#N/A</v>
      </c>
      <c r="AD9203" s="15" t="e">
        <f t="shared" si="3168"/>
        <v>#N/A</v>
      </c>
      <c r="AE9203" s="15" t="e">
        <f t="shared" si="3169"/>
        <v>#N/A</v>
      </c>
      <c r="AF9203" s="15" t="e">
        <f t="shared" si="3170"/>
        <v>#N/A</v>
      </c>
      <c r="AG9203" s="15" t="e">
        <f t="shared" si="3171"/>
        <v>#N/A</v>
      </c>
      <c r="AH9203" s="15" t="e">
        <f t="shared" si="3184"/>
        <v>#N/A</v>
      </c>
      <c r="AI9203" s="17" t="e">
        <f t="shared" si="3172"/>
        <v>#N/A</v>
      </c>
      <c r="AJ9203" s="17" t="e">
        <f t="shared" si="3173"/>
        <v>#N/A</v>
      </c>
      <c r="AK9203" s="17" t="e">
        <f t="shared" si="3174"/>
        <v>#N/A</v>
      </c>
      <c r="AL9203" s="17" t="e">
        <f t="shared" si="3175"/>
        <v>#N/A</v>
      </c>
      <c r="AM9203" s="17" t="e">
        <f t="shared" si="3176"/>
        <v>#N/A</v>
      </c>
      <c r="AN9203" s="17" t="e">
        <f t="shared" si="3177"/>
        <v>#N/A</v>
      </c>
      <c r="AO9203" s="17" t="e">
        <f t="shared" si="3178"/>
        <v>#N/A</v>
      </c>
      <c r="AP9203" s="17" t="e">
        <f t="shared" si="3179"/>
        <v>#N/A</v>
      </c>
      <c r="AQ9203" s="17" t="e">
        <f t="shared" si="3180"/>
        <v>#N/A</v>
      </c>
      <c r="AR9203" s="17" t="e">
        <f t="shared" si="3181"/>
        <v>#N/A</v>
      </c>
    </row>
    <row r="9204" spans="2:44" x14ac:dyDescent="0.25">
      <c r="B9204" t="e">
        <f>INDEX(RawData!$A$2:$A$1048576,MATCH(FmtData!$B$4+(ROW()-10),RawData!$A$2:$A$1048576,0))</f>
        <v>#N/A</v>
      </c>
      <c r="C9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4)</f>
        <v>#N/A</v>
      </c>
      <c r="D92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4" t="e">
        <f>INDEX(RawData!E$2:E$1048576,MATCH(FmtData!$B$4+(ROW()-10),RawData!$A$2:$A$1048576,0))</f>
        <v>#N/A</v>
      </c>
      <c r="F9204" t="e">
        <f>INDEX(RawData!F$2:F$1048576,MATCH(FmtData!$B$4+(ROW()-10),RawData!$A$2:$A$1048576,0))</f>
        <v>#N/A</v>
      </c>
      <c r="G9204" t="e">
        <f>INDEX(RawData!G$2:G$1048576,MATCH(FmtData!$B$4+(ROW()-10),RawData!$A$2:$A$1048576,0))</f>
        <v>#N/A</v>
      </c>
      <c r="H9204" t="e">
        <f>INDEX(RawData!H$2:H$1048576,MATCH(FmtData!$B$4+(ROW()-10),RawData!$A$2:$A$1048576,0))</f>
        <v>#N/A</v>
      </c>
      <c r="I9204" t="e">
        <f>INDEX(RawData!I$2:I$1048576,MATCH(FmtData!$B$4+(ROW()-10),RawData!$A$2:$A$1048576,0))</f>
        <v>#N/A</v>
      </c>
      <c r="J9204" t="e">
        <f>INDEX(RawData!J$2:J$1048576,MATCH(FmtData!$B$4+(ROW()-10),RawData!$A$2:$A$1048576,0))</f>
        <v>#N/A</v>
      </c>
      <c r="K9204" t="e">
        <f>INDEX(RawData!K$2:K$1048576,MATCH(FmtData!$B$4+(ROW()-10),RawData!$A$2:$A$1048576,0))</f>
        <v>#N/A</v>
      </c>
      <c r="L9204" t="e">
        <f>INDEX(RawData!L$2:L$1048576,MATCH(FmtData!$B$4+(ROW()-10),RawData!$A$2:$A$1048576,0))</f>
        <v>#N/A</v>
      </c>
      <c r="M9204" t="e">
        <f>INDEX(RawData!M$2:M$1048576,MATCH(FmtData!$B$4+(ROW()-10),RawData!$A$2:$A$1048576,0))</f>
        <v>#N/A</v>
      </c>
      <c r="N9204" t="e">
        <f>INDEX(RawData!N$2:N$1048576,MATCH(FmtData!$B$4+(ROW()-10),RawData!$A$2:$A$1048576,0))</f>
        <v>#N/A</v>
      </c>
      <c r="O9204" t="e">
        <f>INDEX(RawData!O$2:O$1048576,MATCH(FmtData!$B$4+(ROW()-10),RawData!$A$2:$A$1048576,0))</f>
        <v>#N/A</v>
      </c>
      <c r="P9204" t="e">
        <f>INDEX(RawData!P$2:P$1048576,MATCH(FmtData!$B$4+(ROW()-10),RawData!$A$2:$A$1048576,0))</f>
        <v>#N/A</v>
      </c>
      <c r="Q9204" t="e">
        <f>INDEX(RawData!Q$2:Q$1048576,MATCH(FmtData!$B$4+(ROW()-10),RawData!$A$2:$A$1048576,0))</f>
        <v>#N/A</v>
      </c>
      <c r="R9204" t="e">
        <f>INDEX(RawData!R$2:R$1048576,MATCH(FmtData!$B$4+(ROW()-10),RawData!$A$2:$A$1048576,0))</f>
        <v>#N/A</v>
      </c>
      <c r="S9204" t="e">
        <f>INDEX(RawData!S$2:S$1048576,MATCH(FmtData!$B$4+(ROW()-10),RawData!$A$2:$A$1048576,0))</f>
        <v>#N/A</v>
      </c>
      <c r="T9204" t="e">
        <f>INDEX(RawData!T$2:T$1048576,MATCH(FmtData!$B$4+(ROW()-10),RawData!$A$2:$A$1048576,0))</f>
        <v>#N/A</v>
      </c>
      <c r="U9204" t="e">
        <f>INDEX(RawData!U$2:U$1048576,MATCH(FmtData!$B$4+(ROW()-10),RawData!$A$2:$A$1048576,0))</f>
        <v>#N/A</v>
      </c>
      <c r="V9204" t="e">
        <f>INDEX(RawData!V$2:V$1048576,MATCH(FmtData!$B$4+(ROW()-10),RawData!$A$2:$A$1048576,0))</f>
        <v>#N/A</v>
      </c>
      <c r="W9204" s="8" t="e">
        <f t="shared" si="3163"/>
        <v>#N/A</v>
      </c>
      <c r="X9204" s="8" t="e">
        <f t="shared" si="3164"/>
        <v>#N/A</v>
      </c>
      <c r="Y9204" s="8" t="e">
        <f t="shared" si="3165"/>
        <v>#N/A</v>
      </c>
      <c r="Z9204" s="8" t="e">
        <f t="shared" si="3182"/>
        <v>#N/A</v>
      </c>
      <c r="AA9204" s="8" t="e">
        <f t="shared" si="3183"/>
        <v>#N/A</v>
      </c>
      <c r="AB9204" s="8" t="e">
        <f t="shared" si="3166"/>
        <v>#N/A</v>
      </c>
      <c r="AC9204" s="6" t="e">
        <f t="shared" si="3167"/>
        <v>#N/A</v>
      </c>
      <c r="AD9204" s="15" t="e">
        <f t="shared" si="3168"/>
        <v>#N/A</v>
      </c>
      <c r="AE9204" s="15" t="e">
        <f t="shared" si="3169"/>
        <v>#N/A</v>
      </c>
      <c r="AF9204" s="15" t="e">
        <f t="shared" si="3170"/>
        <v>#N/A</v>
      </c>
      <c r="AG9204" s="15" t="e">
        <f t="shared" si="3171"/>
        <v>#N/A</v>
      </c>
      <c r="AH9204" s="15" t="e">
        <f t="shared" si="3184"/>
        <v>#N/A</v>
      </c>
      <c r="AI9204" s="17" t="e">
        <f t="shared" si="3172"/>
        <v>#N/A</v>
      </c>
      <c r="AJ9204" s="17" t="e">
        <f t="shared" si="3173"/>
        <v>#N/A</v>
      </c>
      <c r="AK9204" s="17" t="e">
        <f t="shared" si="3174"/>
        <v>#N/A</v>
      </c>
      <c r="AL9204" s="17" t="e">
        <f t="shared" si="3175"/>
        <v>#N/A</v>
      </c>
      <c r="AM9204" s="17" t="e">
        <f t="shared" si="3176"/>
        <v>#N/A</v>
      </c>
      <c r="AN9204" s="17" t="e">
        <f t="shared" si="3177"/>
        <v>#N/A</v>
      </c>
      <c r="AO9204" s="17" t="e">
        <f t="shared" si="3178"/>
        <v>#N/A</v>
      </c>
      <c r="AP9204" s="17" t="e">
        <f t="shared" si="3179"/>
        <v>#N/A</v>
      </c>
      <c r="AQ9204" s="17" t="e">
        <f t="shared" si="3180"/>
        <v>#N/A</v>
      </c>
      <c r="AR9204" s="17" t="e">
        <f t="shared" si="3181"/>
        <v>#N/A</v>
      </c>
    </row>
    <row r="9205" spans="2:44" x14ac:dyDescent="0.25">
      <c r="B9205" t="e">
        <f>INDEX(RawData!$A$2:$A$1048576,MATCH(FmtData!$B$4+(ROW()-10),RawData!$A$2:$A$1048576,0))</f>
        <v>#N/A</v>
      </c>
      <c r="C9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5)</f>
        <v>#N/A</v>
      </c>
      <c r="D92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5" t="e">
        <f>INDEX(RawData!E$2:E$1048576,MATCH(FmtData!$B$4+(ROW()-10),RawData!$A$2:$A$1048576,0))</f>
        <v>#N/A</v>
      </c>
      <c r="F9205" t="e">
        <f>INDEX(RawData!F$2:F$1048576,MATCH(FmtData!$B$4+(ROW()-10),RawData!$A$2:$A$1048576,0))</f>
        <v>#N/A</v>
      </c>
      <c r="G9205" t="e">
        <f>INDEX(RawData!G$2:G$1048576,MATCH(FmtData!$B$4+(ROW()-10),RawData!$A$2:$A$1048576,0))</f>
        <v>#N/A</v>
      </c>
      <c r="H9205" t="e">
        <f>INDEX(RawData!H$2:H$1048576,MATCH(FmtData!$B$4+(ROW()-10),RawData!$A$2:$A$1048576,0))</f>
        <v>#N/A</v>
      </c>
      <c r="I9205" t="e">
        <f>INDEX(RawData!I$2:I$1048576,MATCH(FmtData!$B$4+(ROW()-10),RawData!$A$2:$A$1048576,0))</f>
        <v>#N/A</v>
      </c>
      <c r="J9205" t="e">
        <f>INDEX(RawData!J$2:J$1048576,MATCH(FmtData!$B$4+(ROW()-10),RawData!$A$2:$A$1048576,0))</f>
        <v>#N/A</v>
      </c>
      <c r="K9205" t="e">
        <f>INDEX(RawData!K$2:K$1048576,MATCH(FmtData!$B$4+(ROW()-10),RawData!$A$2:$A$1048576,0))</f>
        <v>#N/A</v>
      </c>
      <c r="L9205" t="e">
        <f>INDEX(RawData!L$2:L$1048576,MATCH(FmtData!$B$4+(ROW()-10),RawData!$A$2:$A$1048576,0))</f>
        <v>#N/A</v>
      </c>
      <c r="M9205" t="e">
        <f>INDEX(RawData!M$2:M$1048576,MATCH(FmtData!$B$4+(ROW()-10),RawData!$A$2:$A$1048576,0))</f>
        <v>#N/A</v>
      </c>
      <c r="N9205" t="e">
        <f>INDEX(RawData!N$2:N$1048576,MATCH(FmtData!$B$4+(ROW()-10),RawData!$A$2:$A$1048576,0))</f>
        <v>#N/A</v>
      </c>
      <c r="O9205" t="e">
        <f>INDEX(RawData!O$2:O$1048576,MATCH(FmtData!$B$4+(ROW()-10),RawData!$A$2:$A$1048576,0))</f>
        <v>#N/A</v>
      </c>
      <c r="P9205" t="e">
        <f>INDEX(RawData!P$2:P$1048576,MATCH(FmtData!$B$4+(ROW()-10),RawData!$A$2:$A$1048576,0))</f>
        <v>#N/A</v>
      </c>
      <c r="Q9205" t="e">
        <f>INDEX(RawData!Q$2:Q$1048576,MATCH(FmtData!$B$4+(ROW()-10),RawData!$A$2:$A$1048576,0))</f>
        <v>#N/A</v>
      </c>
      <c r="R9205" t="e">
        <f>INDEX(RawData!R$2:R$1048576,MATCH(FmtData!$B$4+(ROW()-10),RawData!$A$2:$A$1048576,0))</f>
        <v>#N/A</v>
      </c>
      <c r="S9205" t="e">
        <f>INDEX(RawData!S$2:S$1048576,MATCH(FmtData!$B$4+(ROW()-10),RawData!$A$2:$A$1048576,0))</f>
        <v>#N/A</v>
      </c>
      <c r="T9205" t="e">
        <f>INDEX(RawData!T$2:T$1048576,MATCH(FmtData!$B$4+(ROW()-10),RawData!$A$2:$A$1048576,0))</f>
        <v>#N/A</v>
      </c>
      <c r="U9205" t="e">
        <f>INDEX(RawData!U$2:U$1048576,MATCH(FmtData!$B$4+(ROW()-10),RawData!$A$2:$A$1048576,0))</f>
        <v>#N/A</v>
      </c>
      <c r="V9205" t="e">
        <f>INDEX(RawData!V$2:V$1048576,MATCH(FmtData!$B$4+(ROW()-10),RawData!$A$2:$A$1048576,0))</f>
        <v>#N/A</v>
      </c>
      <c r="W9205" s="8" t="e">
        <f t="shared" si="3163"/>
        <v>#N/A</v>
      </c>
      <c r="X9205" s="8" t="e">
        <f t="shared" si="3164"/>
        <v>#N/A</v>
      </c>
      <c r="Y9205" s="8" t="e">
        <f t="shared" si="3165"/>
        <v>#N/A</v>
      </c>
      <c r="Z9205" s="8" t="e">
        <f t="shared" si="3182"/>
        <v>#N/A</v>
      </c>
      <c r="AA9205" s="8" t="e">
        <f t="shared" si="3183"/>
        <v>#N/A</v>
      </c>
      <c r="AB9205" s="8" t="e">
        <f t="shared" si="3166"/>
        <v>#N/A</v>
      </c>
      <c r="AC9205" s="6" t="e">
        <f t="shared" si="3167"/>
        <v>#N/A</v>
      </c>
      <c r="AD9205" s="15" t="e">
        <f t="shared" si="3168"/>
        <v>#N/A</v>
      </c>
      <c r="AE9205" s="15" t="e">
        <f t="shared" si="3169"/>
        <v>#N/A</v>
      </c>
      <c r="AF9205" s="15" t="e">
        <f t="shared" si="3170"/>
        <v>#N/A</v>
      </c>
      <c r="AG9205" s="15" t="e">
        <f t="shared" si="3171"/>
        <v>#N/A</v>
      </c>
      <c r="AH9205" s="15" t="e">
        <f t="shared" si="3184"/>
        <v>#N/A</v>
      </c>
      <c r="AI9205" s="17" t="e">
        <f t="shared" si="3172"/>
        <v>#N/A</v>
      </c>
      <c r="AJ9205" s="17" t="e">
        <f t="shared" si="3173"/>
        <v>#N/A</v>
      </c>
      <c r="AK9205" s="17" t="e">
        <f t="shared" si="3174"/>
        <v>#N/A</v>
      </c>
      <c r="AL9205" s="17" t="e">
        <f t="shared" si="3175"/>
        <v>#N/A</v>
      </c>
      <c r="AM9205" s="17" t="e">
        <f t="shared" si="3176"/>
        <v>#N/A</v>
      </c>
      <c r="AN9205" s="17" t="e">
        <f t="shared" si="3177"/>
        <v>#N/A</v>
      </c>
      <c r="AO9205" s="17" t="e">
        <f t="shared" si="3178"/>
        <v>#N/A</v>
      </c>
      <c r="AP9205" s="17" t="e">
        <f t="shared" si="3179"/>
        <v>#N/A</v>
      </c>
      <c r="AQ9205" s="17" t="e">
        <f t="shared" si="3180"/>
        <v>#N/A</v>
      </c>
      <c r="AR9205" s="17" t="e">
        <f t="shared" si="3181"/>
        <v>#N/A</v>
      </c>
    </row>
    <row r="9206" spans="2:44" x14ac:dyDescent="0.25">
      <c r="B9206" t="e">
        <f>INDEX(RawData!$A$2:$A$1048576,MATCH(FmtData!$B$4+(ROW()-10),RawData!$A$2:$A$1048576,0))</f>
        <v>#N/A</v>
      </c>
      <c r="C9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6)</f>
        <v>#N/A</v>
      </c>
      <c r="D92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6" t="e">
        <f>INDEX(RawData!E$2:E$1048576,MATCH(FmtData!$B$4+(ROW()-10),RawData!$A$2:$A$1048576,0))</f>
        <v>#N/A</v>
      </c>
      <c r="F9206" t="e">
        <f>INDEX(RawData!F$2:F$1048576,MATCH(FmtData!$B$4+(ROW()-10),RawData!$A$2:$A$1048576,0))</f>
        <v>#N/A</v>
      </c>
      <c r="G9206" t="e">
        <f>INDEX(RawData!G$2:G$1048576,MATCH(FmtData!$B$4+(ROW()-10),RawData!$A$2:$A$1048576,0))</f>
        <v>#N/A</v>
      </c>
      <c r="H9206" t="e">
        <f>INDEX(RawData!H$2:H$1048576,MATCH(FmtData!$B$4+(ROW()-10),RawData!$A$2:$A$1048576,0))</f>
        <v>#N/A</v>
      </c>
      <c r="I9206" t="e">
        <f>INDEX(RawData!I$2:I$1048576,MATCH(FmtData!$B$4+(ROW()-10),RawData!$A$2:$A$1048576,0))</f>
        <v>#N/A</v>
      </c>
      <c r="J9206" t="e">
        <f>INDEX(RawData!J$2:J$1048576,MATCH(FmtData!$B$4+(ROW()-10),RawData!$A$2:$A$1048576,0))</f>
        <v>#N/A</v>
      </c>
      <c r="K9206" t="e">
        <f>INDEX(RawData!K$2:K$1048576,MATCH(FmtData!$B$4+(ROW()-10),RawData!$A$2:$A$1048576,0))</f>
        <v>#N/A</v>
      </c>
      <c r="L9206" t="e">
        <f>INDEX(RawData!L$2:L$1048576,MATCH(FmtData!$B$4+(ROW()-10),RawData!$A$2:$A$1048576,0))</f>
        <v>#N/A</v>
      </c>
      <c r="M9206" t="e">
        <f>INDEX(RawData!M$2:M$1048576,MATCH(FmtData!$B$4+(ROW()-10),RawData!$A$2:$A$1048576,0))</f>
        <v>#N/A</v>
      </c>
      <c r="N9206" t="e">
        <f>INDEX(RawData!N$2:N$1048576,MATCH(FmtData!$B$4+(ROW()-10),RawData!$A$2:$A$1048576,0))</f>
        <v>#N/A</v>
      </c>
      <c r="O9206" t="e">
        <f>INDEX(RawData!O$2:O$1048576,MATCH(FmtData!$B$4+(ROW()-10),RawData!$A$2:$A$1048576,0))</f>
        <v>#N/A</v>
      </c>
      <c r="P9206" t="e">
        <f>INDEX(RawData!P$2:P$1048576,MATCH(FmtData!$B$4+(ROW()-10),RawData!$A$2:$A$1048576,0))</f>
        <v>#N/A</v>
      </c>
      <c r="Q9206" t="e">
        <f>INDEX(RawData!Q$2:Q$1048576,MATCH(FmtData!$B$4+(ROW()-10),RawData!$A$2:$A$1048576,0))</f>
        <v>#N/A</v>
      </c>
      <c r="R9206" t="e">
        <f>INDEX(RawData!R$2:R$1048576,MATCH(FmtData!$B$4+(ROW()-10),RawData!$A$2:$A$1048576,0))</f>
        <v>#N/A</v>
      </c>
      <c r="S9206" t="e">
        <f>INDEX(RawData!S$2:S$1048576,MATCH(FmtData!$B$4+(ROW()-10),RawData!$A$2:$A$1048576,0))</f>
        <v>#N/A</v>
      </c>
      <c r="T9206" t="e">
        <f>INDEX(RawData!T$2:T$1048576,MATCH(FmtData!$B$4+(ROW()-10),RawData!$A$2:$A$1048576,0))</f>
        <v>#N/A</v>
      </c>
      <c r="U9206" t="e">
        <f>INDEX(RawData!U$2:U$1048576,MATCH(FmtData!$B$4+(ROW()-10),RawData!$A$2:$A$1048576,0))</f>
        <v>#N/A</v>
      </c>
      <c r="V9206" t="e">
        <f>INDEX(RawData!V$2:V$1048576,MATCH(FmtData!$B$4+(ROW()-10),RawData!$A$2:$A$1048576,0))</f>
        <v>#N/A</v>
      </c>
      <c r="W9206" s="8" t="e">
        <f t="shared" si="3163"/>
        <v>#N/A</v>
      </c>
      <c r="X9206" s="8" t="e">
        <f t="shared" si="3164"/>
        <v>#N/A</v>
      </c>
      <c r="Y9206" s="8" t="e">
        <f t="shared" si="3165"/>
        <v>#N/A</v>
      </c>
      <c r="Z9206" s="8" t="e">
        <f t="shared" si="3182"/>
        <v>#N/A</v>
      </c>
      <c r="AA9206" s="8" t="e">
        <f t="shared" si="3183"/>
        <v>#N/A</v>
      </c>
      <c r="AB9206" s="8" t="e">
        <f t="shared" si="3166"/>
        <v>#N/A</v>
      </c>
      <c r="AC9206" s="6" t="e">
        <f t="shared" si="3167"/>
        <v>#N/A</v>
      </c>
      <c r="AD9206" s="15" t="e">
        <f t="shared" si="3168"/>
        <v>#N/A</v>
      </c>
      <c r="AE9206" s="15" t="e">
        <f t="shared" si="3169"/>
        <v>#N/A</v>
      </c>
      <c r="AF9206" s="15" t="e">
        <f t="shared" si="3170"/>
        <v>#N/A</v>
      </c>
      <c r="AG9206" s="15" t="e">
        <f t="shared" si="3171"/>
        <v>#N/A</v>
      </c>
      <c r="AH9206" s="15" t="e">
        <f t="shared" si="3184"/>
        <v>#N/A</v>
      </c>
      <c r="AI9206" s="17" t="e">
        <f t="shared" si="3172"/>
        <v>#N/A</v>
      </c>
      <c r="AJ9206" s="17" t="e">
        <f t="shared" si="3173"/>
        <v>#N/A</v>
      </c>
      <c r="AK9206" s="17" t="e">
        <f t="shared" si="3174"/>
        <v>#N/A</v>
      </c>
      <c r="AL9206" s="17" t="e">
        <f t="shared" si="3175"/>
        <v>#N/A</v>
      </c>
      <c r="AM9206" s="17" t="e">
        <f t="shared" si="3176"/>
        <v>#N/A</v>
      </c>
      <c r="AN9206" s="17" t="e">
        <f t="shared" si="3177"/>
        <v>#N/A</v>
      </c>
      <c r="AO9206" s="17" t="e">
        <f t="shared" si="3178"/>
        <v>#N/A</v>
      </c>
      <c r="AP9206" s="17" t="e">
        <f t="shared" si="3179"/>
        <v>#N/A</v>
      </c>
      <c r="AQ9206" s="17" t="e">
        <f t="shared" si="3180"/>
        <v>#N/A</v>
      </c>
      <c r="AR9206" s="17" t="e">
        <f t="shared" si="3181"/>
        <v>#N/A</v>
      </c>
    </row>
    <row r="9207" spans="2:44" x14ac:dyDescent="0.25">
      <c r="B9207" t="e">
        <f>INDEX(RawData!$A$2:$A$1048576,MATCH(FmtData!$B$4+(ROW()-10),RawData!$A$2:$A$1048576,0))</f>
        <v>#N/A</v>
      </c>
      <c r="C9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7)</f>
        <v>#N/A</v>
      </c>
      <c r="D92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7" t="e">
        <f>INDEX(RawData!E$2:E$1048576,MATCH(FmtData!$B$4+(ROW()-10),RawData!$A$2:$A$1048576,0))</f>
        <v>#N/A</v>
      </c>
      <c r="F9207" t="e">
        <f>INDEX(RawData!F$2:F$1048576,MATCH(FmtData!$B$4+(ROW()-10),RawData!$A$2:$A$1048576,0))</f>
        <v>#N/A</v>
      </c>
      <c r="G9207" t="e">
        <f>INDEX(RawData!G$2:G$1048576,MATCH(FmtData!$B$4+(ROW()-10),RawData!$A$2:$A$1048576,0))</f>
        <v>#N/A</v>
      </c>
      <c r="H9207" t="e">
        <f>INDEX(RawData!H$2:H$1048576,MATCH(FmtData!$B$4+(ROW()-10),RawData!$A$2:$A$1048576,0))</f>
        <v>#N/A</v>
      </c>
      <c r="I9207" t="e">
        <f>INDEX(RawData!I$2:I$1048576,MATCH(FmtData!$B$4+(ROW()-10),RawData!$A$2:$A$1048576,0))</f>
        <v>#N/A</v>
      </c>
      <c r="J9207" t="e">
        <f>INDEX(RawData!J$2:J$1048576,MATCH(FmtData!$B$4+(ROW()-10),RawData!$A$2:$A$1048576,0))</f>
        <v>#N/A</v>
      </c>
      <c r="K9207" t="e">
        <f>INDEX(RawData!K$2:K$1048576,MATCH(FmtData!$B$4+(ROW()-10),RawData!$A$2:$A$1048576,0))</f>
        <v>#N/A</v>
      </c>
      <c r="L9207" t="e">
        <f>INDEX(RawData!L$2:L$1048576,MATCH(FmtData!$B$4+(ROW()-10),RawData!$A$2:$A$1048576,0))</f>
        <v>#N/A</v>
      </c>
      <c r="M9207" t="e">
        <f>INDEX(RawData!M$2:M$1048576,MATCH(FmtData!$B$4+(ROW()-10),RawData!$A$2:$A$1048576,0))</f>
        <v>#N/A</v>
      </c>
      <c r="N9207" t="e">
        <f>INDEX(RawData!N$2:N$1048576,MATCH(FmtData!$B$4+(ROW()-10),RawData!$A$2:$A$1048576,0))</f>
        <v>#N/A</v>
      </c>
      <c r="O9207" t="e">
        <f>INDEX(RawData!O$2:O$1048576,MATCH(FmtData!$B$4+(ROW()-10),RawData!$A$2:$A$1048576,0))</f>
        <v>#N/A</v>
      </c>
      <c r="P9207" t="e">
        <f>INDEX(RawData!P$2:P$1048576,MATCH(FmtData!$B$4+(ROW()-10),RawData!$A$2:$A$1048576,0))</f>
        <v>#N/A</v>
      </c>
      <c r="Q9207" t="e">
        <f>INDEX(RawData!Q$2:Q$1048576,MATCH(FmtData!$B$4+(ROW()-10),RawData!$A$2:$A$1048576,0))</f>
        <v>#N/A</v>
      </c>
      <c r="R9207" t="e">
        <f>INDEX(RawData!R$2:R$1048576,MATCH(FmtData!$B$4+(ROW()-10),RawData!$A$2:$A$1048576,0))</f>
        <v>#N/A</v>
      </c>
      <c r="S9207" t="e">
        <f>INDEX(RawData!S$2:S$1048576,MATCH(FmtData!$B$4+(ROW()-10),RawData!$A$2:$A$1048576,0))</f>
        <v>#N/A</v>
      </c>
      <c r="T9207" t="e">
        <f>INDEX(RawData!T$2:T$1048576,MATCH(FmtData!$B$4+(ROW()-10),RawData!$A$2:$A$1048576,0))</f>
        <v>#N/A</v>
      </c>
      <c r="U9207" t="e">
        <f>INDEX(RawData!U$2:U$1048576,MATCH(FmtData!$B$4+(ROW()-10),RawData!$A$2:$A$1048576,0))</f>
        <v>#N/A</v>
      </c>
      <c r="V9207" t="e">
        <f>INDEX(RawData!V$2:V$1048576,MATCH(FmtData!$B$4+(ROW()-10),RawData!$A$2:$A$1048576,0))</f>
        <v>#N/A</v>
      </c>
      <c r="W9207" s="8" t="e">
        <f t="shared" si="3163"/>
        <v>#N/A</v>
      </c>
      <c r="X9207" s="8" t="e">
        <f t="shared" si="3164"/>
        <v>#N/A</v>
      </c>
      <c r="Y9207" s="8" t="e">
        <f t="shared" si="3165"/>
        <v>#N/A</v>
      </c>
      <c r="Z9207" s="8" t="e">
        <f t="shared" si="3182"/>
        <v>#N/A</v>
      </c>
      <c r="AA9207" s="8" t="e">
        <f t="shared" si="3183"/>
        <v>#N/A</v>
      </c>
      <c r="AB9207" s="8" t="e">
        <f t="shared" si="3166"/>
        <v>#N/A</v>
      </c>
      <c r="AC9207" s="6" t="e">
        <f t="shared" si="3167"/>
        <v>#N/A</v>
      </c>
      <c r="AD9207" s="15" t="e">
        <f t="shared" si="3168"/>
        <v>#N/A</v>
      </c>
      <c r="AE9207" s="15" t="e">
        <f t="shared" si="3169"/>
        <v>#N/A</v>
      </c>
      <c r="AF9207" s="15" t="e">
        <f t="shared" si="3170"/>
        <v>#N/A</v>
      </c>
      <c r="AG9207" s="15" t="e">
        <f t="shared" si="3171"/>
        <v>#N/A</v>
      </c>
      <c r="AH9207" s="15" t="e">
        <f t="shared" si="3184"/>
        <v>#N/A</v>
      </c>
      <c r="AI9207" s="17" t="e">
        <f t="shared" si="3172"/>
        <v>#N/A</v>
      </c>
      <c r="AJ9207" s="17" t="e">
        <f t="shared" si="3173"/>
        <v>#N/A</v>
      </c>
      <c r="AK9207" s="17" t="e">
        <f t="shared" si="3174"/>
        <v>#N/A</v>
      </c>
      <c r="AL9207" s="17" t="e">
        <f t="shared" si="3175"/>
        <v>#N/A</v>
      </c>
      <c r="AM9207" s="17" t="e">
        <f t="shared" si="3176"/>
        <v>#N/A</v>
      </c>
      <c r="AN9207" s="17" t="e">
        <f t="shared" si="3177"/>
        <v>#N/A</v>
      </c>
      <c r="AO9207" s="17" t="e">
        <f t="shared" si="3178"/>
        <v>#N/A</v>
      </c>
      <c r="AP9207" s="17" t="e">
        <f t="shared" si="3179"/>
        <v>#N/A</v>
      </c>
      <c r="AQ9207" s="17" t="e">
        <f t="shared" si="3180"/>
        <v>#N/A</v>
      </c>
      <c r="AR9207" s="17" t="e">
        <f t="shared" si="3181"/>
        <v>#N/A</v>
      </c>
    </row>
    <row r="9208" spans="2:44" x14ac:dyDescent="0.25">
      <c r="B9208" t="e">
        <f>INDEX(RawData!$A$2:$A$1048576,MATCH(FmtData!$B$4+(ROW()-10),RawData!$A$2:$A$1048576,0))</f>
        <v>#N/A</v>
      </c>
      <c r="C9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8)</f>
        <v>#N/A</v>
      </c>
      <c r="D92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8" t="e">
        <f>INDEX(RawData!E$2:E$1048576,MATCH(FmtData!$B$4+(ROW()-10),RawData!$A$2:$A$1048576,0))</f>
        <v>#N/A</v>
      </c>
      <c r="F9208" t="e">
        <f>INDEX(RawData!F$2:F$1048576,MATCH(FmtData!$B$4+(ROW()-10),RawData!$A$2:$A$1048576,0))</f>
        <v>#N/A</v>
      </c>
      <c r="G9208" t="e">
        <f>INDEX(RawData!G$2:G$1048576,MATCH(FmtData!$B$4+(ROW()-10),RawData!$A$2:$A$1048576,0))</f>
        <v>#N/A</v>
      </c>
      <c r="H9208" t="e">
        <f>INDEX(RawData!H$2:H$1048576,MATCH(FmtData!$B$4+(ROW()-10),RawData!$A$2:$A$1048576,0))</f>
        <v>#N/A</v>
      </c>
      <c r="I9208" t="e">
        <f>INDEX(RawData!I$2:I$1048576,MATCH(FmtData!$B$4+(ROW()-10),RawData!$A$2:$A$1048576,0))</f>
        <v>#N/A</v>
      </c>
      <c r="J9208" t="e">
        <f>INDEX(RawData!J$2:J$1048576,MATCH(FmtData!$B$4+(ROW()-10),RawData!$A$2:$A$1048576,0))</f>
        <v>#N/A</v>
      </c>
      <c r="K9208" t="e">
        <f>INDEX(RawData!K$2:K$1048576,MATCH(FmtData!$B$4+(ROW()-10),RawData!$A$2:$A$1048576,0))</f>
        <v>#N/A</v>
      </c>
      <c r="L9208" t="e">
        <f>INDEX(RawData!L$2:L$1048576,MATCH(FmtData!$B$4+(ROW()-10),RawData!$A$2:$A$1048576,0))</f>
        <v>#N/A</v>
      </c>
      <c r="M9208" t="e">
        <f>INDEX(RawData!M$2:M$1048576,MATCH(FmtData!$B$4+(ROW()-10),RawData!$A$2:$A$1048576,0))</f>
        <v>#N/A</v>
      </c>
      <c r="N9208" t="e">
        <f>INDEX(RawData!N$2:N$1048576,MATCH(FmtData!$B$4+(ROW()-10),RawData!$A$2:$A$1048576,0))</f>
        <v>#N/A</v>
      </c>
      <c r="O9208" t="e">
        <f>INDEX(RawData!O$2:O$1048576,MATCH(FmtData!$B$4+(ROW()-10),RawData!$A$2:$A$1048576,0))</f>
        <v>#N/A</v>
      </c>
      <c r="P9208" t="e">
        <f>INDEX(RawData!P$2:P$1048576,MATCH(FmtData!$B$4+(ROW()-10),RawData!$A$2:$A$1048576,0))</f>
        <v>#N/A</v>
      </c>
      <c r="Q9208" t="e">
        <f>INDEX(RawData!Q$2:Q$1048576,MATCH(FmtData!$B$4+(ROW()-10),RawData!$A$2:$A$1048576,0))</f>
        <v>#N/A</v>
      </c>
      <c r="R9208" t="e">
        <f>INDEX(RawData!R$2:R$1048576,MATCH(FmtData!$B$4+(ROW()-10),RawData!$A$2:$A$1048576,0))</f>
        <v>#N/A</v>
      </c>
      <c r="S9208" t="e">
        <f>INDEX(RawData!S$2:S$1048576,MATCH(FmtData!$B$4+(ROW()-10),RawData!$A$2:$A$1048576,0))</f>
        <v>#N/A</v>
      </c>
      <c r="T9208" t="e">
        <f>INDEX(RawData!T$2:T$1048576,MATCH(FmtData!$B$4+(ROW()-10),RawData!$A$2:$A$1048576,0))</f>
        <v>#N/A</v>
      </c>
      <c r="U9208" t="e">
        <f>INDEX(RawData!U$2:U$1048576,MATCH(FmtData!$B$4+(ROW()-10),RawData!$A$2:$A$1048576,0))</f>
        <v>#N/A</v>
      </c>
      <c r="V9208" t="e">
        <f>INDEX(RawData!V$2:V$1048576,MATCH(FmtData!$B$4+(ROW()-10),RawData!$A$2:$A$1048576,0))</f>
        <v>#N/A</v>
      </c>
      <c r="W9208" s="8" t="e">
        <f t="shared" si="3163"/>
        <v>#N/A</v>
      </c>
      <c r="X9208" s="8" t="e">
        <f t="shared" si="3164"/>
        <v>#N/A</v>
      </c>
      <c r="Y9208" s="8" t="e">
        <f t="shared" si="3165"/>
        <v>#N/A</v>
      </c>
      <c r="Z9208" s="8" t="e">
        <f t="shared" si="3182"/>
        <v>#N/A</v>
      </c>
      <c r="AA9208" s="8" t="e">
        <f t="shared" si="3183"/>
        <v>#N/A</v>
      </c>
      <c r="AB9208" s="8" t="e">
        <f t="shared" si="3166"/>
        <v>#N/A</v>
      </c>
      <c r="AC9208" s="6" t="e">
        <f t="shared" si="3167"/>
        <v>#N/A</v>
      </c>
      <c r="AD9208" s="15" t="e">
        <f t="shared" si="3168"/>
        <v>#N/A</v>
      </c>
      <c r="AE9208" s="15" t="e">
        <f t="shared" si="3169"/>
        <v>#N/A</v>
      </c>
      <c r="AF9208" s="15" t="e">
        <f t="shared" si="3170"/>
        <v>#N/A</v>
      </c>
      <c r="AG9208" s="15" t="e">
        <f t="shared" si="3171"/>
        <v>#N/A</v>
      </c>
      <c r="AH9208" s="15" t="e">
        <f t="shared" si="3184"/>
        <v>#N/A</v>
      </c>
      <c r="AI9208" s="17" t="e">
        <f t="shared" si="3172"/>
        <v>#N/A</v>
      </c>
      <c r="AJ9208" s="17" t="e">
        <f t="shared" si="3173"/>
        <v>#N/A</v>
      </c>
      <c r="AK9208" s="17" t="e">
        <f t="shared" si="3174"/>
        <v>#N/A</v>
      </c>
      <c r="AL9208" s="17" t="e">
        <f t="shared" si="3175"/>
        <v>#N/A</v>
      </c>
      <c r="AM9208" s="17" t="e">
        <f t="shared" si="3176"/>
        <v>#N/A</v>
      </c>
      <c r="AN9208" s="17" t="e">
        <f t="shared" si="3177"/>
        <v>#N/A</v>
      </c>
      <c r="AO9208" s="17" t="e">
        <f t="shared" si="3178"/>
        <v>#N/A</v>
      </c>
      <c r="AP9208" s="17" t="e">
        <f t="shared" si="3179"/>
        <v>#N/A</v>
      </c>
      <c r="AQ9208" s="17" t="e">
        <f t="shared" si="3180"/>
        <v>#N/A</v>
      </c>
      <c r="AR9208" s="17" t="e">
        <f t="shared" si="3181"/>
        <v>#N/A</v>
      </c>
    </row>
    <row r="9209" spans="2:44" x14ac:dyDescent="0.25">
      <c r="B9209" t="e">
        <f>INDEX(RawData!$A$2:$A$1048576,MATCH(FmtData!$B$4+(ROW()-10),RawData!$A$2:$A$1048576,0))</f>
        <v>#N/A</v>
      </c>
      <c r="C9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9)</f>
        <v>#N/A</v>
      </c>
      <c r="D92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09" t="e">
        <f>INDEX(RawData!E$2:E$1048576,MATCH(FmtData!$B$4+(ROW()-10),RawData!$A$2:$A$1048576,0))</f>
        <v>#N/A</v>
      </c>
      <c r="F9209" t="e">
        <f>INDEX(RawData!F$2:F$1048576,MATCH(FmtData!$B$4+(ROW()-10),RawData!$A$2:$A$1048576,0))</f>
        <v>#N/A</v>
      </c>
      <c r="G9209" t="e">
        <f>INDEX(RawData!G$2:G$1048576,MATCH(FmtData!$B$4+(ROW()-10),RawData!$A$2:$A$1048576,0))</f>
        <v>#N/A</v>
      </c>
      <c r="H9209" t="e">
        <f>INDEX(RawData!H$2:H$1048576,MATCH(FmtData!$B$4+(ROW()-10),RawData!$A$2:$A$1048576,0))</f>
        <v>#N/A</v>
      </c>
      <c r="I9209" t="e">
        <f>INDEX(RawData!I$2:I$1048576,MATCH(FmtData!$B$4+(ROW()-10),RawData!$A$2:$A$1048576,0))</f>
        <v>#N/A</v>
      </c>
      <c r="J9209" t="e">
        <f>INDEX(RawData!J$2:J$1048576,MATCH(FmtData!$B$4+(ROW()-10),RawData!$A$2:$A$1048576,0))</f>
        <v>#N/A</v>
      </c>
      <c r="K9209" t="e">
        <f>INDEX(RawData!K$2:K$1048576,MATCH(FmtData!$B$4+(ROW()-10),RawData!$A$2:$A$1048576,0))</f>
        <v>#N/A</v>
      </c>
      <c r="L9209" t="e">
        <f>INDEX(RawData!L$2:L$1048576,MATCH(FmtData!$B$4+(ROW()-10),RawData!$A$2:$A$1048576,0))</f>
        <v>#N/A</v>
      </c>
      <c r="M9209" t="e">
        <f>INDEX(RawData!M$2:M$1048576,MATCH(FmtData!$B$4+(ROW()-10),RawData!$A$2:$A$1048576,0))</f>
        <v>#N/A</v>
      </c>
      <c r="N9209" t="e">
        <f>INDEX(RawData!N$2:N$1048576,MATCH(FmtData!$B$4+(ROW()-10),RawData!$A$2:$A$1048576,0))</f>
        <v>#N/A</v>
      </c>
      <c r="O9209" t="e">
        <f>INDEX(RawData!O$2:O$1048576,MATCH(FmtData!$B$4+(ROW()-10),RawData!$A$2:$A$1048576,0))</f>
        <v>#N/A</v>
      </c>
      <c r="P9209" t="e">
        <f>INDEX(RawData!P$2:P$1048576,MATCH(FmtData!$B$4+(ROW()-10),RawData!$A$2:$A$1048576,0))</f>
        <v>#N/A</v>
      </c>
      <c r="Q9209" t="e">
        <f>INDEX(RawData!Q$2:Q$1048576,MATCH(FmtData!$B$4+(ROW()-10),RawData!$A$2:$A$1048576,0))</f>
        <v>#N/A</v>
      </c>
      <c r="R9209" t="e">
        <f>INDEX(RawData!R$2:R$1048576,MATCH(FmtData!$B$4+(ROW()-10),RawData!$A$2:$A$1048576,0))</f>
        <v>#N/A</v>
      </c>
      <c r="S9209" t="e">
        <f>INDEX(RawData!S$2:S$1048576,MATCH(FmtData!$B$4+(ROW()-10),RawData!$A$2:$A$1048576,0))</f>
        <v>#N/A</v>
      </c>
      <c r="T9209" t="e">
        <f>INDEX(RawData!T$2:T$1048576,MATCH(FmtData!$B$4+(ROW()-10),RawData!$A$2:$A$1048576,0))</f>
        <v>#N/A</v>
      </c>
      <c r="U9209" t="e">
        <f>INDEX(RawData!U$2:U$1048576,MATCH(FmtData!$B$4+(ROW()-10),RawData!$A$2:$A$1048576,0))</f>
        <v>#N/A</v>
      </c>
      <c r="V9209" t="e">
        <f>INDEX(RawData!V$2:V$1048576,MATCH(FmtData!$B$4+(ROW()-10),RawData!$A$2:$A$1048576,0))</f>
        <v>#N/A</v>
      </c>
      <c r="W9209" s="8" t="e">
        <f t="shared" si="3163"/>
        <v>#N/A</v>
      </c>
      <c r="X9209" s="8" t="e">
        <f t="shared" si="3164"/>
        <v>#N/A</v>
      </c>
      <c r="Y9209" s="8" t="e">
        <f t="shared" si="3165"/>
        <v>#N/A</v>
      </c>
      <c r="Z9209" s="8" t="e">
        <f t="shared" si="3182"/>
        <v>#N/A</v>
      </c>
      <c r="AA9209" s="8" t="e">
        <f t="shared" si="3183"/>
        <v>#N/A</v>
      </c>
      <c r="AB9209" s="8" t="e">
        <f t="shared" si="3166"/>
        <v>#N/A</v>
      </c>
      <c r="AC9209" s="6" t="e">
        <f t="shared" si="3167"/>
        <v>#N/A</v>
      </c>
      <c r="AD9209" s="15" t="e">
        <f t="shared" si="3168"/>
        <v>#N/A</v>
      </c>
      <c r="AE9209" s="15" t="e">
        <f t="shared" si="3169"/>
        <v>#N/A</v>
      </c>
      <c r="AF9209" s="15" t="e">
        <f t="shared" si="3170"/>
        <v>#N/A</v>
      </c>
      <c r="AG9209" s="15" t="e">
        <f t="shared" si="3171"/>
        <v>#N/A</v>
      </c>
      <c r="AH9209" s="15" t="e">
        <f t="shared" si="3184"/>
        <v>#N/A</v>
      </c>
      <c r="AI9209" s="17" t="e">
        <f t="shared" si="3172"/>
        <v>#N/A</v>
      </c>
      <c r="AJ9209" s="17" t="e">
        <f t="shared" si="3173"/>
        <v>#N/A</v>
      </c>
      <c r="AK9209" s="17" t="e">
        <f t="shared" si="3174"/>
        <v>#N/A</v>
      </c>
      <c r="AL9209" s="17" t="e">
        <f t="shared" si="3175"/>
        <v>#N/A</v>
      </c>
      <c r="AM9209" s="17" t="e">
        <f t="shared" si="3176"/>
        <v>#N/A</v>
      </c>
      <c r="AN9209" s="17" t="e">
        <f t="shared" si="3177"/>
        <v>#N/A</v>
      </c>
      <c r="AO9209" s="17" t="e">
        <f t="shared" si="3178"/>
        <v>#N/A</v>
      </c>
      <c r="AP9209" s="17" t="e">
        <f t="shared" si="3179"/>
        <v>#N/A</v>
      </c>
      <c r="AQ9209" s="17" t="e">
        <f t="shared" si="3180"/>
        <v>#N/A</v>
      </c>
      <c r="AR9209" s="17" t="e">
        <f t="shared" si="3181"/>
        <v>#N/A</v>
      </c>
    </row>
    <row r="9210" spans="2:44" x14ac:dyDescent="0.25">
      <c r="B9210" t="e">
        <f>INDEX(RawData!$A$2:$A$1048576,MATCH(FmtData!$B$4+(ROW()-10),RawData!$A$2:$A$1048576,0))</f>
        <v>#N/A</v>
      </c>
      <c r="C9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0)</f>
        <v>#N/A</v>
      </c>
      <c r="D92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0" t="e">
        <f>INDEX(RawData!E$2:E$1048576,MATCH(FmtData!$B$4+(ROW()-10),RawData!$A$2:$A$1048576,0))</f>
        <v>#N/A</v>
      </c>
      <c r="F9210" t="e">
        <f>INDEX(RawData!F$2:F$1048576,MATCH(FmtData!$B$4+(ROW()-10),RawData!$A$2:$A$1048576,0))</f>
        <v>#N/A</v>
      </c>
      <c r="G9210" t="e">
        <f>INDEX(RawData!G$2:G$1048576,MATCH(FmtData!$B$4+(ROW()-10),RawData!$A$2:$A$1048576,0))</f>
        <v>#N/A</v>
      </c>
      <c r="H9210" t="e">
        <f>INDEX(RawData!H$2:H$1048576,MATCH(FmtData!$B$4+(ROW()-10),RawData!$A$2:$A$1048576,0))</f>
        <v>#N/A</v>
      </c>
      <c r="I9210" t="e">
        <f>INDEX(RawData!I$2:I$1048576,MATCH(FmtData!$B$4+(ROW()-10),RawData!$A$2:$A$1048576,0))</f>
        <v>#N/A</v>
      </c>
      <c r="J9210" t="e">
        <f>INDEX(RawData!J$2:J$1048576,MATCH(FmtData!$B$4+(ROW()-10),RawData!$A$2:$A$1048576,0))</f>
        <v>#N/A</v>
      </c>
      <c r="K9210" t="e">
        <f>INDEX(RawData!K$2:K$1048576,MATCH(FmtData!$B$4+(ROW()-10),RawData!$A$2:$A$1048576,0))</f>
        <v>#N/A</v>
      </c>
      <c r="L9210" t="e">
        <f>INDEX(RawData!L$2:L$1048576,MATCH(FmtData!$B$4+(ROW()-10),RawData!$A$2:$A$1048576,0))</f>
        <v>#N/A</v>
      </c>
      <c r="M9210" t="e">
        <f>INDEX(RawData!M$2:M$1048576,MATCH(FmtData!$B$4+(ROW()-10),RawData!$A$2:$A$1048576,0))</f>
        <v>#N/A</v>
      </c>
      <c r="N9210" t="e">
        <f>INDEX(RawData!N$2:N$1048576,MATCH(FmtData!$B$4+(ROW()-10),RawData!$A$2:$A$1048576,0))</f>
        <v>#N/A</v>
      </c>
      <c r="O9210" t="e">
        <f>INDEX(RawData!O$2:O$1048576,MATCH(FmtData!$B$4+(ROW()-10),RawData!$A$2:$A$1048576,0))</f>
        <v>#N/A</v>
      </c>
      <c r="P9210" t="e">
        <f>INDEX(RawData!P$2:P$1048576,MATCH(FmtData!$B$4+(ROW()-10),RawData!$A$2:$A$1048576,0))</f>
        <v>#N/A</v>
      </c>
      <c r="Q9210" t="e">
        <f>INDEX(RawData!Q$2:Q$1048576,MATCH(FmtData!$B$4+(ROW()-10),RawData!$A$2:$A$1048576,0))</f>
        <v>#N/A</v>
      </c>
      <c r="R9210" t="e">
        <f>INDEX(RawData!R$2:R$1048576,MATCH(FmtData!$B$4+(ROW()-10),RawData!$A$2:$A$1048576,0))</f>
        <v>#N/A</v>
      </c>
      <c r="S9210" t="e">
        <f>INDEX(RawData!S$2:S$1048576,MATCH(FmtData!$B$4+(ROW()-10),RawData!$A$2:$A$1048576,0))</f>
        <v>#N/A</v>
      </c>
      <c r="T9210" t="e">
        <f>INDEX(RawData!T$2:T$1048576,MATCH(FmtData!$B$4+(ROW()-10),RawData!$A$2:$A$1048576,0))</f>
        <v>#N/A</v>
      </c>
      <c r="U9210" t="e">
        <f>INDEX(RawData!U$2:U$1048576,MATCH(FmtData!$B$4+(ROW()-10),RawData!$A$2:$A$1048576,0))</f>
        <v>#N/A</v>
      </c>
      <c r="V9210" t="e">
        <f>INDEX(RawData!V$2:V$1048576,MATCH(FmtData!$B$4+(ROW()-10),RawData!$A$2:$A$1048576,0))</f>
        <v>#N/A</v>
      </c>
      <c r="W9210" s="8" t="e">
        <f t="shared" si="3163"/>
        <v>#N/A</v>
      </c>
      <c r="X9210" s="8" t="e">
        <f t="shared" si="3164"/>
        <v>#N/A</v>
      </c>
      <c r="Y9210" s="8" t="e">
        <f t="shared" si="3165"/>
        <v>#N/A</v>
      </c>
      <c r="Z9210" s="8" t="e">
        <f t="shared" si="3182"/>
        <v>#N/A</v>
      </c>
      <c r="AA9210" s="8" t="e">
        <f t="shared" si="3183"/>
        <v>#N/A</v>
      </c>
      <c r="AB9210" s="8" t="e">
        <f t="shared" si="3166"/>
        <v>#N/A</v>
      </c>
      <c r="AC9210" s="6" t="e">
        <f t="shared" si="3167"/>
        <v>#N/A</v>
      </c>
      <c r="AD9210" s="15" t="e">
        <f t="shared" si="3168"/>
        <v>#N/A</v>
      </c>
      <c r="AE9210" s="15" t="e">
        <f t="shared" si="3169"/>
        <v>#N/A</v>
      </c>
      <c r="AF9210" s="15" t="e">
        <f t="shared" si="3170"/>
        <v>#N/A</v>
      </c>
      <c r="AG9210" s="15" t="e">
        <f t="shared" si="3171"/>
        <v>#N/A</v>
      </c>
      <c r="AH9210" s="15" t="e">
        <f t="shared" si="3184"/>
        <v>#N/A</v>
      </c>
      <c r="AI9210" s="17" t="e">
        <f t="shared" si="3172"/>
        <v>#N/A</v>
      </c>
      <c r="AJ9210" s="17" t="e">
        <f t="shared" si="3173"/>
        <v>#N/A</v>
      </c>
      <c r="AK9210" s="17" t="e">
        <f t="shared" si="3174"/>
        <v>#N/A</v>
      </c>
      <c r="AL9210" s="17" t="e">
        <f t="shared" si="3175"/>
        <v>#N/A</v>
      </c>
      <c r="AM9210" s="17" t="e">
        <f t="shared" si="3176"/>
        <v>#N/A</v>
      </c>
      <c r="AN9210" s="17" t="e">
        <f t="shared" si="3177"/>
        <v>#N/A</v>
      </c>
      <c r="AO9210" s="17" t="e">
        <f t="shared" si="3178"/>
        <v>#N/A</v>
      </c>
      <c r="AP9210" s="17" t="e">
        <f t="shared" si="3179"/>
        <v>#N/A</v>
      </c>
      <c r="AQ9210" s="17" t="e">
        <f t="shared" si="3180"/>
        <v>#N/A</v>
      </c>
      <c r="AR9210" s="17" t="e">
        <f t="shared" si="3181"/>
        <v>#N/A</v>
      </c>
    </row>
    <row r="9211" spans="2:44" x14ac:dyDescent="0.25">
      <c r="B9211" t="e">
        <f>INDEX(RawData!$A$2:$A$1048576,MATCH(FmtData!$B$4+(ROW()-10),RawData!$A$2:$A$1048576,0))</f>
        <v>#N/A</v>
      </c>
      <c r="C9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1)</f>
        <v>#N/A</v>
      </c>
      <c r="D92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1" t="e">
        <f>INDEX(RawData!E$2:E$1048576,MATCH(FmtData!$B$4+(ROW()-10),RawData!$A$2:$A$1048576,0))</f>
        <v>#N/A</v>
      </c>
      <c r="F9211" t="e">
        <f>INDEX(RawData!F$2:F$1048576,MATCH(FmtData!$B$4+(ROW()-10),RawData!$A$2:$A$1048576,0))</f>
        <v>#N/A</v>
      </c>
      <c r="G9211" t="e">
        <f>INDEX(RawData!G$2:G$1048576,MATCH(FmtData!$B$4+(ROW()-10),RawData!$A$2:$A$1048576,0))</f>
        <v>#N/A</v>
      </c>
      <c r="H9211" t="e">
        <f>INDEX(RawData!H$2:H$1048576,MATCH(FmtData!$B$4+(ROW()-10),RawData!$A$2:$A$1048576,0))</f>
        <v>#N/A</v>
      </c>
      <c r="I9211" t="e">
        <f>INDEX(RawData!I$2:I$1048576,MATCH(FmtData!$B$4+(ROW()-10),RawData!$A$2:$A$1048576,0))</f>
        <v>#N/A</v>
      </c>
      <c r="J9211" t="e">
        <f>INDEX(RawData!J$2:J$1048576,MATCH(FmtData!$B$4+(ROW()-10),RawData!$A$2:$A$1048576,0))</f>
        <v>#N/A</v>
      </c>
      <c r="K9211" t="e">
        <f>INDEX(RawData!K$2:K$1048576,MATCH(FmtData!$B$4+(ROW()-10),RawData!$A$2:$A$1048576,0))</f>
        <v>#N/A</v>
      </c>
      <c r="L9211" t="e">
        <f>INDEX(RawData!L$2:L$1048576,MATCH(FmtData!$B$4+(ROW()-10),RawData!$A$2:$A$1048576,0))</f>
        <v>#N/A</v>
      </c>
      <c r="M9211" t="e">
        <f>INDEX(RawData!M$2:M$1048576,MATCH(FmtData!$B$4+(ROW()-10),RawData!$A$2:$A$1048576,0))</f>
        <v>#N/A</v>
      </c>
      <c r="N9211" t="e">
        <f>INDEX(RawData!N$2:N$1048576,MATCH(FmtData!$B$4+(ROW()-10),RawData!$A$2:$A$1048576,0))</f>
        <v>#N/A</v>
      </c>
      <c r="O9211" t="e">
        <f>INDEX(RawData!O$2:O$1048576,MATCH(FmtData!$B$4+(ROW()-10),RawData!$A$2:$A$1048576,0))</f>
        <v>#N/A</v>
      </c>
      <c r="P9211" t="e">
        <f>INDEX(RawData!P$2:P$1048576,MATCH(FmtData!$B$4+(ROW()-10),RawData!$A$2:$A$1048576,0))</f>
        <v>#N/A</v>
      </c>
      <c r="Q9211" t="e">
        <f>INDEX(RawData!Q$2:Q$1048576,MATCH(FmtData!$B$4+(ROW()-10),RawData!$A$2:$A$1048576,0))</f>
        <v>#N/A</v>
      </c>
      <c r="R9211" t="e">
        <f>INDEX(RawData!R$2:R$1048576,MATCH(FmtData!$B$4+(ROW()-10),RawData!$A$2:$A$1048576,0))</f>
        <v>#N/A</v>
      </c>
      <c r="S9211" t="e">
        <f>INDEX(RawData!S$2:S$1048576,MATCH(FmtData!$B$4+(ROW()-10),RawData!$A$2:$A$1048576,0))</f>
        <v>#N/A</v>
      </c>
      <c r="T9211" t="e">
        <f>INDEX(RawData!T$2:T$1048576,MATCH(FmtData!$B$4+(ROW()-10),RawData!$A$2:$A$1048576,0))</f>
        <v>#N/A</v>
      </c>
      <c r="U9211" t="e">
        <f>INDEX(RawData!U$2:U$1048576,MATCH(FmtData!$B$4+(ROW()-10),RawData!$A$2:$A$1048576,0))</f>
        <v>#N/A</v>
      </c>
      <c r="V9211" t="e">
        <f>INDEX(RawData!V$2:V$1048576,MATCH(FmtData!$B$4+(ROW()-10),RawData!$A$2:$A$1048576,0))</f>
        <v>#N/A</v>
      </c>
      <c r="W9211" s="8" t="e">
        <f t="shared" si="3163"/>
        <v>#N/A</v>
      </c>
      <c r="X9211" s="8" t="e">
        <f t="shared" si="3164"/>
        <v>#N/A</v>
      </c>
      <c r="Y9211" s="8" t="e">
        <f t="shared" si="3165"/>
        <v>#N/A</v>
      </c>
      <c r="Z9211" s="8" t="e">
        <f t="shared" si="3182"/>
        <v>#N/A</v>
      </c>
      <c r="AA9211" s="8" t="e">
        <f t="shared" si="3183"/>
        <v>#N/A</v>
      </c>
      <c r="AB9211" s="8" t="e">
        <f t="shared" si="3166"/>
        <v>#N/A</v>
      </c>
      <c r="AC9211" s="6" t="e">
        <f t="shared" si="3167"/>
        <v>#N/A</v>
      </c>
      <c r="AD9211" s="15" t="e">
        <f t="shared" si="3168"/>
        <v>#N/A</v>
      </c>
      <c r="AE9211" s="15" t="e">
        <f t="shared" si="3169"/>
        <v>#N/A</v>
      </c>
      <c r="AF9211" s="15" t="e">
        <f t="shared" si="3170"/>
        <v>#N/A</v>
      </c>
      <c r="AG9211" s="15" t="e">
        <f t="shared" si="3171"/>
        <v>#N/A</v>
      </c>
      <c r="AH9211" s="15" t="e">
        <f t="shared" si="3184"/>
        <v>#N/A</v>
      </c>
      <c r="AI9211" s="17" t="e">
        <f t="shared" si="3172"/>
        <v>#N/A</v>
      </c>
      <c r="AJ9211" s="17" t="e">
        <f t="shared" si="3173"/>
        <v>#N/A</v>
      </c>
      <c r="AK9211" s="17" t="e">
        <f t="shared" si="3174"/>
        <v>#N/A</v>
      </c>
      <c r="AL9211" s="17" t="e">
        <f t="shared" si="3175"/>
        <v>#N/A</v>
      </c>
      <c r="AM9211" s="17" t="e">
        <f t="shared" si="3176"/>
        <v>#N/A</v>
      </c>
      <c r="AN9211" s="17" t="e">
        <f t="shared" si="3177"/>
        <v>#N/A</v>
      </c>
      <c r="AO9211" s="17" t="e">
        <f t="shared" si="3178"/>
        <v>#N/A</v>
      </c>
      <c r="AP9211" s="17" t="e">
        <f t="shared" si="3179"/>
        <v>#N/A</v>
      </c>
      <c r="AQ9211" s="17" t="e">
        <f t="shared" si="3180"/>
        <v>#N/A</v>
      </c>
      <c r="AR9211" s="17" t="e">
        <f t="shared" si="3181"/>
        <v>#N/A</v>
      </c>
    </row>
    <row r="9212" spans="2:44" x14ac:dyDescent="0.25">
      <c r="B9212" t="e">
        <f>INDEX(RawData!$A$2:$A$1048576,MATCH(FmtData!$B$4+(ROW()-10),RawData!$A$2:$A$1048576,0))</f>
        <v>#N/A</v>
      </c>
      <c r="C9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2)</f>
        <v>#N/A</v>
      </c>
      <c r="D92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2" t="e">
        <f>INDEX(RawData!E$2:E$1048576,MATCH(FmtData!$B$4+(ROW()-10),RawData!$A$2:$A$1048576,0))</f>
        <v>#N/A</v>
      </c>
      <c r="F9212" t="e">
        <f>INDEX(RawData!F$2:F$1048576,MATCH(FmtData!$B$4+(ROW()-10),RawData!$A$2:$A$1048576,0))</f>
        <v>#N/A</v>
      </c>
      <c r="G9212" t="e">
        <f>INDEX(RawData!G$2:G$1048576,MATCH(FmtData!$B$4+(ROW()-10),RawData!$A$2:$A$1048576,0))</f>
        <v>#N/A</v>
      </c>
      <c r="H9212" t="e">
        <f>INDEX(RawData!H$2:H$1048576,MATCH(FmtData!$B$4+(ROW()-10),RawData!$A$2:$A$1048576,0))</f>
        <v>#N/A</v>
      </c>
      <c r="I9212" t="e">
        <f>INDEX(RawData!I$2:I$1048576,MATCH(FmtData!$B$4+(ROW()-10),RawData!$A$2:$A$1048576,0))</f>
        <v>#N/A</v>
      </c>
      <c r="J9212" t="e">
        <f>INDEX(RawData!J$2:J$1048576,MATCH(FmtData!$B$4+(ROW()-10),RawData!$A$2:$A$1048576,0))</f>
        <v>#N/A</v>
      </c>
      <c r="K9212" t="e">
        <f>INDEX(RawData!K$2:K$1048576,MATCH(FmtData!$B$4+(ROW()-10),RawData!$A$2:$A$1048576,0))</f>
        <v>#N/A</v>
      </c>
      <c r="L9212" t="e">
        <f>INDEX(RawData!L$2:L$1048576,MATCH(FmtData!$B$4+(ROW()-10),RawData!$A$2:$A$1048576,0))</f>
        <v>#N/A</v>
      </c>
      <c r="M9212" t="e">
        <f>INDEX(RawData!M$2:M$1048576,MATCH(FmtData!$B$4+(ROW()-10),RawData!$A$2:$A$1048576,0))</f>
        <v>#N/A</v>
      </c>
      <c r="N9212" t="e">
        <f>INDEX(RawData!N$2:N$1048576,MATCH(FmtData!$B$4+(ROW()-10),RawData!$A$2:$A$1048576,0))</f>
        <v>#N/A</v>
      </c>
      <c r="O9212" t="e">
        <f>INDEX(RawData!O$2:O$1048576,MATCH(FmtData!$B$4+(ROW()-10),RawData!$A$2:$A$1048576,0))</f>
        <v>#N/A</v>
      </c>
      <c r="P9212" t="e">
        <f>INDEX(RawData!P$2:P$1048576,MATCH(FmtData!$B$4+(ROW()-10),RawData!$A$2:$A$1048576,0))</f>
        <v>#N/A</v>
      </c>
      <c r="Q9212" t="e">
        <f>INDEX(RawData!Q$2:Q$1048576,MATCH(FmtData!$B$4+(ROW()-10),RawData!$A$2:$A$1048576,0))</f>
        <v>#N/A</v>
      </c>
      <c r="R9212" t="e">
        <f>INDEX(RawData!R$2:R$1048576,MATCH(FmtData!$B$4+(ROW()-10),RawData!$A$2:$A$1048576,0))</f>
        <v>#N/A</v>
      </c>
      <c r="S9212" t="e">
        <f>INDEX(RawData!S$2:S$1048576,MATCH(FmtData!$B$4+(ROW()-10),RawData!$A$2:$A$1048576,0))</f>
        <v>#N/A</v>
      </c>
      <c r="T9212" t="e">
        <f>INDEX(RawData!T$2:T$1048576,MATCH(FmtData!$B$4+(ROW()-10),RawData!$A$2:$A$1048576,0))</f>
        <v>#N/A</v>
      </c>
      <c r="U9212" t="e">
        <f>INDEX(RawData!U$2:U$1048576,MATCH(FmtData!$B$4+(ROW()-10),RawData!$A$2:$A$1048576,0))</f>
        <v>#N/A</v>
      </c>
      <c r="V9212" t="e">
        <f>INDEX(RawData!V$2:V$1048576,MATCH(FmtData!$B$4+(ROW()-10),RawData!$A$2:$A$1048576,0))</f>
        <v>#N/A</v>
      </c>
      <c r="W9212" s="8" t="e">
        <f t="shared" si="3163"/>
        <v>#N/A</v>
      </c>
      <c r="X9212" s="8" t="e">
        <f t="shared" si="3164"/>
        <v>#N/A</v>
      </c>
      <c r="Y9212" s="8" t="e">
        <f t="shared" si="3165"/>
        <v>#N/A</v>
      </c>
      <c r="Z9212" s="8" t="e">
        <f t="shared" si="3182"/>
        <v>#N/A</v>
      </c>
      <c r="AA9212" s="8" t="e">
        <f t="shared" si="3183"/>
        <v>#N/A</v>
      </c>
      <c r="AB9212" s="8" t="e">
        <f t="shared" si="3166"/>
        <v>#N/A</v>
      </c>
      <c r="AC9212" s="6" t="e">
        <f t="shared" si="3167"/>
        <v>#N/A</v>
      </c>
      <c r="AD9212" s="15" t="e">
        <f t="shared" si="3168"/>
        <v>#N/A</v>
      </c>
      <c r="AE9212" s="15" t="e">
        <f t="shared" si="3169"/>
        <v>#N/A</v>
      </c>
      <c r="AF9212" s="15" t="e">
        <f t="shared" si="3170"/>
        <v>#N/A</v>
      </c>
      <c r="AG9212" s="15" t="e">
        <f t="shared" si="3171"/>
        <v>#N/A</v>
      </c>
      <c r="AH9212" s="15" t="e">
        <f t="shared" si="3184"/>
        <v>#N/A</v>
      </c>
      <c r="AI9212" s="17" t="e">
        <f t="shared" si="3172"/>
        <v>#N/A</v>
      </c>
      <c r="AJ9212" s="17" t="e">
        <f t="shared" si="3173"/>
        <v>#N/A</v>
      </c>
      <c r="AK9212" s="17" t="e">
        <f t="shared" si="3174"/>
        <v>#N/A</v>
      </c>
      <c r="AL9212" s="17" t="e">
        <f t="shared" si="3175"/>
        <v>#N/A</v>
      </c>
      <c r="AM9212" s="17" t="e">
        <f t="shared" si="3176"/>
        <v>#N/A</v>
      </c>
      <c r="AN9212" s="17" t="e">
        <f t="shared" si="3177"/>
        <v>#N/A</v>
      </c>
      <c r="AO9212" s="17" t="e">
        <f t="shared" si="3178"/>
        <v>#N/A</v>
      </c>
      <c r="AP9212" s="17" t="e">
        <f t="shared" si="3179"/>
        <v>#N/A</v>
      </c>
      <c r="AQ9212" s="17" t="e">
        <f t="shared" si="3180"/>
        <v>#N/A</v>
      </c>
      <c r="AR9212" s="17" t="e">
        <f t="shared" si="3181"/>
        <v>#N/A</v>
      </c>
    </row>
    <row r="9213" spans="2:44" x14ac:dyDescent="0.25">
      <c r="B9213" t="e">
        <f>INDEX(RawData!$A$2:$A$1048576,MATCH(FmtData!$B$4+(ROW()-10),RawData!$A$2:$A$1048576,0))</f>
        <v>#N/A</v>
      </c>
      <c r="C9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3)</f>
        <v>#N/A</v>
      </c>
      <c r="D92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3" t="e">
        <f>INDEX(RawData!E$2:E$1048576,MATCH(FmtData!$B$4+(ROW()-10),RawData!$A$2:$A$1048576,0))</f>
        <v>#N/A</v>
      </c>
      <c r="F9213" t="e">
        <f>INDEX(RawData!F$2:F$1048576,MATCH(FmtData!$B$4+(ROW()-10),RawData!$A$2:$A$1048576,0))</f>
        <v>#N/A</v>
      </c>
      <c r="G9213" t="e">
        <f>INDEX(RawData!G$2:G$1048576,MATCH(FmtData!$B$4+(ROW()-10),RawData!$A$2:$A$1048576,0))</f>
        <v>#N/A</v>
      </c>
      <c r="H9213" t="e">
        <f>INDEX(RawData!H$2:H$1048576,MATCH(FmtData!$B$4+(ROW()-10),RawData!$A$2:$A$1048576,0))</f>
        <v>#N/A</v>
      </c>
      <c r="I9213" t="e">
        <f>INDEX(RawData!I$2:I$1048576,MATCH(FmtData!$B$4+(ROW()-10),RawData!$A$2:$A$1048576,0))</f>
        <v>#N/A</v>
      </c>
      <c r="J9213" t="e">
        <f>INDEX(RawData!J$2:J$1048576,MATCH(FmtData!$B$4+(ROW()-10),RawData!$A$2:$A$1048576,0))</f>
        <v>#N/A</v>
      </c>
      <c r="K9213" t="e">
        <f>INDEX(RawData!K$2:K$1048576,MATCH(FmtData!$B$4+(ROW()-10),RawData!$A$2:$A$1048576,0))</f>
        <v>#N/A</v>
      </c>
      <c r="L9213" t="e">
        <f>INDEX(RawData!L$2:L$1048576,MATCH(FmtData!$B$4+(ROW()-10),RawData!$A$2:$A$1048576,0))</f>
        <v>#N/A</v>
      </c>
      <c r="M9213" t="e">
        <f>INDEX(RawData!M$2:M$1048576,MATCH(FmtData!$B$4+(ROW()-10),RawData!$A$2:$A$1048576,0))</f>
        <v>#N/A</v>
      </c>
      <c r="N9213" t="e">
        <f>INDEX(RawData!N$2:N$1048576,MATCH(FmtData!$B$4+(ROW()-10),RawData!$A$2:$A$1048576,0))</f>
        <v>#N/A</v>
      </c>
      <c r="O9213" t="e">
        <f>INDEX(RawData!O$2:O$1048576,MATCH(FmtData!$B$4+(ROW()-10),RawData!$A$2:$A$1048576,0))</f>
        <v>#N/A</v>
      </c>
      <c r="P9213" t="e">
        <f>INDEX(RawData!P$2:P$1048576,MATCH(FmtData!$B$4+(ROW()-10),RawData!$A$2:$A$1048576,0))</f>
        <v>#N/A</v>
      </c>
      <c r="Q9213" t="e">
        <f>INDEX(RawData!Q$2:Q$1048576,MATCH(FmtData!$B$4+(ROW()-10),RawData!$A$2:$A$1048576,0))</f>
        <v>#N/A</v>
      </c>
      <c r="R9213" t="e">
        <f>INDEX(RawData!R$2:R$1048576,MATCH(FmtData!$B$4+(ROW()-10),RawData!$A$2:$A$1048576,0))</f>
        <v>#N/A</v>
      </c>
      <c r="S9213" t="e">
        <f>INDEX(RawData!S$2:S$1048576,MATCH(FmtData!$B$4+(ROW()-10),RawData!$A$2:$A$1048576,0))</f>
        <v>#N/A</v>
      </c>
      <c r="T9213" t="e">
        <f>INDEX(RawData!T$2:T$1048576,MATCH(FmtData!$B$4+(ROW()-10),RawData!$A$2:$A$1048576,0))</f>
        <v>#N/A</v>
      </c>
      <c r="U9213" t="e">
        <f>INDEX(RawData!U$2:U$1048576,MATCH(FmtData!$B$4+(ROW()-10),RawData!$A$2:$A$1048576,0))</f>
        <v>#N/A</v>
      </c>
      <c r="V9213" t="e">
        <f>INDEX(RawData!V$2:V$1048576,MATCH(FmtData!$B$4+(ROW()-10),RawData!$A$2:$A$1048576,0))</f>
        <v>#N/A</v>
      </c>
      <c r="W9213" s="8" t="e">
        <f t="shared" si="3163"/>
        <v>#N/A</v>
      </c>
      <c r="X9213" s="8" t="e">
        <f t="shared" si="3164"/>
        <v>#N/A</v>
      </c>
      <c r="Y9213" s="8" t="e">
        <f t="shared" si="3165"/>
        <v>#N/A</v>
      </c>
      <c r="Z9213" s="8" t="e">
        <f t="shared" si="3182"/>
        <v>#N/A</v>
      </c>
      <c r="AA9213" s="8" t="e">
        <f t="shared" si="3183"/>
        <v>#N/A</v>
      </c>
      <c r="AB9213" s="8" t="e">
        <f t="shared" si="3166"/>
        <v>#N/A</v>
      </c>
      <c r="AC9213" s="6" t="e">
        <f t="shared" si="3167"/>
        <v>#N/A</v>
      </c>
      <c r="AD9213" s="15" t="e">
        <f t="shared" si="3168"/>
        <v>#N/A</v>
      </c>
      <c r="AE9213" s="15" t="e">
        <f t="shared" si="3169"/>
        <v>#N/A</v>
      </c>
      <c r="AF9213" s="15" t="e">
        <f t="shared" si="3170"/>
        <v>#N/A</v>
      </c>
      <c r="AG9213" s="15" t="e">
        <f t="shared" si="3171"/>
        <v>#N/A</v>
      </c>
      <c r="AH9213" s="15" t="e">
        <f t="shared" si="3184"/>
        <v>#N/A</v>
      </c>
      <c r="AI9213" s="17" t="e">
        <f t="shared" si="3172"/>
        <v>#N/A</v>
      </c>
      <c r="AJ9213" s="17" t="e">
        <f t="shared" si="3173"/>
        <v>#N/A</v>
      </c>
      <c r="AK9213" s="17" t="e">
        <f t="shared" si="3174"/>
        <v>#N/A</v>
      </c>
      <c r="AL9213" s="17" t="e">
        <f t="shared" si="3175"/>
        <v>#N/A</v>
      </c>
      <c r="AM9213" s="17" t="e">
        <f t="shared" si="3176"/>
        <v>#N/A</v>
      </c>
      <c r="AN9213" s="17" t="e">
        <f t="shared" si="3177"/>
        <v>#N/A</v>
      </c>
      <c r="AO9213" s="17" t="e">
        <f t="shared" si="3178"/>
        <v>#N/A</v>
      </c>
      <c r="AP9213" s="17" t="e">
        <f t="shared" si="3179"/>
        <v>#N/A</v>
      </c>
      <c r="AQ9213" s="17" t="e">
        <f t="shared" si="3180"/>
        <v>#N/A</v>
      </c>
      <c r="AR9213" s="17" t="e">
        <f t="shared" si="3181"/>
        <v>#N/A</v>
      </c>
    </row>
    <row r="9214" spans="2:44" x14ac:dyDescent="0.25">
      <c r="B9214" t="e">
        <f>INDEX(RawData!$A$2:$A$1048576,MATCH(FmtData!$B$4+(ROW()-10),RawData!$A$2:$A$1048576,0))</f>
        <v>#N/A</v>
      </c>
      <c r="C9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4)</f>
        <v>#N/A</v>
      </c>
      <c r="D92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4" t="e">
        <f>INDEX(RawData!E$2:E$1048576,MATCH(FmtData!$B$4+(ROW()-10),RawData!$A$2:$A$1048576,0))</f>
        <v>#N/A</v>
      </c>
      <c r="F9214" t="e">
        <f>INDEX(RawData!F$2:F$1048576,MATCH(FmtData!$B$4+(ROW()-10),RawData!$A$2:$A$1048576,0))</f>
        <v>#N/A</v>
      </c>
      <c r="G9214" t="e">
        <f>INDEX(RawData!G$2:G$1048576,MATCH(FmtData!$B$4+(ROW()-10),RawData!$A$2:$A$1048576,0))</f>
        <v>#N/A</v>
      </c>
      <c r="H9214" t="e">
        <f>INDEX(RawData!H$2:H$1048576,MATCH(FmtData!$B$4+(ROW()-10),RawData!$A$2:$A$1048576,0))</f>
        <v>#N/A</v>
      </c>
      <c r="I9214" t="e">
        <f>INDEX(RawData!I$2:I$1048576,MATCH(FmtData!$B$4+(ROW()-10),RawData!$A$2:$A$1048576,0))</f>
        <v>#N/A</v>
      </c>
      <c r="J9214" t="e">
        <f>INDEX(RawData!J$2:J$1048576,MATCH(FmtData!$B$4+(ROW()-10),RawData!$A$2:$A$1048576,0))</f>
        <v>#N/A</v>
      </c>
      <c r="K9214" t="e">
        <f>INDEX(RawData!K$2:K$1048576,MATCH(FmtData!$B$4+(ROW()-10),RawData!$A$2:$A$1048576,0))</f>
        <v>#N/A</v>
      </c>
      <c r="L9214" t="e">
        <f>INDEX(RawData!L$2:L$1048576,MATCH(FmtData!$B$4+(ROW()-10),RawData!$A$2:$A$1048576,0))</f>
        <v>#N/A</v>
      </c>
      <c r="M9214" t="e">
        <f>INDEX(RawData!M$2:M$1048576,MATCH(FmtData!$B$4+(ROW()-10),RawData!$A$2:$A$1048576,0))</f>
        <v>#N/A</v>
      </c>
      <c r="N9214" t="e">
        <f>INDEX(RawData!N$2:N$1048576,MATCH(FmtData!$B$4+(ROW()-10),RawData!$A$2:$A$1048576,0))</f>
        <v>#N/A</v>
      </c>
      <c r="O9214" t="e">
        <f>INDEX(RawData!O$2:O$1048576,MATCH(FmtData!$B$4+(ROW()-10),RawData!$A$2:$A$1048576,0))</f>
        <v>#N/A</v>
      </c>
      <c r="P9214" t="e">
        <f>INDEX(RawData!P$2:P$1048576,MATCH(FmtData!$B$4+(ROW()-10),RawData!$A$2:$A$1048576,0))</f>
        <v>#N/A</v>
      </c>
      <c r="Q9214" t="e">
        <f>INDEX(RawData!Q$2:Q$1048576,MATCH(FmtData!$B$4+(ROW()-10),RawData!$A$2:$A$1048576,0))</f>
        <v>#N/A</v>
      </c>
      <c r="R9214" t="e">
        <f>INDEX(RawData!R$2:R$1048576,MATCH(FmtData!$B$4+(ROW()-10),RawData!$A$2:$A$1048576,0))</f>
        <v>#N/A</v>
      </c>
      <c r="S9214" t="e">
        <f>INDEX(RawData!S$2:S$1048576,MATCH(FmtData!$B$4+(ROW()-10),RawData!$A$2:$A$1048576,0))</f>
        <v>#N/A</v>
      </c>
      <c r="T9214" t="e">
        <f>INDEX(RawData!T$2:T$1048576,MATCH(FmtData!$B$4+(ROW()-10),RawData!$A$2:$A$1048576,0))</f>
        <v>#N/A</v>
      </c>
      <c r="U9214" t="e">
        <f>INDEX(RawData!U$2:U$1048576,MATCH(FmtData!$B$4+(ROW()-10),RawData!$A$2:$A$1048576,0))</f>
        <v>#N/A</v>
      </c>
      <c r="V9214" t="e">
        <f>INDEX(RawData!V$2:V$1048576,MATCH(FmtData!$B$4+(ROW()-10),RawData!$A$2:$A$1048576,0))</f>
        <v>#N/A</v>
      </c>
      <c r="W9214" s="8" t="e">
        <f t="shared" si="3163"/>
        <v>#N/A</v>
      </c>
      <c r="X9214" s="8" t="e">
        <f t="shared" si="3164"/>
        <v>#N/A</v>
      </c>
      <c r="Y9214" s="8" t="e">
        <f t="shared" si="3165"/>
        <v>#N/A</v>
      </c>
      <c r="Z9214" s="8" t="e">
        <f t="shared" si="3182"/>
        <v>#N/A</v>
      </c>
      <c r="AA9214" s="8" t="e">
        <f t="shared" si="3183"/>
        <v>#N/A</v>
      </c>
      <c r="AB9214" s="8" t="e">
        <f t="shared" si="3166"/>
        <v>#N/A</v>
      </c>
      <c r="AC9214" s="6" t="e">
        <f t="shared" si="3167"/>
        <v>#N/A</v>
      </c>
      <c r="AD9214" s="15" t="e">
        <f t="shared" si="3168"/>
        <v>#N/A</v>
      </c>
      <c r="AE9214" s="15" t="e">
        <f t="shared" si="3169"/>
        <v>#N/A</v>
      </c>
      <c r="AF9214" s="15" t="e">
        <f t="shared" si="3170"/>
        <v>#N/A</v>
      </c>
      <c r="AG9214" s="15" t="e">
        <f t="shared" si="3171"/>
        <v>#N/A</v>
      </c>
      <c r="AH9214" s="15" t="e">
        <f t="shared" si="3184"/>
        <v>#N/A</v>
      </c>
      <c r="AI9214" s="17" t="e">
        <f t="shared" si="3172"/>
        <v>#N/A</v>
      </c>
      <c r="AJ9214" s="17" t="e">
        <f t="shared" si="3173"/>
        <v>#N/A</v>
      </c>
      <c r="AK9214" s="17" t="e">
        <f t="shared" si="3174"/>
        <v>#N/A</v>
      </c>
      <c r="AL9214" s="17" t="e">
        <f t="shared" si="3175"/>
        <v>#N/A</v>
      </c>
      <c r="AM9214" s="17" t="e">
        <f t="shared" si="3176"/>
        <v>#N/A</v>
      </c>
      <c r="AN9214" s="17" t="e">
        <f t="shared" si="3177"/>
        <v>#N/A</v>
      </c>
      <c r="AO9214" s="17" t="e">
        <f t="shared" si="3178"/>
        <v>#N/A</v>
      </c>
      <c r="AP9214" s="17" t="e">
        <f t="shared" si="3179"/>
        <v>#N/A</v>
      </c>
      <c r="AQ9214" s="17" t="e">
        <f t="shared" si="3180"/>
        <v>#N/A</v>
      </c>
      <c r="AR9214" s="17" t="e">
        <f t="shared" si="3181"/>
        <v>#N/A</v>
      </c>
    </row>
    <row r="9215" spans="2:44" x14ac:dyDescent="0.25">
      <c r="B9215" t="e">
        <f>INDEX(RawData!$A$2:$A$1048576,MATCH(FmtData!$B$4+(ROW()-10),RawData!$A$2:$A$1048576,0))</f>
        <v>#N/A</v>
      </c>
      <c r="C9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5)</f>
        <v>#N/A</v>
      </c>
      <c r="D92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5" t="e">
        <f>INDEX(RawData!E$2:E$1048576,MATCH(FmtData!$B$4+(ROW()-10),RawData!$A$2:$A$1048576,0))</f>
        <v>#N/A</v>
      </c>
      <c r="F9215" t="e">
        <f>INDEX(RawData!F$2:F$1048576,MATCH(FmtData!$B$4+(ROW()-10),RawData!$A$2:$A$1048576,0))</f>
        <v>#N/A</v>
      </c>
      <c r="G9215" t="e">
        <f>INDEX(RawData!G$2:G$1048576,MATCH(FmtData!$B$4+(ROW()-10),RawData!$A$2:$A$1048576,0))</f>
        <v>#N/A</v>
      </c>
      <c r="H9215" t="e">
        <f>INDEX(RawData!H$2:H$1048576,MATCH(FmtData!$B$4+(ROW()-10),RawData!$A$2:$A$1048576,0))</f>
        <v>#N/A</v>
      </c>
      <c r="I9215" t="e">
        <f>INDEX(RawData!I$2:I$1048576,MATCH(FmtData!$B$4+(ROW()-10),RawData!$A$2:$A$1048576,0))</f>
        <v>#N/A</v>
      </c>
      <c r="J9215" t="e">
        <f>INDEX(RawData!J$2:J$1048576,MATCH(FmtData!$B$4+(ROW()-10),RawData!$A$2:$A$1048576,0))</f>
        <v>#N/A</v>
      </c>
      <c r="K9215" t="e">
        <f>INDEX(RawData!K$2:K$1048576,MATCH(FmtData!$B$4+(ROW()-10),RawData!$A$2:$A$1048576,0))</f>
        <v>#N/A</v>
      </c>
      <c r="L9215" t="e">
        <f>INDEX(RawData!L$2:L$1048576,MATCH(FmtData!$B$4+(ROW()-10),RawData!$A$2:$A$1048576,0))</f>
        <v>#N/A</v>
      </c>
      <c r="M9215" t="e">
        <f>INDEX(RawData!M$2:M$1048576,MATCH(FmtData!$B$4+(ROW()-10),RawData!$A$2:$A$1048576,0))</f>
        <v>#N/A</v>
      </c>
      <c r="N9215" t="e">
        <f>INDEX(RawData!N$2:N$1048576,MATCH(FmtData!$B$4+(ROW()-10),RawData!$A$2:$A$1048576,0))</f>
        <v>#N/A</v>
      </c>
      <c r="O9215" t="e">
        <f>INDEX(RawData!O$2:O$1048576,MATCH(FmtData!$B$4+(ROW()-10),RawData!$A$2:$A$1048576,0))</f>
        <v>#N/A</v>
      </c>
      <c r="P9215" t="e">
        <f>INDEX(RawData!P$2:P$1048576,MATCH(FmtData!$B$4+(ROW()-10),RawData!$A$2:$A$1048576,0))</f>
        <v>#N/A</v>
      </c>
      <c r="Q9215" t="e">
        <f>INDEX(RawData!Q$2:Q$1048576,MATCH(FmtData!$B$4+(ROW()-10),RawData!$A$2:$A$1048576,0))</f>
        <v>#N/A</v>
      </c>
      <c r="R9215" t="e">
        <f>INDEX(RawData!R$2:R$1048576,MATCH(FmtData!$B$4+(ROW()-10),RawData!$A$2:$A$1048576,0))</f>
        <v>#N/A</v>
      </c>
      <c r="S9215" t="e">
        <f>INDEX(RawData!S$2:S$1048576,MATCH(FmtData!$B$4+(ROW()-10),RawData!$A$2:$A$1048576,0))</f>
        <v>#N/A</v>
      </c>
      <c r="T9215" t="e">
        <f>INDEX(RawData!T$2:T$1048576,MATCH(FmtData!$B$4+(ROW()-10),RawData!$A$2:$A$1048576,0))</f>
        <v>#N/A</v>
      </c>
      <c r="U9215" t="e">
        <f>INDEX(RawData!U$2:U$1048576,MATCH(FmtData!$B$4+(ROW()-10),RawData!$A$2:$A$1048576,0))</f>
        <v>#N/A</v>
      </c>
      <c r="V9215" t="e">
        <f>INDEX(RawData!V$2:V$1048576,MATCH(FmtData!$B$4+(ROW()-10),RawData!$A$2:$A$1048576,0))</f>
        <v>#N/A</v>
      </c>
      <c r="W9215" s="8" t="e">
        <f t="shared" si="3163"/>
        <v>#N/A</v>
      </c>
      <c r="X9215" s="8" t="e">
        <f t="shared" si="3164"/>
        <v>#N/A</v>
      </c>
      <c r="Y9215" s="8" t="e">
        <f t="shared" si="3165"/>
        <v>#N/A</v>
      </c>
      <c r="Z9215" s="8" t="e">
        <f t="shared" si="3182"/>
        <v>#N/A</v>
      </c>
      <c r="AA9215" s="8" t="e">
        <f t="shared" si="3183"/>
        <v>#N/A</v>
      </c>
      <c r="AB9215" s="8" t="e">
        <f t="shared" si="3166"/>
        <v>#N/A</v>
      </c>
      <c r="AC9215" s="6" t="e">
        <f t="shared" si="3167"/>
        <v>#N/A</v>
      </c>
      <c r="AD9215" s="15" t="e">
        <f t="shared" si="3168"/>
        <v>#N/A</v>
      </c>
      <c r="AE9215" s="15" t="e">
        <f t="shared" si="3169"/>
        <v>#N/A</v>
      </c>
      <c r="AF9215" s="15" t="e">
        <f t="shared" si="3170"/>
        <v>#N/A</v>
      </c>
      <c r="AG9215" s="15" t="e">
        <f t="shared" si="3171"/>
        <v>#N/A</v>
      </c>
      <c r="AH9215" s="15" t="e">
        <f t="shared" si="3184"/>
        <v>#N/A</v>
      </c>
      <c r="AI9215" s="17" t="e">
        <f t="shared" si="3172"/>
        <v>#N/A</v>
      </c>
      <c r="AJ9215" s="17" t="e">
        <f t="shared" si="3173"/>
        <v>#N/A</v>
      </c>
      <c r="AK9215" s="17" t="e">
        <f t="shared" si="3174"/>
        <v>#N/A</v>
      </c>
      <c r="AL9215" s="17" t="e">
        <f t="shared" si="3175"/>
        <v>#N/A</v>
      </c>
      <c r="AM9215" s="17" t="e">
        <f t="shared" si="3176"/>
        <v>#N/A</v>
      </c>
      <c r="AN9215" s="17" t="e">
        <f t="shared" si="3177"/>
        <v>#N/A</v>
      </c>
      <c r="AO9215" s="17" t="e">
        <f t="shared" si="3178"/>
        <v>#N/A</v>
      </c>
      <c r="AP9215" s="17" t="e">
        <f t="shared" si="3179"/>
        <v>#N/A</v>
      </c>
      <c r="AQ9215" s="17" t="e">
        <f t="shared" si="3180"/>
        <v>#N/A</v>
      </c>
      <c r="AR9215" s="17" t="e">
        <f t="shared" si="3181"/>
        <v>#N/A</v>
      </c>
    </row>
    <row r="9216" spans="2:44" x14ac:dyDescent="0.25">
      <c r="B9216" t="e">
        <f>INDEX(RawData!$A$2:$A$1048576,MATCH(FmtData!$B$4+(ROW()-10),RawData!$A$2:$A$1048576,0))</f>
        <v>#N/A</v>
      </c>
      <c r="C9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6)</f>
        <v>#N/A</v>
      </c>
      <c r="D92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6" t="e">
        <f>INDEX(RawData!E$2:E$1048576,MATCH(FmtData!$B$4+(ROW()-10),RawData!$A$2:$A$1048576,0))</f>
        <v>#N/A</v>
      </c>
      <c r="F9216" t="e">
        <f>INDEX(RawData!F$2:F$1048576,MATCH(FmtData!$B$4+(ROW()-10),RawData!$A$2:$A$1048576,0))</f>
        <v>#N/A</v>
      </c>
      <c r="G9216" t="e">
        <f>INDEX(RawData!G$2:G$1048576,MATCH(FmtData!$B$4+(ROW()-10),RawData!$A$2:$A$1048576,0))</f>
        <v>#N/A</v>
      </c>
      <c r="H9216" t="e">
        <f>INDEX(RawData!H$2:H$1048576,MATCH(FmtData!$B$4+(ROW()-10),RawData!$A$2:$A$1048576,0))</f>
        <v>#N/A</v>
      </c>
      <c r="I9216" t="e">
        <f>INDEX(RawData!I$2:I$1048576,MATCH(FmtData!$B$4+(ROW()-10),RawData!$A$2:$A$1048576,0))</f>
        <v>#N/A</v>
      </c>
      <c r="J9216" t="e">
        <f>INDEX(RawData!J$2:J$1048576,MATCH(FmtData!$B$4+(ROW()-10),RawData!$A$2:$A$1048576,0))</f>
        <v>#N/A</v>
      </c>
      <c r="K9216" t="e">
        <f>INDEX(RawData!K$2:K$1048576,MATCH(FmtData!$B$4+(ROW()-10),RawData!$A$2:$A$1048576,0))</f>
        <v>#N/A</v>
      </c>
      <c r="L9216" t="e">
        <f>INDEX(RawData!L$2:L$1048576,MATCH(FmtData!$B$4+(ROW()-10),RawData!$A$2:$A$1048576,0))</f>
        <v>#N/A</v>
      </c>
      <c r="M9216" t="e">
        <f>INDEX(RawData!M$2:M$1048576,MATCH(FmtData!$B$4+(ROW()-10),RawData!$A$2:$A$1048576,0))</f>
        <v>#N/A</v>
      </c>
      <c r="N9216" t="e">
        <f>INDEX(RawData!N$2:N$1048576,MATCH(FmtData!$B$4+(ROW()-10),RawData!$A$2:$A$1048576,0))</f>
        <v>#N/A</v>
      </c>
      <c r="O9216" t="e">
        <f>INDEX(RawData!O$2:O$1048576,MATCH(FmtData!$B$4+(ROW()-10),RawData!$A$2:$A$1048576,0))</f>
        <v>#N/A</v>
      </c>
      <c r="P9216" t="e">
        <f>INDEX(RawData!P$2:P$1048576,MATCH(FmtData!$B$4+(ROW()-10),RawData!$A$2:$A$1048576,0))</f>
        <v>#N/A</v>
      </c>
      <c r="Q9216" t="e">
        <f>INDEX(RawData!Q$2:Q$1048576,MATCH(FmtData!$B$4+(ROW()-10),RawData!$A$2:$A$1048576,0))</f>
        <v>#N/A</v>
      </c>
      <c r="R9216" t="e">
        <f>INDEX(RawData!R$2:R$1048576,MATCH(FmtData!$B$4+(ROW()-10),RawData!$A$2:$A$1048576,0))</f>
        <v>#N/A</v>
      </c>
      <c r="S9216" t="e">
        <f>INDEX(RawData!S$2:S$1048576,MATCH(FmtData!$B$4+(ROW()-10),RawData!$A$2:$A$1048576,0))</f>
        <v>#N/A</v>
      </c>
      <c r="T9216" t="e">
        <f>INDEX(RawData!T$2:T$1048576,MATCH(FmtData!$B$4+(ROW()-10),RawData!$A$2:$A$1048576,0))</f>
        <v>#N/A</v>
      </c>
      <c r="U9216" t="e">
        <f>INDEX(RawData!U$2:U$1048576,MATCH(FmtData!$B$4+(ROW()-10),RawData!$A$2:$A$1048576,0))</f>
        <v>#N/A</v>
      </c>
      <c r="V9216" t="e">
        <f>INDEX(RawData!V$2:V$1048576,MATCH(FmtData!$B$4+(ROW()-10),RawData!$A$2:$A$1048576,0))</f>
        <v>#N/A</v>
      </c>
      <c r="W9216" s="8" t="e">
        <f t="shared" si="3163"/>
        <v>#N/A</v>
      </c>
      <c r="X9216" s="8" t="e">
        <f t="shared" si="3164"/>
        <v>#N/A</v>
      </c>
      <c r="Y9216" s="8" t="e">
        <f t="shared" si="3165"/>
        <v>#N/A</v>
      </c>
      <c r="Z9216" s="8" t="e">
        <f t="shared" si="3182"/>
        <v>#N/A</v>
      </c>
      <c r="AA9216" s="8" t="e">
        <f t="shared" si="3183"/>
        <v>#N/A</v>
      </c>
      <c r="AB9216" s="8" t="e">
        <f t="shared" si="3166"/>
        <v>#N/A</v>
      </c>
      <c r="AC9216" s="6" t="e">
        <f t="shared" si="3167"/>
        <v>#N/A</v>
      </c>
      <c r="AD9216" s="15" t="e">
        <f t="shared" si="3168"/>
        <v>#N/A</v>
      </c>
      <c r="AE9216" s="15" t="e">
        <f t="shared" si="3169"/>
        <v>#N/A</v>
      </c>
      <c r="AF9216" s="15" t="e">
        <f t="shared" si="3170"/>
        <v>#N/A</v>
      </c>
      <c r="AG9216" s="15" t="e">
        <f t="shared" si="3171"/>
        <v>#N/A</v>
      </c>
      <c r="AH9216" s="15" t="e">
        <f t="shared" si="3184"/>
        <v>#N/A</v>
      </c>
      <c r="AI9216" s="17" t="e">
        <f t="shared" si="3172"/>
        <v>#N/A</v>
      </c>
      <c r="AJ9216" s="17" t="e">
        <f t="shared" si="3173"/>
        <v>#N/A</v>
      </c>
      <c r="AK9216" s="17" t="e">
        <f t="shared" si="3174"/>
        <v>#N/A</v>
      </c>
      <c r="AL9216" s="17" t="e">
        <f t="shared" si="3175"/>
        <v>#N/A</v>
      </c>
      <c r="AM9216" s="17" t="e">
        <f t="shared" si="3176"/>
        <v>#N/A</v>
      </c>
      <c r="AN9216" s="17" t="e">
        <f t="shared" si="3177"/>
        <v>#N/A</v>
      </c>
      <c r="AO9216" s="17" t="e">
        <f t="shared" si="3178"/>
        <v>#N/A</v>
      </c>
      <c r="AP9216" s="17" t="e">
        <f t="shared" si="3179"/>
        <v>#N/A</v>
      </c>
      <c r="AQ9216" s="17" t="e">
        <f t="shared" si="3180"/>
        <v>#N/A</v>
      </c>
      <c r="AR9216" s="17" t="e">
        <f t="shared" si="3181"/>
        <v>#N/A</v>
      </c>
    </row>
    <row r="9217" spans="2:44" x14ac:dyDescent="0.25">
      <c r="B9217" t="e">
        <f>INDEX(RawData!$A$2:$A$1048576,MATCH(FmtData!$B$4+(ROW()-10),RawData!$A$2:$A$1048576,0))</f>
        <v>#N/A</v>
      </c>
      <c r="C9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7)</f>
        <v>#N/A</v>
      </c>
      <c r="D92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7" t="e">
        <f>INDEX(RawData!E$2:E$1048576,MATCH(FmtData!$B$4+(ROW()-10),RawData!$A$2:$A$1048576,0))</f>
        <v>#N/A</v>
      </c>
      <c r="F9217" t="e">
        <f>INDEX(RawData!F$2:F$1048576,MATCH(FmtData!$B$4+(ROW()-10),RawData!$A$2:$A$1048576,0))</f>
        <v>#N/A</v>
      </c>
      <c r="G9217" t="e">
        <f>INDEX(RawData!G$2:G$1048576,MATCH(FmtData!$B$4+(ROW()-10),RawData!$A$2:$A$1048576,0))</f>
        <v>#N/A</v>
      </c>
      <c r="H9217" t="e">
        <f>INDEX(RawData!H$2:H$1048576,MATCH(FmtData!$B$4+(ROW()-10),RawData!$A$2:$A$1048576,0))</f>
        <v>#N/A</v>
      </c>
      <c r="I9217" t="e">
        <f>INDEX(RawData!I$2:I$1048576,MATCH(FmtData!$B$4+(ROW()-10),RawData!$A$2:$A$1048576,0))</f>
        <v>#N/A</v>
      </c>
      <c r="J9217" t="e">
        <f>INDEX(RawData!J$2:J$1048576,MATCH(FmtData!$B$4+(ROW()-10),RawData!$A$2:$A$1048576,0))</f>
        <v>#N/A</v>
      </c>
      <c r="K9217" t="e">
        <f>INDEX(RawData!K$2:K$1048576,MATCH(FmtData!$B$4+(ROW()-10),RawData!$A$2:$A$1048576,0))</f>
        <v>#N/A</v>
      </c>
      <c r="L9217" t="e">
        <f>INDEX(RawData!L$2:L$1048576,MATCH(FmtData!$B$4+(ROW()-10),RawData!$A$2:$A$1048576,0))</f>
        <v>#N/A</v>
      </c>
      <c r="M9217" t="e">
        <f>INDEX(RawData!M$2:M$1048576,MATCH(FmtData!$B$4+(ROW()-10),RawData!$A$2:$A$1048576,0))</f>
        <v>#N/A</v>
      </c>
      <c r="N9217" t="e">
        <f>INDEX(RawData!N$2:N$1048576,MATCH(FmtData!$B$4+(ROW()-10),RawData!$A$2:$A$1048576,0))</f>
        <v>#N/A</v>
      </c>
      <c r="O9217" t="e">
        <f>INDEX(RawData!O$2:O$1048576,MATCH(FmtData!$B$4+(ROW()-10),RawData!$A$2:$A$1048576,0))</f>
        <v>#N/A</v>
      </c>
      <c r="P9217" t="e">
        <f>INDEX(RawData!P$2:P$1048576,MATCH(FmtData!$B$4+(ROW()-10),RawData!$A$2:$A$1048576,0))</f>
        <v>#N/A</v>
      </c>
      <c r="Q9217" t="e">
        <f>INDEX(RawData!Q$2:Q$1048576,MATCH(FmtData!$B$4+(ROW()-10),RawData!$A$2:$A$1048576,0))</f>
        <v>#N/A</v>
      </c>
      <c r="R9217" t="e">
        <f>INDEX(RawData!R$2:R$1048576,MATCH(FmtData!$B$4+(ROW()-10),RawData!$A$2:$A$1048576,0))</f>
        <v>#N/A</v>
      </c>
      <c r="S9217" t="e">
        <f>INDEX(RawData!S$2:S$1048576,MATCH(FmtData!$B$4+(ROW()-10),RawData!$A$2:$A$1048576,0))</f>
        <v>#N/A</v>
      </c>
      <c r="T9217" t="e">
        <f>INDEX(RawData!T$2:T$1048576,MATCH(FmtData!$B$4+(ROW()-10),RawData!$A$2:$A$1048576,0))</f>
        <v>#N/A</v>
      </c>
      <c r="U9217" t="e">
        <f>INDEX(RawData!U$2:U$1048576,MATCH(FmtData!$B$4+(ROW()-10),RawData!$A$2:$A$1048576,0))</f>
        <v>#N/A</v>
      </c>
      <c r="V9217" t="e">
        <f>INDEX(RawData!V$2:V$1048576,MATCH(FmtData!$B$4+(ROW()-10),RawData!$A$2:$A$1048576,0))</f>
        <v>#N/A</v>
      </c>
      <c r="W9217" s="8" t="e">
        <f t="shared" si="3163"/>
        <v>#N/A</v>
      </c>
      <c r="X9217" s="8" t="e">
        <f t="shared" si="3164"/>
        <v>#N/A</v>
      </c>
      <c r="Y9217" s="8" t="e">
        <f t="shared" si="3165"/>
        <v>#N/A</v>
      </c>
      <c r="Z9217" s="8" t="e">
        <f t="shared" si="3182"/>
        <v>#N/A</v>
      </c>
      <c r="AA9217" s="8" t="e">
        <f t="shared" si="3183"/>
        <v>#N/A</v>
      </c>
      <c r="AB9217" s="8" t="e">
        <f t="shared" si="3166"/>
        <v>#N/A</v>
      </c>
      <c r="AC9217" s="6" t="e">
        <f t="shared" si="3167"/>
        <v>#N/A</v>
      </c>
      <c r="AD9217" s="15" t="e">
        <f t="shared" si="3168"/>
        <v>#N/A</v>
      </c>
      <c r="AE9217" s="15" t="e">
        <f t="shared" si="3169"/>
        <v>#N/A</v>
      </c>
      <c r="AF9217" s="15" t="e">
        <f t="shared" si="3170"/>
        <v>#N/A</v>
      </c>
      <c r="AG9217" s="15" t="e">
        <f t="shared" si="3171"/>
        <v>#N/A</v>
      </c>
      <c r="AH9217" s="15" t="e">
        <f t="shared" si="3184"/>
        <v>#N/A</v>
      </c>
      <c r="AI9217" s="17" t="e">
        <f t="shared" si="3172"/>
        <v>#N/A</v>
      </c>
      <c r="AJ9217" s="17" t="e">
        <f t="shared" si="3173"/>
        <v>#N/A</v>
      </c>
      <c r="AK9217" s="17" t="e">
        <f t="shared" si="3174"/>
        <v>#N/A</v>
      </c>
      <c r="AL9217" s="17" t="e">
        <f t="shared" si="3175"/>
        <v>#N/A</v>
      </c>
      <c r="AM9217" s="17" t="e">
        <f t="shared" si="3176"/>
        <v>#N/A</v>
      </c>
      <c r="AN9217" s="17" t="e">
        <f t="shared" si="3177"/>
        <v>#N/A</v>
      </c>
      <c r="AO9217" s="17" t="e">
        <f t="shared" si="3178"/>
        <v>#N/A</v>
      </c>
      <c r="AP9217" s="17" t="e">
        <f t="shared" si="3179"/>
        <v>#N/A</v>
      </c>
      <c r="AQ9217" s="17" t="e">
        <f t="shared" si="3180"/>
        <v>#N/A</v>
      </c>
      <c r="AR9217" s="17" t="e">
        <f t="shared" si="3181"/>
        <v>#N/A</v>
      </c>
    </row>
    <row r="9218" spans="2:44" x14ac:dyDescent="0.25">
      <c r="B9218" t="e">
        <f>INDEX(RawData!$A$2:$A$1048576,MATCH(FmtData!$B$4+(ROW()-10),RawData!$A$2:$A$1048576,0))</f>
        <v>#N/A</v>
      </c>
      <c r="C9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8)</f>
        <v>#N/A</v>
      </c>
      <c r="D92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8" t="e">
        <f>INDEX(RawData!E$2:E$1048576,MATCH(FmtData!$B$4+(ROW()-10),RawData!$A$2:$A$1048576,0))</f>
        <v>#N/A</v>
      </c>
      <c r="F9218" t="e">
        <f>INDEX(RawData!F$2:F$1048576,MATCH(FmtData!$B$4+(ROW()-10),RawData!$A$2:$A$1048576,0))</f>
        <v>#N/A</v>
      </c>
      <c r="G9218" t="e">
        <f>INDEX(RawData!G$2:G$1048576,MATCH(FmtData!$B$4+(ROW()-10),RawData!$A$2:$A$1048576,0))</f>
        <v>#N/A</v>
      </c>
      <c r="H9218" t="e">
        <f>INDEX(RawData!H$2:H$1048576,MATCH(FmtData!$B$4+(ROW()-10),RawData!$A$2:$A$1048576,0))</f>
        <v>#N/A</v>
      </c>
      <c r="I9218" t="e">
        <f>INDEX(RawData!I$2:I$1048576,MATCH(FmtData!$B$4+(ROW()-10),RawData!$A$2:$A$1048576,0))</f>
        <v>#N/A</v>
      </c>
      <c r="J9218" t="e">
        <f>INDEX(RawData!J$2:J$1048576,MATCH(FmtData!$B$4+(ROW()-10),RawData!$A$2:$A$1048576,0))</f>
        <v>#N/A</v>
      </c>
      <c r="K9218" t="e">
        <f>INDEX(RawData!K$2:K$1048576,MATCH(FmtData!$B$4+(ROW()-10),RawData!$A$2:$A$1048576,0))</f>
        <v>#N/A</v>
      </c>
      <c r="L9218" t="e">
        <f>INDEX(RawData!L$2:L$1048576,MATCH(FmtData!$B$4+(ROW()-10),RawData!$A$2:$A$1048576,0))</f>
        <v>#N/A</v>
      </c>
      <c r="M9218" t="e">
        <f>INDEX(RawData!M$2:M$1048576,MATCH(FmtData!$B$4+(ROW()-10),RawData!$A$2:$A$1048576,0))</f>
        <v>#N/A</v>
      </c>
      <c r="N9218" t="e">
        <f>INDEX(RawData!N$2:N$1048576,MATCH(FmtData!$B$4+(ROW()-10),RawData!$A$2:$A$1048576,0))</f>
        <v>#N/A</v>
      </c>
      <c r="O9218" t="e">
        <f>INDEX(RawData!O$2:O$1048576,MATCH(FmtData!$B$4+(ROW()-10),RawData!$A$2:$A$1048576,0))</f>
        <v>#N/A</v>
      </c>
      <c r="P9218" t="e">
        <f>INDEX(RawData!P$2:P$1048576,MATCH(FmtData!$B$4+(ROW()-10),RawData!$A$2:$A$1048576,0))</f>
        <v>#N/A</v>
      </c>
      <c r="Q9218" t="e">
        <f>INDEX(RawData!Q$2:Q$1048576,MATCH(FmtData!$B$4+(ROW()-10),RawData!$A$2:$A$1048576,0))</f>
        <v>#N/A</v>
      </c>
      <c r="R9218" t="e">
        <f>INDEX(RawData!R$2:R$1048576,MATCH(FmtData!$B$4+(ROW()-10),RawData!$A$2:$A$1048576,0))</f>
        <v>#N/A</v>
      </c>
      <c r="S9218" t="e">
        <f>INDEX(RawData!S$2:S$1048576,MATCH(FmtData!$B$4+(ROW()-10),RawData!$A$2:$A$1048576,0))</f>
        <v>#N/A</v>
      </c>
      <c r="T9218" t="e">
        <f>INDEX(RawData!T$2:T$1048576,MATCH(FmtData!$B$4+(ROW()-10),RawData!$A$2:$A$1048576,0))</f>
        <v>#N/A</v>
      </c>
      <c r="U9218" t="e">
        <f>INDEX(RawData!U$2:U$1048576,MATCH(FmtData!$B$4+(ROW()-10),RawData!$A$2:$A$1048576,0))</f>
        <v>#N/A</v>
      </c>
      <c r="V9218" t="e">
        <f>INDEX(RawData!V$2:V$1048576,MATCH(FmtData!$B$4+(ROW()-10),RawData!$A$2:$A$1048576,0))</f>
        <v>#N/A</v>
      </c>
      <c r="W9218" s="8" t="e">
        <f t="shared" si="3163"/>
        <v>#N/A</v>
      </c>
      <c r="X9218" s="8" t="e">
        <f t="shared" si="3164"/>
        <v>#N/A</v>
      </c>
      <c r="Y9218" s="8" t="e">
        <f t="shared" si="3165"/>
        <v>#N/A</v>
      </c>
      <c r="Z9218" s="8" t="e">
        <f t="shared" si="3182"/>
        <v>#N/A</v>
      </c>
      <c r="AA9218" s="8" t="e">
        <f t="shared" si="3183"/>
        <v>#N/A</v>
      </c>
      <c r="AB9218" s="8" t="e">
        <f t="shared" si="3166"/>
        <v>#N/A</v>
      </c>
      <c r="AC9218" s="6" t="e">
        <f t="shared" si="3167"/>
        <v>#N/A</v>
      </c>
      <c r="AD9218" s="15" t="e">
        <f t="shared" si="3168"/>
        <v>#N/A</v>
      </c>
      <c r="AE9218" s="15" t="e">
        <f t="shared" si="3169"/>
        <v>#N/A</v>
      </c>
      <c r="AF9218" s="15" t="e">
        <f t="shared" si="3170"/>
        <v>#N/A</v>
      </c>
      <c r="AG9218" s="15" t="e">
        <f t="shared" si="3171"/>
        <v>#N/A</v>
      </c>
      <c r="AH9218" s="15" t="e">
        <f t="shared" si="3184"/>
        <v>#N/A</v>
      </c>
      <c r="AI9218" s="17" t="e">
        <f t="shared" si="3172"/>
        <v>#N/A</v>
      </c>
      <c r="AJ9218" s="17" t="e">
        <f t="shared" si="3173"/>
        <v>#N/A</v>
      </c>
      <c r="AK9218" s="17" t="e">
        <f t="shared" si="3174"/>
        <v>#N/A</v>
      </c>
      <c r="AL9218" s="17" t="e">
        <f t="shared" si="3175"/>
        <v>#N/A</v>
      </c>
      <c r="AM9218" s="17" t="e">
        <f t="shared" si="3176"/>
        <v>#N/A</v>
      </c>
      <c r="AN9218" s="17" t="e">
        <f t="shared" si="3177"/>
        <v>#N/A</v>
      </c>
      <c r="AO9218" s="17" t="e">
        <f t="shared" si="3178"/>
        <v>#N/A</v>
      </c>
      <c r="AP9218" s="17" t="e">
        <f t="shared" si="3179"/>
        <v>#N/A</v>
      </c>
      <c r="AQ9218" s="17" t="e">
        <f t="shared" si="3180"/>
        <v>#N/A</v>
      </c>
      <c r="AR9218" s="17" t="e">
        <f t="shared" si="3181"/>
        <v>#N/A</v>
      </c>
    </row>
    <row r="9219" spans="2:44" x14ac:dyDescent="0.25">
      <c r="B9219" t="e">
        <f>INDEX(RawData!$A$2:$A$1048576,MATCH(FmtData!$B$4+(ROW()-10),RawData!$A$2:$A$1048576,0))</f>
        <v>#N/A</v>
      </c>
      <c r="C9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9)</f>
        <v>#N/A</v>
      </c>
      <c r="D92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19" t="e">
        <f>INDEX(RawData!E$2:E$1048576,MATCH(FmtData!$B$4+(ROW()-10),RawData!$A$2:$A$1048576,0))</f>
        <v>#N/A</v>
      </c>
      <c r="F9219" t="e">
        <f>INDEX(RawData!F$2:F$1048576,MATCH(FmtData!$B$4+(ROW()-10),RawData!$A$2:$A$1048576,0))</f>
        <v>#N/A</v>
      </c>
      <c r="G9219" t="e">
        <f>INDEX(RawData!G$2:G$1048576,MATCH(FmtData!$B$4+(ROW()-10),RawData!$A$2:$A$1048576,0))</f>
        <v>#N/A</v>
      </c>
      <c r="H9219" t="e">
        <f>INDEX(RawData!H$2:H$1048576,MATCH(FmtData!$B$4+(ROW()-10),RawData!$A$2:$A$1048576,0))</f>
        <v>#N/A</v>
      </c>
      <c r="I9219" t="e">
        <f>INDEX(RawData!I$2:I$1048576,MATCH(FmtData!$B$4+(ROW()-10),RawData!$A$2:$A$1048576,0))</f>
        <v>#N/A</v>
      </c>
      <c r="J9219" t="e">
        <f>INDEX(RawData!J$2:J$1048576,MATCH(FmtData!$B$4+(ROW()-10),RawData!$A$2:$A$1048576,0))</f>
        <v>#N/A</v>
      </c>
      <c r="K9219" t="e">
        <f>INDEX(RawData!K$2:K$1048576,MATCH(FmtData!$B$4+(ROW()-10),RawData!$A$2:$A$1048576,0))</f>
        <v>#N/A</v>
      </c>
      <c r="L9219" t="e">
        <f>INDEX(RawData!L$2:L$1048576,MATCH(FmtData!$B$4+(ROW()-10),RawData!$A$2:$A$1048576,0))</f>
        <v>#N/A</v>
      </c>
      <c r="M9219" t="e">
        <f>INDEX(RawData!M$2:M$1048576,MATCH(FmtData!$B$4+(ROW()-10),RawData!$A$2:$A$1048576,0))</f>
        <v>#N/A</v>
      </c>
      <c r="N9219" t="e">
        <f>INDEX(RawData!N$2:N$1048576,MATCH(FmtData!$B$4+(ROW()-10),RawData!$A$2:$A$1048576,0))</f>
        <v>#N/A</v>
      </c>
      <c r="O9219" t="e">
        <f>INDEX(RawData!O$2:O$1048576,MATCH(FmtData!$B$4+(ROW()-10),RawData!$A$2:$A$1048576,0))</f>
        <v>#N/A</v>
      </c>
      <c r="P9219" t="e">
        <f>INDEX(RawData!P$2:P$1048576,MATCH(FmtData!$B$4+(ROW()-10),RawData!$A$2:$A$1048576,0))</f>
        <v>#N/A</v>
      </c>
      <c r="Q9219" t="e">
        <f>INDEX(RawData!Q$2:Q$1048576,MATCH(FmtData!$B$4+(ROW()-10),RawData!$A$2:$A$1048576,0))</f>
        <v>#N/A</v>
      </c>
      <c r="R9219" t="e">
        <f>INDEX(RawData!R$2:R$1048576,MATCH(FmtData!$B$4+(ROW()-10),RawData!$A$2:$A$1048576,0))</f>
        <v>#N/A</v>
      </c>
      <c r="S9219" t="e">
        <f>INDEX(RawData!S$2:S$1048576,MATCH(FmtData!$B$4+(ROW()-10),RawData!$A$2:$A$1048576,0))</f>
        <v>#N/A</v>
      </c>
      <c r="T9219" t="e">
        <f>INDEX(RawData!T$2:T$1048576,MATCH(FmtData!$B$4+(ROW()-10),RawData!$A$2:$A$1048576,0))</f>
        <v>#N/A</v>
      </c>
      <c r="U9219" t="e">
        <f>INDEX(RawData!U$2:U$1048576,MATCH(FmtData!$B$4+(ROW()-10),RawData!$A$2:$A$1048576,0))</f>
        <v>#N/A</v>
      </c>
      <c r="V9219" t="e">
        <f>INDEX(RawData!V$2:V$1048576,MATCH(FmtData!$B$4+(ROW()-10),RawData!$A$2:$A$1048576,0))</f>
        <v>#N/A</v>
      </c>
      <c r="W9219" s="8" t="e">
        <f t="shared" si="3163"/>
        <v>#N/A</v>
      </c>
      <c r="X9219" s="8" t="e">
        <f t="shared" si="3164"/>
        <v>#N/A</v>
      </c>
      <c r="Y9219" s="8" t="e">
        <f t="shared" si="3165"/>
        <v>#N/A</v>
      </c>
      <c r="Z9219" s="8" t="e">
        <f t="shared" si="3182"/>
        <v>#N/A</v>
      </c>
      <c r="AA9219" s="8" t="e">
        <f t="shared" si="3183"/>
        <v>#N/A</v>
      </c>
      <c r="AB9219" s="8" t="e">
        <f t="shared" si="3166"/>
        <v>#N/A</v>
      </c>
      <c r="AC9219" s="6" t="e">
        <f t="shared" si="3167"/>
        <v>#N/A</v>
      </c>
      <c r="AD9219" s="15" t="e">
        <f t="shared" si="3168"/>
        <v>#N/A</v>
      </c>
      <c r="AE9219" s="15" t="e">
        <f t="shared" si="3169"/>
        <v>#N/A</v>
      </c>
      <c r="AF9219" s="15" t="e">
        <f t="shared" si="3170"/>
        <v>#N/A</v>
      </c>
      <c r="AG9219" s="15" t="e">
        <f t="shared" si="3171"/>
        <v>#N/A</v>
      </c>
      <c r="AH9219" s="15" t="e">
        <f t="shared" si="3184"/>
        <v>#N/A</v>
      </c>
      <c r="AI9219" s="17" t="e">
        <f t="shared" si="3172"/>
        <v>#N/A</v>
      </c>
      <c r="AJ9219" s="17" t="e">
        <f t="shared" si="3173"/>
        <v>#N/A</v>
      </c>
      <c r="AK9219" s="17" t="e">
        <f t="shared" si="3174"/>
        <v>#N/A</v>
      </c>
      <c r="AL9219" s="17" t="e">
        <f t="shared" si="3175"/>
        <v>#N/A</v>
      </c>
      <c r="AM9219" s="17" t="e">
        <f t="shared" si="3176"/>
        <v>#N/A</v>
      </c>
      <c r="AN9219" s="17" t="e">
        <f t="shared" si="3177"/>
        <v>#N/A</v>
      </c>
      <c r="AO9219" s="17" t="e">
        <f t="shared" si="3178"/>
        <v>#N/A</v>
      </c>
      <c r="AP9219" s="17" t="e">
        <f t="shared" si="3179"/>
        <v>#N/A</v>
      </c>
      <c r="AQ9219" s="17" t="e">
        <f t="shared" si="3180"/>
        <v>#N/A</v>
      </c>
      <c r="AR9219" s="17" t="e">
        <f t="shared" si="3181"/>
        <v>#N/A</v>
      </c>
    </row>
    <row r="9220" spans="2:44" x14ac:dyDescent="0.25">
      <c r="B9220" t="e">
        <f>INDEX(RawData!$A$2:$A$1048576,MATCH(FmtData!$B$4+(ROW()-10),RawData!$A$2:$A$1048576,0))</f>
        <v>#N/A</v>
      </c>
      <c r="C9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0)</f>
        <v>#N/A</v>
      </c>
      <c r="D92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0" t="e">
        <f>INDEX(RawData!E$2:E$1048576,MATCH(FmtData!$B$4+(ROW()-10),RawData!$A$2:$A$1048576,0))</f>
        <v>#N/A</v>
      </c>
      <c r="F9220" t="e">
        <f>INDEX(RawData!F$2:F$1048576,MATCH(FmtData!$B$4+(ROW()-10),RawData!$A$2:$A$1048576,0))</f>
        <v>#N/A</v>
      </c>
      <c r="G9220" t="e">
        <f>INDEX(RawData!G$2:G$1048576,MATCH(FmtData!$B$4+(ROW()-10),RawData!$A$2:$A$1048576,0))</f>
        <v>#N/A</v>
      </c>
      <c r="H9220" t="e">
        <f>INDEX(RawData!H$2:H$1048576,MATCH(FmtData!$B$4+(ROW()-10),RawData!$A$2:$A$1048576,0))</f>
        <v>#N/A</v>
      </c>
      <c r="I9220" t="e">
        <f>INDEX(RawData!I$2:I$1048576,MATCH(FmtData!$B$4+(ROW()-10),RawData!$A$2:$A$1048576,0))</f>
        <v>#N/A</v>
      </c>
      <c r="J9220" t="e">
        <f>INDEX(RawData!J$2:J$1048576,MATCH(FmtData!$B$4+(ROW()-10),RawData!$A$2:$A$1048576,0))</f>
        <v>#N/A</v>
      </c>
      <c r="K9220" t="e">
        <f>INDEX(RawData!K$2:K$1048576,MATCH(FmtData!$B$4+(ROW()-10),RawData!$A$2:$A$1048576,0))</f>
        <v>#N/A</v>
      </c>
      <c r="L9220" t="e">
        <f>INDEX(RawData!L$2:L$1048576,MATCH(FmtData!$B$4+(ROW()-10),RawData!$A$2:$A$1048576,0))</f>
        <v>#N/A</v>
      </c>
      <c r="M9220" t="e">
        <f>INDEX(RawData!M$2:M$1048576,MATCH(FmtData!$B$4+(ROW()-10),RawData!$A$2:$A$1048576,0))</f>
        <v>#N/A</v>
      </c>
      <c r="N9220" t="e">
        <f>INDEX(RawData!N$2:N$1048576,MATCH(FmtData!$B$4+(ROW()-10),RawData!$A$2:$A$1048576,0))</f>
        <v>#N/A</v>
      </c>
      <c r="O9220" t="e">
        <f>INDEX(RawData!O$2:O$1048576,MATCH(FmtData!$B$4+(ROW()-10),RawData!$A$2:$A$1048576,0))</f>
        <v>#N/A</v>
      </c>
      <c r="P9220" t="e">
        <f>INDEX(RawData!P$2:P$1048576,MATCH(FmtData!$B$4+(ROW()-10),RawData!$A$2:$A$1048576,0))</f>
        <v>#N/A</v>
      </c>
      <c r="Q9220" t="e">
        <f>INDEX(RawData!Q$2:Q$1048576,MATCH(FmtData!$B$4+(ROW()-10),RawData!$A$2:$A$1048576,0))</f>
        <v>#N/A</v>
      </c>
      <c r="R9220" t="e">
        <f>INDEX(RawData!R$2:R$1048576,MATCH(FmtData!$B$4+(ROW()-10),RawData!$A$2:$A$1048576,0))</f>
        <v>#N/A</v>
      </c>
      <c r="S9220" t="e">
        <f>INDEX(RawData!S$2:S$1048576,MATCH(FmtData!$B$4+(ROW()-10),RawData!$A$2:$A$1048576,0))</f>
        <v>#N/A</v>
      </c>
      <c r="T9220" t="e">
        <f>INDEX(RawData!T$2:T$1048576,MATCH(FmtData!$B$4+(ROW()-10),RawData!$A$2:$A$1048576,0))</f>
        <v>#N/A</v>
      </c>
      <c r="U9220" t="e">
        <f>INDEX(RawData!U$2:U$1048576,MATCH(FmtData!$B$4+(ROW()-10),RawData!$A$2:$A$1048576,0))</f>
        <v>#N/A</v>
      </c>
      <c r="V9220" t="e">
        <f>INDEX(RawData!V$2:V$1048576,MATCH(FmtData!$B$4+(ROW()-10),RawData!$A$2:$A$1048576,0))</f>
        <v>#N/A</v>
      </c>
      <c r="W9220" s="8" t="e">
        <f t="shared" si="3163"/>
        <v>#N/A</v>
      </c>
      <c r="X9220" s="8" t="e">
        <f t="shared" si="3164"/>
        <v>#N/A</v>
      </c>
      <c r="Y9220" s="8" t="e">
        <f t="shared" si="3165"/>
        <v>#N/A</v>
      </c>
      <c r="Z9220" s="8" t="e">
        <f t="shared" si="3182"/>
        <v>#N/A</v>
      </c>
      <c r="AA9220" s="8" t="e">
        <f t="shared" si="3183"/>
        <v>#N/A</v>
      </c>
      <c r="AB9220" s="8" t="e">
        <f t="shared" si="3166"/>
        <v>#N/A</v>
      </c>
      <c r="AC9220" s="6" t="e">
        <f t="shared" si="3167"/>
        <v>#N/A</v>
      </c>
      <c r="AD9220" s="15" t="e">
        <f t="shared" si="3168"/>
        <v>#N/A</v>
      </c>
      <c r="AE9220" s="15" t="e">
        <f t="shared" si="3169"/>
        <v>#N/A</v>
      </c>
      <c r="AF9220" s="15" t="e">
        <f t="shared" si="3170"/>
        <v>#N/A</v>
      </c>
      <c r="AG9220" s="15" t="e">
        <f t="shared" si="3171"/>
        <v>#N/A</v>
      </c>
      <c r="AH9220" s="15" t="e">
        <f t="shared" si="3184"/>
        <v>#N/A</v>
      </c>
      <c r="AI9220" s="17" t="e">
        <f t="shared" si="3172"/>
        <v>#N/A</v>
      </c>
      <c r="AJ9220" s="17" t="e">
        <f t="shared" si="3173"/>
        <v>#N/A</v>
      </c>
      <c r="AK9220" s="17" t="e">
        <f t="shared" si="3174"/>
        <v>#N/A</v>
      </c>
      <c r="AL9220" s="17" t="e">
        <f t="shared" si="3175"/>
        <v>#N/A</v>
      </c>
      <c r="AM9220" s="17" t="e">
        <f t="shared" si="3176"/>
        <v>#N/A</v>
      </c>
      <c r="AN9220" s="17" t="e">
        <f t="shared" si="3177"/>
        <v>#N/A</v>
      </c>
      <c r="AO9220" s="17" t="e">
        <f t="shared" si="3178"/>
        <v>#N/A</v>
      </c>
      <c r="AP9220" s="17" t="e">
        <f t="shared" si="3179"/>
        <v>#N/A</v>
      </c>
      <c r="AQ9220" s="17" t="e">
        <f t="shared" si="3180"/>
        <v>#N/A</v>
      </c>
      <c r="AR9220" s="17" t="e">
        <f t="shared" si="3181"/>
        <v>#N/A</v>
      </c>
    </row>
    <row r="9221" spans="2:44" x14ac:dyDescent="0.25">
      <c r="B9221" t="e">
        <f>INDEX(RawData!$A$2:$A$1048576,MATCH(FmtData!$B$4+(ROW()-10),RawData!$A$2:$A$1048576,0))</f>
        <v>#N/A</v>
      </c>
      <c r="C9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1)</f>
        <v>#N/A</v>
      </c>
      <c r="D92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1" t="e">
        <f>INDEX(RawData!E$2:E$1048576,MATCH(FmtData!$B$4+(ROW()-10),RawData!$A$2:$A$1048576,0))</f>
        <v>#N/A</v>
      </c>
      <c r="F9221" t="e">
        <f>INDEX(RawData!F$2:F$1048576,MATCH(FmtData!$B$4+(ROW()-10),RawData!$A$2:$A$1048576,0))</f>
        <v>#N/A</v>
      </c>
      <c r="G9221" t="e">
        <f>INDEX(RawData!G$2:G$1048576,MATCH(FmtData!$B$4+(ROW()-10),RawData!$A$2:$A$1048576,0))</f>
        <v>#N/A</v>
      </c>
      <c r="H9221" t="e">
        <f>INDEX(RawData!H$2:H$1048576,MATCH(FmtData!$B$4+(ROW()-10),RawData!$A$2:$A$1048576,0))</f>
        <v>#N/A</v>
      </c>
      <c r="I9221" t="e">
        <f>INDEX(RawData!I$2:I$1048576,MATCH(FmtData!$B$4+(ROW()-10),RawData!$A$2:$A$1048576,0))</f>
        <v>#N/A</v>
      </c>
      <c r="J9221" t="e">
        <f>INDEX(RawData!J$2:J$1048576,MATCH(FmtData!$B$4+(ROW()-10),RawData!$A$2:$A$1048576,0))</f>
        <v>#N/A</v>
      </c>
      <c r="K9221" t="e">
        <f>INDEX(RawData!K$2:K$1048576,MATCH(FmtData!$B$4+(ROW()-10),RawData!$A$2:$A$1048576,0))</f>
        <v>#N/A</v>
      </c>
      <c r="L9221" t="e">
        <f>INDEX(RawData!L$2:L$1048576,MATCH(FmtData!$B$4+(ROW()-10),RawData!$A$2:$A$1048576,0))</f>
        <v>#N/A</v>
      </c>
      <c r="M9221" t="e">
        <f>INDEX(RawData!M$2:M$1048576,MATCH(FmtData!$B$4+(ROW()-10),RawData!$A$2:$A$1048576,0))</f>
        <v>#N/A</v>
      </c>
      <c r="N9221" t="e">
        <f>INDEX(RawData!N$2:N$1048576,MATCH(FmtData!$B$4+(ROW()-10),RawData!$A$2:$A$1048576,0))</f>
        <v>#N/A</v>
      </c>
      <c r="O9221" t="e">
        <f>INDEX(RawData!O$2:O$1048576,MATCH(FmtData!$B$4+(ROW()-10),RawData!$A$2:$A$1048576,0))</f>
        <v>#N/A</v>
      </c>
      <c r="P9221" t="e">
        <f>INDEX(RawData!P$2:P$1048576,MATCH(FmtData!$B$4+(ROW()-10),RawData!$A$2:$A$1048576,0))</f>
        <v>#N/A</v>
      </c>
      <c r="Q9221" t="e">
        <f>INDEX(RawData!Q$2:Q$1048576,MATCH(FmtData!$B$4+(ROW()-10),RawData!$A$2:$A$1048576,0))</f>
        <v>#N/A</v>
      </c>
      <c r="R9221" t="e">
        <f>INDEX(RawData!R$2:R$1048576,MATCH(FmtData!$B$4+(ROW()-10),RawData!$A$2:$A$1048576,0))</f>
        <v>#N/A</v>
      </c>
      <c r="S9221" t="e">
        <f>INDEX(RawData!S$2:S$1048576,MATCH(FmtData!$B$4+(ROW()-10),RawData!$A$2:$A$1048576,0))</f>
        <v>#N/A</v>
      </c>
      <c r="T9221" t="e">
        <f>INDEX(RawData!T$2:T$1048576,MATCH(FmtData!$B$4+(ROW()-10),RawData!$A$2:$A$1048576,0))</f>
        <v>#N/A</v>
      </c>
      <c r="U9221" t="e">
        <f>INDEX(RawData!U$2:U$1048576,MATCH(FmtData!$B$4+(ROW()-10),RawData!$A$2:$A$1048576,0))</f>
        <v>#N/A</v>
      </c>
      <c r="V9221" t="e">
        <f>INDEX(RawData!V$2:V$1048576,MATCH(FmtData!$B$4+(ROW()-10),RawData!$A$2:$A$1048576,0))</f>
        <v>#N/A</v>
      </c>
      <c r="W9221" s="8" t="e">
        <f t="shared" si="3163"/>
        <v>#N/A</v>
      </c>
      <c r="X9221" s="8" t="e">
        <f t="shared" si="3164"/>
        <v>#N/A</v>
      </c>
      <c r="Y9221" s="8" t="e">
        <f t="shared" si="3165"/>
        <v>#N/A</v>
      </c>
      <c r="Z9221" s="8" t="e">
        <f t="shared" si="3182"/>
        <v>#N/A</v>
      </c>
      <c r="AA9221" s="8" t="e">
        <f t="shared" si="3183"/>
        <v>#N/A</v>
      </c>
      <c r="AB9221" s="8" t="e">
        <f t="shared" si="3166"/>
        <v>#N/A</v>
      </c>
      <c r="AC9221" s="6" t="e">
        <f t="shared" si="3167"/>
        <v>#N/A</v>
      </c>
      <c r="AD9221" s="15" t="e">
        <f t="shared" si="3168"/>
        <v>#N/A</v>
      </c>
      <c r="AE9221" s="15" t="e">
        <f t="shared" si="3169"/>
        <v>#N/A</v>
      </c>
      <c r="AF9221" s="15" t="e">
        <f t="shared" si="3170"/>
        <v>#N/A</v>
      </c>
      <c r="AG9221" s="15" t="e">
        <f t="shared" si="3171"/>
        <v>#N/A</v>
      </c>
      <c r="AH9221" s="15" t="e">
        <f t="shared" si="3184"/>
        <v>#N/A</v>
      </c>
      <c r="AI9221" s="17" t="e">
        <f t="shared" si="3172"/>
        <v>#N/A</v>
      </c>
      <c r="AJ9221" s="17" t="e">
        <f t="shared" si="3173"/>
        <v>#N/A</v>
      </c>
      <c r="AK9221" s="17" t="e">
        <f t="shared" si="3174"/>
        <v>#N/A</v>
      </c>
      <c r="AL9221" s="17" t="e">
        <f t="shared" si="3175"/>
        <v>#N/A</v>
      </c>
      <c r="AM9221" s="17" t="e">
        <f t="shared" si="3176"/>
        <v>#N/A</v>
      </c>
      <c r="AN9221" s="17" t="e">
        <f t="shared" si="3177"/>
        <v>#N/A</v>
      </c>
      <c r="AO9221" s="17" t="e">
        <f t="shared" si="3178"/>
        <v>#N/A</v>
      </c>
      <c r="AP9221" s="17" t="e">
        <f t="shared" si="3179"/>
        <v>#N/A</v>
      </c>
      <c r="AQ9221" s="17" t="e">
        <f t="shared" si="3180"/>
        <v>#N/A</v>
      </c>
      <c r="AR9221" s="17" t="e">
        <f t="shared" si="3181"/>
        <v>#N/A</v>
      </c>
    </row>
    <row r="9222" spans="2:44" x14ac:dyDescent="0.25">
      <c r="B9222" t="e">
        <f>INDEX(RawData!$A$2:$A$1048576,MATCH(FmtData!$B$4+(ROW()-10),RawData!$A$2:$A$1048576,0))</f>
        <v>#N/A</v>
      </c>
      <c r="C9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2)</f>
        <v>#N/A</v>
      </c>
      <c r="D92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2" t="e">
        <f>INDEX(RawData!E$2:E$1048576,MATCH(FmtData!$B$4+(ROW()-10),RawData!$A$2:$A$1048576,0))</f>
        <v>#N/A</v>
      </c>
      <c r="F9222" t="e">
        <f>INDEX(RawData!F$2:F$1048576,MATCH(FmtData!$B$4+(ROW()-10),RawData!$A$2:$A$1048576,0))</f>
        <v>#N/A</v>
      </c>
      <c r="G9222" t="e">
        <f>INDEX(RawData!G$2:G$1048576,MATCH(FmtData!$B$4+(ROW()-10),RawData!$A$2:$A$1048576,0))</f>
        <v>#N/A</v>
      </c>
      <c r="H9222" t="e">
        <f>INDEX(RawData!H$2:H$1048576,MATCH(FmtData!$B$4+(ROW()-10),RawData!$A$2:$A$1048576,0))</f>
        <v>#N/A</v>
      </c>
      <c r="I9222" t="e">
        <f>INDEX(RawData!I$2:I$1048576,MATCH(FmtData!$B$4+(ROW()-10),RawData!$A$2:$A$1048576,0))</f>
        <v>#N/A</v>
      </c>
      <c r="J9222" t="e">
        <f>INDEX(RawData!J$2:J$1048576,MATCH(FmtData!$B$4+(ROW()-10),RawData!$A$2:$A$1048576,0))</f>
        <v>#N/A</v>
      </c>
      <c r="K9222" t="e">
        <f>INDEX(RawData!K$2:K$1048576,MATCH(FmtData!$B$4+(ROW()-10),RawData!$A$2:$A$1048576,0))</f>
        <v>#N/A</v>
      </c>
      <c r="L9222" t="e">
        <f>INDEX(RawData!L$2:L$1048576,MATCH(FmtData!$B$4+(ROW()-10),RawData!$A$2:$A$1048576,0))</f>
        <v>#N/A</v>
      </c>
      <c r="M9222" t="e">
        <f>INDEX(RawData!M$2:M$1048576,MATCH(FmtData!$B$4+(ROW()-10),RawData!$A$2:$A$1048576,0))</f>
        <v>#N/A</v>
      </c>
      <c r="N9222" t="e">
        <f>INDEX(RawData!N$2:N$1048576,MATCH(FmtData!$B$4+(ROW()-10),RawData!$A$2:$A$1048576,0))</f>
        <v>#N/A</v>
      </c>
      <c r="O9222" t="e">
        <f>INDEX(RawData!O$2:O$1048576,MATCH(FmtData!$B$4+(ROW()-10),RawData!$A$2:$A$1048576,0))</f>
        <v>#N/A</v>
      </c>
      <c r="P9222" t="e">
        <f>INDEX(RawData!P$2:P$1048576,MATCH(FmtData!$B$4+(ROW()-10),RawData!$A$2:$A$1048576,0))</f>
        <v>#N/A</v>
      </c>
      <c r="Q9222" t="e">
        <f>INDEX(RawData!Q$2:Q$1048576,MATCH(FmtData!$B$4+(ROW()-10),RawData!$A$2:$A$1048576,0))</f>
        <v>#N/A</v>
      </c>
      <c r="R9222" t="e">
        <f>INDEX(RawData!R$2:R$1048576,MATCH(FmtData!$B$4+(ROW()-10),RawData!$A$2:$A$1048576,0))</f>
        <v>#N/A</v>
      </c>
      <c r="S9222" t="e">
        <f>INDEX(RawData!S$2:S$1048576,MATCH(FmtData!$B$4+(ROW()-10),RawData!$A$2:$A$1048576,0))</f>
        <v>#N/A</v>
      </c>
      <c r="T9222" t="e">
        <f>INDEX(RawData!T$2:T$1048576,MATCH(FmtData!$B$4+(ROW()-10),RawData!$A$2:$A$1048576,0))</f>
        <v>#N/A</v>
      </c>
      <c r="U9222" t="e">
        <f>INDEX(RawData!U$2:U$1048576,MATCH(FmtData!$B$4+(ROW()-10),RawData!$A$2:$A$1048576,0))</f>
        <v>#N/A</v>
      </c>
      <c r="V9222" t="e">
        <f>INDEX(RawData!V$2:V$1048576,MATCH(FmtData!$B$4+(ROW()-10),RawData!$A$2:$A$1048576,0))</f>
        <v>#N/A</v>
      </c>
      <c r="W9222" s="8" t="e">
        <f t="shared" si="3163"/>
        <v>#N/A</v>
      </c>
      <c r="X9222" s="8" t="e">
        <f t="shared" si="3164"/>
        <v>#N/A</v>
      </c>
      <c r="Y9222" s="8" t="e">
        <f t="shared" si="3165"/>
        <v>#N/A</v>
      </c>
      <c r="Z9222" s="8" t="e">
        <f t="shared" si="3182"/>
        <v>#N/A</v>
      </c>
      <c r="AA9222" s="8" t="e">
        <f t="shared" si="3183"/>
        <v>#N/A</v>
      </c>
      <c r="AB9222" s="8" t="e">
        <f t="shared" si="3166"/>
        <v>#N/A</v>
      </c>
      <c r="AC9222" s="6" t="e">
        <f t="shared" si="3167"/>
        <v>#N/A</v>
      </c>
      <c r="AD9222" s="15" t="e">
        <f t="shared" si="3168"/>
        <v>#N/A</v>
      </c>
      <c r="AE9222" s="15" t="e">
        <f t="shared" si="3169"/>
        <v>#N/A</v>
      </c>
      <c r="AF9222" s="15" t="e">
        <f t="shared" si="3170"/>
        <v>#N/A</v>
      </c>
      <c r="AG9222" s="15" t="e">
        <f t="shared" si="3171"/>
        <v>#N/A</v>
      </c>
      <c r="AH9222" s="15" t="e">
        <f t="shared" si="3184"/>
        <v>#N/A</v>
      </c>
      <c r="AI9222" s="17" t="e">
        <f t="shared" si="3172"/>
        <v>#N/A</v>
      </c>
      <c r="AJ9222" s="17" t="e">
        <f t="shared" si="3173"/>
        <v>#N/A</v>
      </c>
      <c r="AK9222" s="17" t="e">
        <f t="shared" si="3174"/>
        <v>#N/A</v>
      </c>
      <c r="AL9222" s="17" t="e">
        <f t="shared" si="3175"/>
        <v>#N/A</v>
      </c>
      <c r="AM9222" s="17" t="e">
        <f t="shared" si="3176"/>
        <v>#N/A</v>
      </c>
      <c r="AN9222" s="17" t="e">
        <f t="shared" si="3177"/>
        <v>#N/A</v>
      </c>
      <c r="AO9222" s="17" t="e">
        <f t="shared" si="3178"/>
        <v>#N/A</v>
      </c>
      <c r="AP9222" s="17" t="e">
        <f t="shared" si="3179"/>
        <v>#N/A</v>
      </c>
      <c r="AQ9222" s="17" t="e">
        <f t="shared" si="3180"/>
        <v>#N/A</v>
      </c>
      <c r="AR9222" s="17" t="e">
        <f t="shared" si="3181"/>
        <v>#N/A</v>
      </c>
    </row>
    <row r="9223" spans="2:44" x14ac:dyDescent="0.25">
      <c r="B9223" t="e">
        <f>INDEX(RawData!$A$2:$A$1048576,MATCH(FmtData!$B$4+(ROW()-10),RawData!$A$2:$A$1048576,0))</f>
        <v>#N/A</v>
      </c>
      <c r="C9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3)</f>
        <v>#N/A</v>
      </c>
      <c r="D92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3" t="e">
        <f>INDEX(RawData!E$2:E$1048576,MATCH(FmtData!$B$4+(ROW()-10),RawData!$A$2:$A$1048576,0))</f>
        <v>#N/A</v>
      </c>
      <c r="F9223" t="e">
        <f>INDEX(RawData!F$2:F$1048576,MATCH(FmtData!$B$4+(ROW()-10),RawData!$A$2:$A$1048576,0))</f>
        <v>#N/A</v>
      </c>
      <c r="G9223" t="e">
        <f>INDEX(RawData!G$2:G$1048576,MATCH(FmtData!$B$4+(ROW()-10),RawData!$A$2:$A$1048576,0))</f>
        <v>#N/A</v>
      </c>
      <c r="H9223" t="e">
        <f>INDEX(RawData!H$2:H$1048576,MATCH(FmtData!$B$4+(ROW()-10),RawData!$A$2:$A$1048576,0))</f>
        <v>#N/A</v>
      </c>
      <c r="I9223" t="e">
        <f>INDEX(RawData!I$2:I$1048576,MATCH(FmtData!$B$4+(ROW()-10),RawData!$A$2:$A$1048576,0))</f>
        <v>#N/A</v>
      </c>
      <c r="J9223" t="e">
        <f>INDEX(RawData!J$2:J$1048576,MATCH(FmtData!$B$4+(ROW()-10),RawData!$A$2:$A$1048576,0))</f>
        <v>#N/A</v>
      </c>
      <c r="K9223" t="e">
        <f>INDEX(RawData!K$2:K$1048576,MATCH(FmtData!$B$4+(ROW()-10),RawData!$A$2:$A$1048576,0))</f>
        <v>#N/A</v>
      </c>
      <c r="L9223" t="e">
        <f>INDEX(RawData!L$2:L$1048576,MATCH(FmtData!$B$4+(ROW()-10),RawData!$A$2:$A$1048576,0))</f>
        <v>#N/A</v>
      </c>
      <c r="M9223" t="e">
        <f>INDEX(RawData!M$2:M$1048576,MATCH(FmtData!$B$4+(ROW()-10),RawData!$A$2:$A$1048576,0))</f>
        <v>#N/A</v>
      </c>
      <c r="N9223" t="e">
        <f>INDEX(RawData!N$2:N$1048576,MATCH(FmtData!$B$4+(ROW()-10),RawData!$A$2:$A$1048576,0))</f>
        <v>#N/A</v>
      </c>
      <c r="O9223" t="e">
        <f>INDEX(RawData!O$2:O$1048576,MATCH(FmtData!$B$4+(ROW()-10),RawData!$A$2:$A$1048576,0))</f>
        <v>#N/A</v>
      </c>
      <c r="P9223" t="e">
        <f>INDEX(RawData!P$2:P$1048576,MATCH(FmtData!$B$4+(ROW()-10),RawData!$A$2:$A$1048576,0))</f>
        <v>#N/A</v>
      </c>
      <c r="Q9223" t="e">
        <f>INDEX(RawData!Q$2:Q$1048576,MATCH(FmtData!$B$4+(ROW()-10),RawData!$A$2:$A$1048576,0))</f>
        <v>#N/A</v>
      </c>
      <c r="R9223" t="e">
        <f>INDEX(RawData!R$2:R$1048576,MATCH(FmtData!$B$4+(ROW()-10),RawData!$A$2:$A$1048576,0))</f>
        <v>#N/A</v>
      </c>
      <c r="S9223" t="e">
        <f>INDEX(RawData!S$2:S$1048576,MATCH(FmtData!$B$4+(ROW()-10),RawData!$A$2:$A$1048576,0))</f>
        <v>#N/A</v>
      </c>
      <c r="T9223" t="e">
        <f>INDEX(RawData!T$2:T$1048576,MATCH(FmtData!$B$4+(ROW()-10),RawData!$A$2:$A$1048576,0))</f>
        <v>#N/A</v>
      </c>
      <c r="U9223" t="e">
        <f>INDEX(RawData!U$2:U$1048576,MATCH(FmtData!$B$4+(ROW()-10),RawData!$A$2:$A$1048576,0))</f>
        <v>#N/A</v>
      </c>
      <c r="V9223" t="e">
        <f>INDEX(RawData!V$2:V$1048576,MATCH(FmtData!$B$4+(ROW()-10),RawData!$A$2:$A$1048576,0))</f>
        <v>#N/A</v>
      </c>
      <c r="W9223" s="8" t="e">
        <f t="shared" si="3163"/>
        <v>#N/A</v>
      </c>
      <c r="X9223" s="8" t="e">
        <f t="shared" si="3164"/>
        <v>#N/A</v>
      </c>
      <c r="Y9223" s="8" t="e">
        <f t="shared" si="3165"/>
        <v>#N/A</v>
      </c>
      <c r="Z9223" s="8" t="e">
        <f t="shared" si="3182"/>
        <v>#N/A</v>
      </c>
      <c r="AA9223" s="8" t="e">
        <f t="shared" si="3183"/>
        <v>#N/A</v>
      </c>
      <c r="AB9223" s="8" t="e">
        <f t="shared" si="3166"/>
        <v>#N/A</v>
      </c>
      <c r="AC9223" s="6" t="e">
        <f t="shared" si="3167"/>
        <v>#N/A</v>
      </c>
      <c r="AD9223" s="15" t="e">
        <f t="shared" si="3168"/>
        <v>#N/A</v>
      </c>
      <c r="AE9223" s="15" t="e">
        <f t="shared" si="3169"/>
        <v>#N/A</v>
      </c>
      <c r="AF9223" s="15" t="e">
        <f t="shared" si="3170"/>
        <v>#N/A</v>
      </c>
      <c r="AG9223" s="15" t="e">
        <f t="shared" si="3171"/>
        <v>#N/A</v>
      </c>
      <c r="AH9223" s="15" t="e">
        <f t="shared" si="3184"/>
        <v>#N/A</v>
      </c>
      <c r="AI9223" s="17" t="e">
        <f t="shared" si="3172"/>
        <v>#N/A</v>
      </c>
      <c r="AJ9223" s="17" t="e">
        <f t="shared" si="3173"/>
        <v>#N/A</v>
      </c>
      <c r="AK9223" s="17" t="e">
        <f t="shared" si="3174"/>
        <v>#N/A</v>
      </c>
      <c r="AL9223" s="17" t="e">
        <f t="shared" si="3175"/>
        <v>#N/A</v>
      </c>
      <c r="AM9223" s="17" t="e">
        <f t="shared" si="3176"/>
        <v>#N/A</v>
      </c>
      <c r="AN9223" s="17" t="e">
        <f t="shared" si="3177"/>
        <v>#N/A</v>
      </c>
      <c r="AO9223" s="17" t="e">
        <f t="shared" si="3178"/>
        <v>#N/A</v>
      </c>
      <c r="AP9223" s="17" t="e">
        <f t="shared" si="3179"/>
        <v>#N/A</v>
      </c>
      <c r="AQ9223" s="17" t="e">
        <f t="shared" si="3180"/>
        <v>#N/A</v>
      </c>
      <c r="AR9223" s="17" t="e">
        <f t="shared" si="3181"/>
        <v>#N/A</v>
      </c>
    </row>
    <row r="9224" spans="2:44" x14ac:dyDescent="0.25">
      <c r="B9224" t="e">
        <f>INDEX(RawData!$A$2:$A$1048576,MATCH(FmtData!$B$4+(ROW()-10),RawData!$A$2:$A$1048576,0))</f>
        <v>#N/A</v>
      </c>
      <c r="C9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4)</f>
        <v>#N/A</v>
      </c>
      <c r="D92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4" t="e">
        <f>INDEX(RawData!E$2:E$1048576,MATCH(FmtData!$B$4+(ROW()-10),RawData!$A$2:$A$1048576,0))</f>
        <v>#N/A</v>
      </c>
      <c r="F9224" t="e">
        <f>INDEX(RawData!F$2:F$1048576,MATCH(FmtData!$B$4+(ROW()-10),RawData!$A$2:$A$1048576,0))</f>
        <v>#N/A</v>
      </c>
      <c r="G9224" t="e">
        <f>INDEX(RawData!G$2:G$1048576,MATCH(FmtData!$B$4+(ROW()-10),RawData!$A$2:$A$1048576,0))</f>
        <v>#N/A</v>
      </c>
      <c r="H9224" t="e">
        <f>INDEX(RawData!H$2:H$1048576,MATCH(FmtData!$B$4+(ROW()-10),RawData!$A$2:$A$1048576,0))</f>
        <v>#N/A</v>
      </c>
      <c r="I9224" t="e">
        <f>INDEX(RawData!I$2:I$1048576,MATCH(FmtData!$B$4+(ROW()-10),RawData!$A$2:$A$1048576,0))</f>
        <v>#N/A</v>
      </c>
      <c r="J9224" t="e">
        <f>INDEX(RawData!J$2:J$1048576,MATCH(FmtData!$B$4+(ROW()-10),RawData!$A$2:$A$1048576,0))</f>
        <v>#N/A</v>
      </c>
      <c r="K9224" t="e">
        <f>INDEX(RawData!K$2:K$1048576,MATCH(FmtData!$B$4+(ROW()-10),RawData!$A$2:$A$1048576,0))</f>
        <v>#N/A</v>
      </c>
      <c r="L9224" t="e">
        <f>INDEX(RawData!L$2:L$1048576,MATCH(FmtData!$B$4+(ROW()-10),RawData!$A$2:$A$1048576,0))</f>
        <v>#N/A</v>
      </c>
      <c r="M9224" t="e">
        <f>INDEX(RawData!M$2:M$1048576,MATCH(FmtData!$B$4+(ROW()-10),RawData!$A$2:$A$1048576,0))</f>
        <v>#N/A</v>
      </c>
      <c r="N9224" t="e">
        <f>INDEX(RawData!N$2:N$1048576,MATCH(FmtData!$B$4+(ROW()-10),RawData!$A$2:$A$1048576,0))</f>
        <v>#N/A</v>
      </c>
      <c r="O9224" t="e">
        <f>INDEX(RawData!O$2:O$1048576,MATCH(FmtData!$B$4+(ROW()-10),RawData!$A$2:$A$1048576,0))</f>
        <v>#N/A</v>
      </c>
      <c r="P9224" t="e">
        <f>INDEX(RawData!P$2:P$1048576,MATCH(FmtData!$B$4+(ROW()-10),RawData!$A$2:$A$1048576,0))</f>
        <v>#N/A</v>
      </c>
      <c r="Q9224" t="e">
        <f>INDEX(RawData!Q$2:Q$1048576,MATCH(FmtData!$B$4+(ROW()-10),RawData!$A$2:$A$1048576,0))</f>
        <v>#N/A</v>
      </c>
      <c r="R9224" t="e">
        <f>INDEX(RawData!R$2:R$1048576,MATCH(FmtData!$B$4+(ROW()-10),RawData!$A$2:$A$1048576,0))</f>
        <v>#N/A</v>
      </c>
      <c r="S9224" t="e">
        <f>INDEX(RawData!S$2:S$1048576,MATCH(FmtData!$B$4+(ROW()-10),RawData!$A$2:$A$1048576,0))</f>
        <v>#N/A</v>
      </c>
      <c r="T9224" t="e">
        <f>INDEX(RawData!T$2:T$1048576,MATCH(FmtData!$B$4+(ROW()-10),RawData!$A$2:$A$1048576,0))</f>
        <v>#N/A</v>
      </c>
      <c r="U9224" t="e">
        <f>INDEX(RawData!U$2:U$1048576,MATCH(FmtData!$B$4+(ROW()-10),RawData!$A$2:$A$1048576,0))</f>
        <v>#N/A</v>
      </c>
      <c r="V9224" t="e">
        <f>INDEX(RawData!V$2:V$1048576,MATCH(FmtData!$B$4+(ROW()-10),RawData!$A$2:$A$1048576,0))</f>
        <v>#N/A</v>
      </c>
      <c r="W9224" s="8" t="e">
        <f t="shared" si="3163"/>
        <v>#N/A</v>
      </c>
      <c r="X9224" s="8" t="e">
        <f t="shared" si="3164"/>
        <v>#N/A</v>
      </c>
      <c r="Y9224" s="8" t="e">
        <f t="shared" si="3165"/>
        <v>#N/A</v>
      </c>
      <c r="Z9224" s="8" t="e">
        <f t="shared" si="3182"/>
        <v>#N/A</v>
      </c>
      <c r="AA9224" s="8" t="e">
        <f t="shared" si="3183"/>
        <v>#N/A</v>
      </c>
      <c r="AB9224" s="8" t="e">
        <f t="shared" si="3166"/>
        <v>#N/A</v>
      </c>
      <c r="AC9224" s="6" t="e">
        <f t="shared" si="3167"/>
        <v>#N/A</v>
      </c>
      <c r="AD9224" s="15" t="e">
        <f t="shared" si="3168"/>
        <v>#N/A</v>
      </c>
      <c r="AE9224" s="15" t="e">
        <f t="shared" si="3169"/>
        <v>#N/A</v>
      </c>
      <c r="AF9224" s="15" t="e">
        <f t="shared" si="3170"/>
        <v>#N/A</v>
      </c>
      <c r="AG9224" s="15" t="e">
        <f t="shared" si="3171"/>
        <v>#N/A</v>
      </c>
      <c r="AH9224" s="15" t="e">
        <f t="shared" si="3184"/>
        <v>#N/A</v>
      </c>
      <c r="AI9224" s="17" t="e">
        <f t="shared" si="3172"/>
        <v>#N/A</v>
      </c>
      <c r="AJ9224" s="17" t="e">
        <f t="shared" si="3173"/>
        <v>#N/A</v>
      </c>
      <c r="AK9224" s="17" t="e">
        <f t="shared" si="3174"/>
        <v>#N/A</v>
      </c>
      <c r="AL9224" s="17" t="e">
        <f t="shared" si="3175"/>
        <v>#N/A</v>
      </c>
      <c r="AM9224" s="17" t="e">
        <f t="shared" si="3176"/>
        <v>#N/A</v>
      </c>
      <c r="AN9224" s="17" t="e">
        <f t="shared" si="3177"/>
        <v>#N/A</v>
      </c>
      <c r="AO9224" s="17" t="e">
        <f t="shared" si="3178"/>
        <v>#N/A</v>
      </c>
      <c r="AP9224" s="17" t="e">
        <f t="shared" si="3179"/>
        <v>#N/A</v>
      </c>
      <c r="AQ9224" s="17" t="e">
        <f t="shared" si="3180"/>
        <v>#N/A</v>
      </c>
      <c r="AR9224" s="17" t="e">
        <f t="shared" si="3181"/>
        <v>#N/A</v>
      </c>
    </row>
    <row r="9225" spans="2:44" x14ac:dyDescent="0.25">
      <c r="B9225" t="e">
        <f>INDEX(RawData!$A$2:$A$1048576,MATCH(FmtData!$B$4+(ROW()-10),RawData!$A$2:$A$1048576,0))</f>
        <v>#N/A</v>
      </c>
      <c r="C9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5)</f>
        <v>#N/A</v>
      </c>
      <c r="D92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5" t="e">
        <f>INDEX(RawData!E$2:E$1048576,MATCH(FmtData!$B$4+(ROW()-10),RawData!$A$2:$A$1048576,0))</f>
        <v>#N/A</v>
      </c>
      <c r="F9225" t="e">
        <f>INDEX(RawData!F$2:F$1048576,MATCH(FmtData!$B$4+(ROW()-10),RawData!$A$2:$A$1048576,0))</f>
        <v>#N/A</v>
      </c>
      <c r="G9225" t="e">
        <f>INDEX(RawData!G$2:G$1048576,MATCH(FmtData!$B$4+(ROW()-10),RawData!$A$2:$A$1048576,0))</f>
        <v>#N/A</v>
      </c>
      <c r="H9225" t="e">
        <f>INDEX(RawData!H$2:H$1048576,MATCH(FmtData!$B$4+(ROW()-10),RawData!$A$2:$A$1048576,0))</f>
        <v>#N/A</v>
      </c>
      <c r="I9225" t="e">
        <f>INDEX(RawData!I$2:I$1048576,MATCH(FmtData!$B$4+(ROW()-10),RawData!$A$2:$A$1048576,0))</f>
        <v>#N/A</v>
      </c>
      <c r="J9225" t="e">
        <f>INDEX(RawData!J$2:J$1048576,MATCH(FmtData!$B$4+(ROW()-10),RawData!$A$2:$A$1048576,0))</f>
        <v>#N/A</v>
      </c>
      <c r="K9225" t="e">
        <f>INDEX(RawData!K$2:K$1048576,MATCH(FmtData!$B$4+(ROW()-10),RawData!$A$2:$A$1048576,0))</f>
        <v>#N/A</v>
      </c>
      <c r="L9225" t="e">
        <f>INDEX(RawData!L$2:L$1048576,MATCH(FmtData!$B$4+(ROW()-10),RawData!$A$2:$A$1048576,0))</f>
        <v>#N/A</v>
      </c>
      <c r="M9225" t="e">
        <f>INDEX(RawData!M$2:M$1048576,MATCH(FmtData!$B$4+(ROW()-10),RawData!$A$2:$A$1048576,0))</f>
        <v>#N/A</v>
      </c>
      <c r="N9225" t="e">
        <f>INDEX(RawData!N$2:N$1048576,MATCH(FmtData!$B$4+(ROW()-10),RawData!$A$2:$A$1048576,0))</f>
        <v>#N/A</v>
      </c>
      <c r="O9225" t="e">
        <f>INDEX(RawData!O$2:O$1048576,MATCH(FmtData!$B$4+(ROW()-10),RawData!$A$2:$A$1048576,0))</f>
        <v>#N/A</v>
      </c>
      <c r="P9225" t="e">
        <f>INDEX(RawData!P$2:P$1048576,MATCH(FmtData!$B$4+(ROW()-10),RawData!$A$2:$A$1048576,0))</f>
        <v>#N/A</v>
      </c>
      <c r="Q9225" t="e">
        <f>INDEX(RawData!Q$2:Q$1048576,MATCH(FmtData!$B$4+(ROW()-10),RawData!$A$2:$A$1048576,0))</f>
        <v>#N/A</v>
      </c>
      <c r="R9225" t="e">
        <f>INDEX(RawData!R$2:R$1048576,MATCH(FmtData!$B$4+(ROW()-10),RawData!$A$2:$A$1048576,0))</f>
        <v>#N/A</v>
      </c>
      <c r="S9225" t="e">
        <f>INDEX(RawData!S$2:S$1048576,MATCH(FmtData!$B$4+(ROW()-10),RawData!$A$2:$A$1048576,0))</f>
        <v>#N/A</v>
      </c>
      <c r="T9225" t="e">
        <f>INDEX(RawData!T$2:T$1048576,MATCH(FmtData!$B$4+(ROW()-10),RawData!$A$2:$A$1048576,0))</f>
        <v>#N/A</v>
      </c>
      <c r="U9225" t="e">
        <f>INDEX(RawData!U$2:U$1048576,MATCH(FmtData!$B$4+(ROW()-10),RawData!$A$2:$A$1048576,0))</f>
        <v>#N/A</v>
      </c>
      <c r="V9225" t="e">
        <f>INDEX(RawData!V$2:V$1048576,MATCH(FmtData!$B$4+(ROW()-10),RawData!$A$2:$A$1048576,0))</f>
        <v>#N/A</v>
      </c>
      <c r="W9225" s="8" t="e">
        <f t="shared" si="3163"/>
        <v>#N/A</v>
      </c>
      <c r="X9225" s="8" t="e">
        <f t="shared" si="3164"/>
        <v>#N/A</v>
      </c>
      <c r="Y9225" s="8" t="e">
        <f t="shared" si="3165"/>
        <v>#N/A</v>
      </c>
      <c r="Z9225" s="8" t="e">
        <f t="shared" si="3182"/>
        <v>#N/A</v>
      </c>
      <c r="AA9225" s="8" t="e">
        <f t="shared" si="3183"/>
        <v>#N/A</v>
      </c>
      <c r="AB9225" s="8" t="e">
        <f t="shared" si="3166"/>
        <v>#N/A</v>
      </c>
      <c r="AC9225" s="6" t="e">
        <f t="shared" si="3167"/>
        <v>#N/A</v>
      </c>
      <c r="AD9225" s="15" t="e">
        <f t="shared" si="3168"/>
        <v>#N/A</v>
      </c>
      <c r="AE9225" s="15" t="e">
        <f t="shared" si="3169"/>
        <v>#N/A</v>
      </c>
      <c r="AF9225" s="15" t="e">
        <f t="shared" si="3170"/>
        <v>#N/A</v>
      </c>
      <c r="AG9225" s="15" t="e">
        <f t="shared" si="3171"/>
        <v>#N/A</v>
      </c>
      <c r="AH9225" s="15" t="e">
        <f t="shared" si="3184"/>
        <v>#N/A</v>
      </c>
      <c r="AI9225" s="17" t="e">
        <f t="shared" si="3172"/>
        <v>#N/A</v>
      </c>
      <c r="AJ9225" s="17" t="e">
        <f t="shared" si="3173"/>
        <v>#N/A</v>
      </c>
      <c r="AK9225" s="17" t="e">
        <f t="shared" si="3174"/>
        <v>#N/A</v>
      </c>
      <c r="AL9225" s="17" t="e">
        <f t="shared" si="3175"/>
        <v>#N/A</v>
      </c>
      <c r="AM9225" s="17" t="e">
        <f t="shared" si="3176"/>
        <v>#N/A</v>
      </c>
      <c r="AN9225" s="17" t="e">
        <f t="shared" si="3177"/>
        <v>#N/A</v>
      </c>
      <c r="AO9225" s="17" t="e">
        <f t="shared" si="3178"/>
        <v>#N/A</v>
      </c>
      <c r="AP9225" s="17" t="e">
        <f t="shared" si="3179"/>
        <v>#N/A</v>
      </c>
      <c r="AQ9225" s="17" t="e">
        <f t="shared" si="3180"/>
        <v>#N/A</v>
      </c>
      <c r="AR9225" s="17" t="e">
        <f t="shared" si="3181"/>
        <v>#N/A</v>
      </c>
    </row>
    <row r="9226" spans="2:44" x14ac:dyDescent="0.25">
      <c r="B9226" t="e">
        <f>INDEX(RawData!$A$2:$A$1048576,MATCH(FmtData!$B$4+(ROW()-10),RawData!$A$2:$A$1048576,0))</f>
        <v>#N/A</v>
      </c>
      <c r="C9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6)</f>
        <v>#N/A</v>
      </c>
      <c r="D92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6" t="e">
        <f>INDEX(RawData!E$2:E$1048576,MATCH(FmtData!$B$4+(ROW()-10),RawData!$A$2:$A$1048576,0))</f>
        <v>#N/A</v>
      </c>
      <c r="F9226" t="e">
        <f>INDEX(RawData!F$2:F$1048576,MATCH(FmtData!$B$4+(ROW()-10),RawData!$A$2:$A$1048576,0))</f>
        <v>#N/A</v>
      </c>
      <c r="G9226" t="e">
        <f>INDEX(RawData!G$2:G$1048576,MATCH(FmtData!$B$4+(ROW()-10),RawData!$A$2:$A$1048576,0))</f>
        <v>#N/A</v>
      </c>
      <c r="H9226" t="e">
        <f>INDEX(RawData!H$2:H$1048576,MATCH(FmtData!$B$4+(ROW()-10),RawData!$A$2:$A$1048576,0))</f>
        <v>#N/A</v>
      </c>
      <c r="I9226" t="e">
        <f>INDEX(RawData!I$2:I$1048576,MATCH(FmtData!$B$4+(ROW()-10),RawData!$A$2:$A$1048576,0))</f>
        <v>#N/A</v>
      </c>
      <c r="J9226" t="e">
        <f>INDEX(RawData!J$2:J$1048576,MATCH(FmtData!$B$4+(ROW()-10),RawData!$A$2:$A$1048576,0))</f>
        <v>#N/A</v>
      </c>
      <c r="K9226" t="e">
        <f>INDEX(RawData!K$2:K$1048576,MATCH(FmtData!$B$4+(ROW()-10),RawData!$A$2:$A$1048576,0))</f>
        <v>#N/A</v>
      </c>
      <c r="L9226" t="e">
        <f>INDEX(RawData!L$2:L$1048576,MATCH(FmtData!$B$4+(ROW()-10),RawData!$A$2:$A$1048576,0))</f>
        <v>#N/A</v>
      </c>
      <c r="M9226" t="e">
        <f>INDEX(RawData!M$2:M$1048576,MATCH(FmtData!$B$4+(ROW()-10),RawData!$A$2:$A$1048576,0))</f>
        <v>#N/A</v>
      </c>
      <c r="N9226" t="e">
        <f>INDEX(RawData!N$2:N$1048576,MATCH(FmtData!$B$4+(ROW()-10),RawData!$A$2:$A$1048576,0))</f>
        <v>#N/A</v>
      </c>
      <c r="O9226" t="e">
        <f>INDEX(RawData!O$2:O$1048576,MATCH(FmtData!$B$4+(ROW()-10),RawData!$A$2:$A$1048576,0))</f>
        <v>#N/A</v>
      </c>
      <c r="P9226" t="e">
        <f>INDEX(RawData!P$2:P$1048576,MATCH(FmtData!$B$4+(ROW()-10),RawData!$A$2:$A$1048576,0))</f>
        <v>#N/A</v>
      </c>
      <c r="Q9226" t="e">
        <f>INDEX(RawData!Q$2:Q$1048576,MATCH(FmtData!$B$4+(ROW()-10),RawData!$A$2:$A$1048576,0))</f>
        <v>#N/A</v>
      </c>
      <c r="R9226" t="e">
        <f>INDEX(RawData!R$2:R$1048576,MATCH(FmtData!$B$4+(ROW()-10),RawData!$A$2:$A$1048576,0))</f>
        <v>#N/A</v>
      </c>
      <c r="S9226" t="e">
        <f>INDEX(RawData!S$2:S$1048576,MATCH(FmtData!$B$4+(ROW()-10),RawData!$A$2:$A$1048576,0))</f>
        <v>#N/A</v>
      </c>
      <c r="T9226" t="e">
        <f>INDEX(RawData!T$2:T$1048576,MATCH(FmtData!$B$4+(ROW()-10),RawData!$A$2:$A$1048576,0))</f>
        <v>#N/A</v>
      </c>
      <c r="U9226" t="e">
        <f>INDEX(RawData!U$2:U$1048576,MATCH(FmtData!$B$4+(ROW()-10),RawData!$A$2:$A$1048576,0))</f>
        <v>#N/A</v>
      </c>
      <c r="V9226" t="e">
        <f>INDEX(RawData!V$2:V$1048576,MATCH(FmtData!$B$4+(ROW()-10),RawData!$A$2:$A$1048576,0))</f>
        <v>#N/A</v>
      </c>
      <c r="W9226" s="8" t="e">
        <f t="shared" ref="W9226:W9289" si="3185">V9226-U9226</f>
        <v>#N/A</v>
      </c>
      <c r="X9226" s="8" t="e">
        <f t="shared" ref="X9226:X9289" si="3186">-(S9226-$S$10)*2.54</f>
        <v>#N/A</v>
      </c>
      <c r="Y9226" s="8" t="e">
        <f t="shared" ref="Y9226:Y9289" si="3187">-(T9226-$T$10)*2.54</f>
        <v>#N/A</v>
      </c>
      <c r="Z9226" s="8" t="e">
        <f t="shared" si="3182"/>
        <v>#N/A</v>
      </c>
      <c r="AA9226" s="8" t="e">
        <f t="shared" si="3183"/>
        <v>#N/A</v>
      </c>
      <c r="AB9226" s="8" t="e">
        <f t="shared" ref="AB9226:AB9289" si="3188">(Z9226+AA9226)/2</f>
        <v>#N/A</v>
      </c>
      <c r="AC9226" s="6" t="e">
        <f t="shared" ref="AC9226:AC9289" si="3189">Q9226-$Q$10</f>
        <v>#N/A</v>
      </c>
      <c r="AD9226" s="15" t="e">
        <f t="shared" ref="AD9226:AD9289" si="3190">AC9226+$AD$4</f>
        <v>#N/A</v>
      </c>
      <c r="AE9226" s="15" t="e">
        <f t="shared" ref="AE9226:AE9289" si="3191">PI()*Z9226^2/4*($P$4+(Z9226-$Z$10))-$S$5</f>
        <v>#N/A</v>
      </c>
      <c r="AF9226" s="15" t="e">
        <f t="shared" ref="AF9226:AF9289" si="3192">PI()*AA9226^2/4*($P$4+(AA9226-$AA$10))-$S$5</f>
        <v>#N/A</v>
      </c>
      <c r="AG9226" s="15" t="e">
        <f t="shared" ref="AG9226:AG9289" si="3193">PI()*AB9226^2/4*($P$4+(AB9226-$AB$10))-$S$5</f>
        <v>#N/A</v>
      </c>
      <c r="AH9226" s="15" t="e">
        <f t="shared" si="3184"/>
        <v>#N/A</v>
      </c>
      <c r="AI9226" s="17" t="e">
        <f t="shared" ref="AI9226:AI9289" si="3194">$L$6/(($S$5+AC9226)*2160)*100^3</f>
        <v>#N/A</v>
      </c>
      <c r="AJ9226" s="17" t="e">
        <f t="shared" ref="AJ9226:AJ9289" si="3195">$L$6/(($S$5+AH9226)*2160)*100^3</f>
        <v>#N/A</v>
      </c>
      <c r="AK9226" s="17" t="e">
        <f t="shared" ref="AK9226:AK9289" si="3196">$L$6/(($S$5+AE9226)*2160)*100^3</f>
        <v>#N/A</v>
      </c>
      <c r="AL9226" s="17" t="e">
        <f t="shared" ref="AL9226:AL9289" si="3197">$L$6/(($S$5+AF9226)*2160)*100^3</f>
        <v>#N/A</v>
      </c>
      <c r="AM9226" s="17" t="e">
        <f t="shared" ref="AM9226:AM9289" si="3198">$L$6/(($S$3+AG9226)*2160)*100^3</f>
        <v>#N/A</v>
      </c>
      <c r="AN9226" s="17" t="e">
        <f t="shared" ref="AN9226:AN9289" si="3199">$L$6/(($S$5+AH9226)*2160)*100^3</f>
        <v>#N/A</v>
      </c>
      <c r="AO9226" s="17" t="e">
        <f t="shared" ref="AO9226:AO9289" si="3200">INDEX($AN$10:$AN$2627,MATCH(C9226+1/24,$C$10:$C$2627,1))-INDEX($AN$10:$AN$2627,MATCH(C9226,$C$10:$C$2627,1))</f>
        <v>#N/A</v>
      </c>
      <c r="AP9226" s="17" t="e">
        <f t="shared" ref="AP9226:AP9289" si="3201">AM9226*10</f>
        <v>#N/A</v>
      </c>
      <c r="AQ9226" s="17" t="e">
        <f t="shared" ref="AQ9226:AQ9289" si="3202">AI9226*10</f>
        <v>#N/A</v>
      </c>
      <c r="AR9226" s="17" t="e">
        <f t="shared" ref="AR9226:AR9289" si="3203">E9226*0.101325/14.696</f>
        <v>#N/A</v>
      </c>
    </row>
    <row r="9227" spans="2:44" x14ac:dyDescent="0.25">
      <c r="B9227" t="e">
        <f>INDEX(RawData!$A$2:$A$1048576,MATCH(FmtData!$B$4+(ROW()-10),RawData!$A$2:$A$1048576,0))</f>
        <v>#N/A</v>
      </c>
      <c r="C9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7)</f>
        <v>#N/A</v>
      </c>
      <c r="D92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7" t="e">
        <f>INDEX(RawData!E$2:E$1048576,MATCH(FmtData!$B$4+(ROW()-10),RawData!$A$2:$A$1048576,0))</f>
        <v>#N/A</v>
      </c>
      <c r="F9227" t="e">
        <f>INDEX(RawData!F$2:F$1048576,MATCH(FmtData!$B$4+(ROW()-10),RawData!$A$2:$A$1048576,0))</f>
        <v>#N/A</v>
      </c>
      <c r="G9227" t="e">
        <f>INDEX(RawData!G$2:G$1048576,MATCH(FmtData!$B$4+(ROW()-10),RawData!$A$2:$A$1048576,0))</f>
        <v>#N/A</v>
      </c>
      <c r="H9227" t="e">
        <f>INDEX(RawData!H$2:H$1048576,MATCH(FmtData!$B$4+(ROW()-10),RawData!$A$2:$A$1048576,0))</f>
        <v>#N/A</v>
      </c>
      <c r="I9227" t="e">
        <f>INDEX(RawData!I$2:I$1048576,MATCH(FmtData!$B$4+(ROW()-10),RawData!$A$2:$A$1048576,0))</f>
        <v>#N/A</v>
      </c>
      <c r="J9227" t="e">
        <f>INDEX(RawData!J$2:J$1048576,MATCH(FmtData!$B$4+(ROW()-10),RawData!$A$2:$A$1048576,0))</f>
        <v>#N/A</v>
      </c>
      <c r="K9227" t="e">
        <f>INDEX(RawData!K$2:K$1048576,MATCH(FmtData!$B$4+(ROW()-10),RawData!$A$2:$A$1048576,0))</f>
        <v>#N/A</v>
      </c>
      <c r="L9227" t="e">
        <f>INDEX(RawData!L$2:L$1048576,MATCH(FmtData!$B$4+(ROW()-10),RawData!$A$2:$A$1048576,0))</f>
        <v>#N/A</v>
      </c>
      <c r="M9227" t="e">
        <f>INDEX(RawData!M$2:M$1048576,MATCH(FmtData!$B$4+(ROW()-10),RawData!$A$2:$A$1048576,0))</f>
        <v>#N/A</v>
      </c>
      <c r="N9227" t="e">
        <f>INDEX(RawData!N$2:N$1048576,MATCH(FmtData!$B$4+(ROW()-10),RawData!$A$2:$A$1048576,0))</f>
        <v>#N/A</v>
      </c>
      <c r="O9227" t="e">
        <f>INDEX(RawData!O$2:O$1048576,MATCH(FmtData!$B$4+(ROW()-10),RawData!$A$2:$A$1048576,0))</f>
        <v>#N/A</v>
      </c>
      <c r="P9227" t="e">
        <f>INDEX(RawData!P$2:P$1048576,MATCH(FmtData!$B$4+(ROW()-10),RawData!$A$2:$A$1048576,0))</f>
        <v>#N/A</v>
      </c>
      <c r="Q9227" t="e">
        <f>INDEX(RawData!Q$2:Q$1048576,MATCH(FmtData!$B$4+(ROW()-10),RawData!$A$2:$A$1048576,0))</f>
        <v>#N/A</v>
      </c>
      <c r="R9227" t="e">
        <f>INDEX(RawData!R$2:R$1048576,MATCH(FmtData!$B$4+(ROW()-10),RawData!$A$2:$A$1048576,0))</f>
        <v>#N/A</v>
      </c>
      <c r="S9227" t="e">
        <f>INDEX(RawData!S$2:S$1048576,MATCH(FmtData!$B$4+(ROW()-10),RawData!$A$2:$A$1048576,0))</f>
        <v>#N/A</v>
      </c>
      <c r="T9227" t="e">
        <f>INDEX(RawData!T$2:T$1048576,MATCH(FmtData!$B$4+(ROW()-10),RawData!$A$2:$A$1048576,0))</f>
        <v>#N/A</v>
      </c>
      <c r="U9227" t="e">
        <f>INDEX(RawData!U$2:U$1048576,MATCH(FmtData!$B$4+(ROW()-10),RawData!$A$2:$A$1048576,0))</f>
        <v>#N/A</v>
      </c>
      <c r="V9227" t="e">
        <f>INDEX(RawData!V$2:V$1048576,MATCH(FmtData!$B$4+(ROW()-10),RawData!$A$2:$A$1048576,0))</f>
        <v>#N/A</v>
      </c>
      <c r="W9227" s="8" t="e">
        <f t="shared" si="3185"/>
        <v>#N/A</v>
      </c>
      <c r="X9227" s="8" t="e">
        <f t="shared" si="3186"/>
        <v>#N/A</v>
      </c>
      <c r="Y9227" s="8" t="e">
        <f t="shared" si="3187"/>
        <v>#N/A</v>
      </c>
      <c r="Z9227" s="8" t="e">
        <f t="shared" ref="Z9227:Z9290" si="3204">$S$6+X9227</f>
        <v>#N/A</v>
      </c>
      <c r="AA9227" s="8" t="e">
        <f t="shared" ref="AA9227:AA9290" si="3205">$S$6+Y9227</f>
        <v>#N/A</v>
      </c>
      <c r="AB9227" s="8" t="e">
        <f t="shared" si="3188"/>
        <v>#N/A</v>
      </c>
      <c r="AC9227" s="6" t="e">
        <f t="shared" si="3189"/>
        <v>#N/A</v>
      </c>
      <c r="AD9227" s="15" t="e">
        <f t="shared" si="3190"/>
        <v>#N/A</v>
      </c>
      <c r="AE9227" s="15" t="e">
        <f t="shared" si="3191"/>
        <v>#N/A</v>
      </c>
      <c r="AF9227" s="15" t="e">
        <f t="shared" si="3192"/>
        <v>#N/A</v>
      </c>
      <c r="AG9227" s="15" t="e">
        <f t="shared" si="3193"/>
        <v>#N/A</v>
      </c>
      <c r="AH9227" s="15" t="e">
        <f t="shared" ref="AH9227:AH9290" si="3206">AD9227</f>
        <v>#N/A</v>
      </c>
      <c r="AI9227" s="17" t="e">
        <f t="shared" si="3194"/>
        <v>#N/A</v>
      </c>
      <c r="AJ9227" s="17" t="e">
        <f t="shared" si="3195"/>
        <v>#N/A</v>
      </c>
      <c r="AK9227" s="17" t="e">
        <f t="shared" si="3196"/>
        <v>#N/A</v>
      </c>
      <c r="AL9227" s="17" t="e">
        <f t="shared" si="3197"/>
        <v>#N/A</v>
      </c>
      <c r="AM9227" s="17" t="e">
        <f t="shared" si="3198"/>
        <v>#N/A</v>
      </c>
      <c r="AN9227" s="17" t="e">
        <f t="shared" si="3199"/>
        <v>#N/A</v>
      </c>
      <c r="AO9227" s="17" t="e">
        <f t="shared" si="3200"/>
        <v>#N/A</v>
      </c>
      <c r="AP9227" s="17" t="e">
        <f t="shared" si="3201"/>
        <v>#N/A</v>
      </c>
      <c r="AQ9227" s="17" t="e">
        <f t="shared" si="3202"/>
        <v>#N/A</v>
      </c>
      <c r="AR9227" s="17" t="e">
        <f t="shared" si="3203"/>
        <v>#N/A</v>
      </c>
    </row>
    <row r="9228" spans="2:44" x14ac:dyDescent="0.25">
      <c r="B9228" t="e">
        <f>INDEX(RawData!$A$2:$A$1048576,MATCH(FmtData!$B$4+(ROW()-10),RawData!$A$2:$A$1048576,0))</f>
        <v>#N/A</v>
      </c>
      <c r="C9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8)</f>
        <v>#N/A</v>
      </c>
      <c r="D92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8" t="e">
        <f>INDEX(RawData!E$2:E$1048576,MATCH(FmtData!$B$4+(ROW()-10),RawData!$A$2:$A$1048576,0))</f>
        <v>#N/A</v>
      </c>
      <c r="F9228" t="e">
        <f>INDEX(RawData!F$2:F$1048576,MATCH(FmtData!$B$4+(ROW()-10),RawData!$A$2:$A$1048576,0))</f>
        <v>#N/A</v>
      </c>
      <c r="G9228" t="e">
        <f>INDEX(RawData!G$2:G$1048576,MATCH(FmtData!$B$4+(ROW()-10),RawData!$A$2:$A$1048576,0))</f>
        <v>#N/A</v>
      </c>
      <c r="H9228" t="e">
        <f>INDEX(RawData!H$2:H$1048576,MATCH(FmtData!$B$4+(ROW()-10),RawData!$A$2:$A$1048576,0))</f>
        <v>#N/A</v>
      </c>
      <c r="I9228" t="e">
        <f>INDEX(RawData!I$2:I$1048576,MATCH(FmtData!$B$4+(ROW()-10),RawData!$A$2:$A$1048576,0))</f>
        <v>#N/A</v>
      </c>
      <c r="J9228" t="e">
        <f>INDEX(RawData!J$2:J$1048576,MATCH(FmtData!$B$4+(ROW()-10),RawData!$A$2:$A$1048576,0))</f>
        <v>#N/A</v>
      </c>
      <c r="K9228" t="e">
        <f>INDEX(RawData!K$2:K$1048576,MATCH(FmtData!$B$4+(ROW()-10),RawData!$A$2:$A$1048576,0))</f>
        <v>#N/A</v>
      </c>
      <c r="L9228" t="e">
        <f>INDEX(RawData!L$2:L$1048576,MATCH(FmtData!$B$4+(ROW()-10),RawData!$A$2:$A$1048576,0))</f>
        <v>#N/A</v>
      </c>
      <c r="M9228" t="e">
        <f>INDEX(RawData!M$2:M$1048576,MATCH(FmtData!$B$4+(ROW()-10),RawData!$A$2:$A$1048576,0))</f>
        <v>#N/A</v>
      </c>
      <c r="N9228" t="e">
        <f>INDEX(RawData!N$2:N$1048576,MATCH(FmtData!$B$4+(ROW()-10),RawData!$A$2:$A$1048576,0))</f>
        <v>#N/A</v>
      </c>
      <c r="O9228" t="e">
        <f>INDEX(RawData!O$2:O$1048576,MATCH(FmtData!$B$4+(ROW()-10),RawData!$A$2:$A$1048576,0))</f>
        <v>#N/A</v>
      </c>
      <c r="P9228" t="e">
        <f>INDEX(RawData!P$2:P$1048576,MATCH(FmtData!$B$4+(ROW()-10),RawData!$A$2:$A$1048576,0))</f>
        <v>#N/A</v>
      </c>
      <c r="Q9228" t="e">
        <f>INDEX(RawData!Q$2:Q$1048576,MATCH(FmtData!$B$4+(ROW()-10),RawData!$A$2:$A$1048576,0))</f>
        <v>#N/A</v>
      </c>
      <c r="R9228" t="e">
        <f>INDEX(RawData!R$2:R$1048576,MATCH(FmtData!$B$4+(ROW()-10),RawData!$A$2:$A$1048576,0))</f>
        <v>#N/A</v>
      </c>
      <c r="S9228" t="e">
        <f>INDEX(RawData!S$2:S$1048576,MATCH(FmtData!$B$4+(ROW()-10),RawData!$A$2:$A$1048576,0))</f>
        <v>#N/A</v>
      </c>
      <c r="T9228" t="e">
        <f>INDEX(RawData!T$2:T$1048576,MATCH(FmtData!$B$4+(ROW()-10),RawData!$A$2:$A$1048576,0))</f>
        <v>#N/A</v>
      </c>
      <c r="U9228" t="e">
        <f>INDEX(RawData!U$2:U$1048576,MATCH(FmtData!$B$4+(ROW()-10),RawData!$A$2:$A$1048576,0))</f>
        <v>#N/A</v>
      </c>
      <c r="V9228" t="e">
        <f>INDEX(RawData!V$2:V$1048576,MATCH(FmtData!$B$4+(ROW()-10),RawData!$A$2:$A$1048576,0))</f>
        <v>#N/A</v>
      </c>
      <c r="W9228" s="8" t="e">
        <f t="shared" si="3185"/>
        <v>#N/A</v>
      </c>
      <c r="X9228" s="8" t="e">
        <f t="shared" si="3186"/>
        <v>#N/A</v>
      </c>
      <c r="Y9228" s="8" t="e">
        <f t="shared" si="3187"/>
        <v>#N/A</v>
      </c>
      <c r="Z9228" s="8" t="e">
        <f t="shared" si="3204"/>
        <v>#N/A</v>
      </c>
      <c r="AA9228" s="8" t="e">
        <f t="shared" si="3205"/>
        <v>#N/A</v>
      </c>
      <c r="AB9228" s="8" t="e">
        <f t="shared" si="3188"/>
        <v>#N/A</v>
      </c>
      <c r="AC9228" s="6" t="e">
        <f t="shared" si="3189"/>
        <v>#N/A</v>
      </c>
      <c r="AD9228" s="15" t="e">
        <f t="shared" si="3190"/>
        <v>#N/A</v>
      </c>
      <c r="AE9228" s="15" t="e">
        <f t="shared" si="3191"/>
        <v>#N/A</v>
      </c>
      <c r="AF9228" s="15" t="e">
        <f t="shared" si="3192"/>
        <v>#N/A</v>
      </c>
      <c r="AG9228" s="15" t="e">
        <f t="shared" si="3193"/>
        <v>#N/A</v>
      </c>
      <c r="AH9228" s="15" t="e">
        <f t="shared" si="3206"/>
        <v>#N/A</v>
      </c>
      <c r="AI9228" s="17" t="e">
        <f t="shared" si="3194"/>
        <v>#N/A</v>
      </c>
      <c r="AJ9228" s="17" t="e">
        <f t="shared" si="3195"/>
        <v>#N/A</v>
      </c>
      <c r="AK9228" s="17" t="e">
        <f t="shared" si="3196"/>
        <v>#N/A</v>
      </c>
      <c r="AL9228" s="17" t="e">
        <f t="shared" si="3197"/>
        <v>#N/A</v>
      </c>
      <c r="AM9228" s="17" t="e">
        <f t="shared" si="3198"/>
        <v>#N/A</v>
      </c>
      <c r="AN9228" s="17" t="e">
        <f t="shared" si="3199"/>
        <v>#N/A</v>
      </c>
      <c r="AO9228" s="17" t="e">
        <f t="shared" si="3200"/>
        <v>#N/A</v>
      </c>
      <c r="AP9228" s="17" t="e">
        <f t="shared" si="3201"/>
        <v>#N/A</v>
      </c>
      <c r="AQ9228" s="17" t="e">
        <f t="shared" si="3202"/>
        <v>#N/A</v>
      </c>
      <c r="AR9228" s="17" t="e">
        <f t="shared" si="3203"/>
        <v>#N/A</v>
      </c>
    </row>
    <row r="9229" spans="2:44" x14ac:dyDescent="0.25">
      <c r="B9229" t="e">
        <f>INDEX(RawData!$A$2:$A$1048576,MATCH(FmtData!$B$4+(ROW()-10),RawData!$A$2:$A$1048576,0))</f>
        <v>#N/A</v>
      </c>
      <c r="C9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9)</f>
        <v>#N/A</v>
      </c>
      <c r="D92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29" t="e">
        <f>INDEX(RawData!E$2:E$1048576,MATCH(FmtData!$B$4+(ROW()-10),RawData!$A$2:$A$1048576,0))</f>
        <v>#N/A</v>
      </c>
      <c r="F9229" t="e">
        <f>INDEX(RawData!F$2:F$1048576,MATCH(FmtData!$B$4+(ROW()-10),RawData!$A$2:$A$1048576,0))</f>
        <v>#N/A</v>
      </c>
      <c r="G9229" t="e">
        <f>INDEX(RawData!G$2:G$1048576,MATCH(FmtData!$B$4+(ROW()-10),RawData!$A$2:$A$1048576,0))</f>
        <v>#N/A</v>
      </c>
      <c r="H9229" t="e">
        <f>INDEX(RawData!H$2:H$1048576,MATCH(FmtData!$B$4+(ROW()-10),RawData!$A$2:$A$1048576,0))</f>
        <v>#N/A</v>
      </c>
      <c r="I9229" t="e">
        <f>INDEX(RawData!I$2:I$1048576,MATCH(FmtData!$B$4+(ROW()-10),RawData!$A$2:$A$1048576,0))</f>
        <v>#N/A</v>
      </c>
      <c r="J9229" t="e">
        <f>INDEX(RawData!J$2:J$1048576,MATCH(FmtData!$B$4+(ROW()-10),RawData!$A$2:$A$1048576,0))</f>
        <v>#N/A</v>
      </c>
      <c r="K9229" t="e">
        <f>INDEX(RawData!K$2:K$1048576,MATCH(FmtData!$B$4+(ROW()-10),RawData!$A$2:$A$1048576,0))</f>
        <v>#N/A</v>
      </c>
      <c r="L9229" t="e">
        <f>INDEX(RawData!L$2:L$1048576,MATCH(FmtData!$B$4+(ROW()-10),RawData!$A$2:$A$1048576,0))</f>
        <v>#N/A</v>
      </c>
      <c r="M9229" t="e">
        <f>INDEX(RawData!M$2:M$1048576,MATCH(FmtData!$B$4+(ROW()-10),RawData!$A$2:$A$1048576,0))</f>
        <v>#N/A</v>
      </c>
      <c r="N9229" t="e">
        <f>INDEX(RawData!N$2:N$1048576,MATCH(FmtData!$B$4+(ROW()-10),RawData!$A$2:$A$1048576,0))</f>
        <v>#N/A</v>
      </c>
      <c r="O9229" t="e">
        <f>INDEX(RawData!O$2:O$1048576,MATCH(FmtData!$B$4+(ROW()-10),RawData!$A$2:$A$1048576,0))</f>
        <v>#N/A</v>
      </c>
      <c r="P9229" t="e">
        <f>INDEX(RawData!P$2:P$1048576,MATCH(FmtData!$B$4+(ROW()-10),RawData!$A$2:$A$1048576,0))</f>
        <v>#N/A</v>
      </c>
      <c r="Q9229" t="e">
        <f>INDEX(RawData!Q$2:Q$1048576,MATCH(FmtData!$B$4+(ROW()-10),RawData!$A$2:$A$1048576,0))</f>
        <v>#N/A</v>
      </c>
      <c r="R9229" t="e">
        <f>INDEX(RawData!R$2:R$1048576,MATCH(FmtData!$B$4+(ROW()-10),RawData!$A$2:$A$1048576,0))</f>
        <v>#N/A</v>
      </c>
      <c r="S9229" t="e">
        <f>INDEX(RawData!S$2:S$1048576,MATCH(FmtData!$B$4+(ROW()-10),RawData!$A$2:$A$1048576,0))</f>
        <v>#N/A</v>
      </c>
      <c r="T9229" t="e">
        <f>INDEX(RawData!T$2:T$1048576,MATCH(FmtData!$B$4+(ROW()-10),RawData!$A$2:$A$1048576,0))</f>
        <v>#N/A</v>
      </c>
      <c r="U9229" t="e">
        <f>INDEX(RawData!U$2:U$1048576,MATCH(FmtData!$B$4+(ROW()-10),RawData!$A$2:$A$1048576,0))</f>
        <v>#N/A</v>
      </c>
      <c r="V9229" t="e">
        <f>INDEX(RawData!V$2:V$1048576,MATCH(FmtData!$B$4+(ROW()-10),RawData!$A$2:$A$1048576,0))</f>
        <v>#N/A</v>
      </c>
      <c r="W9229" s="8" t="e">
        <f t="shared" si="3185"/>
        <v>#N/A</v>
      </c>
      <c r="X9229" s="8" t="e">
        <f t="shared" si="3186"/>
        <v>#N/A</v>
      </c>
      <c r="Y9229" s="8" t="e">
        <f t="shared" si="3187"/>
        <v>#N/A</v>
      </c>
      <c r="Z9229" s="8" t="e">
        <f t="shared" si="3204"/>
        <v>#N/A</v>
      </c>
      <c r="AA9229" s="8" t="e">
        <f t="shared" si="3205"/>
        <v>#N/A</v>
      </c>
      <c r="AB9229" s="8" t="e">
        <f t="shared" si="3188"/>
        <v>#N/A</v>
      </c>
      <c r="AC9229" s="6" t="e">
        <f t="shared" si="3189"/>
        <v>#N/A</v>
      </c>
      <c r="AD9229" s="15" t="e">
        <f t="shared" si="3190"/>
        <v>#N/A</v>
      </c>
      <c r="AE9229" s="15" t="e">
        <f t="shared" si="3191"/>
        <v>#N/A</v>
      </c>
      <c r="AF9229" s="15" t="e">
        <f t="shared" si="3192"/>
        <v>#N/A</v>
      </c>
      <c r="AG9229" s="15" t="e">
        <f t="shared" si="3193"/>
        <v>#N/A</v>
      </c>
      <c r="AH9229" s="15" t="e">
        <f t="shared" si="3206"/>
        <v>#N/A</v>
      </c>
      <c r="AI9229" s="17" t="e">
        <f t="shared" si="3194"/>
        <v>#N/A</v>
      </c>
      <c r="AJ9229" s="17" t="e">
        <f t="shared" si="3195"/>
        <v>#N/A</v>
      </c>
      <c r="AK9229" s="17" t="e">
        <f t="shared" si="3196"/>
        <v>#N/A</v>
      </c>
      <c r="AL9229" s="17" t="e">
        <f t="shared" si="3197"/>
        <v>#N/A</v>
      </c>
      <c r="AM9229" s="17" t="e">
        <f t="shared" si="3198"/>
        <v>#N/A</v>
      </c>
      <c r="AN9229" s="17" t="e">
        <f t="shared" si="3199"/>
        <v>#N/A</v>
      </c>
      <c r="AO9229" s="17" t="e">
        <f t="shared" si="3200"/>
        <v>#N/A</v>
      </c>
      <c r="AP9229" s="17" t="e">
        <f t="shared" si="3201"/>
        <v>#N/A</v>
      </c>
      <c r="AQ9229" s="17" t="e">
        <f t="shared" si="3202"/>
        <v>#N/A</v>
      </c>
      <c r="AR9229" s="17" t="e">
        <f t="shared" si="3203"/>
        <v>#N/A</v>
      </c>
    </row>
    <row r="9230" spans="2:44" x14ac:dyDescent="0.25">
      <c r="B9230" t="e">
        <f>INDEX(RawData!$A$2:$A$1048576,MATCH(FmtData!$B$4+(ROW()-10),RawData!$A$2:$A$1048576,0))</f>
        <v>#N/A</v>
      </c>
      <c r="C9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0)</f>
        <v>#N/A</v>
      </c>
      <c r="D92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0" t="e">
        <f>INDEX(RawData!E$2:E$1048576,MATCH(FmtData!$B$4+(ROW()-10),RawData!$A$2:$A$1048576,0))</f>
        <v>#N/A</v>
      </c>
      <c r="F9230" t="e">
        <f>INDEX(RawData!F$2:F$1048576,MATCH(FmtData!$B$4+(ROW()-10),RawData!$A$2:$A$1048576,0))</f>
        <v>#N/A</v>
      </c>
      <c r="G9230" t="e">
        <f>INDEX(RawData!G$2:G$1048576,MATCH(FmtData!$B$4+(ROW()-10),RawData!$A$2:$A$1048576,0))</f>
        <v>#N/A</v>
      </c>
      <c r="H9230" t="e">
        <f>INDEX(RawData!H$2:H$1048576,MATCH(FmtData!$B$4+(ROW()-10),RawData!$A$2:$A$1048576,0))</f>
        <v>#N/A</v>
      </c>
      <c r="I9230" t="e">
        <f>INDEX(RawData!I$2:I$1048576,MATCH(FmtData!$B$4+(ROW()-10),RawData!$A$2:$A$1048576,0))</f>
        <v>#N/A</v>
      </c>
      <c r="J9230" t="e">
        <f>INDEX(RawData!J$2:J$1048576,MATCH(FmtData!$B$4+(ROW()-10),RawData!$A$2:$A$1048576,0))</f>
        <v>#N/A</v>
      </c>
      <c r="K9230" t="e">
        <f>INDEX(RawData!K$2:K$1048576,MATCH(FmtData!$B$4+(ROW()-10),RawData!$A$2:$A$1048576,0))</f>
        <v>#N/A</v>
      </c>
      <c r="L9230" t="e">
        <f>INDEX(RawData!L$2:L$1048576,MATCH(FmtData!$B$4+(ROW()-10),RawData!$A$2:$A$1048576,0))</f>
        <v>#N/A</v>
      </c>
      <c r="M9230" t="e">
        <f>INDEX(RawData!M$2:M$1048576,MATCH(FmtData!$B$4+(ROW()-10),RawData!$A$2:$A$1048576,0))</f>
        <v>#N/A</v>
      </c>
      <c r="N9230" t="e">
        <f>INDEX(RawData!N$2:N$1048576,MATCH(FmtData!$B$4+(ROW()-10),RawData!$A$2:$A$1048576,0))</f>
        <v>#N/A</v>
      </c>
      <c r="O9230" t="e">
        <f>INDEX(RawData!O$2:O$1048576,MATCH(FmtData!$B$4+(ROW()-10),RawData!$A$2:$A$1048576,0))</f>
        <v>#N/A</v>
      </c>
      <c r="P9230" t="e">
        <f>INDEX(RawData!P$2:P$1048576,MATCH(FmtData!$B$4+(ROW()-10),RawData!$A$2:$A$1048576,0))</f>
        <v>#N/A</v>
      </c>
      <c r="Q9230" t="e">
        <f>INDEX(RawData!Q$2:Q$1048576,MATCH(FmtData!$B$4+(ROW()-10),RawData!$A$2:$A$1048576,0))</f>
        <v>#N/A</v>
      </c>
      <c r="R9230" t="e">
        <f>INDEX(RawData!R$2:R$1048576,MATCH(FmtData!$B$4+(ROW()-10),RawData!$A$2:$A$1048576,0))</f>
        <v>#N/A</v>
      </c>
      <c r="S9230" t="e">
        <f>INDEX(RawData!S$2:S$1048576,MATCH(FmtData!$B$4+(ROW()-10),RawData!$A$2:$A$1048576,0))</f>
        <v>#N/A</v>
      </c>
      <c r="T9230" t="e">
        <f>INDEX(RawData!T$2:T$1048576,MATCH(FmtData!$B$4+(ROW()-10),RawData!$A$2:$A$1048576,0))</f>
        <v>#N/A</v>
      </c>
      <c r="U9230" t="e">
        <f>INDEX(RawData!U$2:U$1048576,MATCH(FmtData!$B$4+(ROW()-10),RawData!$A$2:$A$1048576,0))</f>
        <v>#N/A</v>
      </c>
      <c r="V9230" t="e">
        <f>INDEX(RawData!V$2:V$1048576,MATCH(FmtData!$B$4+(ROW()-10),RawData!$A$2:$A$1048576,0))</f>
        <v>#N/A</v>
      </c>
      <c r="W9230" s="8" t="e">
        <f t="shared" si="3185"/>
        <v>#N/A</v>
      </c>
      <c r="X9230" s="8" t="e">
        <f t="shared" si="3186"/>
        <v>#N/A</v>
      </c>
      <c r="Y9230" s="8" t="e">
        <f t="shared" si="3187"/>
        <v>#N/A</v>
      </c>
      <c r="Z9230" s="8" t="e">
        <f t="shared" si="3204"/>
        <v>#N/A</v>
      </c>
      <c r="AA9230" s="8" t="e">
        <f t="shared" si="3205"/>
        <v>#N/A</v>
      </c>
      <c r="AB9230" s="8" t="e">
        <f t="shared" si="3188"/>
        <v>#N/A</v>
      </c>
      <c r="AC9230" s="6" t="e">
        <f t="shared" si="3189"/>
        <v>#N/A</v>
      </c>
      <c r="AD9230" s="15" t="e">
        <f t="shared" si="3190"/>
        <v>#N/A</v>
      </c>
      <c r="AE9230" s="15" t="e">
        <f t="shared" si="3191"/>
        <v>#N/A</v>
      </c>
      <c r="AF9230" s="15" t="e">
        <f t="shared" si="3192"/>
        <v>#N/A</v>
      </c>
      <c r="AG9230" s="15" t="e">
        <f t="shared" si="3193"/>
        <v>#N/A</v>
      </c>
      <c r="AH9230" s="15" t="e">
        <f t="shared" si="3206"/>
        <v>#N/A</v>
      </c>
      <c r="AI9230" s="17" t="e">
        <f t="shared" si="3194"/>
        <v>#N/A</v>
      </c>
      <c r="AJ9230" s="17" t="e">
        <f t="shared" si="3195"/>
        <v>#N/A</v>
      </c>
      <c r="AK9230" s="17" t="e">
        <f t="shared" si="3196"/>
        <v>#N/A</v>
      </c>
      <c r="AL9230" s="17" t="e">
        <f t="shared" si="3197"/>
        <v>#N/A</v>
      </c>
      <c r="AM9230" s="17" t="e">
        <f t="shared" si="3198"/>
        <v>#N/A</v>
      </c>
      <c r="AN9230" s="17" t="e">
        <f t="shared" si="3199"/>
        <v>#N/A</v>
      </c>
      <c r="AO9230" s="17" t="e">
        <f t="shared" si="3200"/>
        <v>#N/A</v>
      </c>
      <c r="AP9230" s="17" t="e">
        <f t="shared" si="3201"/>
        <v>#N/A</v>
      </c>
      <c r="AQ9230" s="17" t="e">
        <f t="shared" si="3202"/>
        <v>#N/A</v>
      </c>
      <c r="AR9230" s="17" t="e">
        <f t="shared" si="3203"/>
        <v>#N/A</v>
      </c>
    </row>
    <row r="9231" spans="2:44" x14ac:dyDescent="0.25">
      <c r="B9231" t="e">
        <f>INDEX(RawData!$A$2:$A$1048576,MATCH(FmtData!$B$4+(ROW()-10),RawData!$A$2:$A$1048576,0))</f>
        <v>#N/A</v>
      </c>
      <c r="C9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1)</f>
        <v>#N/A</v>
      </c>
      <c r="D92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1" t="e">
        <f>INDEX(RawData!E$2:E$1048576,MATCH(FmtData!$B$4+(ROW()-10),RawData!$A$2:$A$1048576,0))</f>
        <v>#N/A</v>
      </c>
      <c r="F9231" t="e">
        <f>INDEX(RawData!F$2:F$1048576,MATCH(FmtData!$B$4+(ROW()-10),RawData!$A$2:$A$1048576,0))</f>
        <v>#N/A</v>
      </c>
      <c r="G9231" t="e">
        <f>INDEX(RawData!G$2:G$1048576,MATCH(FmtData!$B$4+(ROW()-10),RawData!$A$2:$A$1048576,0))</f>
        <v>#N/A</v>
      </c>
      <c r="H9231" t="e">
        <f>INDEX(RawData!H$2:H$1048576,MATCH(FmtData!$B$4+(ROW()-10),RawData!$A$2:$A$1048576,0))</f>
        <v>#N/A</v>
      </c>
      <c r="I9231" t="e">
        <f>INDEX(RawData!I$2:I$1048576,MATCH(FmtData!$B$4+(ROW()-10),RawData!$A$2:$A$1048576,0))</f>
        <v>#N/A</v>
      </c>
      <c r="J9231" t="e">
        <f>INDEX(RawData!J$2:J$1048576,MATCH(FmtData!$B$4+(ROW()-10),RawData!$A$2:$A$1048576,0))</f>
        <v>#N/A</v>
      </c>
      <c r="K9231" t="e">
        <f>INDEX(RawData!K$2:K$1048576,MATCH(FmtData!$B$4+(ROW()-10),RawData!$A$2:$A$1048576,0))</f>
        <v>#N/A</v>
      </c>
      <c r="L9231" t="e">
        <f>INDEX(RawData!L$2:L$1048576,MATCH(FmtData!$B$4+(ROW()-10),RawData!$A$2:$A$1048576,0))</f>
        <v>#N/A</v>
      </c>
      <c r="M9231" t="e">
        <f>INDEX(RawData!M$2:M$1048576,MATCH(FmtData!$B$4+(ROW()-10),RawData!$A$2:$A$1048576,0))</f>
        <v>#N/A</v>
      </c>
      <c r="N9231" t="e">
        <f>INDEX(RawData!N$2:N$1048576,MATCH(FmtData!$B$4+(ROW()-10),RawData!$A$2:$A$1048576,0))</f>
        <v>#N/A</v>
      </c>
      <c r="O9231" t="e">
        <f>INDEX(RawData!O$2:O$1048576,MATCH(FmtData!$B$4+(ROW()-10),RawData!$A$2:$A$1048576,0))</f>
        <v>#N/A</v>
      </c>
      <c r="P9231" t="e">
        <f>INDEX(RawData!P$2:P$1048576,MATCH(FmtData!$B$4+(ROW()-10),RawData!$A$2:$A$1048576,0))</f>
        <v>#N/A</v>
      </c>
      <c r="Q9231" t="e">
        <f>INDEX(RawData!Q$2:Q$1048576,MATCH(FmtData!$B$4+(ROW()-10),RawData!$A$2:$A$1048576,0))</f>
        <v>#N/A</v>
      </c>
      <c r="R9231" t="e">
        <f>INDEX(RawData!R$2:R$1048576,MATCH(FmtData!$B$4+(ROW()-10),RawData!$A$2:$A$1048576,0))</f>
        <v>#N/A</v>
      </c>
      <c r="S9231" t="e">
        <f>INDEX(RawData!S$2:S$1048576,MATCH(FmtData!$B$4+(ROW()-10),RawData!$A$2:$A$1048576,0))</f>
        <v>#N/A</v>
      </c>
      <c r="T9231" t="e">
        <f>INDEX(RawData!T$2:T$1048576,MATCH(FmtData!$B$4+(ROW()-10),RawData!$A$2:$A$1048576,0))</f>
        <v>#N/A</v>
      </c>
      <c r="U9231" t="e">
        <f>INDEX(RawData!U$2:U$1048576,MATCH(FmtData!$B$4+(ROW()-10),RawData!$A$2:$A$1048576,0))</f>
        <v>#N/A</v>
      </c>
      <c r="V9231" t="e">
        <f>INDEX(RawData!V$2:V$1048576,MATCH(FmtData!$B$4+(ROW()-10),RawData!$A$2:$A$1048576,0))</f>
        <v>#N/A</v>
      </c>
      <c r="W9231" s="8" t="e">
        <f t="shared" si="3185"/>
        <v>#N/A</v>
      </c>
      <c r="X9231" s="8" t="e">
        <f t="shared" si="3186"/>
        <v>#N/A</v>
      </c>
      <c r="Y9231" s="8" t="e">
        <f t="shared" si="3187"/>
        <v>#N/A</v>
      </c>
      <c r="Z9231" s="8" t="e">
        <f t="shared" si="3204"/>
        <v>#N/A</v>
      </c>
      <c r="AA9231" s="8" t="e">
        <f t="shared" si="3205"/>
        <v>#N/A</v>
      </c>
      <c r="AB9231" s="8" t="e">
        <f t="shared" si="3188"/>
        <v>#N/A</v>
      </c>
      <c r="AC9231" s="6" t="e">
        <f t="shared" si="3189"/>
        <v>#N/A</v>
      </c>
      <c r="AD9231" s="15" t="e">
        <f t="shared" si="3190"/>
        <v>#N/A</v>
      </c>
      <c r="AE9231" s="15" t="e">
        <f t="shared" si="3191"/>
        <v>#N/A</v>
      </c>
      <c r="AF9231" s="15" t="e">
        <f t="shared" si="3192"/>
        <v>#N/A</v>
      </c>
      <c r="AG9231" s="15" t="e">
        <f t="shared" si="3193"/>
        <v>#N/A</v>
      </c>
      <c r="AH9231" s="15" t="e">
        <f t="shared" si="3206"/>
        <v>#N/A</v>
      </c>
      <c r="AI9231" s="17" t="e">
        <f t="shared" si="3194"/>
        <v>#N/A</v>
      </c>
      <c r="AJ9231" s="17" t="e">
        <f t="shared" si="3195"/>
        <v>#N/A</v>
      </c>
      <c r="AK9231" s="17" t="e">
        <f t="shared" si="3196"/>
        <v>#N/A</v>
      </c>
      <c r="AL9231" s="17" t="e">
        <f t="shared" si="3197"/>
        <v>#N/A</v>
      </c>
      <c r="AM9231" s="17" t="e">
        <f t="shared" si="3198"/>
        <v>#N/A</v>
      </c>
      <c r="AN9231" s="17" t="e">
        <f t="shared" si="3199"/>
        <v>#N/A</v>
      </c>
      <c r="AO9231" s="17" t="e">
        <f t="shared" si="3200"/>
        <v>#N/A</v>
      </c>
      <c r="AP9231" s="17" t="e">
        <f t="shared" si="3201"/>
        <v>#N/A</v>
      </c>
      <c r="AQ9231" s="17" t="e">
        <f t="shared" si="3202"/>
        <v>#N/A</v>
      </c>
      <c r="AR9231" s="17" t="e">
        <f t="shared" si="3203"/>
        <v>#N/A</v>
      </c>
    </row>
    <row r="9232" spans="2:44" x14ac:dyDescent="0.25">
      <c r="B9232" t="e">
        <f>INDEX(RawData!$A$2:$A$1048576,MATCH(FmtData!$B$4+(ROW()-10),RawData!$A$2:$A$1048576,0))</f>
        <v>#N/A</v>
      </c>
      <c r="C9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2)</f>
        <v>#N/A</v>
      </c>
      <c r="D92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2" t="e">
        <f>INDEX(RawData!E$2:E$1048576,MATCH(FmtData!$B$4+(ROW()-10),RawData!$A$2:$A$1048576,0))</f>
        <v>#N/A</v>
      </c>
      <c r="F9232" t="e">
        <f>INDEX(RawData!F$2:F$1048576,MATCH(FmtData!$B$4+(ROW()-10),RawData!$A$2:$A$1048576,0))</f>
        <v>#N/A</v>
      </c>
      <c r="G9232" t="e">
        <f>INDEX(RawData!G$2:G$1048576,MATCH(FmtData!$B$4+(ROW()-10),RawData!$A$2:$A$1048576,0))</f>
        <v>#N/A</v>
      </c>
      <c r="H9232" t="e">
        <f>INDEX(RawData!H$2:H$1048576,MATCH(FmtData!$B$4+(ROW()-10),RawData!$A$2:$A$1048576,0))</f>
        <v>#N/A</v>
      </c>
      <c r="I9232" t="e">
        <f>INDEX(RawData!I$2:I$1048576,MATCH(FmtData!$B$4+(ROW()-10),RawData!$A$2:$A$1048576,0))</f>
        <v>#N/A</v>
      </c>
      <c r="J9232" t="e">
        <f>INDEX(RawData!J$2:J$1048576,MATCH(FmtData!$B$4+(ROW()-10),RawData!$A$2:$A$1048576,0))</f>
        <v>#N/A</v>
      </c>
      <c r="K9232" t="e">
        <f>INDEX(RawData!K$2:K$1048576,MATCH(FmtData!$B$4+(ROW()-10),RawData!$A$2:$A$1048576,0))</f>
        <v>#N/A</v>
      </c>
      <c r="L9232" t="e">
        <f>INDEX(RawData!L$2:L$1048576,MATCH(FmtData!$B$4+(ROW()-10),RawData!$A$2:$A$1048576,0))</f>
        <v>#N/A</v>
      </c>
      <c r="M9232" t="e">
        <f>INDEX(RawData!M$2:M$1048576,MATCH(FmtData!$B$4+(ROW()-10),RawData!$A$2:$A$1048576,0))</f>
        <v>#N/A</v>
      </c>
      <c r="N9232" t="e">
        <f>INDEX(RawData!N$2:N$1048576,MATCH(FmtData!$B$4+(ROW()-10),RawData!$A$2:$A$1048576,0))</f>
        <v>#N/A</v>
      </c>
      <c r="O9232" t="e">
        <f>INDEX(RawData!O$2:O$1048576,MATCH(FmtData!$B$4+(ROW()-10),RawData!$A$2:$A$1048576,0))</f>
        <v>#N/A</v>
      </c>
      <c r="P9232" t="e">
        <f>INDEX(RawData!P$2:P$1048576,MATCH(FmtData!$B$4+(ROW()-10),RawData!$A$2:$A$1048576,0))</f>
        <v>#N/A</v>
      </c>
      <c r="Q9232" t="e">
        <f>INDEX(RawData!Q$2:Q$1048576,MATCH(FmtData!$B$4+(ROW()-10),RawData!$A$2:$A$1048576,0))</f>
        <v>#N/A</v>
      </c>
      <c r="R9232" t="e">
        <f>INDEX(RawData!R$2:R$1048576,MATCH(FmtData!$B$4+(ROW()-10),RawData!$A$2:$A$1048576,0))</f>
        <v>#N/A</v>
      </c>
      <c r="S9232" t="e">
        <f>INDEX(RawData!S$2:S$1048576,MATCH(FmtData!$B$4+(ROW()-10),RawData!$A$2:$A$1048576,0))</f>
        <v>#N/A</v>
      </c>
      <c r="T9232" t="e">
        <f>INDEX(RawData!T$2:T$1048576,MATCH(FmtData!$B$4+(ROW()-10),RawData!$A$2:$A$1048576,0))</f>
        <v>#N/A</v>
      </c>
      <c r="U9232" t="e">
        <f>INDEX(RawData!U$2:U$1048576,MATCH(FmtData!$B$4+(ROW()-10),RawData!$A$2:$A$1048576,0))</f>
        <v>#N/A</v>
      </c>
      <c r="V9232" t="e">
        <f>INDEX(RawData!V$2:V$1048576,MATCH(FmtData!$B$4+(ROW()-10),RawData!$A$2:$A$1048576,0))</f>
        <v>#N/A</v>
      </c>
      <c r="W9232" s="8" t="e">
        <f t="shared" si="3185"/>
        <v>#N/A</v>
      </c>
      <c r="X9232" s="8" t="e">
        <f t="shared" si="3186"/>
        <v>#N/A</v>
      </c>
      <c r="Y9232" s="8" t="e">
        <f t="shared" si="3187"/>
        <v>#N/A</v>
      </c>
      <c r="Z9232" s="8" t="e">
        <f t="shared" si="3204"/>
        <v>#N/A</v>
      </c>
      <c r="AA9232" s="8" t="e">
        <f t="shared" si="3205"/>
        <v>#N/A</v>
      </c>
      <c r="AB9232" s="8" t="e">
        <f t="shared" si="3188"/>
        <v>#N/A</v>
      </c>
      <c r="AC9232" s="6" t="e">
        <f t="shared" si="3189"/>
        <v>#N/A</v>
      </c>
      <c r="AD9232" s="15" t="e">
        <f t="shared" si="3190"/>
        <v>#N/A</v>
      </c>
      <c r="AE9232" s="15" t="e">
        <f t="shared" si="3191"/>
        <v>#N/A</v>
      </c>
      <c r="AF9232" s="15" t="e">
        <f t="shared" si="3192"/>
        <v>#N/A</v>
      </c>
      <c r="AG9232" s="15" t="e">
        <f t="shared" si="3193"/>
        <v>#N/A</v>
      </c>
      <c r="AH9232" s="15" t="e">
        <f t="shared" si="3206"/>
        <v>#N/A</v>
      </c>
      <c r="AI9232" s="17" t="e">
        <f t="shared" si="3194"/>
        <v>#N/A</v>
      </c>
      <c r="AJ9232" s="17" t="e">
        <f t="shared" si="3195"/>
        <v>#N/A</v>
      </c>
      <c r="AK9232" s="17" t="e">
        <f t="shared" si="3196"/>
        <v>#N/A</v>
      </c>
      <c r="AL9232" s="17" t="e">
        <f t="shared" si="3197"/>
        <v>#N/A</v>
      </c>
      <c r="AM9232" s="17" t="e">
        <f t="shared" si="3198"/>
        <v>#N/A</v>
      </c>
      <c r="AN9232" s="17" t="e">
        <f t="shared" si="3199"/>
        <v>#N/A</v>
      </c>
      <c r="AO9232" s="17" t="e">
        <f t="shared" si="3200"/>
        <v>#N/A</v>
      </c>
      <c r="AP9232" s="17" t="e">
        <f t="shared" si="3201"/>
        <v>#N/A</v>
      </c>
      <c r="AQ9232" s="17" t="e">
        <f t="shared" si="3202"/>
        <v>#N/A</v>
      </c>
      <c r="AR9232" s="17" t="e">
        <f t="shared" si="3203"/>
        <v>#N/A</v>
      </c>
    </row>
    <row r="9233" spans="2:44" x14ac:dyDescent="0.25">
      <c r="B9233" t="e">
        <f>INDEX(RawData!$A$2:$A$1048576,MATCH(FmtData!$B$4+(ROW()-10),RawData!$A$2:$A$1048576,0))</f>
        <v>#N/A</v>
      </c>
      <c r="C9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3)</f>
        <v>#N/A</v>
      </c>
      <c r="D92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3" t="e">
        <f>INDEX(RawData!E$2:E$1048576,MATCH(FmtData!$B$4+(ROW()-10),RawData!$A$2:$A$1048576,0))</f>
        <v>#N/A</v>
      </c>
      <c r="F9233" t="e">
        <f>INDEX(RawData!F$2:F$1048576,MATCH(FmtData!$B$4+(ROW()-10),RawData!$A$2:$A$1048576,0))</f>
        <v>#N/A</v>
      </c>
      <c r="G9233" t="e">
        <f>INDEX(RawData!G$2:G$1048576,MATCH(FmtData!$B$4+(ROW()-10),RawData!$A$2:$A$1048576,0))</f>
        <v>#N/A</v>
      </c>
      <c r="H9233" t="e">
        <f>INDEX(RawData!H$2:H$1048576,MATCH(FmtData!$B$4+(ROW()-10),RawData!$A$2:$A$1048576,0))</f>
        <v>#N/A</v>
      </c>
      <c r="I9233" t="e">
        <f>INDEX(RawData!I$2:I$1048576,MATCH(FmtData!$B$4+(ROW()-10),RawData!$A$2:$A$1048576,0))</f>
        <v>#N/A</v>
      </c>
      <c r="J9233" t="e">
        <f>INDEX(RawData!J$2:J$1048576,MATCH(FmtData!$B$4+(ROW()-10),RawData!$A$2:$A$1048576,0))</f>
        <v>#N/A</v>
      </c>
      <c r="K9233" t="e">
        <f>INDEX(RawData!K$2:K$1048576,MATCH(FmtData!$B$4+(ROW()-10),RawData!$A$2:$A$1048576,0))</f>
        <v>#N/A</v>
      </c>
      <c r="L9233" t="e">
        <f>INDEX(RawData!L$2:L$1048576,MATCH(FmtData!$B$4+(ROW()-10),RawData!$A$2:$A$1048576,0))</f>
        <v>#N/A</v>
      </c>
      <c r="M9233" t="e">
        <f>INDEX(RawData!M$2:M$1048576,MATCH(FmtData!$B$4+(ROW()-10),RawData!$A$2:$A$1048576,0))</f>
        <v>#N/A</v>
      </c>
      <c r="N9233" t="e">
        <f>INDEX(RawData!N$2:N$1048576,MATCH(FmtData!$B$4+(ROW()-10),RawData!$A$2:$A$1048576,0))</f>
        <v>#N/A</v>
      </c>
      <c r="O9233" t="e">
        <f>INDEX(RawData!O$2:O$1048576,MATCH(FmtData!$B$4+(ROW()-10),RawData!$A$2:$A$1048576,0))</f>
        <v>#N/A</v>
      </c>
      <c r="P9233" t="e">
        <f>INDEX(RawData!P$2:P$1048576,MATCH(FmtData!$B$4+(ROW()-10),RawData!$A$2:$A$1048576,0))</f>
        <v>#N/A</v>
      </c>
      <c r="Q9233" t="e">
        <f>INDEX(RawData!Q$2:Q$1048576,MATCH(FmtData!$B$4+(ROW()-10),RawData!$A$2:$A$1048576,0))</f>
        <v>#N/A</v>
      </c>
      <c r="R9233" t="e">
        <f>INDEX(RawData!R$2:R$1048576,MATCH(FmtData!$B$4+(ROW()-10),RawData!$A$2:$A$1048576,0))</f>
        <v>#N/A</v>
      </c>
      <c r="S9233" t="e">
        <f>INDEX(RawData!S$2:S$1048576,MATCH(FmtData!$B$4+(ROW()-10),RawData!$A$2:$A$1048576,0))</f>
        <v>#N/A</v>
      </c>
      <c r="T9233" t="e">
        <f>INDEX(RawData!T$2:T$1048576,MATCH(FmtData!$B$4+(ROW()-10),RawData!$A$2:$A$1048576,0))</f>
        <v>#N/A</v>
      </c>
      <c r="U9233" t="e">
        <f>INDEX(RawData!U$2:U$1048576,MATCH(FmtData!$B$4+(ROW()-10),RawData!$A$2:$A$1048576,0))</f>
        <v>#N/A</v>
      </c>
      <c r="V9233" t="e">
        <f>INDEX(RawData!V$2:V$1048576,MATCH(FmtData!$B$4+(ROW()-10),RawData!$A$2:$A$1048576,0))</f>
        <v>#N/A</v>
      </c>
      <c r="W9233" s="8" t="e">
        <f t="shared" si="3185"/>
        <v>#N/A</v>
      </c>
      <c r="X9233" s="8" t="e">
        <f t="shared" si="3186"/>
        <v>#N/A</v>
      </c>
      <c r="Y9233" s="8" t="e">
        <f t="shared" si="3187"/>
        <v>#N/A</v>
      </c>
      <c r="Z9233" s="8" t="e">
        <f t="shared" si="3204"/>
        <v>#N/A</v>
      </c>
      <c r="AA9233" s="8" t="e">
        <f t="shared" si="3205"/>
        <v>#N/A</v>
      </c>
      <c r="AB9233" s="8" t="e">
        <f t="shared" si="3188"/>
        <v>#N/A</v>
      </c>
      <c r="AC9233" s="6" t="e">
        <f t="shared" si="3189"/>
        <v>#N/A</v>
      </c>
      <c r="AD9233" s="15" t="e">
        <f t="shared" si="3190"/>
        <v>#N/A</v>
      </c>
      <c r="AE9233" s="15" t="e">
        <f t="shared" si="3191"/>
        <v>#N/A</v>
      </c>
      <c r="AF9233" s="15" t="e">
        <f t="shared" si="3192"/>
        <v>#N/A</v>
      </c>
      <c r="AG9233" s="15" t="e">
        <f t="shared" si="3193"/>
        <v>#N/A</v>
      </c>
      <c r="AH9233" s="15" t="e">
        <f t="shared" si="3206"/>
        <v>#N/A</v>
      </c>
      <c r="AI9233" s="17" t="e">
        <f t="shared" si="3194"/>
        <v>#N/A</v>
      </c>
      <c r="AJ9233" s="17" t="e">
        <f t="shared" si="3195"/>
        <v>#N/A</v>
      </c>
      <c r="AK9233" s="17" t="e">
        <f t="shared" si="3196"/>
        <v>#N/A</v>
      </c>
      <c r="AL9233" s="17" t="e">
        <f t="shared" si="3197"/>
        <v>#N/A</v>
      </c>
      <c r="AM9233" s="17" t="e">
        <f t="shared" si="3198"/>
        <v>#N/A</v>
      </c>
      <c r="AN9233" s="17" t="e">
        <f t="shared" si="3199"/>
        <v>#N/A</v>
      </c>
      <c r="AO9233" s="17" t="e">
        <f t="shared" si="3200"/>
        <v>#N/A</v>
      </c>
      <c r="AP9233" s="17" t="e">
        <f t="shared" si="3201"/>
        <v>#N/A</v>
      </c>
      <c r="AQ9233" s="17" t="e">
        <f t="shared" si="3202"/>
        <v>#N/A</v>
      </c>
      <c r="AR9233" s="17" t="e">
        <f t="shared" si="3203"/>
        <v>#N/A</v>
      </c>
    </row>
    <row r="9234" spans="2:44" x14ac:dyDescent="0.25">
      <c r="B9234" t="e">
        <f>INDEX(RawData!$A$2:$A$1048576,MATCH(FmtData!$B$4+(ROW()-10),RawData!$A$2:$A$1048576,0))</f>
        <v>#N/A</v>
      </c>
      <c r="C9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4)</f>
        <v>#N/A</v>
      </c>
      <c r="D92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4" t="e">
        <f>INDEX(RawData!E$2:E$1048576,MATCH(FmtData!$B$4+(ROW()-10),RawData!$A$2:$A$1048576,0))</f>
        <v>#N/A</v>
      </c>
      <c r="F9234" t="e">
        <f>INDEX(RawData!F$2:F$1048576,MATCH(FmtData!$B$4+(ROW()-10),RawData!$A$2:$A$1048576,0))</f>
        <v>#N/A</v>
      </c>
      <c r="G9234" t="e">
        <f>INDEX(RawData!G$2:G$1048576,MATCH(FmtData!$B$4+(ROW()-10),RawData!$A$2:$A$1048576,0))</f>
        <v>#N/A</v>
      </c>
      <c r="H9234" t="e">
        <f>INDEX(RawData!H$2:H$1048576,MATCH(FmtData!$B$4+(ROW()-10),RawData!$A$2:$A$1048576,0))</f>
        <v>#N/A</v>
      </c>
      <c r="I9234" t="e">
        <f>INDEX(RawData!I$2:I$1048576,MATCH(FmtData!$B$4+(ROW()-10),RawData!$A$2:$A$1048576,0))</f>
        <v>#N/A</v>
      </c>
      <c r="J9234" t="e">
        <f>INDEX(RawData!J$2:J$1048576,MATCH(FmtData!$B$4+(ROW()-10),RawData!$A$2:$A$1048576,0))</f>
        <v>#N/A</v>
      </c>
      <c r="K9234" t="e">
        <f>INDEX(RawData!K$2:K$1048576,MATCH(FmtData!$B$4+(ROW()-10),RawData!$A$2:$A$1048576,0))</f>
        <v>#N/A</v>
      </c>
      <c r="L9234" t="e">
        <f>INDEX(RawData!L$2:L$1048576,MATCH(FmtData!$B$4+(ROW()-10),RawData!$A$2:$A$1048576,0))</f>
        <v>#N/A</v>
      </c>
      <c r="M9234" t="e">
        <f>INDEX(RawData!M$2:M$1048576,MATCH(FmtData!$B$4+(ROW()-10),RawData!$A$2:$A$1048576,0))</f>
        <v>#N/A</v>
      </c>
      <c r="N9234" t="e">
        <f>INDEX(RawData!N$2:N$1048576,MATCH(FmtData!$B$4+(ROW()-10),RawData!$A$2:$A$1048576,0))</f>
        <v>#N/A</v>
      </c>
      <c r="O9234" t="e">
        <f>INDEX(RawData!O$2:O$1048576,MATCH(FmtData!$B$4+(ROW()-10),RawData!$A$2:$A$1048576,0))</f>
        <v>#N/A</v>
      </c>
      <c r="P9234" t="e">
        <f>INDEX(RawData!P$2:P$1048576,MATCH(FmtData!$B$4+(ROW()-10),RawData!$A$2:$A$1048576,0))</f>
        <v>#N/A</v>
      </c>
      <c r="Q9234" t="e">
        <f>INDEX(RawData!Q$2:Q$1048576,MATCH(FmtData!$B$4+(ROW()-10),RawData!$A$2:$A$1048576,0))</f>
        <v>#N/A</v>
      </c>
      <c r="R9234" t="e">
        <f>INDEX(RawData!R$2:R$1048576,MATCH(FmtData!$B$4+(ROW()-10),RawData!$A$2:$A$1048576,0))</f>
        <v>#N/A</v>
      </c>
      <c r="S9234" t="e">
        <f>INDEX(RawData!S$2:S$1048576,MATCH(FmtData!$B$4+(ROW()-10),RawData!$A$2:$A$1048576,0))</f>
        <v>#N/A</v>
      </c>
      <c r="T9234" t="e">
        <f>INDEX(RawData!T$2:T$1048576,MATCH(FmtData!$B$4+(ROW()-10),RawData!$A$2:$A$1048576,0))</f>
        <v>#N/A</v>
      </c>
      <c r="U9234" t="e">
        <f>INDEX(RawData!U$2:U$1048576,MATCH(FmtData!$B$4+(ROW()-10),RawData!$A$2:$A$1048576,0))</f>
        <v>#N/A</v>
      </c>
      <c r="V9234" t="e">
        <f>INDEX(RawData!V$2:V$1048576,MATCH(FmtData!$B$4+(ROW()-10),RawData!$A$2:$A$1048576,0))</f>
        <v>#N/A</v>
      </c>
      <c r="W9234" s="8" t="e">
        <f t="shared" si="3185"/>
        <v>#N/A</v>
      </c>
      <c r="X9234" s="8" t="e">
        <f t="shared" si="3186"/>
        <v>#N/A</v>
      </c>
      <c r="Y9234" s="8" t="e">
        <f t="shared" si="3187"/>
        <v>#N/A</v>
      </c>
      <c r="Z9234" s="8" t="e">
        <f t="shared" si="3204"/>
        <v>#N/A</v>
      </c>
      <c r="AA9234" s="8" t="e">
        <f t="shared" si="3205"/>
        <v>#N/A</v>
      </c>
      <c r="AB9234" s="8" t="e">
        <f t="shared" si="3188"/>
        <v>#N/A</v>
      </c>
      <c r="AC9234" s="6" t="e">
        <f t="shared" si="3189"/>
        <v>#N/A</v>
      </c>
      <c r="AD9234" s="15" t="e">
        <f t="shared" si="3190"/>
        <v>#N/A</v>
      </c>
      <c r="AE9234" s="15" t="e">
        <f t="shared" si="3191"/>
        <v>#N/A</v>
      </c>
      <c r="AF9234" s="15" t="e">
        <f t="shared" si="3192"/>
        <v>#N/A</v>
      </c>
      <c r="AG9234" s="15" t="e">
        <f t="shared" si="3193"/>
        <v>#N/A</v>
      </c>
      <c r="AH9234" s="15" t="e">
        <f t="shared" si="3206"/>
        <v>#N/A</v>
      </c>
      <c r="AI9234" s="17" t="e">
        <f t="shared" si="3194"/>
        <v>#N/A</v>
      </c>
      <c r="AJ9234" s="17" t="e">
        <f t="shared" si="3195"/>
        <v>#N/A</v>
      </c>
      <c r="AK9234" s="17" t="e">
        <f t="shared" si="3196"/>
        <v>#N/A</v>
      </c>
      <c r="AL9234" s="17" t="e">
        <f t="shared" si="3197"/>
        <v>#N/A</v>
      </c>
      <c r="AM9234" s="17" t="e">
        <f t="shared" si="3198"/>
        <v>#N/A</v>
      </c>
      <c r="AN9234" s="17" t="e">
        <f t="shared" si="3199"/>
        <v>#N/A</v>
      </c>
      <c r="AO9234" s="17" t="e">
        <f t="shared" si="3200"/>
        <v>#N/A</v>
      </c>
      <c r="AP9234" s="17" t="e">
        <f t="shared" si="3201"/>
        <v>#N/A</v>
      </c>
      <c r="AQ9234" s="17" t="e">
        <f t="shared" si="3202"/>
        <v>#N/A</v>
      </c>
      <c r="AR9234" s="17" t="e">
        <f t="shared" si="3203"/>
        <v>#N/A</v>
      </c>
    </row>
    <row r="9235" spans="2:44" x14ac:dyDescent="0.25">
      <c r="B9235" t="e">
        <f>INDEX(RawData!$A$2:$A$1048576,MATCH(FmtData!$B$4+(ROW()-10),RawData!$A$2:$A$1048576,0))</f>
        <v>#N/A</v>
      </c>
      <c r="C9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5)</f>
        <v>#N/A</v>
      </c>
      <c r="D92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5" t="e">
        <f>INDEX(RawData!E$2:E$1048576,MATCH(FmtData!$B$4+(ROW()-10),RawData!$A$2:$A$1048576,0))</f>
        <v>#N/A</v>
      </c>
      <c r="F9235" t="e">
        <f>INDEX(RawData!F$2:F$1048576,MATCH(FmtData!$B$4+(ROW()-10),RawData!$A$2:$A$1048576,0))</f>
        <v>#N/A</v>
      </c>
      <c r="G9235" t="e">
        <f>INDEX(RawData!G$2:G$1048576,MATCH(FmtData!$B$4+(ROW()-10),RawData!$A$2:$A$1048576,0))</f>
        <v>#N/A</v>
      </c>
      <c r="H9235" t="e">
        <f>INDEX(RawData!H$2:H$1048576,MATCH(FmtData!$B$4+(ROW()-10),RawData!$A$2:$A$1048576,0))</f>
        <v>#N/A</v>
      </c>
      <c r="I9235" t="e">
        <f>INDEX(RawData!I$2:I$1048576,MATCH(FmtData!$B$4+(ROW()-10),RawData!$A$2:$A$1048576,0))</f>
        <v>#N/A</v>
      </c>
      <c r="J9235" t="e">
        <f>INDEX(RawData!J$2:J$1048576,MATCH(FmtData!$B$4+(ROW()-10),RawData!$A$2:$A$1048576,0))</f>
        <v>#N/A</v>
      </c>
      <c r="K9235" t="e">
        <f>INDEX(RawData!K$2:K$1048576,MATCH(FmtData!$B$4+(ROW()-10),RawData!$A$2:$A$1048576,0))</f>
        <v>#N/A</v>
      </c>
      <c r="L9235" t="e">
        <f>INDEX(RawData!L$2:L$1048576,MATCH(FmtData!$B$4+(ROW()-10),RawData!$A$2:$A$1048576,0))</f>
        <v>#N/A</v>
      </c>
      <c r="M9235" t="e">
        <f>INDEX(RawData!M$2:M$1048576,MATCH(FmtData!$B$4+(ROW()-10),RawData!$A$2:$A$1048576,0))</f>
        <v>#N/A</v>
      </c>
      <c r="N9235" t="e">
        <f>INDEX(RawData!N$2:N$1048576,MATCH(FmtData!$B$4+(ROW()-10),RawData!$A$2:$A$1048576,0))</f>
        <v>#N/A</v>
      </c>
      <c r="O9235" t="e">
        <f>INDEX(RawData!O$2:O$1048576,MATCH(FmtData!$B$4+(ROW()-10),RawData!$A$2:$A$1048576,0))</f>
        <v>#N/A</v>
      </c>
      <c r="P9235" t="e">
        <f>INDEX(RawData!P$2:P$1048576,MATCH(FmtData!$B$4+(ROW()-10),RawData!$A$2:$A$1048576,0))</f>
        <v>#N/A</v>
      </c>
      <c r="Q9235" t="e">
        <f>INDEX(RawData!Q$2:Q$1048576,MATCH(FmtData!$B$4+(ROW()-10),RawData!$A$2:$A$1048576,0))</f>
        <v>#N/A</v>
      </c>
      <c r="R9235" t="e">
        <f>INDEX(RawData!R$2:R$1048576,MATCH(FmtData!$B$4+(ROW()-10),RawData!$A$2:$A$1048576,0))</f>
        <v>#N/A</v>
      </c>
      <c r="S9235" t="e">
        <f>INDEX(RawData!S$2:S$1048576,MATCH(FmtData!$B$4+(ROW()-10),RawData!$A$2:$A$1048576,0))</f>
        <v>#N/A</v>
      </c>
      <c r="T9235" t="e">
        <f>INDEX(RawData!T$2:T$1048576,MATCH(FmtData!$B$4+(ROW()-10),RawData!$A$2:$A$1048576,0))</f>
        <v>#N/A</v>
      </c>
      <c r="U9235" t="e">
        <f>INDEX(RawData!U$2:U$1048576,MATCH(FmtData!$B$4+(ROW()-10),RawData!$A$2:$A$1048576,0))</f>
        <v>#N/A</v>
      </c>
      <c r="V9235" t="e">
        <f>INDEX(RawData!V$2:V$1048576,MATCH(FmtData!$B$4+(ROW()-10),RawData!$A$2:$A$1048576,0))</f>
        <v>#N/A</v>
      </c>
      <c r="W9235" s="8" t="e">
        <f t="shared" si="3185"/>
        <v>#N/A</v>
      </c>
      <c r="X9235" s="8" t="e">
        <f t="shared" si="3186"/>
        <v>#N/A</v>
      </c>
      <c r="Y9235" s="8" t="e">
        <f t="shared" si="3187"/>
        <v>#N/A</v>
      </c>
      <c r="Z9235" s="8" t="e">
        <f t="shared" si="3204"/>
        <v>#N/A</v>
      </c>
      <c r="AA9235" s="8" t="e">
        <f t="shared" si="3205"/>
        <v>#N/A</v>
      </c>
      <c r="AB9235" s="8" t="e">
        <f t="shared" si="3188"/>
        <v>#N/A</v>
      </c>
      <c r="AC9235" s="6" t="e">
        <f t="shared" si="3189"/>
        <v>#N/A</v>
      </c>
      <c r="AD9235" s="15" t="e">
        <f t="shared" si="3190"/>
        <v>#N/A</v>
      </c>
      <c r="AE9235" s="15" t="e">
        <f t="shared" si="3191"/>
        <v>#N/A</v>
      </c>
      <c r="AF9235" s="15" t="e">
        <f t="shared" si="3192"/>
        <v>#N/A</v>
      </c>
      <c r="AG9235" s="15" t="e">
        <f t="shared" si="3193"/>
        <v>#N/A</v>
      </c>
      <c r="AH9235" s="15" t="e">
        <f t="shared" si="3206"/>
        <v>#N/A</v>
      </c>
      <c r="AI9235" s="17" t="e">
        <f t="shared" si="3194"/>
        <v>#N/A</v>
      </c>
      <c r="AJ9235" s="17" t="e">
        <f t="shared" si="3195"/>
        <v>#N/A</v>
      </c>
      <c r="AK9235" s="17" t="e">
        <f t="shared" si="3196"/>
        <v>#N/A</v>
      </c>
      <c r="AL9235" s="17" t="e">
        <f t="shared" si="3197"/>
        <v>#N/A</v>
      </c>
      <c r="AM9235" s="17" t="e">
        <f t="shared" si="3198"/>
        <v>#N/A</v>
      </c>
      <c r="AN9235" s="17" t="e">
        <f t="shared" si="3199"/>
        <v>#N/A</v>
      </c>
      <c r="AO9235" s="17" t="e">
        <f t="shared" si="3200"/>
        <v>#N/A</v>
      </c>
      <c r="AP9235" s="17" t="e">
        <f t="shared" si="3201"/>
        <v>#N/A</v>
      </c>
      <c r="AQ9235" s="17" t="e">
        <f t="shared" si="3202"/>
        <v>#N/A</v>
      </c>
      <c r="AR9235" s="17" t="e">
        <f t="shared" si="3203"/>
        <v>#N/A</v>
      </c>
    </row>
    <row r="9236" spans="2:44" x14ac:dyDescent="0.25">
      <c r="B9236" t="e">
        <f>INDEX(RawData!$A$2:$A$1048576,MATCH(FmtData!$B$4+(ROW()-10),RawData!$A$2:$A$1048576,0))</f>
        <v>#N/A</v>
      </c>
      <c r="C9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6)</f>
        <v>#N/A</v>
      </c>
      <c r="D92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6" t="e">
        <f>INDEX(RawData!E$2:E$1048576,MATCH(FmtData!$B$4+(ROW()-10),RawData!$A$2:$A$1048576,0))</f>
        <v>#N/A</v>
      </c>
      <c r="F9236" t="e">
        <f>INDEX(RawData!F$2:F$1048576,MATCH(FmtData!$B$4+(ROW()-10),RawData!$A$2:$A$1048576,0))</f>
        <v>#N/A</v>
      </c>
      <c r="G9236" t="e">
        <f>INDEX(RawData!G$2:G$1048576,MATCH(FmtData!$B$4+(ROW()-10),RawData!$A$2:$A$1048576,0))</f>
        <v>#N/A</v>
      </c>
      <c r="H9236" t="e">
        <f>INDEX(RawData!H$2:H$1048576,MATCH(FmtData!$B$4+(ROW()-10),RawData!$A$2:$A$1048576,0))</f>
        <v>#N/A</v>
      </c>
      <c r="I9236" t="e">
        <f>INDEX(RawData!I$2:I$1048576,MATCH(FmtData!$B$4+(ROW()-10),RawData!$A$2:$A$1048576,0))</f>
        <v>#N/A</v>
      </c>
      <c r="J9236" t="e">
        <f>INDEX(RawData!J$2:J$1048576,MATCH(FmtData!$B$4+(ROW()-10),RawData!$A$2:$A$1048576,0))</f>
        <v>#N/A</v>
      </c>
      <c r="K9236" t="e">
        <f>INDEX(RawData!K$2:K$1048576,MATCH(FmtData!$B$4+(ROW()-10),RawData!$A$2:$A$1048576,0))</f>
        <v>#N/A</v>
      </c>
      <c r="L9236" t="e">
        <f>INDEX(RawData!L$2:L$1048576,MATCH(FmtData!$B$4+(ROW()-10),RawData!$A$2:$A$1048576,0))</f>
        <v>#N/A</v>
      </c>
      <c r="M9236" t="e">
        <f>INDEX(RawData!M$2:M$1048576,MATCH(FmtData!$B$4+(ROW()-10),RawData!$A$2:$A$1048576,0))</f>
        <v>#N/A</v>
      </c>
      <c r="N9236" t="e">
        <f>INDEX(RawData!N$2:N$1048576,MATCH(FmtData!$B$4+(ROW()-10),RawData!$A$2:$A$1048576,0))</f>
        <v>#N/A</v>
      </c>
      <c r="O9236" t="e">
        <f>INDEX(RawData!O$2:O$1048576,MATCH(FmtData!$B$4+(ROW()-10),RawData!$A$2:$A$1048576,0))</f>
        <v>#N/A</v>
      </c>
      <c r="P9236" t="e">
        <f>INDEX(RawData!P$2:P$1048576,MATCH(FmtData!$B$4+(ROW()-10),RawData!$A$2:$A$1048576,0))</f>
        <v>#N/A</v>
      </c>
      <c r="Q9236" t="e">
        <f>INDEX(RawData!Q$2:Q$1048576,MATCH(FmtData!$B$4+(ROW()-10),RawData!$A$2:$A$1048576,0))</f>
        <v>#N/A</v>
      </c>
      <c r="R9236" t="e">
        <f>INDEX(RawData!R$2:R$1048576,MATCH(FmtData!$B$4+(ROW()-10),RawData!$A$2:$A$1048576,0))</f>
        <v>#N/A</v>
      </c>
      <c r="S9236" t="e">
        <f>INDEX(RawData!S$2:S$1048576,MATCH(FmtData!$B$4+(ROW()-10),RawData!$A$2:$A$1048576,0))</f>
        <v>#N/A</v>
      </c>
      <c r="T9236" t="e">
        <f>INDEX(RawData!T$2:T$1048576,MATCH(FmtData!$B$4+(ROW()-10),RawData!$A$2:$A$1048576,0))</f>
        <v>#N/A</v>
      </c>
      <c r="U9236" t="e">
        <f>INDEX(RawData!U$2:U$1048576,MATCH(FmtData!$B$4+(ROW()-10),RawData!$A$2:$A$1048576,0))</f>
        <v>#N/A</v>
      </c>
      <c r="V9236" t="e">
        <f>INDEX(RawData!V$2:V$1048576,MATCH(FmtData!$B$4+(ROW()-10),RawData!$A$2:$A$1048576,0))</f>
        <v>#N/A</v>
      </c>
      <c r="W9236" s="8" t="e">
        <f t="shared" si="3185"/>
        <v>#N/A</v>
      </c>
      <c r="X9236" s="8" t="e">
        <f t="shared" si="3186"/>
        <v>#N/A</v>
      </c>
      <c r="Y9236" s="8" t="e">
        <f t="shared" si="3187"/>
        <v>#N/A</v>
      </c>
      <c r="Z9236" s="8" t="e">
        <f t="shared" si="3204"/>
        <v>#N/A</v>
      </c>
      <c r="AA9236" s="8" t="e">
        <f t="shared" si="3205"/>
        <v>#N/A</v>
      </c>
      <c r="AB9236" s="8" t="e">
        <f t="shared" si="3188"/>
        <v>#N/A</v>
      </c>
      <c r="AC9236" s="6" t="e">
        <f t="shared" si="3189"/>
        <v>#N/A</v>
      </c>
      <c r="AD9236" s="15" t="e">
        <f t="shared" si="3190"/>
        <v>#N/A</v>
      </c>
      <c r="AE9236" s="15" t="e">
        <f t="shared" si="3191"/>
        <v>#N/A</v>
      </c>
      <c r="AF9236" s="15" t="e">
        <f t="shared" si="3192"/>
        <v>#N/A</v>
      </c>
      <c r="AG9236" s="15" t="e">
        <f t="shared" si="3193"/>
        <v>#N/A</v>
      </c>
      <c r="AH9236" s="15" t="e">
        <f t="shared" si="3206"/>
        <v>#N/A</v>
      </c>
      <c r="AI9236" s="17" t="e">
        <f t="shared" si="3194"/>
        <v>#N/A</v>
      </c>
      <c r="AJ9236" s="17" t="e">
        <f t="shared" si="3195"/>
        <v>#N/A</v>
      </c>
      <c r="AK9236" s="17" t="e">
        <f t="shared" si="3196"/>
        <v>#N/A</v>
      </c>
      <c r="AL9236" s="17" t="e">
        <f t="shared" si="3197"/>
        <v>#N/A</v>
      </c>
      <c r="AM9236" s="17" t="e">
        <f t="shared" si="3198"/>
        <v>#N/A</v>
      </c>
      <c r="AN9236" s="17" t="e">
        <f t="shared" si="3199"/>
        <v>#N/A</v>
      </c>
      <c r="AO9236" s="17" t="e">
        <f t="shared" si="3200"/>
        <v>#N/A</v>
      </c>
      <c r="AP9236" s="17" t="e">
        <f t="shared" si="3201"/>
        <v>#N/A</v>
      </c>
      <c r="AQ9236" s="17" t="e">
        <f t="shared" si="3202"/>
        <v>#N/A</v>
      </c>
      <c r="AR9236" s="17" t="e">
        <f t="shared" si="3203"/>
        <v>#N/A</v>
      </c>
    </row>
    <row r="9237" spans="2:44" x14ac:dyDescent="0.25">
      <c r="B9237" t="e">
        <f>INDEX(RawData!$A$2:$A$1048576,MATCH(FmtData!$B$4+(ROW()-10),RawData!$A$2:$A$1048576,0))</f>
        <v>#N/A</v>
      </c>
      <c r="C9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7)</f>
        <v>#N/A</v>
      </c>
      <c r="D92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7" t="e">
        <f>INDEX(RawData!E$2:E$1048576,MATCH(FmtData!$B$4+(ROW()-10),RawData!$A$2:$A$1048576,0))</f>
        <v>#N/A</v>
      </c>
      <c r="F9237" t="e">
        <f>INDEX(RawData!F$2:F$1048576,MATCH(FmtData!$B$4+(ROW()-10),RawData!$A$2:$A$1048576,0))</f>
        <v>#N/A</v>
      </c>
      <c r="G9237" t="e">
        <f>INDEX(RawData!G$2:G$1048576,MATCH(FmtData!$B$4+(ROW()-10),RawData!$A$2:$A$1048576,0))</f>
        <v>#N/A</v>
      </c>
      <c r="H9237" t="e">
        <f>INDEX(RawData!H$2:H$1048576,MATCH(FmtData!$B$4+(ROW()-10),RawData!$A$2:$A$1048576,0))</f>
        <v>#N/A</v>
      </c>
      <c r="I9237" t="e">
        <f>INDEX(RawData!I$2:I$1048576,MATCH(FmtData!$B$4+(ROW()-10),RawData!$A$2:$A$1048576,0))</f>
        <v>#N/A</v>
      </c>
      <c r="J9237" t="e">
        <f>INDEX(RawData!J$2:J$1048576,MATCH(FmtData!$B$4+(ROW()-10),RawData!$A$2:$A$1048576,0))</f>
        <v>#N/A</v>
      </c>
      <c r="K9237" t="e">
        <f>INDEX(RawData!K$2:K$1048576,MATCH(FmtData!$B$4+(ROW()-10),RawData!$A$2:$A$1048576,0))</f>
        <v>#N/A</v>
      </c>
      <c r="L9237" t="e">
        <f>INDEX(RawData!L$2:L$1048576,MATCH(FmtData!$B$4+(ROW()-10),RawData!$A$2:$A$1048576,0))</f>
        <v>#N/A</v>
      </c>
      <c r="M9237" t="e">
        <f>INDEX(RawData!M$2:M$1048576,MATCH(FmtData!$B$4+(ROW()-10),RawData!$A$2:$A$1048576,0))</f>
        <v>#N/A</v>
      </c>
      <c r="N9237" t="e">
        <f>INDEX(RawData!N$2:N$1048576,MATCH(FmtData!$B$4+(ROW()-10),RawData!$A$2:$A$1048576,0))</f>
        <v>#N/A</v>
      </c>
      <c r="O9237" t="e">
        <f>INDEX(RawData!O$2:O$1048576,MATCH(FmtData!$B$4+(ROW()-10),RawData!$A$2:$A$1048576,0))</f>
        <v>#N/A</v>
      </c>
      <c r="P9237" t="e">
        <f>INDEX(RawData!P$2:P$1048576,MATCH(FmtData!$B$4+(ROW()-10),RawData!$A$2:$A$1048576,0))</f>
        <v>#N/A</v>
      </c>
      <c r="Q9237" t="e">
        <f>INDEX(RawData!Q$2:Q$1048576,MATCH(FmtData!$B$4+(ROW()-10),RawData!$A$2:$A$1048576,0))</f>
        <v>#N/A</v>
      </c>
      <c r="R9237" t="e">
        <f>INDEX(RawData!R$2:R$1048576,MATCH(FmtData!$B$4+(ROW()-10),RawData!$A$2:$A$1048576,0))</f>
        <v>#N/A</v>
      </c>
      <c r="S9237" t="e">
        <f>INDEX(RawData!S$2:S$1048576,MATCH(FmtData!$B$4+(ROW()-10),RawData!$A$2:$A$1048576,0))</f>
        <v>#N/A</v>
      </c>
      <c r="T9237" t="e">
        <f>INDEX(RawData!T$2:T$1048576,MATCH(FmtData!$B$4+(ROW()-10),RawData!$A$2:$A$1048576,0))</f>
        <v>#N/A</v>
      </c>
      <c r="U9237" t="e">
        <f>INDEX(RawData!U$2:U$1048576,MATCH(FmtData!$B$4+(ROW()-10),RawData!$A$2:$A$1048576,0))</f>
        <v>#N/A</v>
      </c>
      <c r="V9237" t="e">
        <f>INDEX(RawData!V$2:V$1048576,MATCH(FmtData!$B$4+(ROW()-10),RawData!$A$2:$A$1048576,0))</f>
        <v>#N/A</v>
      </c>
      <c r="W9237" s="8" t="e">
        <f t="shared" si="3185"/>
        <v>#N/A</v>
      </c>
      <c r="X9237" s="8" t="e">
        <f t="shared" si="3186"/>
        <v>#N/A</v>
      </c>
      <c r="Y9237" s="8" t="e">
        <f t="shared" si="3187"/>
        <v>#N/A</v>
      </c>
      <c r="Z9237" s="8" t="e">
        <f t="shared" si="3204"/>
        <v>#N/A</v>
      </c>
      <c r="AA9237" s="8" t="e">
        <f t="shared" si="3205"/>
        <v>#N/A</v>
      </c>
      <c r="AB9237" s="8" t="e">
        <f t="shared" si="3188"/>
        <v>#N/A</v>
      </c>
      <c r="AC9237" s="6" t="e">
        <f t="shared" si="3189"/>
        <v>#N/A</v>
      </c>
      <c r="AD9237" s="15" t="e">
        <f t="shared" si="3190"/>
        <v>#N/A</v>
      </c>
      <c r="AE9237" s="15" t="e">
        <f t="shared" si="3191"/>
        <v>#N/A</v>
      </c>
      <c r="AF9237" s="15" t="e">
        <f t="shared" si="3192"/>
        <v>#N/A</v>
      </c>
      <c r="AG9237" s="15" t="e">
        <f t="shared" si="3193"/>
        <v>#N/A</v>
      </c>
      <c r="AH9237" s="15" t="e">
        <f t="shared" si="3206"/>
        <v>#N/A</v>
      </c>
      <c r="AI9237" s="17" t="e">
        <f t="shared" si="3194"/>
        <v>#N/A</v>
      </c>
      <c r="AJ9237" s="17" t="e">
        <f t="shared" si="3195"/>
        <v>#N/A</v>
      </c>
      <c r="AK9237" s="17" t="e">
        <f t="shared" si="3196"/>
        <v>#N/A</v>
      </c>
      <c r="AL9237" s="17" t="e">
        <f t="shared" si="3197"/>
        <v>#N/A</v>
      </c>
      <c r="AM9237" s="17" t="e">
        <f t="shared" si="3198"/>
        <v>#N/A</v>
      </c>
      <c r="AN9237" s="17" t="e">
        <f t="shared" si="3199"/>
        <v>#N/A</v>
      </c>
      <c r="AO9237" s="17" t="e">
        <f t="shared" si="3200"/>
        <v>#N/A</v>
      </c>
      <c r="AP9237" s="17" t="e">
        <f t="shared" si="3201"/>
        <v>#N/A</v>
      </c>
      <c r="AQ9237" s="17" t="e">
        <f t="shared" si="3202"/>
        <v>#N/A</v>
      </c>
      <c r="AR9237" s="17" t="e">
        <f t="shared" si="3203"/>
        <v>#N/A</v>
      </c>
    </row>
    <row r="9238" spans="2:44" x14ac:dyDescent="0.25">
      <c r="B9238" t="e">
        <f>INDEX(RawData!$A$2:$A$1048576,MATCH(FmtData!$B$4+(ROW()-10),RawData!$A$2:$A$1048576,0))</f>
        <v>#N/A</v>
      </c>
      <c r="C9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8)</f>
        <v>#N/A</v>
      </c>
      <c r="D92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8" t="e">
        <f>INDEX(RawData!E$2:E$1048576,MATCH(FmtData!$B$4+(ROW()-10),RawData!$A$2:$A$1048576,0))</f>
        <v>#N/A</v>
      </c>
      <c r="F9238" t="e">
        <f>INDEX(RawData!F$2:F$1048576,MATCH(FmtData!$B$4+(ROW()-10),RawData!$A$2:$A$1048576,0))</f>
        <v>#N/A</v>
      </c>
      <c r="G9238" t="e">
        <f>INDEX(RawData!G$2:G$1048576,MATCH(FmtData!$B$4+(ROW()-10),RawData!$A$2:$A$1048576,0))</f>
        <v>#N/A</v>
      </c>
      <c r="H9238" t="e">
        <f>INDEX(RawData!H$2:H$1048576,MATCH(FmtData!$B$4+(ROW()-10),RawData!$A$2:$A$1048576,0))</f>
        <v>#N/A</v>
      </c>
      <c r="I9238" t="e">
        <f>INDEX(RawData!I$2:I$1048576,MATCH(FmtData!$B$4+(ROW()-10),RawData!$A$2:$A$1048576,0))</f>
        <v>#N/A</v>
      </c>
      <c r="J9238" t="e">
        <f>INDEX(RawData!J$2:J$1048576,MATCH(FmtData!$B$4+(ROW()-10),RawData!$A$2:$A$1048576,0))</f>
        <v>#N/A</v>
      </c>
      <c r="K9238" t="e">
        <f>INDEX(RawData!K$2:K$1048576,MATCH(FmtData!$B$4+(ROW()-10),RawData!$A$2:$A$1048576,0))</f>
        <v>#N/A</v>
      </c>
      <c r="L9238" t="e">
        <f>INDEX(RawData!L$2:L$1048576,MATCH(FmtData!$B$4+(ROW()-10),RawData!$A$2:$A$1048576,0))</f>
        <v>#N/A</v>
      </c>
      <c r="M9238" t="e">
        <f>INDEX(RawData!M$2:M$1048576,MATCH(FmtData!$B$4+(ROW()-10),RawData!$A$2:$A$1048576,0))</f>
        <v>#N/A</v>
      </c>
      <c r="N9238" t="e">
        <f>INDEX(RawData!N$2:N$1048576,MATCH(FmtData!$B$4+(ROW()-10),RawData!$A$2:$A$1048576,0))</f>
        <v>#N/A</v>
      </c>
      <c r="O9238" t="e">
        <f>INDEX(RawData!O$2:O$1048576,MATCH(FmtData!$B$4+(ROW()-10),RawData!$A$2:$A$1048576,0))</f>
        <v>#N/A</v>
      </c>
      <c r="P9238" t="e">
        <f>INDEX(RawData!P$2:P$1048576,MATCH(FmtData!$B$4+(ROW()-10),RawData!$A$2:$A$1048576,0))</f>
        <v>#N/A</v>
      </c>
      <c r="Q9238" t="e">
        <f>INDEX(RawData!Q$2:Q$1048576,MATCH(FmtData!$B$4+(ROW()-10),RawData!$A$2:$A$1048576,0))</f>
        <v>#N/A</v>
      </c>
      <c r="R9238" t="e">
        <f>INDEX(RawData!R$2:R$1048576,MATCH(FmtData!$B$4+(ROW()-10),RawData!$A$2:$A$1048576,0))</f>
        <v>#N/A</v>
      </c>
      <c r="S9238" t="e">
        <f>INDEX(RawData!S$2:S$1048576,MATCH(FmtData!$B$4+(ROW()-10),RawData!$A$2:$A$1048576,0))</f>
        <v>#N/A</v>
      </c>
      <c r="T9238" t="e">
        <f>INDEX(RawData!T$2:T$1048576,MATCH(FmtData!$B$4+(ROW()-10),RawData!$A$2:$A$1048576,0))</f>
        <v>#N/A</v>
      </c>
      <c r="U9238" t="e">
        <f>INDEX(RawData!U$2:U$1048576,MATCH(FmtData!$B$4+(ROW()-10),RawData!$A$2:$A$1048576,0))</f>
        <v>#N/A</v>
      </c>
      <c r="V9238" t="e">
        <f>INDEX(RawData!V$2:V$1048576,MATCH(FmtData!$B$4+(ROW()-10),RawData!$A$2:$A$1048576,0))</f>
        <v>#N/A</v>
      </c>
      <c r="W9238" s="8" t="e">
        <f t="shared" si="3185"/>
        <v>#N/A</v>
      </c>
      <c r="X9238" s="8" t="e">
        <f t="shared" si="3186"/>
        <v>#N/A</v>
      </c>
      <c r="Y9238" s="8" t="e">
        <f t="shared" si="3187"/>
        <v>#N/A</v>
      </c>
      <c r="Z9238" s="8" t="e">
        <f t="shared" si="3204"/>
        <v>#N/A</v>
      </c>
      <c r="AA9238" s="8" t="e">
        <f t="shared" si="3205"/>
        <v>#N/A</v>
      </c>
      <c r="AB9238" s="8" t="e">
        <f t="shared" si="3188"/>
        <v>#N/A</v>
      </c>
      <c r="AC9238" s="6" t="e">
        <f t="shared" si="3189"/>
        <v>#N/A</v>
      </c>
      <c r="AD9238" s="15" t="e">
        <f t="shared" si="3190"/>
        <v>#N/A</v>
      </c>
      <c r="AE9238" s="15" t="e">
        <f t="shared" si="3191"/>
        <v>#N/A</v>
      </c>
      <c r="AF9238" s="15" t="e">
        <f t="shared" si="3192"/>
        <v>#N/A</v>
      </c>
      <c r="AG9238" s="15" t="e">
        <f t="shared" si="3193"/>
        <v>#N/A</v>
      </c>
      <c r="AH9238" s="15" t="e">
        <f t="shared" si="3206"/>
        <v>#N/A</v>
      </c>
      <c r="AI9238" s="17" t="e">
        <f t="shared" si="3194"/>
        <v>#N/A</v>
      </c>
      <c r="AJ9238" s="17" t="e">
        <f t="shared" si="3195"/>
        <v>#N/A</v>
      </c>
      <c r="AK9238" s="17" t="e">
        <f t="shared" si="3196"/>
        <v>#N/A</v>
      </c>
      <c r="AL9238" s="17" t="e">
        <f t="shared" si="3197"/>
        <v>#N/A</v>
      </c>
      <c r="AM9238" s="17" t="e">
        <f t="shared" si="3198"/>
        <v>#N/A</v>
      </c>
      <c r="AN9238" s="17" t="e">
        <f t="shared" si="3199"/>
        <v>#N/A</v>
      </c>
      <c r="AO9238" s="17" t="e">
        <f t="shared" si="3200"/>
        <v>#N/A</v>
      </c>
      <c r="AP9238" s="17" t="e">
        <f t="shared" si="3201"/>
        <v>#N/A</v>
      </c>
      <c r="AQ9238" s="17" t="e">
        <f t="shared" si="3202"/>
        <v>#N/A</v>
      </c>
      <c r="AR9238" s="17" t="e">
        <f t="shared" si="3203"/>
        <v>#N/A</v>
      </c>
    </row>
    <row r="9239" spans="2:44" x14ac:dyDescent="0.25">
      <c r="B9239" t="e">
        <f>INDEX(RawData!$A$2:$A$1048576,MATCH(FmtData!$B$4+(ROW()-10),RawData!$A$2:$A$1048576,0))</f>
        <v>#N/A</v>
      </c>
      <c r="C9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9)</f>
        <v>#N/A</v>
      </c>
      <c r="D92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39" t="e">
        <f>INDEX(RawData!E$2:E$1048576,MATCH(FmtData!$B$4+(ROW()-10),RawData!$A$2:$A$1048576,0))</f>
        <v>#N/A</v>
      </c>
      <c r="F9239" t="e">
        <f>INDEX(RawData!F$2:F$1048576,MATCH(FmtData!$B$4+(ROW()-10),RawData!$A$2:$A$1048576,0))</f>
        <v>#N/A</v>
      </c>
      <c r="G9239" t="e">
        <f>INDEX(RawData!G$2:G$1048576,MATCH(FmtData!$B$4+(ROW()-10),RawData!$A$2:$A$1048576,0))</f>
        <v>#N/A</v>
      </c>
      <c r="H9239" t="e">
        <f>INDEX(RawData!H$2:H$1048576,MATCH(FmtData!$B$4+(ROW()-10),RawData!$A$2:$A$1048576,0))</f>
        <v>#N/A</v>
      </c>
      <c r="I9239" t="e">
        <f>INDEX(RawData!I$2:I$1048576,MATCH(FmtData!$B$4+(ROW()-10),RawData!$A$2:$A$1048576,0))</f>
        <v>#N/A</v>
      </c>
      <c r="J9239" t="e">
        <f>INDEX(RawData!J$2:J$1048576,MATCH(FmtData!$B$4+(ROW()-10),RawData!$A$2:$A$1048576,0))</f>
        <v>#N/A</v>
      </c>
      <c r="K9239" t="e">
        <f>INDEX(RawData!K$2:K$1048576,MATCH(FmtData!$B$4+(ROW()-10),RawData!$A$2:$A$1048576,0))</f>
        <v>#N/A</v>
      </c>
      <c r="L9239" t="e">
        <f>INDEX(RawData!L$2:L$1048576,MATCH(FmtData!$B$4+(ROW()-10),RawData!$A$2:$A$1048576,0))</f>
        <v>#N/A</v>
      </c>
      <c r="M9239" t="e">
        <f>INDEX(RawData!M$2:M$1048576,MATCH(FmtData!$B$4+(ROW()-10),RawData!$A$2:$A$1048576,0))</f>
        <v>#N/A</v>
      </c>
      <c r="N9239" t="e">
        <f>INDEX(RawData!N$2:N$1048576,MATCH(FmtData!$B$4+(ROW()-10),RawData!$A$2:$A$1048576,0))</f>
        <v>#N/A</v>
      </c>
      <c r="O9239" t="e">
        <f>INDEX(RawData!O$2:O$1048576,MATCH(FmtData!$B$4+(ROW()-10),RawData!$A$2:$A$1048576,0))</f>
        <v>#N/A</v>
      </c>
      <c r="P9239" t="e">
        <f>INDEX(RawData!P$2:P$1048576,MATCH(FmtData!$B$4+(ROW()-10),RawData!$A$2:$A$1048576,0))</f>
        <v>#N/A</v>
      </c>
      <c r="Q9239" t="e">
        <f>INDEX(RawData!Q$2:Q$1048576,MATCH(FmtData!$B$4+(ROW()-10),RawData!$A$2:$A$1048576,0))</f>
        <v>#N/A</v>
      </c>
      <c r="R9239" t="e">
        <f>INDEX(RawData!R$2:R$1048576,MATCH(FmtData!$B$4+(ROW()-10),RawData!$A$2:$A$1048576,0))</f>
        <v>#N/A</v>
      </c>
      <c r="S9239" t="e">
        <f>INDEX(RawData!S$2:S$1048576,MATCH(FmtData!$B$4+(ROW()-10),RawData!$A$2:$A$1048576,0))</f>
        <v>#N/A</v>
      </c>
      <c r="T9239" t="e">
        <f>INDEX(RawData!T$2:T$1048576,MATCH(FmtData!$B$4+(ROW()-10),RawData!$A$2:$A$1048576,0))</f>
        <v>#N/A</v>
      </c>
      <c r="U9239" t="e">
        <f>INDEX(RawData!U$2:U$1048576,MATCH(FmtData!$B$4+(ROW()-10),RawData!$A$2:$A$1048576,0))</f>
        <v>#N/A</v>
      </c>
      <c r="V9239" t="e">
        <f>INDEX(RawData!V$2:V$1048576,MATCH(FmtData!$B$4+(ROW()-10),RawData!$A$2:$A$1048576,0))</f>
        <v>#N/A</v>
      </c>
      <c r="W9239" s="8" t="e">
        <f t="shared" si="3185"/>
        <v>#N/A</v>
      </c>
      <c r="X9239" s="8" t="e">
        <f t="shared" si="3186"/>
        <v>#N/A</v>
      </c>
      <c r="Y9239" s="8" t="e">
        <f t="shared" si="3187"/>
        <v>#N/A</v>
      </c>
      <c r="Z9239" s="8" t="e">
        <f t="shared" si="3204"/>
        <v>#N/A</v>
      </c>
      <c r="AA9239" s="8" t="e">
        <f t="shared" si="3205"/>
        <v>#N/A</v>
      </c>
      <c r="AB9239" s="8" t="e">
        <f t="shared" si="3188"/>
        <v>#N/A</v>
      </c>
      <c r="AC9239" s="6" t="e">
        <f t="shared" si="3189"/>
        <v>#N/A</v>
      </c>
      <c r="AD9239" s="15" t="e">
        <f t="shared" si="3190"/>
        <v>#N/A</v>
      </c>
      <c r="AE9239" s="15" t="e">
        <f t="shared" si="3191"/>
        <v>#N/A</v>
      </c>
      <c r="AF9239" s="15" t="e">
        <f t="shared" si="3192"/>
        <v>#N/A</v>
      </c>
      <c r="AG9239" s="15" t="e">
        <f t="shared" si="3193"/>
        <v>#N/A</v>
      </c>
      <c r="AH9239" s="15" t="e">
        <f t="shared" si="3206"/>
        <v>#N/A</v>
      </c>
      <c r="AI9239" s="17" t="e">
        <f t="shared" si="3194"/>
        <v>#N/A</v>
      </c>
      <c r="AJ9239" s="17" t="e">
        <f t="shared" si="3195"/>
        <v>#N/A</v>
      </c>
      <c r="AK9239" s="17" t="e">
        <f t="shared" si="3196"/>
        <v>#N/A</v>
      </c>
      <c r="AL9239" s="17" t="e">
        <f t="shared" si="3197"/>
        <v>#N/A</v>
      </c>
      <c r="AM9239" s="17" t="e">
        <f t="shared" si="3198"/>
        <v>#N/A</v>
      </c>
      <c r="AN9239" s="17" t="e">
        <f t="shared" si="3199"/>
        <v>#N/A</v>
      </c>
      <c r="AO9239" s="17" t="e">
        <f t="shared" si="3200"/>
        <v>#N/A</v>
      </c>
      <c r="AP9239" s="17" t="e">
        <f t="shared" si="3201"/>
        <v>#N/A</v>
      </c>
      <c r="AQ9239" s="17" t="e">
        <f t="shared" si="3202"/>
        <v>#N/A</v>
      </c>
      <c r="AR9239" s="17" t="e">
        <f t="shared" si="3203"/>
        <v>#N/A</v>
      </c>
    </row>
    <row r="9240" spans="2:44" x14ac:dyDescent="0.25">
      <c r="B9240" t="e">
        <f>INDEX(RawData!$A$2:$A$1048576,MATCH(FmtData!$B$4+(ROW()-10),RawData!$A$2:$A$1048576,0))</f>
        <v>#N/A</v>
      </c>
      <c r="C9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0)</f>
        <v>#N/A</v>
      </c>
      <c r="D92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0" t="e">
        <f>INDEX(RawData!E$2:E$1048576,MATCH(FmtData!$B$4+(ROW()-10),RawData!$A$2:$A$1048576,0))</f>
        <v>#N/A</v>
      </c>
      <c r="F9240" t="e">
        <f>INDEX(RawData!F$2:F$1048576,MATCH(FmtData!$B$4+(ROW()-10),RawData!$A$2:$A$1048576,0))</f>
        <v>#N/A</v>
      </c>
      <c r="G9240" t="e">
        <f>INDEX(RawData!G$2:G$1048576,MATCH(FmtData!$B$4+(ROW()-10),RawData!$A$2:$A$1048576,0))</f>
        <v>#N/A</v>
      </c>
      <c r="H9240" t="e">
        <f>INDEX(RawData!H$2:H$1048576,MATCH(FmtData!$B$4+(ROW()-10),RawData!$A$2:$A$1048576,0))</f>
        <v>#N/A</v>
      </c>
      <c r="I9240" t="e">
        <f>INDEX(RawData!I$2:I$1048576,MATCH(FmtData!$B$4+(ROW()-10),RawData!$A$2:$A$1048576,0))</f>
        <v>#N/A</v>
      </c>
      <c r="J9240" t="e">
        <f>INDEX(RawData!J$2:J$1048576,MATCH(FmtData!$B$4+(ROW()-10),RawData!$A$2:$A$1048576,0))</f>
        <v>#N/A</v>
      </c>
      <c r="K9240" t="e">
        <f>INDEX(RawData!K$2:K$1048576,MATCH(FmtData!$B$4+(ROW()-10),RawData!$A$2:$A$1048576,0))</f>
        <v>#N/A</v>
      </c>
      <c r="L9240" t="e">
        <f>INDEX(RawData!L$2:L$1048576,MATCH(FmtData!$B$4+(ROW()-10),RawData!$A$2:$A$1048576,0))</f>
        <v>#N/A</v>
      </c>
      <c r="M9240" t="e">
        <f>INDEX(RawData!M$2:M$1048576,MATCH(FmtData!$B$4+(ROW()-10),RawData!$A$2:$A$1048576,0))</f>
        <v>#N/A</v>
      </c>
      <c r="N9240" t="e">
        <f>INDEX(RawData!N$2:N$1048576,MATCH(FmtData!$B$4+(ROW()-10),RawData!$A$2:$A$1048576,0))</f>
        <v>#N/A</v>
      </c>
      <c r="O9240" t="e">
        <f>INDEX(RawData!O$2:O$1048576,MATCH(FmtData!$B$4+(ROW()-10),RawData!$A$2:$A$1048576,0))</f>
        <v>#N/A</v>
      </c>
      <c r="P9240" t="e">
        <f>INDEX(RawData!P$2:P$1048576,MATCH(FmtData!$B$4+(ROW()-10),RawData!$A$2:$A$1048576,0))</f>
        <v>#N/A</v>
      </c>
      <c r="Q9240" t="e">
        <f>INDEX(RawData!Q$2:Q$1048576,MATCH(FmtData!$B$4+(ROW()-10),RawData!$A$2:$A$1048576,0))</f>
        <v>#N/A</v>
      </c>
      <c r="R9240" t="e">
        <f>INDEX(RawData!R$2:R$1048576,MATCH(FmtData!$B$4+(ROW()-10),RawData!$A$2:$A$1048576,0))</f>
        <v>#N/A</v>
      </c>
      <c r="S9240" t="e">
        <f>INDEX(RawData!S$2:S$1048576,MATCH(FmtData!$B$4+(ROW()-10),RawData!$A$2:$A$1048576,0))</f>
        <v>#N/A</v>
      </c>
      <c r="T9240" t="e">
        <f>INDEX(RawData!T$2:T$1048576,MATCH(FmtData!$B$4+(ROW()-10),RawData!$A$2:$A$1048576,0))</f>
        <v>#N/A</v>
      </c>
      <c r="U9240" t="e">
        <f>INDEX(RawData!U$2:U$1048576,MATCH(FmtData!$B$4+(ROW()-10),RawData!$A$2:$A$1048576,0))</f>
        <v>#N/A</v>
      </c>
      <c r="V9240" t="e">
        <f>INDEX(RawData!V$2:V$1048576,MATCH(FmtData!$B$4+(ROW()-10),RawData!$A$2:$A$1048576,0))</f>
        <v>#N/A</v>
      </c>
      <c r="W9240" s="8" t="e">
        <f t="shared" si="3185"/>
        <v>#N/A</v>
      </c>
      <c r="X9240" s="8" t="e">
        <f t="shared" si="3186"/>
        <v>#N/A</v>
      </c>
      <c r="Y9240" s="8" t="e">
        <f t="shared" si="3187"/>
        <v>#N/A</v>
      </c>
      <c r="Z9240" s="8" t="e">
        <f t="shared" si="3204"/>
        <v>#N/A</v>
      </c>
      <c r="AA9240" s="8" t="e">
        <f t="shared" si="3205"/>
        <v>#N/A</v>
      </c>
      <c r="AB9240" s="8" t="e">
        <f t="shared" si="3188"/>
        <v>#N/A</v>
      </c>
      <c r="AC9240" s="6" t="e">
        <f t="shared" si="3189"/>
        <v>#N/A</v>
      </c>
      <c r="AD9240" s="15" t="e">
        <f t="shared" si="3190"/>
        <v>#N/A</v>
      </c>
      <c r="AE9240" s="15" t="e">
        <f t="shared" si="3191"/>
        <v>#N/A</v>
      </c>
      <c r="AF9240" s="15" t="e">
        <f t="shared" si="3192"/>
        <v>#N/A</v>
      </c>
      <c r="AG9240" s="15" t="e">
        <f t="shared" si="3193"/>
        <v>#N/A</v>
      </c>
      <c r="AH9240" s="15" t="e">
        <f t="shared" si="3206"/>
        <v>#N/A</v>
      </c>
      <c r="AI9240" s="17" t="e">
        <f t="shared" si="3194"/>
        <v>#N/A</v>
      </c>
      <c r="AJ9240" s="17" t="e">
        <f t="shared" si="3195"/>
        <v>#N/A</v>
      </c>
      <c r="AK9240" s="17" t="e">
        <f t="shared" si="3196"/>
        <v>#N/A</v>
      </c>
      <c r="AL9240" s="17" t="e">
        <f t="shared" si="3197"/>
        <v>#N/A</v>
      </c>
      <c r="AM9240" s="17" t="e">
        <f t="shared" si="3198"/>
        <v>#N/A</v>
      </c>
      <c r="AN9240" s="17" t="e">
        <f t="shared" si="3199"/>
        <v>#N/A</v>
      </c>
      <c r="AO9240" s="17" t="e">
        <f t="shared" si="3200"/>
        <v>#N/A</v>
      </c>
      <c r="AP9240" s="17" t="e">
        <f t="shared" si="3201"/>
        <v>#N/A</v>
      </c>
      <c r="AQ9240" s="17" t="e">
        <f t="shared" si="3202"/>
        <v>#N/A</v>
      </c>
      <c r="AR9240" s="17" t="e">
        <f t="shared" si="3203"/>
        <v>#N/A</v>
      </c>
    </row>
    <row r="9241" spans="2:44" x14ac:dyDescent="0.25">
      <c r="B9241" t="e">
        <f>INDEX(RawData!$A$2:$A$1048576,MATCH(FmtData!$B$4+(ROW()-10),RawData!$A$2:$A$1048576,0))</f>
        <v>#N/A</v>
      </c>
      <c r="C9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1)</f>
        <v>#N/A</v>
      </c>
      <c r="D92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1" t="e">
        <f>INDEX(RawData!E$2:E$1048576,MATCH(FmtData!$B$4+(ROW()-10),RawData!$A$2:$A$1048576,0))</f>
        <v>#N/A</v>
      </c>
      <c r="F9241" t="e">
        <f>INDEX(RawData!F$2:F$1048576,MATCH(FmtData!$B$4+(ROW()-10),RawData!$A$2:$A$1048576,0))</f>
        <v>#N/A</v>
      </c>
      <c r="G9241" t="e">
        <f>INDEX(RawData!G$2:G$1048576,MATCH(FmtData!$B$4+(ROW()-10),RawData!$A$2:$A$1048576,0))</f>
        <v>#N/A</v>
      </c>
      <c r="H9241" t="e">
        <f>INDEX(RawData!H$2:H$1048576,MATCH(FmtData!$B$4+(ROW()-10),RawData!$A$2:$A$1048576,0))</f>
        <v>#N/A</v>
      </c>
      <c r="I9241" t="e">
        <f>INDEX(RawData!I$2:I$1048576,MATCH(FmtData!$B$4+(ROW()-10),RawData!$A$2:$A$1048576,0))</f>
        <v>#N/A</v>
      </c>
      <c r="J9241" t="e">
        <f>INDEX(RawData!J$2:J$1048576,MATCH(FmtData!$B$4+(ROW()-10),RawData!$A$2:$A$1048576,0))</f>
        <v>#N/A</v>
      </c>
      <c r="K9241" t="e">
        <f>INDEX(RawData!K$2:K$1048576,MATCH(FmtData!$B$4+(ROW()-10),RawData!$A$2:$A$1048576,0))</f>
        <v>#N/A</v>
      </c>
      <c r="L9241" t="e">
        <f>INDEX(RawData!L$2:L$1048576,MATCH(FmtData!$B$4+(ROW()-10),RawData!$A$2:$A$1048576,0))</f>
        <v>#N/A</v>
      </c>
      <c r="M9241" t="e">
        <f>INDEX(RawData!M$2:M$1048576,MATCH(FmtData!$B$4+(ROW()-10),RawData!$A$2:$A$1048576,0))</f>
        <v>#N/A</v>
      </c>
      <c r="N9241" t="e">
        <f>INDEX(RawData!N$2:N$1048576,MATCH(FmtData!$B$4+(ROW()-10),RawData!$A$2:$A$1048576,0))</f>
        <v>#N/A</v>
      </c>
      <c r="O9241" t="e">
        <f>INDEX(RawData!O$2:O$1048576,MATCH(FmtData!$B$4+(ROW()-10),RawData!$A$2:$A$1048576,0))</f>
        <v>#N/A</v>
      </c>
      <c r="P9241" t="e">
        <f>INDEX(RawData!P$2:P$1048576,MATCH(FmtData!$B$4+(ROW()-10),RawData!$A$2:$A$1048576,0))</f>
        <v>#N/A</v>
      </c>
      <c r="Q9241" t="e">
        <f>INDEX(RawData!Q$2:Q$1048576,MATCH(FmtData!$B$4+(ROW()-10),RawData!$A$2:$A$1048576,0))</f>
        <v>#N/A</v>
      </c>
      <c r="R9241" t="e">
        <f>INDEX(RawData!R$2:R$1048576,MATCH(FmtData!$B$4+(ROW()-10),RawData!$A$2:$A$1048576,0))</f>
        <v>#N/A</v>
      </c>
      <c r="S9241" t="e">
        <f>INDEX(RawData!S$2:S$1048576,MATCH(FmtData!$B$4+(ROW()-10),RawData!$A$2:$A$1048576,0))</f>
        <v>#N/A</v>
      </c>
      <c r="T9241" t="e">
        <f>INDEX(RawData!T$2:T$1048576,MATCH(FmtData!$B$4+(ROW()-10),RawData!$A$2:$A$1048576,0))</f>
        <v>#N/A</v>
      </c>
      <c r="U9241" t="e">
        <f>INDEX(RawData!U$2:U$1048576,MATCH(FmtData!$B$4+(ROW()-10),RawData!$A$2:$A$1048576,0))</f>
        <v>#N/A</v>
      </c>
      <c r="V9241" t="e">
        <f>INDEX(RawData!V$2:V$1048576,MATCH(FmtData!$B$4+(ROW()-10),RawData!$A$2:$A$1048576,0))</f>
        <v>#N/A</v>
      </c>
      <c r="W9241" s="8" t="e">
        <f t="shared" si="3185"/>
        <v>#N/A</v>
      </c>
      <c r="X9241" s="8" t="e">
        <f t="shared" si="3186"/>
        <v>#N/A</v>
      </c>
      <c r="Y9241" s="8" t="e">
        <f t="shared" si="3187"/>
        <v>#N/A</v>
      </c>
      <c r="Z9241" s="8" t="e">
        <f t="shared" si="3204"/>
        <v>#N/A</v>
      </c>
      <c r="AA9241" s="8" t="e">
        <f t="shared" si="3205"/>
        <v>#N/A</v>
      </c>
      <c r="AB9241" s="8" t="e">
        <f t="shared" si="3188"/>
        <v>#N/A</v>
      </c>
      <c r="AC9241" s="6" t="e">
        <f t="shared" si="3189"/>
        <v>#N/A</v>
      </c>
      <c r="AD9241" s="15" t="e">
        <f t="shared" si="3190"/>
        <v>#N/A</v>
      </c>
      <c r="AE9241" s="15" t="e">
        <f t="shared" si="3191"/>
        <v>#N/A</v>
      </c>
      <c r="AF9241" s="15" t="e">
        <f t="shared" si="3192"/>
        <v>#N/A</v>
      </c>
      <c r="AG9241" s="15" t="e">
        <f t="shared" si="3193"/>
        <v>#N/A</v>
      </c>
      <c r="AH9241" s="15" t="e">
        <f t="shared" si="3206"/>
        <v>#N/A</v>
      </c>
      <c r="AI9241" s="17" t="e">
        <f t="shared" si="3194"/>
        <v>#N/A</v>
      </c>
      <c r="AJ9241" s="17" t="e">
        <f t="shared" si="3195"/>
        <v>#N/A</v>
      </c>
      <c r="AK9241" s="17" t="e">
        <f t="shared" si="3196"/>
        <v>#N/A</v>
      </c>
      <c r="AL9241" s="17" t="e">
        <f t="shared" si="3197"/>
        <v>#N/A</v>
      </c>
      <c r="AM9241" s="17" t="e">
        <f t="shared" si="3198"/>
        <v>#N/A</v>
      </c>
      <c r="AN9241" s="17" t="e">
        <f t="shared" si="3199"/>
        <v>#N/A</v>
      </c>
      <c r="AO9241" s="17" t="e">
        <f t="shared" si="3200"/>
        <v>#N/A</v>
      </c>
      <c r="AP9241" s="17" t="e">
        <f t="shared" si="3201"/>
        <v>#N/A</v>
      </c>
      <c r="AQ9241" s="17" t="e">
        <f t="shared" si="3202"/>
        <v>#N/A</v>
      </c>
      <c r="AR9241" s="17" t="e">
        <f t="shared" si="3203"/>
        <v>#N/A</v>
      </c>
    </row>
    <row r="9242" spans="2:44" x14ac:dyDescent="0.25">
      <c r="B9242" t="e">
        <f>INDEX(RawData!$A$2:$A$1048576,MATCH(FmtData!$B$4+(ROW()-10),RawData!$A$2:$A$1048576,0))</f>
        <v>#N/A</v>
      </c>
      <c r="C9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2)</f>
        <v>#N/A</v>
      </c>
      <c r="D92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2" t="e">
        <f>INDEX(RawData!E$2:E$1048576,MATCH(FmtData!$B$4+(ROW()-10),RawData!$A$2:$A$1048576,0))</f>
        <v>#N/A</v>
      </c>
      <c r="F9242" t="e">
        <f>INDEX(RawData!F$2:F$1048576,MATCH(FmtData!$B$4+(ROW()-10),RawData!$A$2:$A$1048576,0))</f>
        <v>#N/A</v>
      </c>
      <c r="G9242" t="e">
        <f>INDEX(RawData!G$2:G$1048576,MATCH(FmtData!$B$4+(ROW()-10),RawData!$A$2:$A$1048576,0))</f>
        <v>#N/A</v>
      </c>
      <c r="H9242" t="e">
        <f>INDEX(RawData!H$2:H$1048576,MATCH(FmtData!$B$4+(ROW()-10),RawData!$A$2:$A$1048576,0))</f>
        <v>#N/A</v>
      </c>
      <c r="I9242" t="e">
        <f>INDEX(RawData!I$2:I$1048576,MATCH(FmtData!$B$4+(ROW()-10),RawData!$A$2:$A$1048576,0))</f>
        <v>#N/A</v>
      </c>
      <c r="J9242" t="e">
        <f>INDEX(RawData!J$2:J$1048576,MATCH(FmtData!$B$4+(ROW()-10),RawData!$A$2:$A$1048576,0))</f>
        <v>#N/A</v>
      </c>
      <c r="K9242" t="e">
        <f>INDEX(RawData!K$2:K$1048576,MATCH(FmtData!$B$4+(ROW()-10),RawData!$A$2:$A$1048576,0))</f>
        <v>#N/A</v>
      </c>
      <c r="L9242" t="e">
        <f>INDEX(RawData!L$2:L$1048576,MATCH(FmtData!$B$4+(ROW()-10),RawData!$A$2:$A$1048576,0))</f>
        <v>#N/A</v>
      </c>
      <c r="M9242" t="e">
        <f>INDEX(RawData!M$2:M$1048576,MATCH(FmtData!$B$4+(ROW()-10),RawData!$A$2:$A$1048576,0))</f>
        <v>#N/A</v>
      </c>
      <c r="N9242" t="e">
        <f>INDEX(RawData!N$2:N$1048576,MATCH(FmtData!$B$4+(ROW()-10),RawData!$A$2:$A$1048576,0))</f>
        <v>#N/A</v>
      </c>
      <c r="O9242" t="e">
        <f>INDEX(RawData!O$2:O$1048576,MATCH(FmtData!$B$4+(ROW()-10),RawData!$A$2:$A$1048576,0))</f>
        <v>#N/A</v>
      </c>
      <c r="P9242" t="e">
        <f>INDEX(RawData!P$2:P$1048576,MATCH(FmtData!$B$4+(ROW()-10),RawData!$A$2:$A$1048576,0))</f>
        <v>#N/A</v>
      </c>
      <c r="Q9242" t="e">
        <f>INDEX(RawData!Q$2:Q$1048576,MATCH(FmtData!$B$4+(ROW()-10),RawData!$A$2:$A$1048576,0))</f>
        <v>#N/A</v>
      </c>
      <c r="R9242" t="e">
        <f>INDEX(RawData!R$2:R$1048576,MATCH(FmtData!$B$4+(ROW()-10),RawData!$A$2:$A$1048576,0))</f>
        <v>#N/A</v>
      </c>
      <c r="S9242" t="e">
        <f>INDEX(RawData!S$2:S$1048576,MATCH(FmtData!$B$4+(ROW()-10),RawData!$A$2:$A$1048576,0))</f>
        <v>#N/A</v>
      </c>
      <c r="T9242" t="e">
        <f>INDEX(RawData!T$2:T$1048576,MATCH(FmtData!$B$4+(ROW()-10),RawData!$A$2:$A$1048576,0))</f>
        <v>#N/A</v>
      </c>
      <c r="U9242" t="e">
        <f>INDEX(RawData!U$2:U$1048576,MATCH(FmtData!$B$4+(ROW()-10),RawData!$A$2:$A$1048576,0))</f>
        <v>#N/A</v>
      </c>
      <c r="V9242" t="e">
        <f>INDEX(RawData!V$2:V$1048576,MATCH(FmtData!$B$4+(ROW()-10),RawData!$A$2:$A$1048576,0))</f>
        <v>#N/A</v>
      </c>
      <c r="W9242" s="8" t="e">
        <f t="shared" si="3185"/>
        <v>#N/A</v>
      </c>
      <c r="X9242" s="8" t="e">
        <f t="shared" si="3186"/>
        <v>#N/A</v>
      </c>
      <c r="Y9242" s="8" t="e">
        <f t="shared" si="3187"/>
        <v>#N/A</v>
      </c>
      <c r="Z9242" s="8" t="e">
        <f t="shared" si="3204"/>
        <v>#N/A</v>
      </c>
      <c r="AA9242" s="8" t="e">
        <f t="shared" si="3205"/>
        <v>#N/A</v>
      </c>
      <c r="AB9242" s="8" t="e">
        <f t="shared" si="3188"/>
        <v>#N/A</v>
      </c>
      <c r="AC9242" s="6" t="e">
        <f t="shared" si="3189"/>
        <v>#N/A</v>
      </c>
      <c r="AD9242" s="15" t="e">
        <f t="shared" si="3190"/>
        <v>#N/A</v>
      </c>
      <c r="AE9242" s="15" t="e">
        <f t="shared" si="3191"/>
        <v>#N/A</v>
      </c>
      <c r="AF9242" s="15" t="e">
        <f t="shared" si="3192"/>
        <v>#N/A</v>
      </c>
      <c r="AG9242" s="15" t="e">
        <f t="shared" si="3193"/>
        <v>#N/A</v>
      </c>
      <c r="AH9242" s="15" t="e">
        <f t="shared" si="3206"/>
        <v>#N/A</v>
      </c>
      <c r="AI9242" s="17" t="e">
        <f t="shared" si="3194"/>
        <v>#N/A</v>
      </c>
      <c r="AJ9242" s="17" t="e">
        <f t="shared" si="3195"/>
        <v>#N/A</v>
      </c>
      <c r="AK9242" s="17" t="e">
        <f t="shared" si="3196"/>
        <v>#N/A</v>
      </c>
      <c r="AL9242" s="17" t="e">
        <f t="shared" si="3197"/>
        <v>#N/A</v>
      </c>
      <c r="AM9242" s="17" t="e">
        <f t="shared" si="3198"/>
        <v>#N/A</v>
      </c>
      <c r="AN9242" s="17" t="e">
        <f t="shared" si="3199"/>
        <v>#N/A</v>
      </c>
      <c r="AO9242" s="17" t="e">
        <f t="shared" si="3200"/>
        <v>#N/A</v>
      </c>
      <c r="AP9242" s="17" t="e">
        <f t="shared" si="3201"/>
        <v>#N/A</v>
      </c>
      <c r="AQ9242" s="17" t="e">
        <f t="shared" si="3202"/>
        <v>#N/A</v>
      </c>
      <c r="AR9242" s="17" t="e">
        <f t="shared" si="3203"/>
        <v>#N/A</v>
      </c>
    </row>
    <row r="9243" spans="2:44" x14ac:dyDescent="0.25">
      <c r="B9243" t="e">
        <f>INDEX(RawData!$A$2:$A$1048576,MATCH(FmtData!$B$4+(ROW()-10),RawData!$A$2:$A$1048576,0))</f>
        <v>#N/A</v>
      </c>
      <c r="C9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3)</f>
        <v>#N/A</v>
      </c>
      <c r="D92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3" t="e">
        <f>INDEX(RawData!E$2:E$1048576,MATCH(FmtData!$B$4+(ROW()-10),RawData!$A$2:$A$1048576,0))</f>
        <v>#N/A</v>
      </c>
      <c r="F9243" t="e">
        <f>INDEX(RawData!F$2:F$1048576,MATCH(FmtData!$B$4+(ROW()-10),RawData!$A$2:$A$1048576,0))</f>
        <v>#N/A</v>
      </c>
      <c r="G9243" t="e">
        <f>INDEX(RawData!G$2:G$1048576,MATCH(FmtData!$B$4+(ROW()-10),RawData!$A$2:$A$1048576,0))</f>
        <v>#N/A</v>
      </c>
      <c r="H9243" t="e">
        <f>INDEX(RawData!H$2:H$1048576,MATCH(FmtData!$B$4+(ROW()-10),RawData!$A$2:$A$1048576,0))</f>
        <v>#N/A</v>
      </c>
      <c r="I9243" t="e">
        <f>INDEX(RawData!I$2:I$1048576,MATCH(FmtData!$B$4+(ROW()-10),RawData!$A$2:$A$1048576,0))</f>
        <v>#N/A</v>
      </c>
      <c r="J9243" t="e">
        <f>INDEX(RawData!J$2:J$1048576,MATCH(FmtData!$B$4+(ROW()-10),RawData!$A$2:$A$1048576,0))</f>
        <v>#N/A</v>
      </c>
      <c r="K9243" t="e">
        <f>INDEX(RawData!K$2:K$1048576,MATCH(FmtData!$B$4+(ROW()-10),RawData!$A$2:$A$1048576,0))</f>
        <v>#N/A</v>
      </c>
      <c r="L9243" t="e">
        <f>INDEX(RawData!L$2:L$1048576,MATCH(FmtData!$B$4+(ROW()-10),RawData!$A$2:$A$1048576,0))</f>
        <v>#N/A</v>
      </c>
      <c r="M9243" t="e">
        <f>INDEX(RawData!M$2:M$1048576,MATCH(FmtData!$B$4+(ROW()-10),RawData!$A$2:$A$1048576,0))</f>
        <v>#N/A</v>
      </c>
      <c r="N9243" t="e">
        <f>INDEX(RawData!N$2:N$1048576,MATCH(FmtData!$B$4+(ROW()-10),RawData!$A$2:$A$1048576,0))</f>
        <v>#N/A</v>
      </c>
      <c r="O9243" t="e">
        <f>INDEX(RawData!O$2:O$1048576,MATCH(FmtData!$B$4+(ROW()-10),RawData!$A$2:$A$1048576,0))</f>
        <v>#N/A</v>
      </c>
      <c r="P9243" t="e">
        <f>INDEX(RawData!P$2:P$1048576,MATCH(FmtData!$B$4+(ROW()-10),RawData!$A$2:$A$1048576,0))</f>
        <v>#N/A</v>
      </c>
      <c r="Q9243" t="e">
        <f>INDEX(RawData!Q$2:Q$1048576,MATCH(FmtData!$B$4+(ROW()-10),RawData!$A$2:$A$1048576,0))</f>
        <v>#N/A</v>
      </c>
      <c r="R9243" t="e">
        <f>INDEX(RawData!R$2:R$1048576,MATCH(FmtData!$B$4+(ROW()-10),RawData!$A$2:$A$1048576,0))</f>
        <v>#N/A</v>
      </c>
      <c r="S9243" t="e">
        <f>INDEX(RawData!S$2:S$1048576,MATCH(FmtData!$B$4+(ROW()-10),RawData!$A$2:$A$1048576,0))</f>
        <v>#N/A</v>
      </c>
      <c r="T9243" t="e">
        <f>INDEX(RawData!T$2:T$1048576,MATCH(FmtData!$B$4+(ROW()-10),RawData!$A$2:$A$1048576,0))</f>
        <v>#N/A</v>
      </c>
      <c r="U9243" t="e">
        <f>INDEX(RawData!U$2:U$1048576,MATCH(FmtData!$B$4+(ROW()-10),RawData!$A$2:$A$1048576,0))</f>
        <v>#N/A</v>
      </c>
      <c r="V9243" t="e">
        <f>INDEX(RawData!V$2:V$1048576,MATCH(FmtData!$B$4+(ROW()-10),RawData!$A$2:$A$1048576,0))</f>
        <v>#N/A</v>
      </c>
      <c r="W9243" s="8" t="e">
        <f t="shared" si="3185"/>
        <v>#N/A</v>
      </c>
      <c r="X9243" s="8" t="e">
        <f t="shared" si="3186"/>
        <v>#N/A</v>
      </c>
      <c r="Y9243" s="8" t="e">
        <f t="shared" si="3187"/>
        <v>#N/A</v>
      </c>
      <c r="Z9243" s="8" t="e">
        <f t="shared" si="3204"/>
        <v>#N/A</v>
      </c>
      <c r="AA9243" s="8" t="e">
        <f t="shared" si="3205"/>
        <v>#N/A</v>
      </c>
      <c r="AB9243" s="8" t="e">
        <f t="shared" si="3188"/>
        <v>#N/A</v>
      </c>
      <c r="AC9243" s="6" t="e">
        <f t="shared" si="3189"/>
        <v>#N/A</v>
      </c>
      <c r="AD9243" s="15" t="e">
        <f t="shared" si="3190"/>
        <v>#N/A</v>
      </c>
      <c r="AE9243" s="15" t="e">
        <f t="shared" si="3191"/>
        <v>#N/A</v>
      </c>
      <c r="AF9243" s="15" t="e">
        <f t="shared" si="3192"/>
        <v>#N/A</v>
      </c>
      <c r="AG9243" s="15" t="e">
        <f t="shared" si="3193"/>
        <v>#N/A</v>
      </c>
      <c r="AH9243" s="15" t="e">
        <f t="shared" si="3206"/>
        <v>#N/A</v>
      </c>
      <c r="AI9243" s="17" t="e">
        <f t="shared" si="3194"/>
        <v>#N/A</v>
      </c>
      <c r="AJ9243" s="17" t="e">
        <f t="shared" si="3195"/>
        <v>#N/A</v>
      </c>
      <c r="AK9243" s="17" t="e">
        <f t="shared" si="3196"/>
        <v>#N/A</v>
      </c>
      <c r="AL9243" s="17" t="e">
        <f t="shared" si="3197"/>
        <v>#N/A</v>
      </c>
      <c r="AM9243" s="17" t="e">
        <f t="shared" si="3198"/>
        <v>#N/A</v>
      </c>
      <c r="AN9243" s="17" t="e">
        <f t="shared" si="3199"/>
        <v>#N/A</v>
      </c>
      <c r="AO9243" s="17" t="e">
        <f t="shared" si="3200"/>
        <v>#N/A</v>
      </c>
      <c r="AP9243" s="17" t="e">
        <f t="shared" si="3201"/>
        <v>#N/A</v>
      </c>
      <c r="AQ9243" s="17" t="e">
        <f t="shared" si="3202"/>
        <v>#N/A</v>
      </c>
      <c r="AR9243" s="17" t="e">
        <f t="shared" si="3203"/>
        <v>#N/A</v>
      </c>
    </row>
    <row r="9244" spans="2:44" x14ac:dyDescent="0.25">
      <c r="B9244" t="e">
        <f>INDEX(RawData!$A$2:$A$1048576,MATCH(FmtData!$B$4+(ROW()-10),RawData!$A$2:$A$1048576,0))</f>
        <v>#N/A</v>
      </c>
      <c r="C9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4)</f>
        <v>#N/A</v>
      </c>
      <c r="D92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4" t="e">
        <f>INDEX(RawData!E$2:E$1048576,MATCH(FmtData!$B$4+(ROW()-10),RawData!$A$2:$A$1048576,0))</f>
        <v>#N/A</v>
      </c>
      <c r="F9244" t="e">
        <f>INDEX(RawData!F$2:F$1048576,MATCH(FmtData!$B$4+(ROW()-10),RawData!$A$2:$A$1048576,0))</f>
        <v>#N/A</v>
      </c>
      <c r="G9244" t="e">
        <f>INDEX(RawData!G$2:G$1048576,MATCH(FmtData!$B$4+(ROW()-10),RawData!$A$2:$A$1048576,0))</f>
        <v>#N/A</v>
      </c>
      <c r="H9244" t="e">
        <f>INDEX(RawData!H$2:H$1048576,MATCH(FmtData!$B$4+(ROW()-10),RawData!$A$2:$A$1048576,0))</f>
        <v>#N/A</v>
      </c>
      <c r="I9244" t="e">
        <f>INDEX(RawData!I$2:I$1048576,MATCH(FmtData!$B$4+(ROW()-10),RawData!$A$2:$A$1048576,0))</f>
        <v>#N/A</v>
      </c>
      <c r="J9244" t="e">
        <f>INDEX(RawData!J$2:J$1048576,MATCH(FmtData!$B$4+(ROW()-10),RawData!$A$2:$A$1048576,0))</f>
        <v>#N/A</v>
      </c>
      <c r="K9244" t="e">
        <f>INDEX(RawData!K$2:K$1048576,MATCH(FmtData!$B$4+(ROW()-10),RawData!$A$2:$A$1048576,0))</f>
        <v>#N/A</v>
      </c>
      <c r="L9244" t="e">
        <f>INDEX(RawData!L$2:L$1048576,MATCH(FmtData!$B$4+(ROW()-10),RawData!$A$2:$A$1048576,0))</f>
        <v>#N/A</v>
      </c>
      <c r="M9244" t="e">
        <f>INDEX(RawData!M$2:M$1048576,MATCH(FmtData!$B$4+(ROW()-10),RawData!$A$2:$A$1048576,0))</f>
        <v>#N/A</v>
      </c>
      <c r="N9244" t="e">
        <f>INDEX(RawData!N$2:N$1048576,MATCH(FmtData!$B$4+(ROW()-10),RawData!$A$2:$A$1048576,0))</f>
        <v>#N/A</v>
      </c>
      <c r="O9244" t="e">
        <f>INDEX(RawData!O$2:O$1048576,MATCH(FmtData!$B$4+(ROW()-10),RawData!$A$2:$A$1048576,0))</f>
        <v>#N/A</v>
      </c>
      <c r="P9244" t="e">
        <f>INDEX(RawData!P$2:P$1048576,MATCH(FmtData!$B$4+(ROW()-10),RawData!$A$2:$A$1048576,0))</f>
        <v>#N/A</v>
      </c>
      <c r="Q9244" t="e">
        <f>INDEX(RawData!Q$2:Q$1048576,MATCH(FmtData!$B$4+(ROW()-10),RawData!$A$2:$A$1048576,0))</f>
        <v>#N/A</v>
      </c>
      <c r="R9244" t="e">
        <f>INDEX(RawData!R$2:R$1048576,MATCH(FmtData!$B$4+(ROW()-10),RawData!$A$2:$A$1048576,0))</f>
        <v>#N/A</v>
      </c>
      <c r="S9244" t="e">
        <f>INDEX(RawData!S$2:S$1048576,MATCH(FmtData!$B$4+(ROW()-10),RawData!$A$2:$A$1048576,0))</f>
        <v>#N/A</v>
      </c>
      <c r="T9244" t="e">
        <f>INDEX(RawData!T$2:T$1048576,MATCH(FmtData!$B$4+(ROW()-10),RawData!$A$2:$A$1048576,0))</f>
        <v>#N/A</v>
      </c>
      <c r="U9244" t="e">
        <f>INDEX(RawData!U$2:U$1048576,MATCH(FmtData!$B$4+(ROW()-10),RawData!$A$2:$A$1048576,0))</f>
        <v>#N/A</v>
      </c>
      <c r="V9244" t="e">
        <f>INDEX(RawData!V$2:V$1048576,MATCH(FmtData!$B$4+(ROW()-10),RawData!$A$2:$A$1048576,0))</f>
        <v>#N/A</v>
      </c>
      <c r="W9244" s="8" t="e">
        <f t="shared" si="3185"/>
        <v>#N/A</v>
      </c>
      <c r="X9244" s="8" t="e">
        <f t="shared" si="3186"/>
        <v>#N/A</v>
      </c>
      <c r="Y9244" s="8" t="e">
        <f t="shared" si="3187"/>
        <v>#N/A</v>
      </c>
      <c r="Z9244" s="8" t="e">
        <f t="shared" si="3204"/>
        <v>#N/A</v>
      </c>
      <c r="AA9244" s="8" t="e">
        <f t="shared" si="3205"/>
        <v>#N/A</v>
      </c>
      <c r="AB9244" s="8" t="e">
        <f t="shared" si="3188"/>
        <v>#N/A</v>
      </c>
      <c r="AC9244" s="6" t="e">
        <f t="shared" si="3189"/>
        <v>#N/A</v>
      </c>
      <c r="AD9244" s="15" t="e">
        <f t="shared" si="3190"/>
        <v>#N/A</v>
      </c>
      <c r="AE9244" s="15" t="e">
        <f t="shared" si="3191"/>
        <v>#N/A</v>
      </c>
      <c r="AF9244" s="15" t="e">
        <f t="shared" si="3192"/>
        <v>#N/A</v>
      </c>
      <c r="AG9244" s="15" t="e">
        <f t="shared" si="3193"/>
        <v>#N/A</v>
      </c>
      <c r="AH9244" s="15" t="e">
        <f t="shared" si="3206"/>
        <v>#N/A</v>
      </c>
      <c r="AI9244" s="17" t="e">
        <f t="shared" si="3194"/>
        <v>#N/A</v>
      </c>
      <c r="AJ9244" s="17" t="e">
        <f t="shared" si="3195"/>
        <v>#N/A</v>
      </c>
      <c r="AK9244" s="17" t="e">
        <f t="shared" si="3196"/>
        <v>#N/A</v>
      </c>
      <c r="AL9244" s="17" t="e">
        <f t="shared" si="3197"/>
        <v>#N/A</v>
      </c>
      <c r="AM9244" s="17" t="e">
        <f t="shared" si="3198"/>
        <v>#N/A</v>
      </c>
      <c r="AN9244" s="17" t="e">
        <f t="shared" si="3199"/>
        <v>#N/A</v>
      </c>
      <c r="AO9244" s="17" t="e">
        <f t="shared" si="3200"/>
        <v>#N/A</v>
      </c>
      <c r="AP9244" s="17" t="e">
        <f t="shared" si="3201"/>
        <v>#N/A</v>
      </c>
      <c r="AQ9244" s="17" t="e">
        <f t="shared" si="3202"/>
        <v>#N/A</v>
      </c>
      <c r="AR9244" s="17" t="e">
        <f t="shared" si="3203"/>
        <v>#N/A</v>
      </c>
    </row>
    <row r="9245" spans="2:44" x14ac:dyDescent="0.25">
      <c r="B9245" t="e">
        <f>INDEX(RawData!$A$2:$A$1048576,MATCH(FmtData!$B$4+(ROW()-10),RawData!$A$2:$A$1048576,0))</f>
        <v>#N/A</v>
      </c>
      <c r="C9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5)</f>
        <v>#N/A</v>
      </c>
      <c r="D92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5" t="e">
        <f>INDEX(RawData!E$2:E$1048576,MATCH(FmtData!$B$4+(ROW()-10),RawData!$A$2:$A$1048576,0))</f>
        <v>#N/A</v>
      </c>
      <c r="F9245" t="e">
        <f>INDEX(RawData!F$2:F$1048576,MATCH(FmtData!$B$4+(ROW()-10),RawData!$A$2:$A$1048576,0))</f>
        <v>#N/A</v>
      </c>
      <c r="G9245" t="e">
        <f>INDEX(RawData!G$2:G$1048576,MATCH(FmtData!$B$4+(ROW()-10),RawData!$A$2:$A$1048576,0))</f>
        <v>#N/A</v>
      </c>
      <c r="H9245" t="e">
        <f>INDEX(RawData!H$2:H$1048576,MATCH(FmtData!$B$4+(ROW()-10),RawData!$A$2:$A$1048576,0))</f>
        <v>#N/A</v>
      </c>
      <c r="I9245" t="e">
        <f>INDEX(RawData!I$2:I$1048576,MATCH(FmtData!$B$4+(ROW()-10),RawData!$A$2:$A$1048576,0))</f>
        <v>#N/A</v>
      </c>
      <c r="J9245" t="e">
        <f>INDEX(RawData!J$2:J$1048576,MATCH(FmtData!$B$4+(ROW()-10),RawData!$A$2:$A$1048576,0))</f>
        <v>#N/A</v>
      </c>
      <c r="K9245" t="e">
        <f>INDEX(RawData!K$2:K$1048576,MATCH(FmtData!$B$4+(ROW()-10),RawData!$A$2:$A$1048576,0))</f>
        <v>#N/A</v>
      </c>
      <c r="L9245" t="e">
        <f>INDEX(RawData!L$2:L$1048576,MATCH(FmtData!$B$4+(ROW()-10),RawData!$A$2:$A$1048576,0))</f>
        <v>#N/A</v>
      </c>
      <c r="M9245" t="e">
        <f>INDEX(RawData!M$2:M$1048576,MATCH(FmtData!$B$4+(ROW()-10),RawData!$A$2:$A$1048576,0))</f>
        <v>#N/A</v>
      </c>
      <c r="N9245" t="e">
        <f>INDEX(RawData!N$2:N$1048576,MATCH(FmtData!$B$4+(ROW()-10),RawData!$A$2:$A$1048576,0))</f>
        <v>#N/A</v>
      </c>
      <c r="O9245" t="e">
        <f>INDEX(RawData!O$2:O$1048576,MATCH(FmtData!$B$4+(ROW()-10),RawData!$A$2:$A$1048576,0))</f>
        <v>#N/A</v>
      </c>
      <c r="P9245" t="e">
        <f>INDEX(RawData!P$2:P$1048576,MATCH(FmtData!$B$4+(ROW()-10),RawData!$A$2:$A$1048576,0))</f>
        <v>#N/A</v>
      </c>
      <c r="Q9245" t="e">
        <f>INDEX(RawData!Q$2:Q$1048576,MATCH(FmtData!$B$4+(ROW()-10),RawData!$A$2:$A$1048576,0))</f>
        <v>#N/A</v>
      </c>
      <c r="R9245" t="e">
        <f>INDEX(RawData!R$2:R$1048576,MATCH(FmtData!$B$4+(ROW()-10),RawData!$A$2:$A$1048576,0))</f>
        <v>#N/A</v>
      </c>
      <c r="S9245" t="e">
        <f>INDEX(RawData!S$2:S$1048576,MATCH(FmtData!$B$4+(ROW()-10),RawData!$A$2:$A$1048576,0))</f>
        <v>#N/A</v>
      </c>
      <c r="T9245" t="e">
        <f>INDEX(RawData!T$2:T$1048576,MATCH(FmtData!$B$4+(ROW()-10),RawData!$A$2:$A$1048576,0))</f>
        <v>#N/A</v>
      </c>
      <c r="U9245" t="e">
        <f>INDEX(RawData!U$2:U$1048576,MATCH(FmtData!$B$4+(ROW()-10),RawData!$A$2:$A$1048576,0))</f>
        <v>#N/A</v>
      </c>
      <c r="V9245" t="e">
        <f>INDEX(RawData!V$2:V$1048576,MATCH(FmtData!$B$4+(ROW()-10),RawData!$A$2:$A$1048576,0))</f>
        <v>#N/A</v>
      </c>
      <c r="W9245" s="8" t="e">
        <f t="shared" si="3185"/>
        <v>#N/A</v>
      </c>
      <c r="X9245" s="8" t="e">
        <f t="shared" si="3186"/>
        <v>#N/A</v>
      </c>
      <c r="Y9245" s="8" t="e">
        <f t="shared" si="3187"/>
        <v>#N/A</v>
      </c>
      <c r="Z9245" s="8" t="e">
        <f t="shared" si="3204"/>
        <v>#N/A</v>
      </c>
      <c r="AA9245" s="8" t="e">
        <f t="shared" si="3205"/>
        <v>#N/A</v>
      </c>
      <c r="AB9245" s="8" t="e">
        <f t="shared" si="3188"/>
        <v>#N/A</v>
      </c>
      <c r="AC9245" s="6" t="e">
        <f t="shared" si="3189"/>
        <v>#N/A</v>
      </c>
      <c r="AD9245" s="15" t="e">
        <f t="shared" si="3190"/>
        <v>#N/A</v>
      </c>
      <c r="AE9245" s="15" t="e">
        <f t="shared" si="3191"/>
        <v>#N/A</v>
      </c>
      <c r="AF9245" s="15" t="e">
        <f t="shared" si="3192"/>
        <v>#N/A</v>
      </c>
      <c r="AG9245" s="15" t="e">
        <f t="shared" si="3193"/>
        <v>#N/A</v>
      </c>
      <c r="AH9245" s="15" t="e">
        <f t="shared" si="3206"/>
        <v>#N/A</v>
      </c>
      <c r="AI9245" s="17" t="e">
        <f t="shared" si="3194"/>
        <v>#N/A</v>
      </c>
      <c r="AJ9245" s="17" t="e">
        <f t="shared" si="3195"/>
        <v>#N/A</v>
      </c>
      <c r="AK9245" s="17" t="e">
        <f t="shared" si="3196"/>
        <v>#N/A</v>
      </c>
      <c r="AL9245" s="17" t="e">
        <f t="shared" si="3197"/>
        <v>#N/A</v>
      </c>
      <c r="AM9245" s="17" t="e">
        <f t="shared" si="3198"/>
        <v>#N/A</v>
      </c>
      <c r="AN9245" s="17" t="e">
        <f t="shared" si="3199"/>
        <v>#N/A</v>
      </c>
      <c r="AO9245" s="17" t="e">
        <f t="shared" si="3200"/>
        <v>#N/A</v>
      </c>
      <c r="AP9245" s="17" t="e">
        <f t="shared" si="3201"/>
        <v>#N/A</v>
      </c>
      <c r="AQ9245" s="17" t="e">
        <f t="shared" si="3202"/>
        <v>#N/A</v>
      </c>
      <c r="AR9245" s="17" t="e">
        <f t="shared" si="3203"/>
        <v>#N/A</v>
      </c>
    </row>
    <row r="9246" spans="2:44" x14ac:dyDescent="0.25">
      <c r="B9246" t="e">
        <f>INDEX(RawData!$A$2:$A$1048576,MATCH(FmtData!$B$4+(ROW()-10),RawData!$A$2:$A$1048576,0))</f>
        <v>#N/A</v>
      </c>
      <c r="C9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6)</f>
        <v>#N/A</v>
      </c>
      <c r="D92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6" t="e">
        <f>INDEX(RawData!E$2:E$1048576,MATCH(FmtData!$B$4+(ROW()-10),RawData!$A$2:$A$1048576,0))</f>
        <v>#N/A</v>
      </c>
      <c r="F9246" t="e">
        <f>INDEX(RawData!F$2:F$1048576,MATCH(FmtData!$B$4+(ROW()-10),RawData!$A$2:$A$1048576,0))</f>
        <v>#N/A</v>
      </c>
      <c r="G9246" t="e">
        <f>INDEX(RawData!G$2:G$1048576,MATCH(FmtData!$B$4+(ROW()-10),RawData!$A$2:$A$1048576,0))</f>
        <v>#N/A</v>
      </c>
      <c r="H9246" t="e">
        <f>INDEX(RawData!H$2:H$1048576,MATCH(FmtData!$B$4+(ROW()-10),RawData!$A$2:$A$1048576,0))</f>
        <v>#N/A</v>
      </c>
      <c r="I9246" t="e">
        <f>INDEX(RawData!I$2:I$1048576,MATCH(FmtData!$B$4+(ROW()-10),RawData!$A$2:$A$1048576,0))</f>
        <v>#N/A</v>
      </c>
      <c r="J9246" t="e">
        <f>INDEX(RawData!J$2:J$1048576,MATCH(FmtData!$B$4+(ROW()-10),RawData!$A$2:$A$1048576,0))</f>
        <v>#N/A</v>
      </c>
      <c r="K9246" t="e">
        <f>INDEX(RawData!K$2:K$1048576,MATCH(FmtData!$B$4+(ROW()-10),RawData!$A$2:$A$1048576,0))</f>
        <v>#N/A</v>
      </c>
      <c r="L9246" t="e">
        <f>INDEX(RawData!L$2:L$1048576,MATCH(FmtData!$B$4+(ROW()-10),RawData!$A$2:$A$1048576,0))</f>
        <v>#N/A</v>
      </c>
      <c r="M9246" t="e">
        <f>INDEX(RawData!M$2:M$1048576,MATCH(FmtData!$B$4+(ROW()-10),RawData!$A$2:$A$1048576,0))</f>
        <v>#N/A</v>
      </c>
      <c r="N9246" t="e">
        <f>INDEX(RawData!N$2:N$1048576,MATCH(FmtData!$B$4+(ROW()-10),RawData!$A$2:$A$1048576,0))</f>
        <v>#N/A</v>
      </c>
      <c r="O9246" t="e">
        <f>INDEX(RawData!O$2:O$1048576,MATCH(FmtData!$B$4+(ROW()-10),RawData!$A$2:$A$1048576,0))</f>
        <v>#N/A</v>
      </c>
      <c r="P9246" t="e">
        <f>INDEX(RawData!P$2:P$1048576,MATCH(FmtData!$B$4+(ROW()-10),RawData!$A$2:$A$1048576,0))</f>
        <v>#N/A</v>
      </c>
      <c r="Q9246" t="e">
        <f>INDEX(RawData!Q$2:Q$1048576,MATCH(FmtData!$B$4+(ROW()-10),RawData!$A$2:$A$1048576,0))</f>
        <v>#N/A</v>
      </c>
      <c r="R9246" t="e">
        <f>INDEX(RawData!R$2:R$1048576,MATCH(FmtData!$B$4+(ROW()-10),RawData!$A$2:$A$1048576,0))</f>
        <v>#N/A</v>
      </c>
      <c r="S9246" t="e">
        <f>INDEX(RawData!S$2:S$1048576,MATCH(FmtData!$B$4+(ROW()-10),RawData!$A$2:$A$1048576,0))</f>
        <v>#N/A</v>
      </c>
      <c r="T9246" t="e">
        <f>INDEX(RawData!T$2:T$1048576,MATCH(FmtData!$B$4+(ROW()-10),RawData!$A$2:$A$1048576,0))</f>
        <v>#N/A</v>
      </c>
      <c r="U9246" t="e">
        <f>INDEX(RawData!U$2:U$1048576,MATCH(FmtData!$B$4+(ROW()-10),RawData!$A$2:$A$1048576,0))</f>
        <v>#N/A</v>
      </c>
      <c r="V9246" t="e">
        <f>INDEX(RawData!V$2:V$1048576,MATCH(FmtData!$B$4+(ROW()-10),RawData!$A$2:$A$1048576,0))</f>
        <v>#N/A</v>
      </c>
      <c r="W9246" s="8" t="e">
        <f t="shared" si="3185"/>
        <v>#N/A</v>
      </c>
      <c r="X9246" s="8" t="e">
        <f t="shared" si="3186"/>
        <v>#N/A</v>
      </c>
      <c r="Y9246" s="8" t="e">
        <f t="shared" si="3187"/>
        <v>#N/A</v>
      </c>
      <c r="Z9246" s="8" t="e">
        <f t="shared" si="3204"/>
        <v>#N/A</v>
      </c>
      <c r="AA9246" s="8" t="e">
        <f t="shared" si="3205"/>
        <v>#N/A</v>
      </c>
      <c r="AB9246" s="8" t="e">
        <f t="shared" si="3188"/>
        <v>#N/A</v>
      </c>
      <c r="AC9246" s="6" t="e">
        <f t="shared" si="3189"/>
        <v>#N/A</v>
      </c>
      <c r="AD9246" s="15" t="e">
        <f t="shared" si="3190"/>
        <v>#N/A</v>
      </c>
      <c r="AE9246" s="15" t="e">
        <f t="shared" si="3191"/>
        <v>#N/A</v>
      </c>
      <c r="AF9246" s="15" t="e">
        <f t="shared" si="3192"/>
        <v>#N/A</v>
      </c>
      <c r="AG9246" s="15" t="e">
        <f t="shared" si="3193"/>
        <v>#N/A</v>
      </c>
      <c r="AH9246" s="15" t="e">
        <f t="shared" si="3206"/>
        <v>#N/A</v>
      </c>
      <c r="AI9246" s="17" t="e">
        <f t="shared" si="3194"/>
        <v>#N/A</v>
      </c>
      <c r="AJ9246" s="17" t="e">
        <f t="shared" si="3195"/>
        <v>#N/A</v>
      </c>
      <c r="AK9246" s="17" t="e">
        <f t="shared" si="3196"/>
        <v>#N/A</v>
      </c>
      <c r="AL9246" s="17" t="e">
        <f t="shared" si="3197"/>
        <v>#N/A</v>
      </c>
      <c r="AM9246" s="17" t="e">
        <f t="shared" si="3198"/>
        <v>#N/A</v>
      </c>
      <c r="AN9246" s="17" t="e">
        <f t="shared" si="3199"/>
        <v>#N/A</v>
      </c>
      <c r="AO9246" s="17" t="e">
        <f t="shared" si="3200"/>
        <v>#N/A</v>
      </c>
      <c r="AP9246" s="17" t="e">
        <f t="shared" si="3201"/>
        <v>#N/A</v>
      </c>
      <c r="AQ9246" s="17" t="e">
        <f t="shared" si="3202"/>
        <v>#N/A</v>
      </c>
      <c r="AR9246" s="17" t="e">
        <f t="shared" si="3203"/>
        <v>#N/A</v>
      </c>
    </row>
    <row r="9247" spans="2:44" x14ac:dyDescent="0.25">
      <c r="B9247" t="e">
        <f>INDEX(RawData!$A$2:$A$1048576,MATCH(FmtData!$B$4+(ROW()-10),RawData!$A$2:$A$1048576,0))</f>
        <v>#N/A</v>
      </c>
      <c r="C9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7)</f>
        <v>#N/A</v>
      </c>
      <c r="D92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7" t="e">
        <f>INDEX(RawData!E$2:E$1048576,MATCH(FmtData!$B$4+(ROW()-10),RawData!$A$2:$A$1048576,0))</f>
        <v>#N/A</v>
      </c>
      <c r="F9247" t="e">
        <f>INDEX(RawData!F$2:F$1048576,MATCH(FmtData!$B$4+(ROW()-10),RawData!$A$2:$A$1048576,0))</f>
        <v>#N/A</v>
      </c>
      <c r="G9247" t="e">
        <f>INDEX(RawData!G$2:G$1048576,MATCH(FmtData!$B$4+(ROW()-10),RawData!$A$2:$A$1048576,0))</f>
        <v>#N/A</v>
      </c>
      <c r="H9247" t="e">
        <f>INDEX(RawData!H$2:H$1048576,MATCH(FmtData!$B$4+(ROW()-10),RawData!$A$2:$A$1048576,0))</f>
        <v>#N/A</v>
      </c>
      <c r="I9247" t="e">
        <f>INDEX(RawData!I$2:I$1048576,MATCH(FmtData!$B$4+(ROW()-10),RawData!$A$2:$A$1048576,0))</f>
        <v>#N/A</v>
      </c>
      <c r="J9247" t="e">
        <f>INDEX(RawData!J$2:J$1048576,MATCH(FmtData!$B$4+(ROW()-10),RawData!$A$2:$A$1048576,0))</f>
        <v>#N/A</v>
      </c>
      <c r="K9247" t="e">
        <f>INDEX(RawData!K$2:K$1048576,MATCH(FmtData!$B$4+(ROW()-10),RawData!$A$2:$A$1048576,0))</f>
        <v>#N/A</v>
      </c>
      <c r="L9247" t="e">
        <f>INDEX(RawData!L$2:L$1048576,MATCH(FmtData!$B$4+(ROW()-10),RawData!$A$2:$A$1048576,0))</f>
        <v>#N/A</v>
      </c>
      <c r="M9247" t="e">
        <f>INDEX(RawData!M$2:M$1048576,MATCH(FmtData!$B$4+(ROW()-10),RawData!$A$2:$A$1048576,0))</f>
        <v>#N/A</v>
      </c>
      <c r="N9247" t="e">
        <f>INDEX(RawData!N$2:N$1048576,MATCH(FmtData!$B$4+(ROW()-10),RawData!$A$2:$A$1048576,0))</f>
        <v>#N/A</v>
      </c>
      <c r="O9247" t="e">
        <f>INDEX(RawData!O$2:O$1048576,MATCH(FmtData!$B$4+(ROW()-10),RawData!$A$2:$A$1048576,0))</f>
        <v>#N/A</v>
      </c>
      <c r="P9247" t="e">
        <f>INDEX(RawData!P$2:P$1048576,MATCH(FmtData!$B$4+(ROW()-10),RawData!$A$2:$A$1048576,0))</f>
        <v>#N/A</v>
      </c>
      <c r="Q9247" t="e">
        <f>INDEX(RawData!Q$2:Q$1048576,MATCH(FmtData!$B$4+(ROW()-10),RawData!$A$2:$A$1048576,0))</f>
        <v>#N/A</v>
      </c>
      <c r="R9247" t="e">
        <f>INDEX(RawData!R$2:R$1048576,MATCH(FmtData!$B$4+(ROW()-10),RawData!$A$2:$A$1048576,0))</f>
        <v>#N/A</v>
      </c>
      <c r="S9247" t="e">
        <f>INDEX(RawData!S$2:S$1048576,MATCH(FmtData!$B$4+(ROW()-10),RawData!$A$2:$A$1048576,0))</f>
        <v>#N/A</v>
      </c>
      <c r="T9247" t="e">
        <f>INDEX(RawData!T$2:T$1048576,MATCH(FmtData!$B$4+(ROW()-10),RawData!$A$2:$A$1048576,0))</f>
        <v>#N/A</v>
      </c>
      <c r="U9247" t="e">
        <f>INDEX(RawData!U$2:U$1048576,MATCH(FmtData!$B$4+(ROW()-10),RawData!$A$2:$A$1048576,0))</f>
        <v>#N/A</v>
      </c>
      <c r="V9247" t="e">
        <f>INDEX(RawData!V$2:V$1048576,MATCH(FmtData!$B$4+(ROW()-10),RawData!$A$2:$A$1048576,0))</f>
        <v>#N/A</v>
      </c>
      <c r="W9247" s="8" t="e">
        <f t="shared" si="3185"/>
        <v>#N/A</v>
      </c>
      <c r="X9247" s="8" t="e">
        <f t="shared" si="3186"/>
        <v>#N/A</v>
      </c>
      <c r="Y9247" s="8" t="e">
        <f t="shared" si="3187"/>
        <v>#N/A</v>
      </c>
      <c r="Z9247" s="8" t="e">
        <f t="shared" si="3204"/>
        <v>#N/A</v>
      </c>
      <c r="AA9247" s="8" t="e">
        <f t="shared" si="3205"/>
        <v>#N/A</v>
      </c>
      <c r="AB9247" s="8" t="e">
        <f t="shared" si="3188"/>
        <v>#N/A</v>
      </c>
      <c r="AC9247" s="6" t="e">
        <f t="shared" si="3189"/>
        <v>#N/A</v>
      </c>
      <c r="AD9247" s="15" t="e">
        <f t="shared" si="3190"/>
        <v>#N/A</v>
      </c>
      <c r="AE9247" s="15" t="e">
        <f t="shared" si="3191"/>
        <v>#N/A</v>
      </c>
      <c r="AF9247" s="15" t="e">
        <f t="shared" si="3192"/>
        <v>#N/A</v>
      </c>
      <c r="AG9247" s="15" t="e">
        <f t="shared" si="3193"/>
        <v>#N/A</v>
      </c>
      <c r="AH9247" s="15" t="e">
        <f t="shared" si="3206"/>
        <v>#N/A</v>
      </c>
      <c r="AI9247" s="17" t="e">
        <f t="shared" si="3194"/>
        <v>#N/A</v>
      </c>
      <c r="AJ9247" s="17" t="e">
        <f t="shared" si="3195"/>
        <v>#N/A</v>
      </c>
      <c r="AK9247" s="17" t="e">
        <f t="shared" si="3196"/>
        <v>#N/A</v>
      </c>
      <c r="AL9247" s="17" t="e">
        <f t="shared" si="3197"/>
        <v>#N/A</v>
      </c>
      <c r="AM9247" s="17" t="e">
        <f t="shared" si="3198"/>
        <v>#N/A</v>
      </c>
      <c r="AN9247" s="17" t="e">
        <f t="shared" si="3199"/>
        <v>#N/A</v>
      </c>
      <c r="AO9247" s="17" t="e">
        <f t="shared" si="3200"/>
        <v>#N/A</v>
      </c>
      <c r="AP9247" s="17" t="e">
        <f t="shared" si="3201"/>
        <v>#N/A</v>
      </c>
      <c r="AQ9247" s="17" t="e">
        <f t="shared" si="3202"/>
        <v>#N/A</v>
      </c>
      <c r="AR9247" s="17" t="e">
        <f t="shared" si="3203"/>
        <v>#N/A</v>
      </c>
    </row>
    <row r="9248" spans="2:44" x14ac:dyDescent="0.25">
      <c r="B9248" t="e">
        <f>INDEX(RawData!$A$2:$A$1048576,MATCH(FmtData!$B$4+(ROW()-10),RawData!$A$2:$A$1048576,0))</f>
        <v>#N/A</v>
      </c>
      <c r="C9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8)</f>
        <v>#N/A</v>
      </c>
      <c r="D92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8" t="e">
        <f>INDEX(RawData!E$2:E$1048576,MATCH(FmtData!$B$4+(ROW()-10),RawData!$A$2:$A$1048576,0))</f>
        <v>#N/A</v>
      </c>
      <c r="F9248" t="e">
        <f>INDEX(RawData!F$2:F$1048576,MATCH(FmtData!$B$4+(ROW()-10),RawData!$A$2:$A$1048576,0))</f>
        <v>#N/A</v>
      </c>
      <c r="G9248" t="e">
        <f>INDEX(RawData!G$2:G$1048576,MATCH(FmtData!$B$4+(ROW()-10),RawData!$A$2:$A$1048576,0))</f>
        <v>#N/A</v>
      </c>
      <c r="H9248" t="e">
        <f>INDEX(RawData!H$2:H$1048576,MATCH(FmtData!$B$4+(ROW()-10),RawData!$A$2:$A$1048576,0))</f>
        <v>#N/A</v>
      </c>
      <c r="I9248" t="e">
        <f>INDEX(RawData!I$2:I$1048576,MATCH(FmtData!$B$4+(ROW()-10),RawData!$A$2:$A$1048576,0))</f>
        <v>#N/A</v>
      </c>
      <c r="J9248" t="e">
        <f>INDEX(RawData!J$2:J$1048576,MATCH(FmtData!$B$4+(ROW()-10),RawData!$A$2:$A$1048576,0))</f>
        <v>#N/A</v>
      </c>
      <c r="K9248" t="e">
        <f>INDEX(RawData!K$2:K$1048576,MATCH(FmtData!$B$4+(ROW()-10),RawData!$A$2:$A$1048576,0))</f>
        <v>#N/A</v>
      </c>
      <c r="L9248" t="e">
        <f>INDEX(RawData!L$2:L$1048576,MATCH(FmtData!$B$4+(ROW()-10),RawData!$A$2:$A$1048576,0))</f>
        <v>#N/A</v>
      </c>
      <c r="M9248" t="e">
        <f>INDEX(RawData!M$2:M$1048576,MATCH(FmtData!$B$4+(ROW()-10),RawData!$A$2:$A$1048576,0))</f>
        <v>#N/A</v>
      </c>
      <c r="N9248" t="e">
        <f>INDEX(RawData!N$2:N$1048576,MATCH(FmtData!$B$4+(ROW()-10),RawData!$A$2:$A$1048576,0))</f>
        <v>#N/A</v>
      </c>
      <c r="O9248" t="e">
        <f>INDEX(RawData!O$2:O$1048576,MATCH(FmtData!$B$4+(ROW()-10),RawData!$A$2:$A$1048576,0))</f>
        <v>#N/A</v>
      </c>
      <c r="P9248" t="e">
        <f>INDEX(RawData!P$2:P$1048576,MATCH(FmtData!$B$4+(ROW()-10),RawData!$A$2:$A$1048576,0))</f>
        <v>#N/A</v>
      </c>
      <c r="Q9248" t="e">
        <f>INDEX(RawData!Q$2:Q$1048576,MATCH(FmtData!$B$4+(ROW()-10),RawData!$A$2:$A$1048576,0))</f>
        <v>#N/A</v>
      </c>
      <c r="R9248" t="e">
        <f>INDEX(RawData!R$2:R$1048576,MATCH(FmtData!$B$4+(ROW()-10),RawData!$A$2:$A$1048576,0))</f>
        <v>#N/A</v>
      </c>
      <c r="S9248" t="e">
        <f>INDEX(RawData!S$2:S$1048576,MATCH(FmtData!$B$4+(ROW()-10),RawData!$A$2:$A$1048576,0))</f>
        <v>#N/A</v>
      </c>
      <c r="T9248" t="e">
        <f>INDEX(RawData!T$2:T$1048576,MATCH(FmtData!$B$4+(ROW()-10),RawData!$A$2:$A$1048576,0))</f>
        <v>#N/A</v>
      </c>
      <c r="U9248" t="e">
        <f>INDEX(RawData!U$2:U$1048576,MATCH(FmtData!$B$4+(ROW()-10),RawData!$A$2:$A$1048576,0))</f>
        <v>#N/A</v>
      </c>
      <c r="V9248" t="e">
        <f>INDEX(RawData!V$2:V$1048576,MATCH(FmtData!$B$4+(ROW()-10),RawData!$A$2:$A$1048576,0))</f>
        <v>#N/A</v>
      </c>
      <c r="W9248" s="8" t="e">
        <f t="shared" si="3185"/>
        <v>#N/A</v>
      </c>
      <c r="X9248" s="8" t="e">
        <f t="shared" si="3186"/>
        <v>#N/A</v>
      </c>
      <c r="Y9248" s="8" t="e">
        <f t="shared" si="3187"/>
        <v>#N/A</v>
      </c>
      <c r="Z9248" s="8" t="e">
        <f t="shared" si="3204"/>
        <v>#N/A</v>
      </c>
      <c r="AA9248" s="8" t="e">
        <f t="shared" si="3205"/>
        <v>#N/A</v>
      </c>
      <c r="AB9248" s="8" t="e">
        <f t="shared" si="3188"/>
        <v>#N/A</v>
      </c>
      <c r="AC9248" s="6" t="e">
        <f t="shared" si="3189"/>
        <v>#N/A</v>
      </c>
      <c r="AD9248" s="15" t="e">
        <f t="shared" si="3190"/>
        <v>#N/A</v>
      </c>
      <c r="AE9248" s="15" t="e">
        <f t="shared" si="3191"/>
        <v>#N/A</v>
      </c>
      <c r="AF9248" s="15" t="e">
        <f t="shared" si="3192"/>
        <v>#N/A</v>
      </c>
      <c r="AG9248" s="15" t="e">
        <f t="shared" si="3193"/>
        <v>#N/A</v>
      </c>
      <c r="AH9248" s="15" t="e">
        <f t="shared" si="3206"/>
        <v>#N/A</v>
      </c>
      <c r="AI9248" s="17" t="e">
        <f t="shared" si="3194"/>
        <v>#N/A</v>
      </c>
      <c r="AJ9248" s="17" t="e">
        <f t="shared" si="3195"/>
        <v>#N/A</v>
      </c>
      <c r="AK9248" s="17" t="e">
        <f t="shared" si="3196"/>
        <v>#N/A</v>
      </c>
      <c r="AL9248" s="17" t="e">
        <f t="shared" si="3197"/>
        <v>#N/A</v>
      </c>
      <c r="AM9248" s="17" t="e">
        <f t="shared" si="3198"/>
        <v>#N/A</v>
      </c>
      <c r="AN9248" s="17" t="e">
        <f t="shared" si="3199"/>
        <v>#N/A</v>
      </c>
      <c r="AO9248" s="17" t="e">
        <f t="shared" si="3200"/>
        <v>#N/A</v>
      </c>
      <c r="AP9248" s="17" t="e">
        <f t="shared" si="3201"/>
        <v>#N/A</v>
      </c>
      <c r="AQ9248" s="17" t="e">
        <f t="shared" si="3202"/>
        <v>#N/A</v>
      </c>
      <c r="AR9248" s="17" t="e">
        <f t="shared" si="3203"/>
        <v>#N/A</v>
      </c>
    </row>
    <row r="9249" spans="2:44" x14ac:dyDescent="0.25">
      <c r="B9249" t="e">
        <f>INDEX(RawData!$A$2:$A$1048576,MATCH(FmtData!$B$4+(ROW()-10),RawData!$A$2:$A$1048576,0))</f>
        <v>#N/A</v>
      </c>
      <c r="C9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9)</f>
        <v>#N/A</v>
      </c>
      <c r="D92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49" t="e">
        <f>INDEX(RawData!E$2:E$1048576,MATCH(FmtData!$B$4+(ROW()-10),RawData!$A$2:$A$1048576,0))</f>
        <v>#N/A</v>
      </c>
      <c r="F9249" t="e">
        <f>INDEX(RawData!F$2:F$1048576,MATCH(FmtData!$B$4+(ROW()-10),RawData!$A$2:$A$1048576,0))</f>
        <v>#N/A</v>
      </c>
      <c r="G9249" t="e">
        <f>INDEX(RawData!G$2:G$1048576,MATCH(FmtData!$B$4+(ROW()-10),RawData!$A$2:$A$1048576,0))</f>
        <v>#N/A</v>
      </c>
      <c r="H9249" t="e">
        <f>INDEX(RawData!H$2:H$1048576,MATCH(FmtData!$B$4+(ROW()-10),RawData!$A$2:$A$1048576,0))</f>
        <v>#N/A</v>
      </c>
      <c r="I9249" t="e">
        <f>INDEX(RawData!I$2:I$1048576,MATCH(FmtData!$B$4+(ROW()-10),RawData!$A$2:$A$1048576,0))</f>
        <v>#N/A</v>
      </c>
      <c r="J9249" t="e">
        <f>INDEX(RawData!J$2:J$1048576,MATCH(FmtData!$B$4+(ROW()-10),RawData!$A$2:$A$1048576,0))</f>
        <v>#N/A</v>
      </c>
      <c r="K9249" t="e">
        <f>INDEX(RawData!K$2:K$1048576,MATCH(FmtData!$B$4+(ROW()-10),RawData!$A$2:$A$1048576,0))</f>
        <v>#N/A</v>
      </c>
      <c r="L9249" t="e">
        <f>INDEX(RawData!L$2:L$1048576,MATCH(FmtData!$B$4+(ROW()-10),RawData!$A$2:$A$1048576,0))</f>
        <v>#N/A</v>
      </c>
      <c r="M9249" t="e">
        <f>INDEX(RawData!M$2:M$1048576,MATCH(FmtData!$B$4+(ROW()-10),RawData!$A$2:$A$1048576,0))</f>
        <v>#N/A</v>
      </c>
      <c r="N9249" t="e">
        <f>INDEX(RawData!N$2:N$1048576,MATCH(FmtData!$B$4+(ROW()-10),RawData!$A$2:$A$1048576,0))</f>
        <v>#N/A</v>
      </c>
      <c r="O9249" t="e">
        <f>INDEX(RawData!O$2:O$1048576,MATCH(FmtData!$B$4+(ROW()-10),RawData!$A$2:$A$1048576,0))</f>
        <v>#N/A</v>
      </c>
      <c r="P9249" t="e">
        <f>INDEX(RawData!P$2:P$1048576,MATCH(FmtData!$B$4+(ROW()-10),RawData!$A$2:$A$1048576,0))</f>
        <v>#N/A</v>
      </c>
      <c r="Q9249" t="e">
        <f>INDEX(RawData!Q$2:Q$1048576,MATCH(FmtData!$B$4+(ROW()-10),RawData!$A$2:$A$1048576,0))</f>
        <v>#N/A</v>
      </c>
      <c r="R9249" t="e">
        <f>INDEX(RawData!R$2:R$1048576,MATCH(FmtData!$B$4+(ROW()-10),RawData!$A$2:$A$1048576,0))</f>
        <v>#N/A</v>
      </c>
      <c r="S9249" t="e">
        <f>INDEX(RawData!S$2:S$1048576,MATCH(FmtData!$B$4+(ROW()-10),RawData!$A$2:$A$1048576,0))</f>
        <v>#N/A</v>
      </c>
      <c r="T9249" t="e">
        <f>INDEX(RawData!T$2:T$1048576,MATCH(FmtData!$B$4+(ROW()-10),RawData!$A$2:$A$1048576,0))</f>
        <v>#N/A</v>
      </c>
      <c r="U9249" t="e">
        <f>INDEX(RawData!U$2:U$1048576,MATCH(FmtData!$B$4+(ROW()-10),RawData!$A$2:$A$1048576,0))</f>
        <v>#N/A</v>
      </c>
      <c r="V9249" t="e">
        <f>INDEX(RawData!V$2:V$1048576,MATCH(FmtData!$B$4+(ROW()-10),RawData!$A$2:$A$1048576,0))</f>
        <v>#N/A</v>
      </c>
      <c r="W9249" s="8" t="e">
        <f t="shared" si="3185"/>
        <v>#N/A</v>
      </c>
      <c r="X9249" s="8" t="e">
        <f t="shared" si="3186"/>
        <v>#N/A</v>
      </c>
      <c r="Y9249" s="8" t="e">
        <f t="shared" si="3187"/>
        <v>#N/A</v>
      </c>
      <c r="Z9249" s="8" t="e">
        <f t="shared" si="3204"/>
        <v>#N/A</v>
      </c>
      <c r="AA9249" s="8" t="e">
        <f t="shared" si="3205"/>
        <v>#N/A</v>
      </c>
      <c r="AB9249" s="8" t="e">
        <f t="shared" si="3188"/>
        <v>#N/A</v>
      </c>
      <c r="AC9249" s="6" t="e">
        <f t="shared" si="3189"/>
        <v>#N/A</v>
      </c>
      <c r="AD9249" s="15" t="e">
        <f t="shared" si="3190"/>
        <v>#N/A</v>
      </c>
      <c r="AE9249" s="15" t="e">
        <f t="shared" si="3191"/>
        <v>#N/A</v>
      </c>
      <c r="AF9249" s="15" t="e">
        <f t="shared" si="3192"/>
        <v>#N/A</v>
      </c>
      <c r="AG9249" s="15" t="e">
        <f t="shared" si="3193"/>
        <v>#N/A</v>
      </c>
      <c r="AH9249" s="15" t="e">
        <f t="shared" si="3206"/>
        <v>#N/A</v>
      </c>
      <c r="AI9249" s="17" t="e">
        <f t="shared" si="3194"/>
        <v>#N/A</v>
      </c>
      <c r="AJ9249" s="17" t="e">
        <f t="shared" si="3195"/>
        <v>#N/A</v>
      </c>
      <c r="AK9249" s="17" t="e">
        <f t="shared" si="3196"/>
        <v>#N/A</v>
      </c>
      <c r="AL9249" s="17" t="e">
        <f t="shared" si="3197"/>
        <v>#N/A</v>
      </c>
      <c r="AM9249" s="17" t="e">
        <f t="shared" si="3198"/>
        <v>#N/A</v>
      </c>
      <c r="AN9249" s="17" t="e">
        <f t="shared" si="3199"/>
        <v>#N/A</v>
      </c>
      <c r="AO9249" s="17" t="e">
        <f t="shared" si="3200"/>
        <v>#N/A</v>
      </c>
      <c r="AP9249" s="17" t="e">
        <f t="shared" si="3201"/>
        <v>#N/A</v>
      </c>
      <c r="AQ9249" s="17" t="e">
        <f t="shared" si="3202"/>
        <v>#N/A</v>
      </c>
      <c r="AR9249" s="17" t="e">
        <f t="shared" si="3203"/>
        <v>#N/A</v>
      </c>
    </row>
    <row r="9250" spans="2:44" x14ac:dyDescent="0.25">
      <c r="B9250" t="e">
        <f>INDEX(RawData!$A$2:$A$1048576,MATCH(FmtData!$B$4+(ROW()-10),RawData!$A$2:$A$1048576,0))</f>
        <v>#N/A</v>
      </c>
      <c r="C9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0)</f>
        <v>#N/A</v>
      </c>
      <c r="D92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0" t="e">
        <f>INDEX(RawData!E$2:E$1048576,MATCH(FmtData!$B$4+(ROW()-10),RawData!$A$2:$A$1048576,0))</f>
        <v>#N/A</v>
      </c>
      <c r="F9250" t="e">
        <f>INDEX(RawData!F$2:F$1048576,MATCH(FmtData!$B$4+(ROW()-10),RawData!$A$2:$A$1048576,0))</f>
        <v>#N/A</v>
      </c>
      <c r="G9250" t="e">
        <f>INDEX(RawData!G$2:G$1048576,MATCH(FmtData!$B$4+(ROW()-10),RawData!$A$2:$A$1048576,0))</f>
        <v>#N/A</v>
      </c>
      <c r="H9250" t="e">
        <f>INDEX(RawData!H$2:H$1048576,MATCH(FmtData!$B$4+(ROW()-10),RawData!$A$2:$A$1048576,0))</f>
        <v>#N/A</v>
      </c>
      <c r="I9250" t="e">
        <f>INDEX(RawData!I$2:I$1048576,MATCH(FmtData!$B$4+(ROW()-10),RawData!$A$2:$A$1048576,0))</f>
        <v>#N/A</v>
      </c>
      <c r="J9250" t="e">
        <f>INDEX(RawData!J$2:J$1048576,MATCH(FmtData!$B$4+(ROW()-10),RawData!$A$2:$A$1048576,0))</f>
        <v>#N/A</v>
      </c>
      <c r="K9250" t="e">
        <f>INDEX(RawData!K$2:K$1048576,MATCH(FmtData!$B$4+(ROW()-10),RawData!$A$2:$A$1048576,0))</f>
        <v>#N/A</v>
      </c>
      <c r="L9250" t="e">
        <f>INDEX(RawData!L$2:L$1048576,MATCH(FmtData!$B$4+(ROW()-10),RawData!$A$2:$A$1048576,0))</f>
        <v>#N/A</v>
      </c>
      <c r="M9250" t="e">
        <f>INDEX(RawData!M$2:M$1048576,MATCH(FmtData!$B$4+(ROW()-10),RawData!$A$2:$A$1048576,0))</f>
        <v>#N/A</v>
      </c>
      <c r="N9250" t="e">
        <f>INDEX(RawData!N$2:N$1048576,MATCH(FmtData!$B$4+(ROW()-10),RawData!$A$2:$A$1048576,0))</f>
        <v>#N/A</v>
      </c>
      <c r="O9250" t="e">
        <f>INDEX(RawData!O$2:O$1048576,MATCH(FmtData!$B$4+(ROW()-10),RawData!$A$2:$A$1048576,0))</f>
        <v>#N/A</v>
      </c>
      <c r="P9250" t="e">
        <f>INDEX(RawData!P$2:P$1048576,MATCH(FmtData!$B$4+(ROW()-10),RawData!$A$2:$A$1048576,0))</f>
        <v>#N/A</v>
      </c>
      <c r="Q9250" t="e">
        <f>INDEX(RawData!Q$2:Q$1048576,MATCH(FmtData!$B$4+(ROW()-10),RawData!$A$2:$A$1048576,0))</f>
        <v>#N/A</v>
      </c>
      <c r="R9250" t="e">
        <f>INDEX(RawData!R$2:R$1048576,MATCH(FmtData!$B$4+(ROW()-10),RawData!$A$2:$A$1048576,0))</f>
        <v>#N/A</v>
      </c>
      <c r="S9250" t="e">
        <f>INDEX(RawData!S$2:S$1048576,MATCH(FmtData!$B$4+(ROW()-10),RawData!$A$2:$A$1048576,0))</f>
        <v>#N/A</v>
      </c>
      <c r="T9250" t="e">
        <f>INDEX(RawData!T$2:T$1048576,MATCH(FmtData!$B$4+(ROW()-10),RawData!$A$2:$A$1048576,0))</f>
        <v>#N/A</v>
      </c>
      <c r="U9250" t="e">
        <f>INDEX(RawData!U$2:U$1048576,MATCH(FmtData!$B$4+(ROW()-10),RawData!$A$2:$A$1048576,0))</f>
        <v>#N/A</v>
      </c>
      <c r="V9250" t="e">
        <f>INDEX(RawData!V$2:V$1048576,MATCH(FmtData!$B$4+(ROW()-10),RawData!$A$2:$A$1048576,0))</f>
        <v>#N/A</v>
      </c>
      <c r="W9250" s="8" t="e">
        <f t="shared" si="3185"/>
        <v>#N/A</v>
      </c>
      <c r="X9250" s="8" t="e">
        <f t="shared" si="3186"/>
        <v>#N/A</v>
      </c>
      <c r="Y9250" s="8" t="e">
        <f t="shared" si="3187"/>
        <v>#N/A</v>
      </c>
      <c r="Z9250" s="8" t="e">
        <f t="shared" si="3204"/>
        <v>#N/A</v>
      </c>
      <c r="AA9250" s="8" t="e">
        <f t="shared" si="3205"/>
        <v>#N/A</v>
      </c>
      <c r="AB9250" s="8" t="e">
        <f t="shared" si="3188"/>
        <v>#N/A</v>
      </c>
      <c r="AC9250" s="6" t="e">
        <f t="shared" si="3189"/>
        <v>#N/A</v>
      </c>
      <c r="AD9250" s="15" t="e">
        <f t="shared" si="3190"/>
        <v>#N/A</v>
      </c>
      <c r="AE9250" s="15" t="e">
        <f t="shared" si="3191"/>
        <v>#N/A</v>
      </c>
      <c r="AF9250" s="15" t="e">
        <f t="shared" si="3192"/>
        <v>#N/A</v>
      </c>
      <c r="AG9250" s="15" t="e">
        <f t="shared" si="3193"/>
        <v>#N/A</v>
      </c>
      <c r="AH9250" s="15" t="e">
        <f t="shared" si="3206"/>
        <v>#N/A</v>
      </c>
      <c r="AI9250" s="17" t="e">
        <f t="shared" si="3194"/>
        <v>#N/A</v>
      </c>
      <c r="AJ9250" s="17" t="e">
        <f t="shared" si="3195"/>
        <v>#N/A</v>
      </c>
      <c r="AK9250" s="17" t="e">
        <f t="shared" si="3196"/>
        <v>#N/A</v>
      </c>
      <c r="AL9250" s="17" t="e">
        <f t="shared" si="3197"/>
        <v>#N/A</v>
      </c>
      <c r="AM9250" s="17" t="e">
        <f t="shared" si="3198"/>
        <v>#N/A</v>
      </c>
      <c r="AN9250" s="17" t="e">
        <f t="shared" si="3199"/>
        <v>#N/A</v>
      </c>
      <c r="AO9250" s="17" t="e">
        <f t="shared" si="3200"/>
        <v>#N/A</v>
      </c>
      <c r="AP9250" s="17" t="e">
        <f t="shared" si="3201"/>
        <v>#N/A</v>
      </c>
      <c r="AQ9250" s="17" t="e">
        <f t="shared" si="3202"/>
        <v>#N/A</v>
      </c>
      <c r="AR9250" s="17" t="e">
        <f t="shared" si="3203"/>
        <v>#N/A</v>
      </c>
    </row>
    <row r="9251" spans="2:44" x14ac:dyDescent="0.25">
      <c r="B9251" t="e">
        <f>INDEX(RawData!$A$2:$A$1048576,MATCH(FmtData!$B$4+(ROW()-10),RawData!$A$2:$A$1048576,0))</f>
        <v>#N/A</v>
      </c>
      <c r="C9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1)</f>
        <v>#N/A</v>
      </c>
      <c r="D92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1" t="e">
        <f>INDEX(RawData!E$2:E$1048576,MATCH(FmtData!$B$4+(ROW()-10),RawData!$A$2:$A$1048576,0))</f>
        <v>#N/A</v>
      </c>
      <c r="F9251" t="e">
        <f>INDEX(RawData!F$2:F$1048576,MATCH(FmtData!$B$4+(ROW()-10),RawData!$A$2:$A$1048576,0))</f>
        <v>#N/A</v>
      </c>
      <c r="G9251" t="e">
        <f>INDEX(RawData!G$2:G$1048576,MATCH(FmtData!$B$4+(ROW()-10),RawData!$A$2:$A$1048576,0))</f>
        <v>#N/A</v>
      </c>
      <c r="H9251" t="e">
        <f>INDEX(RawData!H$2:H$1048576,MATCH(FmtData!$B$4+(ROW()-10),RawData!$A$2:$A$1048576,0))</f>
        <v>#N/A</v>
      </c>
      <c r="I9251" t="e">
        <f>INDEX(RawData!I$2:I$1048576,MATCH(FmtData!$B$4+(ROW()-10),RawData!$A$2:$A$1048576,0))</f>
        <v>#N/A</v>
      </c>
      <c r="J9251" t="e">
        <f>INDEX(RawData!J$2:J$1048576,MATCH(FmtData!$B$4+(ROW()-10),RawData!$A$2:$A$1048576,0))</f>
        <v>#N/A</v>
      </c>
      <c r="K9251" t="e">
        <f>INDEX(RawData!K$2:K$1048576,MATCH(FmtData!$B$4+(ROW()-10),RawData!$A$2:$A$1048576,0))</f>
        <v>#N/A</v>
      </c>
      <c r="L9251" t="e">
        <f>INDEX(RawData!L$2:L$1048576,MATCH(FmtData!$B$4+(ROW()-10),RawData!$A$2:$A$1048576,0))</f>
        <v>#N/A</v>
      </c>
      <c r="M9251" t="e">
        <f>INDEX(RawData!M$2:M$1048576,MATCH(FmtData!$B$4+(ROW()-10),RawData!$A$2:$A$1048576,0))</f>
        <v>#N/A</v>
      </c>
      <c r="N9251" t="e">
        <f>INDEX(RawData!N$2:N$1048576,MATCH(FmtData!$B$4+(ROW()-10),RawData!$A$2:$A$1048576,0))</f>
        <v>#N/A</v>
      </c>
      <c r="O9251" t="e">
        <f>INDEX(RawData!O$2:O$1048576,MATCH(FmtData!$B$4+(ROW()-10),RawData!$A$2:$A$1048576,0))</f>
        <v>#N/A</v>
      </c>
      <c r="P9251" t="e">
        <f>INDEX(RawData!P$2:P$1048576,MATCH(FmtData!$B$4+(ROW()-10),RawData!$A$2:$A$1048576,0))</f>
        <v>#N/A</v>
      </c>
      <c r="Q9251" t="e">
        <f>INDEX(RawData!Q$2:Q$1048576,MATCH(FmtData!$B$4+(ROW()-10),RawData!$A$2:$A$1048576,0))</f>
        <v>#N/A</v>
      </c>
      <c r="R9251" t="e">
        <f>INDEX(RawData!R$2:R$1048576,MATCH(FmtData!$B$4+(ROW()-10),RawData!$A$2:$A$1048576,0))</f>
        <v>#N/A</v>
      </c>
      <c r="S9251" t="e">
        <f>INDEX(RawData!S$2:S$1048576,MATCH(FmtData!$B$4+(ROW()-10),RawData!$A$2:$A$1048576,0))</f>
        <v>#N/A</v>
      </c>
      <c r="T9251" t="e">
        <f>INDEX(RawData!T$2:T$1048576,MATCH(FmtData!$B$4+(ROW()-10),RawData!$A$2:$A$1048576,0))</f>
        <v>#N/A</v>
      </c>
      <c r="U9251" t="e">
        <f>INDEX(RawData!U$2:U$1048576,MATCH(FmtData!$B$4+(ROW()-10),RawData!$A$2:$A$1048576,0))</f>
        <v>#N/A</v>
      </c>
      <c r="V9251" t="e">
        <f>INDEX(RawData!V$2:V$1048576,MATCH(FmtData!$B$4+(ROW()-10),RawData!$A$2:$A$1048576,0))</f>
        <v>#N/A</v>
      </c>
      <c r="W9251" s="8" t="e">
        <f t="shared" si="3185"/>
        <v>#N/A</v>
      </c>
      <c r="X9251" s="8" t="e">
        <f t="shared" si="3186"/>
        <v>#N/A</v>
      </c>
      <c r="Y9251" s="8" t="e">
        <f t="shared" si="3187"/>
        <v>#N/A</v>
      </c>
      <c r="Z9251" s="8" t="e">
        <f t="shared" si="3204"/>
        <v>#N/A</v>
      </c>
      <c r="AA9251" s="8" t="e">
        <f t="shared" si="3205"/>
        <v>#N/A</v>
      </c>
      <c r="AB9251" s="8" t="e">
        <f t="shared" si="3188"/>
        <v>#N/A</v>
      </c>
      <c r="AC9251" s="6" t="e">
        <f t="shared" si="3189"/>
        <v>#N/A</v>
      </c>
      <c r="AD9251" s="15" t="e">
        <f t="shared" si="3190"/>
        <v>#N/A</v>
      </c>
      <c r="AE9251" s="15" t="e">
        <f t="shared" si="3191"/>
        <v>#N/A</v>
      </c>
      <c r="AF9251" s="15" t="e">
        <f t="shared" si="3192"/>
        <v>#N/A</v>
      </c>
      <c r="AG9251" s="15" t="e">
        <f t="shared" si="3193"/>
        <v>#N/A</v>
      </c>
      <c r="AH9251" s="15" t="e">
        <f t="shared" si="3206"/>
        <v>#N/A</v>
      </c>
      <c r="AI9251" s="17" t="e">
        <f t="shared" si="3194"/>
        <v>#N/A</v>
      </c>
      <c r="AJ9251" s="17" t="e">
        <f t="shared" si="3195"/>
        <v>#N/A</v>
      </c>
      <c r="AK9251" s="17" t="e">
        <f t="shared" si="3196"/>
        <v>#N/A</v>
      </c>
      <c r="AL9251" s="17" t="e">
        <f t="shared" si="3197"/>
        <v>#N/A</v>
      </c>
      <c r="AM9251" s="17" t="e">
        <f t="shared" si="3198"/>
        <v>#N/A</v>
      </c>
      <c r="AN9251" s="17" t="e">
        <f t="shared" si="3199"/>
        <v>#N/A</v>
      </c>
      <c r="AO9251" s="17" t="e">
        <f t="shared" si="3200"/>
        <v>#N/A</v>
      </c>
      <c r="AP9251" s="17" t="e">
        <f t="shared" si="3201"/>
        <v>#N/A</v>
      </c>
      <c r="AQ9251" s="17" t="e">
        <f t="shared" si="3202"/>
        <v>#N/A</v>
      </c>
      <c r="AR9251" s="17" t="e">
        <f t="shared" si="3203"/>
        <v>#N/A</v>
      </c>
    </row>
    <row r="9252" spans="2:44" x14ac:dyDescent="0.25">
      <c r="B9252" t="e">
        <f>INDEX(RawData!$A$2:$A$1048576,MATCH(FmtData!$B$4+(ROW()-10),RawData!$A$2:$A$1048576,0))</f>
        <v>#N/A</v>
      </c>
      <c r="C9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2)</f>
        <v>#N/A</v>
      </c>
      <c r="D92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2" t="e">
        <f>INDEX(RawData!E$2:E$1048576,MATCH(FmtData!$B$4+(ROW()-10),RawData!$A$2:$A$1048576,0))</f>
        <v>#N/A</v>
      </c>
      <c r="F9252" t="e">
        <f>INDEX(RawData!F$2:F$1048576,MATCH(FmtData!$B$4+(ROW()-10),RawData!$A$2:$A$1048576,0))</f>
        <v>#N/A</v>
      </c>
      <c r="G9252" t="e">
        <f>INDEX(RawData!G$2:G$1048576,MATCH(FmtData!$B$4+(ROW()-10),RawData!$A$2:$A$1048576,0))</f>
        <v>#N/A</v>
      </c>
      <c r="H9252" t="e">
        <f>INDEX(RawData!H$2:H$1048576,MATCH(FmtData!$B$4+(ROW()-10),RawData!$A$2:$A$1048576,0))</f>
        <v>#N/A</v>
      </c>
      <c r="I9252" t="e">
        <f>INDEX(RawData!I$2:I$1048576,MATCH(FmtData!$B$4+(ROW()-10),RawData!$A$2:$A$1048576,0))</f>
        <v>#N/A</v>
      </c>
      <c r="J9252" t="e">
        <f>INDEX(RawData!J$2:J$1048576,MATCH(FmtData!$B$4+(ROW()-10),RawData!$A$2:$A$1048576,0))</f>
        <v>#N/A</v>
      </c>
      <c r="K9252" t="e">
        <f>INDEX(RawData!K$2:K$1048576,MATCH(FmtData!$B$4+(ROW()-10),RawData!$A$2:$A$1048576,0))</f>
        <v>#N/A</v>
      </c>
      <c r="L9252" t="e">
        <f>INDEX(RawData!L$2:L$1048576,MATCH(FmtData!$B$4+(ROW()-10),RawData!$A$2:$A$1048576,0))</f>
        <v>#N/A</v>
      </c>
      <c r="M9252" t="e">
        <f>INDEX(RawData!M$2:M$1048576,MATCH(FmtData!$B$4+(ROW()-10),RawData!$A$2:$A$1048576,0))</f>
        <v>#N/A</v>
      </c>
      <c r="N9252" t="e">
        <f>INDEX(RawData!N$2:N$1048576,MATCH(FmtData!$B$4+(ROW()-10),RawData!$A$2:$A$1048576,0))</f>
        <v>#N/A</v>
      </c>
      <c r="O9252" t="e">
        <f>INDEX(RawData!O$2:O$1048576,MATCH(FmtData!$B$4+(ROW()-10),RawData!$A$2:$A$1048576,0))</f>
        <v>#N/A</v>
      </c>
      <c r="P9252" t="e">
        <f>INDEX(RawData!P$2:P$1048576,MATCH(FmtData!$B$4+(ROW()-10),RawData!$A$2:$A$1048576,0))</f>
        <v>#N/A</v>
      </c>
      <c r="Q9252" t="e">
        <f>INDEX(RawData!Q$2:Q$1048576,MATCH(FmtData!$B$4+(ROW()-10),RawData!$A$2:$A$1048576,0))</f>
        <v>#N/A</v>
      </c>
      <c r="R9252" t="e">
        <f>INDEX(RawData!R$2:R$1048576,MATCH(FmtData!$B$4+(ROW()-10),RawData!$A$2:$A$1048576,0))</f>
        <v>#N/A</v>
      </c>
      <c r="S9252" t="e">
        <f>INDEX(RawData!S$2:S$1048576,MATCH(FmtData!$B$4+(ROW()-10),RawData!$A$2:$A$1048576,0))</f>
        <v>#N/A</v>
      </c>
      <c r="T9252" t="e">
        <f>INDEX(RawData!T$2:T$1048576,MATCH(FmtData!$B$4+(ROW()-10),RawData!$A$2:$A$1048576,0))</f>
        <v>#N/A</v>
      </c>
      <c r="U9252" t="e">
        <f>INDEX(RawData!U$2:U$1048576,MATCH(FmtData!$B$4+(ROW()-10),RawData!$A$2:$A$1048576,0))</f>
        <v>#N/A</v>
      </c>
      <c r="V9252" t="e">
        <f>INDEX(RawData!V$2:V$1048576,MATCH(FmtData!$B$4+(ROW()-10),RawData!$A$2:$A$1048576,0))</f>
        <v>#N/A</v>
      </c>
      <c r="W9252" s="8" t="e">
        <f t="shared" si="3185"/>
        <v>#N/A</v>
      </c>
      <c r="X9252" s="8" t="e">
        <f t="shared" si="3186"/>
        <v>#N/A</v>
      </c>
      <c r="Y9252" s="8" t="e">
        <f t="shared" si="3187"/>
        <v>#N/A</v>
      </c>
      <c r="Z9252" s="8" t="e">
        <f t="shared" si="3204"/>
        <v>#N/A</v>
      </c>
      <c r="AA9252" s="8" t="e">
        <f t="shared" si="3205"/>
        <v>#N/A</v>
      </c>
      <c r="AB9252" s="8" t="e">
        <f t="shared" si="3188"/>
        <v>#N/A</v>
      </c>
      <c r="AC9252" s="6" t="e">
        <f t="shared" si="3189"/>
        <v>#N/A</v>
      </c>
      <c r="AD9252" s="15" t="e">
        <f t="shared" si="3190"/>
        <v>#N/A</v>
      </c>
      <c r="AE9252" s="15" t="e">
        <f t="shared" si="3191"/>
        <v>#N/A</v>
      </c>
      <c r="AF9252" s="15" t="e">
        <f t="shared" si="3192"/>
        <v>#N/A</v>
      </c>
      <c r="AG9252" s="15" t="e">
        <f t="shared" si="3193"/>
        <v>#N/A</v>
      </c>
      <c r="AH9252" s="15" t="e">
        <f t="shared" si="3206"/>
        <v>#N/A</v>
      </c>
      <c r="AI9252" s="17" t="e">
        <f t="shared" si="3194"/>
        <v>#N/A</v>
      </c>
      <c r="AJ9252" s="17" t="e">
        <f t="shared" si="3195"/>
        <v>#N/A</v>
      </c>
      <c r="AK9252" s="17" t="e">
        <f t="shared" si="3196"/>
        <v>#N/A</v>
      </c>
      <c r="AL9252" s="17" t="e">
        <f t="shared" si="3197"/>
        <v>#N/A</v>
      </c>
      <c r="AM9252" s="17" t="e">
        <f t="shared" si="3198"/>
        <v>#N/A</v>
      </c>
      <c r="AN9252" s="17" t="e">
        <f t="shared" si="3199"/>
        <v>#N/A</v>
      </c>
      <c r="AO9252" s="17" t="e">
        <f t="shared" si="3200"/>
        <v>#N/A</v>
      </c>
      <c r="AP9252" s="17" t="e">
        <f t="shared" si="3201"/>
        <v>#N/A</v>
      </c>
      <c r="AQ9252" s="17" t="e">
        <f t="shared" si="3202"/>
        <v>#N/A</v>
      </c>
      <c r="AR9252" s="17" t="e">
        <f t="shared" si="3203"/>
        <v>#N/A</v>
      </c>
    </row>
    <row r="9253" spans="2:44" x14ac:dyDescent="0.25">
      <c r="B9253" t="e">
        <f>INDEX(RawData!$A$2:$A$1048576,MATCH(FmtData!$B$4+(ROW()-10),RawData!$A$2:$A$1048576,0))</f>
        <v>#N/A</v>
      </c>
      <c r="C9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3)</f>
        <v>#N/A</v>
      </c>
      <c r="D92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3" t="e">
        <f>INDEX(RawData!E$2:E$1048576,MATCH(FmtData!$B$4+(ROW()-10),RawData!$A$2:$A$1048576,0))</f>
        <v>#N/A</v>
      </c>
      <c r="F9253" t="e">
        <f>INDEX(RawData!F$2:F$1048576,MATCH(FmtData!$B$4+(ROW()-10),RawData!$A$2:$A$1048576,0))</f>
        <v>#N/A</v>
      </c>
      <c r="G9253" t="e">
        <f>INDEX(RawData!G$2:G$1048576,MATCH(FmtData!$B$4+(ROW()-10),RawData!$A$2:$A$1048576,0))</f>
        <v>#N/A</v>
      </c>
      <c r="H9253" t="e">
        <f>INDEX(RawData!H$2:H$1048576,MATCH(FmtData!$B$4+(ROW()-10),RawData!$A$2:$A$1048576,0))</f>
        <v>#N/A</v>
      </c>
      <c r="I9253" t="e">
        <f>INDEX(RawData!I$2:I$1048576,MATCH(FmtData!$B$4+(ROW()-10),RawData!$A$2:$A$1048576,0))</f>
        <v>#N/A</v>
      </c>
      <c r="J9253" t="e">
        <f>INDEX(RawData!J$2:J$1048576,MATCH(FmtData!$B$4+(ROW()-10),RawData!$A$2:$A$1048576,0))</f>
        <v>#N/A</v>
      </c>
      <c r="K9253" t="e">
        <f>INDEX(RawData!K$2:K$1048576,MATCH(FmtData!$B$4+(ROW()-10),RawData!$A$2:$A$1048576,0))</f>
        <v>#N/A</v>
      </c>
      <c r="L9253" t="e">
        <f>INDEX(RawData!L$2:L$1048576,MATCH(FmtData!$B$4+(ROW()-10),RawData!$A$2:$A$1048576,0))</f>
        <v>#N/A</v>
      </c>
      <c r="M9253" t="e">
        <f>INDEX(RawData!M$2:M$1048576,MATCH(FmtData!$B$4+(ROW()-10),RawData!$A$2:$A$1048576,0))</f>
        <v>#N/A</v>
      </c>
      <c r="N9253" t="e">
        <f>INDEX(RawData!N$2:N$1048576,MATCH(FmtData!$B$4+(ROW()-10),RawData!$A$2:$A$1048576,0))</f>
        <v>#N/A</v>
      </c>
      <c r="O9253" t="e">
        <f>INDEX(RawData!O$2:O$1048576,MATCH(FmtData!$B$4+(ROW()-10),RawData!$A$2:$A$1048576,0))</f>
        <v>#N/A</v>
      </c>
      <c r="P9253" t="e">
        <f>INDEX(RawData!P$2:P$1048576,MATCH(FmtData!$B$4+(ROW()-10),RawData!$A$2:$A$1048576,0))</f>
        <v>#N/A</v>
      </c>
      <c r="Q9253" t="e">
        <f>INDEX(RawData!Q$2:Q$1048576,MATCH(FmtData!$B$4+(ROW()-10),RawData!$A$2:$A$1048576,0))</f>
        <v>#N/A</v>
      </c>
      <c r="R9253" t="e">
        <f>INDEX(RawData!R$2:R$1048576,MATCH(FmtData!$B$4+(ROW()-10),RawData!$A$2:$A$1048576,0))</f>
        <v>#N/A</v>
      </c>
      <c r="S9253" t="e">
        <f>INDEX(RawData!S$2:S$1048576,MATCH(FmtData!$B$4+(ROW()-10),RawData!$A$2:$A$1048576,0))</f>
        <v>#N/A</v>
      </c>
      <c r="T9253" t="e">
        <f>INDEX(RawData!T$2:T$1048576,MATCH(FmtData!$B$4+(ROW()-10),RawData!$A$2:$A$1048576,0))</f>
        <v>#N/A</v>
      </c>
      <c r="U9253" t="e">
        <f>INDEX(RawData!U$2:U$1048576,MATCH(FmtData!$B$4+(ROW()-10),RawData!$A$2:$A$1048576,0))</f>
        <v>#N/A</v>
      </c>
      <c r="V9253" t="e">
        <f>INDEX(RawData!V$2:V$1048576,MATCH(FmtData!$B$4+(ROW()-10),RawData!$A$2:$A$1048576,0))</f>
        <v>#N/A</v>
      </c>
      <c r="W9253" s="8" t="e">
        <f t="shared" si="3185"/>
        <v>#N/A</v>
      </c>
      <c r="X9253" s="8" t="e">
        <f t="shared" si="3186"/>
        <v>#N/A</v>
      </c>
      <c r="Y9253" s="8" t="e">
        <f t="shared" si="3187"/>
        <v>#N/A</v>
      </c>
      <c r="Z9253" s="8" t="e">
        <f t="shared" si="3204"/>
        <v>#N/A</v>
      </c>
      <c r="AA9253" s="8" t="e">
        <f t="shared" si="3205"/>
        <v>#N/A</v>
      </c>
      <c r="AB9253" s="8" t="e">
        <f t="shared" si="3188"/>
        <v>#N/A</v>
      </c>
      <c r="AC9253" s="6" t="e">
        <f t="shared" si="3189"/>
        <v>#N/A</v>
      </c>
      <c r="AD9253" s="15" t="e">
        <f t="shared" si="3190"/>
        <v>#N/A</v>
      </c>
      <c r="AE9253" s="15" t="e">
        <f t="shared" si="3191"/>
        <v>#N/A</v>
      </c>
      <c r="AF9253" s="15" t="e">
        <f t="shared" si="3192"/>
        <v>#N/A</v>
      </c>
      <c r="AG9253" s="15" t="e">
        <f t="shared" si="3193"/>
        <v>#N/A</v>
      </c>
      <c r="AH9253" s="15" t="e">
        <f t="shared" si="3206"/>
        <v>#N/A</v>
      </c>
      <c r="AI9253" s="17" t="e">
        <f t="shared" si="3194"/>
        <v>#N/A</v>
      </c>
      <c r="AJ9253" s="17" t="e">
        <f t="shared" si="3195"/>
        <v>#N/A</v>
      </c>
      <c r="AK9253" s="17" t="e">
        <f t="shared" si="3196"/>
        <v>#N/A</v>
      </c>
      <c r="AL9253" s="17" t="e">
        <f t="shared" si="3197"/>
        <v>#N/A</v>
      </c>
      <c r="AM9253" s="17" t="e">
        <f t="shared" si="3198"/>
        <v>#N/A</v>
      </c>
      <c r="AN9253" s="17" t="e">
        <f t="shared" si="3199"/>
        <v>#N/A</v>
      </c>
      <c r="AO9253" s="17" t="e">
        <f t="shared" si="3200"/>
        <v>#N/A</v>
      </c>
      <c r="AP9253" s="17" t="e">
        <f t="shared" si="3201"/>
        <v>#N/A</v>
      </c>
      <c r="AQ9253" s="17" t="e">
        <f t="shared" si="3202"/>
        <v>#N/A</v>
      </c>
      <c r="AR9253" s="17" t="e">
        <f t="shared" si="3203"/>
        <v>#N/A</v>
      </c>
    </row>
    <row r="9254" spans="2:44" x14ac:dyDescent="0.25">
      <c r="B9254" t="e">
        <f>INDEX(RawData!$A$2:$A$1048576,MATCH(FmtData!$B$4+(ROW()-10),RawData!$A$2:$A$1048576,0))</f>
        <v>#N/A</v>
      </c>
      <c r="C9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4)</f>
        <v>#N/A</v>
      </c>
      <c r="D92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4" t="e">
        <f>INDEX(RawData!E$2:E$1048576,MATCH(FmtData!$B$4+(ROW()-10),RawData!$A$2:$A$1048576,0))</f>
        <v>#N/A</v>
      </c>
      <c r="F9254" t="e">
        <f>INDEX(RawData!F$2:F$1048576,MATCH(FmtData!$B$4+(ROW()-10),RawData!$A$2:$A$1048576,0))</f>
        <v>#N/A</v>
      </c>
      <c r="G9254" t="e">
        <f>INDEX(RawData!G$2:G$1048576,MATCH(FmtData!$B$4+(ROW()-10),RawData!$A$2:$A$1048576,0))</f>
        <v>#N/A</v>
      </c>
      <c r="H9254" t="e">
        <f>INDEX(RawData!H$2:H$1048576,MATCH(FmtData!$B$4+(ROW()-10),RawData!$A$2:$A$1048576,0))</f>
        <v>#N/A</v>
      </c>
      <c r="I9254" t="e">
        <f>INDEX(RawData!I$2:I$1048576,MATCH(FmtData!$B$4+(ROW()-10),RawData!$A$2:$A$1048576,0))</f>
        <v>#N/A</v>
      </c>
      <c r="J9254" t="e">
        <f>INDEX(RawData!J$2:J$1048576,MATCH(FmtData!$B$4+(ROW()-10),RawData!$A$2:$A$1048576,0))</f>
        <v>#N/A</v>
      </c>
      <c r="K9254" t="e">
        <f>INDEX(RawData!K$2:K$1048576,MATCH(FmtData!$B$4+(ROW()-10),RawData!$A$2:$A$1048576,0))</f>
        <v>#N/A</v>
      </c>
      <c r="L9254" t="e">
        <f>INDEX(RawData!L$2:L$1048576,MATCH(FmtData!$B$4+(ROW()-10),RawData!$A$2:$A$1048576,0))</f>
        <v>#N/A</v>
      </c>
      <c r="M9254" t="e">
        <f>INDEX(RawData!M$2:M$1048576,MATCH(FmtData!$B$4+(ROW()-10),RawData!$A$2:$A$1048576,0))</f>
        <v>#N/A</v>
      </c>
      <c r="N9254" t="e">
        <f>INDEX(RawData!N$2:N$1048576,MATCH(FmtData!$B$4+(ROW()-10),RawData!$A$2:$A$1048576,0))</f>
        <v>#N/A</v>
      </c>
      <c r="O9254" t="e">
        <f>INDEX(RawData!O$2:O$1048576,MATCH(FmtData!$B$4+(ROW()-10),RawData!$A$2:$A$1048576,0))</f>
        <v>#N/A</v>
      </c>
      <c r="P9254" t="e">
        <f>INDEX(RawData!P$2:P$1048576,MATCH(FmtData!$B$4+(ROW()-10),RawData!$A$2:$A$1048576,0))</f>
        <v>#N/A</v>
      </c>
      <c r="Q9254" t="e">
        <f>INDEX(RawData!Q$2:Q$1048576,MATCH(FmtData!$B$4+(ROW()-10),RawData!$A$2:$A$1048576,0))</f>
        <v>#N/A</v>
      </c>
      <c r="R9254" t="e">
        <f>INDEX(RawData!R$2:R$1048576,MATCH(FmtData!$B$4+(ROW()-10),RawData!$A$2:$A$1048576,0))</f>
        <v>#N/A</v>
      </c>
      <c r="S9254" t="e">
        <f>INDEX(RawData!S$2:S$1048576,MATCH(FmtData!$B$4+(ROW()-10),RawData!$A$2:$A$1048576,0))</f>
        <v>#N/A</v>
      </c>
      <c r="T9254" t="e">
        <f>INDEX(RawData!T$2:T$1048576,MATCH(FmtData!$B$4+(ROW()-10),RawData!$A$2:$A$1048576,0))</f>
        <v>#N/A</v>
      </c>
      <c r="U9254" t="e">
        <f>INDEX(RawData!U$2:U$1048576,MATCH(FmtData!$B$4+(ROW()-10),RawData!$A$2:$A$1048576,0))</f>
        <v>#N/A</v>
      </c>
      <c r="V9254" t="e">
        <f>INDEX(RawData!V$2:V$1048576,MATCH(FmtData!$B$4+(ROW()-10),RawData!$A$2:$A$1048576,0))</f>
        <v>#N/A</v>
      </c>
      <c r="W9254" s="8" t="e">
        <f t="shared" si="3185"/>
        <v>#N/A</v>
      </c>
      <c r="X9254" s="8" t="e">
        <f t="shared" si="3186"/>
        <v>#N/A</v>
      </c>
      <c r="Y9254" s="8" t="e">
        <f t="shared" si="3187"/>
        <v>#N/A</v>
      </c>
      <c r="Z9254" s="8" t="e">
        <f t="shared" si="3204"/>
        <v>#N/A</v>
      </c>
      <c r="AA9254" s="8" t="e">
        <f t="shared" si="3205"/>
        <v>#N/A</v>
      </c>
      <c r="AB9254" s="8" t="e">
        <f t="shared" si="3188"/>
        <v>#N/A</v>
      </c>
      <c r="AC9254" s="6" t="e">
        <f t="shared" si="3189"/>
        <v>#N/A</v>
      </c>
      <c r="AD9254" s="15" t="e">
        <f t="shared" si="3190"/>
        <v>#N/A</v>
      </c>
      <c r="AE9254" s="15" t="e">
        <f t="shared" si="3191"/>
        <v>#N/A</v>
      </c>
      <c r="AF9254" s="15" t="e">
        <f t="shared" si="3192"/>
        <v>#N/A</v>
      </c>
      <c r="AG9254" s="15" t="e">
        <f t="shared" si="3193"/>
        <v>#N/A</v>
      </c>
      <c r="AH9254" s="15" t="e">
        <f t="shared" si="3206"/>
        <v>#N/A</v>
      </c>
      <c r="AI9254" s="17" t="e">
        <f t="shared" si="3194"/>
        <v>#N/A</v>
      </c>
      <c r="AJ9254" s="17" t="e">
        <f t="shared" si="3195"/>
        <v>#N/A</v>
      </c>
      <c r="AK9254" s="17" t="e">
        <f t="shared" si="3196"/>
        <v>#N/A</v>
      </c>
      <c r="AL9254" s="17" t="e">
        <f t="shared" si="3197"/>
        <v>#N/A</v>
      </c>
      <c r="AM9254" s="17" t="e">
        <f t="shared" si="3198"/>
        <v>#N/A</v>
      </c>
      <c r="AN9254" s="17" t="e">
        <f t="shared" si="3199"/>
        <v>#N/A</v>
      </c>
      <c r="AO9254" s="17" t="e">
        <f t="shared" si="3200"/>
        <v>#N/A</v>
      </c>
      <c r="AP9254" s="17" t="e">
        <f t="shared" si="3201"/>
        <v>#N/A</v>
      </c>
      <c r="AQ9254" s="17" t="e">
        <f t="shared" si="3202"/>
        <v>#N/A</v>
      </c>
      <c r="AR9254" s="17" t="e">
        <f t="shared" si="3203"/>
        <v>#N/A</v>
      </c>
    </row>
    <row r="9255" spans="2:44" x14ac:dyDescent="0.25">
      <c r="B9255" t="e">
        <f>INDEX(RawData!$A$2:$A$1048576,MATCH(FmtData!$B$4+(ROW()-10),RawData!$A$2:$A$1048576,0))</f>
        <v>#N/A</v>
      </c>
      <c r="C9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5)</f>
        <v>#N/A</v>
      </c>
      <c r="D92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5" t="e">
        <f>INDEX(RawData!E$2:E$1048576,MATCH(FmtData!$B$4+(ROW()-10),RawData!$A$2:$A$1048576,0))</f>
        <v>#N/A</v>
      </c>
      <c r="F9255" t="e">
        <f>INDEX(RawData!F$2:F$1048576,MATCH(FmtData!$B$4+(ROW()-10),RawData!$A$2:$A$1048576,0))</f>
        <v>#N/A</v>
      </c>
      <c r="G9255" t="e">
        <f>INDEX(RawData!G$2:G$1048576,MATCH(FmtData!$B$4+(ROW()-10),RawData!$A$2:$A$1048576,0))</f>
        <v>#N/A</v>
      </c>
      <c r="H9255" t="e">
        <f>INDEX(RawData!H$2:H$1048576,MATCH(FmtData!$B$4+(ROW()-10),RawData!$A$2:$A$1048576,0))</f>
        <v>#N/A</v>
      </c>
      <c r="I9255" t="e">
        <f>INDEX(RawData!I$2:I$1048576,MATCH(FmtData!$B$4+(ROW()-10),RawData!$A$2:$A$1048576,0))</f>
        <v>#N/A</v>
      </c>
      <c r="J9255" t="e">
        <f>INDEX(RawData!J$2:J$1048576,MATCH(FmtData!$B$4+(ROW()-10),RawData!$A$2:$A$1048576,0))</f>
        <v>#N/A</v>
      </c>
      <c r="K9255" t="e">
        <f>INDEX(RawData!K$2:K$1048576,MATCH(FmtData!$B$4+(ROW()-10),RawData!$A$2:$A$1048576,0))</f>
        <v>#N/A</v>
      </c>
      <c r="L9255" t="e">
        <f>INDEX(RawData!L$2:L$1048576,MATCH(FmtData!$B$4+(ROW()-10),RawData!$A$2:$A$1048576,0))</f>
        <v>#N/A</v>
      </c>
      <c r="M9255" t="e">
        <f>INDEX(RawData!M$2:M$1048576,MATCH(FmtData!$B$4+(ROW()-10),RawData!$A$2:$A$1048576,0))</f>
        <v>#N/A</v>
      </c>
      <c r="N9255" t="e">
        <f>INDEX(RawData!N$2:N$1048576,MATCH(FmtData!$B$4+(ROW()-10),RawData!$A$2:$A$1048576,0))</f>
        <v>#N/A</v>
      </c>
      <c r="O9255" t="e">
        <f>INDEX(RawData!O$2:O$1048576,MATCH(FmtData!$B$4+(ROW()-10),RawData!$A$2:$A$1048576,0))</f>
        <v>#N/A</v>
      </c>
      <c r="P9255" t="e">
        <f>INDEX(RawData!P$2:P$1048576,MATCH(FmtData!$B$4+(ROW()-10),RawData!$A$2:$A$1048576,0))</f>
        <v>#N/A</v>
      </c>
      <c r="Q9255" t="e">
        <f>INDEX(RawData!Q$2:Q$1048576,MATCH(FmtData!$B$4+(ROW()-10),RawData!$A$2:$A$1048576,0))</f>
        <v>#N/A</v>
      </c>
      <c r="R9255" t="e">
        <f>INDEX(RawData!R$2:R$1048576,MATCH(FmtData!$B$4+(ROW()-10),RawData!$A$2:$A$1048576,0))</f>
        <v>#N/A</v>
      </c>
      <c r="S9255" t="e">
        <f>INDEX(RawData!S$2:S$1048576,MATCH(FmtData!$B$4+(ROW()-10),RawData!$A$2:$A$1048576,0))</f>
        <v>#N/A</v>
      </c>
      <c r="T9255" t="e">
        <f>INDEX(RawData!T$2:T$1048576,MATCH(FmtData!$B$4+(ROW()-10),RawData!$A$2:$A$1048576,0))</f>
        <v>#N/A</v>
      </c>
      <c r="U9255" t="e">
        <f>INDEX(RawData!U$2:U$1048576,MATCH(FmtData!$B$4+(ROW()-10),RawData!$A$2:$A$1048576,0))</f>
        <v>#N/A</v>
      </c>
      <c r="V9255" t="e">
        <f>INDEX(RawData!V$2:V$1048576,MATCH(FmtData!$B$4+(ROW()-10),RawData!$A$2:$A$1048576,0))</f>
        <v>#N/A</v>
      </c>
      <c r="W9255" s="8" t="e">
        <f t="shared" si="3185"/>
        <v>#N/A</v>
      </c>
      <c r="X9255" s="8" t="e">
        <f t="shared" si="3186"/>
        <v>#N/A</v>
      </c>
      <c r="Y9255" s="8" t="e">
        <f t="shared" si="3187"/>
        <v>#N/A</v>
      </c>
      <c r="Z9255" s="8" t="e">
        <f t="shared" si="3204"/>
        <v>#N/A</v>
      </c>
      <c r="AA9255" s="8" t="e">
        <f t="shared" si="3205"/>
        <v>#N/A</v>
      </c>
      <c r="AB9255" s="8" t="e">
        <f t="shared" si="3188"/>
        <v>#N/A</v>
      </c>
      <c r="AC9255" s="6" t="e">
        <f t="shared" si="3189"/>
        <v>#N/A</v>
      </c>
      <c r="AD9255" s="15" t="e">
        <f t="shared" si="3190"/>
        <v>#N/A</v>
      </c>
      <c r="AE9255" s="15" t="e">
        <f t="shared" si="3191"/>
        <v>#N/A</v>
      </c>
      <c r="AF9255" s="15" t="e">
        <f t="shared" si="3192"/>
        <v>#N/A</v>
      </c>
      <c r="AG9255" s="15" t="e">
        <f t="shared" si="3193"/>
        <v>#N/A</v>
      </c>
      <c r="AH9255" s="15" t="e">
        <f t="shared" si="3206"/>
        <v>#N/A</v>
      </c>
      <c r="AI9255" s="17" t="e">
        <f t="shared" si="3194"/>
        <v>#N/A</v>
      </c>
      <c r="AJ9255" s="17" t="e">
        <f t="shared" si="3195"/>
        <v>#N/A</v>
      </c>
      <c r="AK9255" s="17" t="e">
        <f t="shared" si="3196"/>
        <v>#N/A</v>
      </c>
      <c r="AL9255" s="17" t="e">
        <f t="shared" si="3197"/>
        <v>#N/A</v>
      </c>
      <c r="AM9255" s="17" t="e">
        <f t="shared" si="3198"/>
        <v>#N/A</v>
      </c>
      <c r="AN9255" s="17" t="e">
        <f t="shared" si="3199"/>
        <v>#N/A</v>
      </c>
      <c r="AO9255" s="17" t="e">
        <f t="shared" si="3200"/>
        <v>#N/A</v>
      </c>
      <c r="AP9255" s="17" t="e">
        <f t="shared" si="3201"/>
        <v>#N/A</v>
      </c>
      <c r="AQ9255" s="17" t="e">
        <f t="shared" si="3202"/>
        <v>#N/A</v>
      </c>
      <c r="AR9255" s="17" t="e">
        <f t="shared" si="3203"/>
        <v>#N/A</v>
      </c>
    </row>
    <row r="9256" spans="2:44" x14ac:dyDescent="0.25">
      <c r="B9256" t="e">
        <f>INDEX(RawData!$A$2:$A$1048576,MATCH(FmtData!$B$4+(ROW()-10),RawData!$A$2:$A$1048576,0))</f>
        <v>#N/A</v>
      </c>
      <c r="C9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6)</f>
        <v>#N/A</v>
      </c>
      <c r="D92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6" t="e">
        <f>INDEX(RawData!E$2:E$1048576,MATCH(FmtData!$B$4+(ROW()-10),RawData!$A$2:$A$1048576,0))</f>
        <v>#N/A</v>
      </c>
      <c r="F9256" t="e">
        <f>INDEX(RawData!F$2:F$1048576,MATCH(FmtData!$B$4+(ROW()-10),RawData!$A$2:$A$1048576,0))</f>
        <v>#N/A</v>
      </c>
      <c r="G9256" t="e">
        <f>INDEX(RawData!G$2:G$1048576,MATCH(FmtData!$B$4+(ROW()-10),RawData!$A$2:$A$1048576,0))</f>
        <v>#N/A</v>
      </c>
      <c r="H9256" t="e">
        <f>INDEX(RawData!H$2:H$1048576,MATCH(FmtData!$B$4+(ROW()-10),RawData!$A$2:$A$1048576,0))</f>
        <v>#N/A</v>
      </c>
      <c r="I9256" t="e">
        <f>INDEX(RawData!I$2:I$1048576,MATCH(FmtData!$B$4+(ROW()-10),RawData!$A$2:$A$1048576,0))</f>
        <v>#N/A</v>
      </c>
      <c r="J9256" t="e">
        <f>INDEX(RawData!J$2:J$1048576,MATCH(FmtData!$B$4+(ROW()-10),RawData!$A$2:$A$1048576,0))</f>
        <v>#N/A</v>
      </c>
      <c r="K9256" t="e">
        <f>INDEX(RawData!K$2:K$1048576,MATCH(FmtData!$B$4+(ROW()-10),RawData!$A$2:$A$1048576,0))</f>
        <v>#N/A</v>
      </c>
      <c r="L9256" t="e">
        <f>INDEX(RawData!L$2:L$1048576,MATCH(FmtData!$B$4+(ROW()-10),RawData!$A$2:$A$1048576,0))</f>
        <v>#N/A</v>
      </c>
      <c r="M9256" t="e">
        <f>INDEX(RawData!M$2:M$1048576,MATCH(FmtData!$B$4+(ROW()-10),RawData!$A$2:$A$1048576,0))</f>
        <v>#N/A</v>
      </c>
      <c r="N9256" t="e">
        <f>INDEX(RawData!N$2:N$1048576,MATCH(FmtData!$B$4+(ROW()-10),RawData!$A$2:$A$1048576,0))</f>
        <v>#N/A</v>
      </c>
      <c r="O9256" t="e">
        <f>INDEX(RawData!O$2:O$1048576,MATCH(FmtData!$B$4+(ROW()-10),RawData!$A$2:$A$1048576,0))</f>
        <v>#N/A</v>
      </c>
      <c r="P9256" t="e">
        <f>INDEX(RawData!P$2:P$1048576,MATCH(FmtData!$B$4+(ROW()-10),RawData!$A$2:$A$1048576,0))</f>
        <v>#N/A</v>
      </c>
      <c r="Q9256" t="e">
        <f>INDEX(RawData!Q$2:Q$1048576,MATCH(FmtData!$B$4+(ROW()-10),RawData!$A$2:$A$1048576,0))</f>
        <v>#N/A</v>
      </c>
      <c r="R9256" t="e">
        <f>INDEX(RawData!R$2:R$1048576,MATCH(FmtData!$B$4+(ROW()-10),RawData!$A$2:$A$1048576,0))</f>
        <v>#N/A</v>
      </c>
      <c r="S9256" t="e">
        <f>INDEX(RawData!S$2:S$1048576,MATCH(FmtData!$B$4+(ROW()-10),RawData!$A$2:$A$1048576,0))</f>
        <v>#N/A</v>
      </c>
      <c r="T9256" t="e">
        <f>INDEX(RawData!T$2:T$1048576,MATCH(FmtData!$B$4+(ROW()-10),RawData!$A$2:$A$1048576,0))</f>
        <v>#N/A</v>
      </c>
      <c r="U9256" t="e">
        <f>INDEX(RawData!U$2:U$1048576,MATCH(FmtData!$B$4+(ROW()-10),RawData!$A$2:$A$1048576,0))</f>
        <v>#N/A</v>
      </c>
      <c r="V9256" t="e">
        <f>INDEX(RawData!V$2:V$1048576,MATCH(FmtData!$B$4+(ROW()-10),RawData!$A$2:$A$1048576,0))</f>
        <v>#N/A</v>
      </c>
      <c r="W9256" s="8" t="e">
        <f t="shared" si="3185"/>
        <v>#N/A</v>
      </c>
      <c r="X9256" s="8" t="e">
        <f t="shared" si="3186"/>
        <v>#N/A</v>
      </c>
      <c r="Y9256" s="8" t="e">
        <f t="shared" si="3187"/>
        <v>#N/A</v>
      </c>
      <c r="Z9256" s="8" t="e">
        <f t="shared" si="3204"/>
        <v>#N/A</v>
      </c>
      <c r="AA9256" s="8" t="e">
        <f t="shared" si="3205"/>
        <v>#N/A</v>
      </c>
      <c r="AB9256" s="8" t="e">
        <f t="shared" si="3188"/>
        <v>#N/A</v>
      </c>
      <c r="AC9256" s="6" t="e">
        <f t="shared" si="3189"/>
        <v>#N/A</v>
      </c>
      <c r="AD9256" s="15" t="e">
        <f t="shared" si="3190"/>
        <v>#N/A</v>
      </c>
      <c r="AE9256" s="15" t="e">
        <f t="shared" si="3191"/>
        <v>#N/A</v>
      </c>
      <c r="AF9256" s="15" t="e">
        <f t="shared" si="3192"/>
        <v>#N/A</v>
      </c>
      <c r="AG9256" s="15" t="e">
        <f t="shared" si="3193"/>
        <v>#N/A</v>
      </c>
      <c r="AH9256" s="15" t="e">
        <f t="shared" si="3206"/>
        <v>#N/A</v>
      </c>
      <c r="AI9256" s="17" t="e">
        <f t="shared" si="3194"/>
        <v>#N/A</v>
      </c>
      <c r="AJ9256" s="17" t="e">
        <f t="shared" si="3195"/>
        <v>#N/A</v>
      </c>
      <c r="AK9256" s="17" t="e">
        <f t="shared" si="3196"/>
        <v>#N/A</v>
      </c>
      <c r="AL9256" s="17" t="e">
        <f t="shared" si="3197"/>
        <v>#N/A</v>
      </c>
      <c r="AM9256" s="17" t="e">
        <f t="shared" si="3198"/>
        <v>#N/A</v>
      </c>
      <c r="AN9256" s="17" t="e">
        <f t="shared" si="3199"/>
        <v>#N/A</v>
      </c>
      <c r="AO9256" s="17" t="e">
        <f t="shared" si="3200"/>
        <v>#N/A</v>
      </c>
      <c r="AP9256" s="17" t="e">
        <f t="shared" si="3201"/>
        <v>#N/A</v>
      </c>
      <c r="AQ9256" s="17" t="e">
        <f t="shared" si="3202"/>
        <v>#N/A</v>
      </c>
      <c r="AR9256" s="17" t="e">
        <f t="shared" si="3203"/>
        <v>#N/A</v>
      </c>
    </row>
    <row r="9257" spans="2:44" x14ac:dyDescent="0.25">
      <c r="B9257" t="e">
        <f>INDEX(RawData!$A$2:$A$1048576,MATCH(FmtData!$B$4+(ROW()-10),RawData!$A$2:$A$1048576,0))</f>
        <v>#N/A</v>
      </c>
      <c r="C9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7)</f>
        <v>#N/A</v>
      </c>
      <c r="D92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7" t="e">
        <f>INDEX(RawData!E$2:E$1048576,MATCH(FmtData!$B$4+(ROW()-10),RawData!$A$2:$A$1048576,0))</f>
        <v>#N/A</v>
      </c>
      <c r="F9257" t="e">
        <f>INDEX(RawData!F$2:F$1048576,MATCH(FmtData!$B$4+(ROW()-10),RawData!$A$2:$A$1048576,0))</f>
        <v>#N/A</v>
      </c>
      <c r="G9257" t="e">
        <f>INDEX(RawData!G$2:G$1048576,MATCH(FmtData!$B$4+(ROW()-10),RawData!$A$2:$A$1048576,0))</f>
        <v>#N/A</v>
      </c>
      <c r="H9257" t="e">
        <f>INDEX(RawData!H$2:H$1048576,MATCH(FmtData!$B$4+(ROW()-10),RawData!$A$2:$A$1048576,0))</f>
        <v>#N/A</v>
      </c>
      <c r="I9257" t="e">
        <f>INDEX(RawData!I$2:I$1048576,MATCH(FmtData!$B$4+(ROW()-10),RawData!$A$2:$A$1048576,0))</f>
        <v>#N/A</v>
      </c>
      <c r="J9257" t="e">
        <f>INDEX(RawData!J$2:J$1048576,MATCH(FmtData!$B$4+(ROW()-10),RawData!$A$2:$A$1048576,0))</f>
        <v>#N/A</v>
      </c>
      <c r="K9257" t="e">
        <f>INDEX(RawData!K$2:K$1048576,MATCH(FmtData!$B$4+(ROW()-10),RawData!$A$2:$A$1048576,0))</f>
        <v>#N/A</v>
      </c>
      <c r="L9257" t="e">
        <f>INDEX(RawData!L$2:L$1048576,MATCH(FmtData!$B$4+(ROW()-10),RawData!$A$2:$A$1048576,0))</f>
        <v>#N/A</v>
      </c>
      <c r="M9257" t="e">
        <f>INDEX(RawData!M$2:M$1048576,MATCH(FmtData!$B$4+(ROW()-10),RawData!$A$2:$A$1048576,0))</f>
        <v>#N/A</v>
      </c>
      <c r="N9257" t="e">
        <f>INDEX(RawData!N$2:N$1048576,MATCH(FmtData!$B$4+(ROW()-10),RawData!$A$2:$A$1048576,0))</f>
        <v>#N/A</v>
      </c>
      <c r="O9257" t="e">
        <f>INDEX(RawData!O$2:O$1048576,MATCH(FmtData!$B$4+(ROW()-10),RawData!$A$2:$A$1048576,0))</f>
        <v>#N/A</v>
      </c>
      <c r="P9257" t="e">
        <f>INDEX(RawData!P$2:P$1048576,MATCH(FmtData!$B$4+(ROW()-10),RawData!$A$2:$A$1048576,0))</f>
        <v>#N/A</v>
      </c>
      <c r="Q9257" t="e">
        <f>INDEX(RawData!Q$2:Q$1048576,MATCH(FmtData!$B$4+(ROW()-10),RawData!$A$2:$A$1048576,0))</f>
        <v>#N/A</v>
      </c>
      <c r="R9257" t="e">
        <f>INDEX(RawData!R$2:R$1048576,MATCH(FmtData!$B$4+(ROW()-10),RawData!$A$2:$A$1048576,0))</f>
        <v>#N/A</v>
      </c>
      <c r="S9257" t="e">
        <f>INDEX(RawData!S$2:S$1048576,MATCH(FmtData!$B$4+(ROW()-10),RawData!$A$2:$A$1048576,0))</f>
        <v>#N/A</v>
      </c>
      <c r="T9257" t="e">
        <f>INDEX(RawData!T$2:T$1048576,MATCH(FmtData!$B$4+(ROW()-10),RawData!$A$2:$A$1048576,0))</f>
        <v>#N/A</v>
      </c>
      <c r="U9257" t="e">
        <f>INDEX(RawData!U$2:U$1048576,MATCH(FmtData!$B$4+(ROW()-10),RawData!$A$2:$A$1048576,0))</f>
        <v>#N/A</v>
      </c>
      <c r="V9257" t="e">
        <f>INDEX(RawData!V$2:V$1048576,MATCH(FmtData!$B$4+(ROW()-10),RawData!$A$2:$A$1048576,0))</f>
        <v>#N/A</v>
      </c>
      <c r="W9257" s="8" t="e">
        <f t="shared" si="3185"/>
        <v>#N/A</v>
      </c>
      <c r="X9257" s="8" t="e">
        <f t="shared" si="3186"/>
        <v>#N/A</v>
      </c>
      <c r="Y9257" s="8" t="e">
        <f t="shared" si="3187"/>
        <v>#N/A</v>
      </c>
      <c r="Z9257" s="8" t="e">
        <f t="shared" si="3204"/>
        <v>#N/A</v>
      </c>
      <c r="AA9257" s="8" t="e">
        <f t="shared" si="3205"/>
        <v>#N/A</v>
      </c>
      <c r="AB9257" s="8" t="e">
        <f t="shared" si="3188"/>
        <v>#N/A</v>
      </c>
      <c r="AC9257" s="6" t="e">
        <f t="shared" si="3189"/>
        <v>#N/A</v>
      </c>
      <c r="AD9257" s="15" t="e">
        <f t="shared" si="3190"/>
        <v>#N/A</v>
      </c>
      <c r="AE9257" s="15" t="e">
        <f t="shared" si="3191"/>
        <v>#N/A</v>
      </c>
      <c r="AF9257" s="15" t="e">
        <f t="shared" si="3192"/>
        <v>#N/A</v>
      </c>
      <c r="AG9257" s="15" t="e">
        <f t="shared" si="3193"/>
        <v>#N/A</v>
      </c>
      <c r="AH9257" s="15" t="e">
        <f t="shared" si="3206"/>
        <v>#N/A</v>
      </c>
      <c r="AI9257" s="17" t="e">
        <f t="shared" si="3194"/>
        <v>#N/A</v>
      </c>
      <c r="AJ9257" s="17" t="e">
        <f t="shared" si="3195"/>
        <v>#N/A</v>
      </c>
      <c r="AK9257" s="17" t="e">
        <f t="shared" si="3196"/>
        <v>#N/A</v>
      </c>
      <c r="AL9257" s="17" t="e">
        <f t="shared" si="3197"/>
        <v>#N/A</v>
      </c>
      <c r="AM9257" s="17" t="e">
        <f t="shared" si="3198"/>
        <v>#N/A</v>
      </c>
      <c r="AN9257" s="17" t="e">
        <f t="shared" si="3199"/>
        <v>#N/A</v>
      </c>
      <c r="AO9257" s="17" t="e">
        <f t="shared" si="3200"/>
        <v>#N/A</v>
      </c>
      <c r="AP9257" s="17" t="e">
        <f t="shared" si="3201"/>
        <v>#N/A</v>
      </c>
      <c r="AQ9257" s="17" t="e">
        <f t="shared" si="3202"/>
        <v>#N/A</v>
      </c>
      <c r="AR9257" s="17" t="e">
        <f t="shared" si="3203"/>
        <v>#N/A</v>
      </c>
    </row>
    <row r="9258" spans="2:44" x14ac:dyDescent="0.25">
      <c r="B9258" t="e">
        <f>INDEX(RawData!$A$2:$A$1048576,MATCH(FmtData!$B$4+(ROW()-10),RawData!$A$2:$A$1048576,0))</f>
        <v>#N/A</v>
      </c>
      <c r="C9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8)</f>
        <v>#N/A</v>
      </c>
      <c r="D92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8" t="e">
        <f>INDEX(RawData!E$2:E$1048576,MATCH(FmtData!$B$4+(ROW()-10),RawData!$A$2:$A$1048576,0))</f>
        <v>#N/A</v>
      </c>
      <c r="F9258" t="e">
        <f>INDEX(RawData!F$2:F$1048576,MATCH(FmtData!$B$4+(ROW()-10),RawData!$A$2:$A$1048576,0))</f>
        <v>#N/A</v>
      </c>
      <c r="G9258" t="e">
        <f>INDEX(RawData!G$2:G$1048576,MATCH(FmtData!$B$4+(ROW()-10),RawData!$A$2:$A$1048576,0))</f>
        <v>#N/A</v>
      </c>
      <c r="H9258" t="e">
        <f>INDEX(RawData!H$2:H$1048576,MATCH(FmtData!$B$4+(ROW()-10),RawData!$A$2:$A$1048576,0))</f>
        <v>#N/A</v>
      </c>
      <c r="I9258" t="e">
        <f>INDEX(RawData!I$2:I$1048576,MATCH(FmtData!$B$4+(ROW()-10),RawData!$A$2:$A$1048576,0))</f>
        <v>#N/A</v>
      </c>
      <c r="J9258" t="e">
        <f>INDEX(RawData!J$2:J$1048576,MATCH(FmtData!$B$4+(ROW()-10),RawData!$A$2:$A$1048576,0))</f>
        <v>#N/A</v>
      </c>
      <c r="K9258" t="e">
        <f>INDEX(RawData!K$2:K$1048576,MATCH(FmtData!$B$4+(ROW()-10),RawData!$A$2:$A$1048576,0))</f>
        <v>#N/A</v>
      </c>
      <c r="L9258" t="e">
        <f>INDEX(RawData!L$2:L$1048576,MATCH(FmtData!$B$4+(ROW()-10),RawData!$A$2:$A$1048576,0))</f>
        <v>#N/A</v>
      </c>
      <c r="M9258" t="e">
        <f>INDEX(RawData!M$2:M$1048576,MATCH(FmtData!$B$4+(ROW()-10),RawData!$A$2:$A$1048576,0))</f>
        <v>#N/A</v>
      </c>
      <c r="N9258" t="e">
        <f>INDEX(RawData!N$2:N$1048576,MATCH(FmtData!$B$4+(ROW()-10),RawData!$A$2:$A$1048576,0))</f>
        <v>#N/A</v>
      </c>
      <c r="O9258" t="e">
        <f>INDEX(RawData!O$2:O$1048576,MATCH(FmtData!$B$4+(ROW()-10),RawData!$A$2:$A$1048576,0))</f>
        <v>#N/A</v>
      </c>
      <c r="P9258" t="e">
        <f>INDEX(RawData!P$2:P$1048576,MATCH(FmtData!$B$4+(ROW()-10),RawData!$A$2:$A$1048576,0))</f>
        <v>#N/A</v>
      </c>
      <c r="Q9258" t="e">
        <f>INDEX(RawData!Q$2:Q$1048576,MATCH(FmtData!$B$4+(ROW()-10),RawData!$A$2:$A$1048576,0))</f>
        <v>#N/A</v>
      </c>
      <c r="R9258" t="e">
        <f>INDEX(RawData!R$2:R$1048576,MATCH(FmtData!$B$4+(ROW()-10),RawData!$A$2:$A$1048576,0))</f>
        <v>#N/A</v>
      </c>
      <c r="S9258" t="e">
        <f>INDEX(RawData!S$2:S$1048576,MATCH(FmtData!$B$4+(ROW()-10),RawData!$A$2:$A$1048576,0))</f>
        <v>#N/A</v>
      </c>
      <c r="T9258" t="e">
        <f>INDEX(RawData!T$2:T$1048576,MATCH(FmtData!$B$4+(ROW()-10),RawData!$A$2:$A$1048576,0))</f>
        <v>#N/A</v>
      </c>
      <c r="U9258" t="e">
        <f>INDEX(RawData!U$2:U$1048576,MATCH(FmtData!$B$4+(ROW()-10),RawData!$A$2:$A$1048576,0))</f>
        <v>#N/A</v>
      </c>
      <c r="V9258" t="e">
        <f>INDEX(RawData!V$2:V$1048576,MATCH(FmtData!$B$4+(ROW()-10),RawData!$A$2:$A$1048576,0))</f>
        <v>#N/A</v>
      </c>
      <c r="W9258" s="8" t="e">
        <f t="shared" si="3185"/>
        <v>#N/A</v>
      </c>
      <c r="X9258" s="8" t="e">
        <f t="shared" si="3186"/>
        <v>#N/A</v>
      </c>
      <c r="Y9258" s="8" t="e">
        <f t="shared" si="3187"/>
        <v>#N/A</v>
      </c>
      <c r="Z9258" s="8" t="e">
        <f t="shared" si="3204"/>
        <v>#N/A</v>
      </c>
      <c r="AA9258" s="8" t="e">
        <f t="shared" si="3205"/>
        <v>#N/A</v>
      </c>
      <c r="AB9258" s="8" t="e">
        <f t="shared" si="3188"/>
        <v>#N/A</v>
      </c>
      <c r="AC9258" s="6" t="e">
        <f t="shared" si="3189"/>
        <v>#N/A</v>
      </c>
      <c r="AD9258" s="15" t="e">
        <f t="shared" si="3190"/>
        <v>#N/A</v>
      </c>
      <c r="AE9258" s="15" t="e">
        <f t="shared" si="3191"/>
        <v>#N/A</v>
      </c>
      <c r="AF9258" s="15" t="e">
        <f t="shared" si="3192"/>
        <v>#N/A</v>
      </c>
      <c r="AG9258" s="15" t="e">
        <f t="shared" si="3193"/>
        <v>#N/A</v>
      </c>
      <c r="AH9258" s="15" t="e">
        <f t="shared" si="3206"/>
        <v>#N/A</v>
      </c>
      <c r="AI9258" s="17" t="e">
        <f t="shared" si="3194"/>
        <v>#N/A</v>
      </c>
      <c r="AJ9258" s="17" t="e">
        <f t="shared" si="3195"/>
        <v>#N/A</v>
      </c>
      <c r="AK9258" s="17" t="e">
        <f t="shared" si="3196"/>
        <v>#N/A</v>
      </c>
      <c r="AL9258" s="17" t="e">
        <f t="shared" si="3197"/>
        <v>#N/A</v>
      </c>
      <c r="AM9258" s="17" t="e">
        <f t="shared" si="3198"/>
        <v>#N/A</v>
      </c>
      <c r="AN9258" s="17" t="e">
        <f t="shared" si="3199"/>
        <v>#N/A</v>
      </c>
      <c r="AO9258" s="17" t="e">
        <f t="shared" si="3200"/>
        <v>#N/A</v>
      </c>
      <c r="AP9258" s="17" t="e">
        <f t="shared" si="3201"/>
        <v>#N/A</v>
      </c>
      <c r="AQ9258" s="17" t="e">
        <f t="shared" si="3202"/>
        <v>#N/A</v>
      </c>
      <c r="AR9258" s="17" t="e">
        <f t="shared" si="3203"/>
        <v>#N/A</v>
      </c>
    </row>
    <row r="9259" spans="2:44" x14ac:dyDescent="0.25">
      <c r="B9259" t="e">
        <f>INDEX(RawData!$A$2:$A$1048576,MATCH(FmtData!$B$4+(ROW()-10),RawData!$A$2:$A$1048576,0))</f>
        <v>#N/A</v>
      </c>
      <c r="C9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9)</f>
        <v>#N/A</v>
      </c>
      <c r="D92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59" t="e">
        <f>INDEX(RawData!E$2:E$1048576,MATCH(FmtData!$B$4+(ROW()-10),RawData!$A$2:$A$1048576,0))</f>
        <v>#N/A</v>
      </c>
      <c r="F9259" t="e">
        <f>INDEX(RawData!F$2:F$1048576,MATCH(FmtData!$B$4+(ROW()-10),RawData!$A$2:$A$1048576,0))</f>
        <v>#N/A</v>
      </c>
      <c r="G9259" t="e">
        <f>INDEX(RawData!G$2:G$1048576,MATCH(FmtData!$B$4+(ROW()-10),RawData!$A$2:$A$1048576,0))</f>
        <v>#N/A</v>
      </c>
      <c r="H9259" t="e">
        <f>INDEX(RawData!H$2:H$1048576,MATCH(FmtData!$B$4+(ROW()-10),RawData!$A$2:$A$1048576,0))</f>
        <v>#N/A</v>
      </c>
      <c r="I9259" t="e">
        <f>INDEX(RawData!I$2:I$1048576,MATCH(FmtData!$B$4+(ROW()-10),RawData!$A$2:$A$1048576,0))</f>
        <v>#N/A</v>
      </c>
      <c r="J9259" t="e">
        <f>INDEX(RawData!J$2:J$1048576,MATCH(FmtData!$B$4+(ROW()-10),RawData!$A$2:$A$1048576,0))</f>
        <v>#N/A</v>
      </c>
      <c r="K9259" t="e">
        <f>INDEX(RawData!K$2:K$1048576,MATCH(FmtData!$B$4+(ROW()-10),RawData!$A$2:$A$1048576,0))</f>
        <v>#N/A</v>
      </c>
      <c r="L9259" t="e">
        <f>INDEX(RawData!L$2:L$1048576,MATCH(FmtData!$B$4+(ROW()-10),RawData!$A$2:$A$1048576,0))</f>
        <v>#N/A</v>
      </c>
      <c r="M9259" t="e">
        <f>INDEX(RawData!M$2:M$1048576,MATCH(FmtData!$B$4+(ROW()-10),RawData!$A$2:$A$1048576,0))</f>
        <v>#N/A</v>
      </c>
      <c r="N9259" t="e">
        <f>INDEX(RawData!N$2:N$1048576,MATCH(FmtData!$B$4+(ROW()-10),RawData!$A$2:$A$1048576,0))</f>
        <v>#N/A</v>
      </c>
      <c r="O9259" t="e">
        <f>INDEX(RawData!O$2:O$1048576,MATCH(FmtData!$B$4+(ROW()-10),RawData!$A$2:$A$1048576,0))</f>
        <v>#N/A</v>
      </c>
      <c r="P9259" t="e">
        <f>INDEX(RawData!P$2:P$1048576,MATCH(FmtData!$B$4+(ROW()-10),RawData!$A$2:$A$1048576,0))</f>
        <v>#N/A</v>
      </c>
      <c r="Q9259" t="e">
        <f>INDEX(RawData!Q$2:Q$1048576,MATCH(FmtData!$B$4+(ROW()-10),RawData!$A$2:$A$1048576,0))</f>
        <v>#N/A</v>
      </c>
      <c r="R9259" t="e">
        <f>INDEX(RawData!R$2:R$1048576,MATCH(FmtData!$B$4+(ROW()-10),RawData!$A$2:$A$1048576,0))</f>
        <v>#N/A</v>
      </c>
      <c r="S9259" t="e">
        <f>INDEX(RawData!S$2:S$1048576,MATCH(FmtData!$B$4+(ROW()-10),RawData!$A$2:$A$1048576,0))</f>
        <v>#N/A</v>
      </c>
      <c r="T9259" t="e">
        <f>INDEX(RawData!T$2:T$1048576,MATCH(FmtData!$B$4+(ROW()-10),RawData!$A$2:$A$1048576,0))</f>
        <v>#N/A</v>
      </c>
      <c r="U9259" t="e">
        <f>INDEX(RawData!U$2:U$1048576,MATCH(FmtData!$B$4+(ROW()-10),RawData!$A$2:$A$1048576,0))</f>
        <v>#N/A</v>
      </c>
      <c r="V9259" t="e">
        <f>INDEX(RawData!V$2:V$1048576,MATCH(FmtData!$B$4+(ROW()-10),RawData!$A$2:$A$1048576,0))</f>
        <v>#N/A</v>
      </c>
      <c r="W9259" s="8" t="e">
        <f t="shared" si="3185"/>
        <v>#N/A</v>
      </c>
      <c r="X9259" s="8" t="e">
        <f t="shared" si="3186"/>
        <v>#N/A</v>
      </c>
      <c r="Y9259" s="8" t="e">
        <f t="shared" si="3187"/>
        <v>#N/A</v>
      </c>
      <c r="Z9259" s="8" t="e">
        <f t="shared" si="3204"/>
        <v>#N/A</v>
      </c>
      <c r="AA9259" s="8" t="e">
        <f t="shared" si="3205"/>
        <v>#N/A</v>
      </c>
      <c r="AB9259" s="8" t="e">
        <f t="shared" si="3188"/>
        <v>#N/A</v>
      </c>
      <c r="AC9259" s="6" t="e">
        <f t="shared" si="3189"/>
        <v>#N/A</v>
      </c>
      <c r="AD9259" s="15" t="e">
        <f t="shared" si="3190"/>
        <v>#N/A</v>
      </c>
      <c r="AE9259" s="15" t="e">
        <f t="shared" si="3191"/>
        <v>#N/A</v>
      </c>
      <c r="AF9259" s="15" t="e">
        <f t="shared" si="3192"/>
        <v>#N/A</v>
      </c>
      <c r="AG9259" s="15" t="e">
        <f t="shared" si="3193"/>
        <v>#N/A</v>
      </c>
      <c r="AH9259" s="15" t="e">
        <f t="shared" si="3206"/>
        <v>#N/A</v>
      </c>
      <c r="AI9259" s="17" t="e">
        <f t="shared" si="3194"/>
        <v>#N/A</v>
      </c>
      <c r="AJ9259" s="17" t="e">
        <f t="shared" si="3195"/>
        <v>#N/A</v>
      </c>
      <c r="AK9259" s="17" t="e">
        <f t="shared" si="3196"/>
        <v>#N/A</v>
      </c>
      <c r="AL9259" s="17" t="e">
        <f t="shared" si="3197"/>
        <v>#N/A</v>
      </c>
      <c r="AM9259" s="17" t="e">
        <f t="shared" si="3198"/>
        <v>#N/A</v>
      </c>
      <c r="AN9259" s="17" t="e">
        <f t="shared" si="3199"/>
        <v>#N/A</v>
      </c>
      <c r="AO9259" s="17" t="e">
        <f t="shared" si="3200"/>
        <v>#N/A</v>
      </c>
      <c r="AP9259" s="17" t="e">
        <f t="shared" si="3201"/>
        <v>#N/A</v>
      </c>
      <c r="AQ9259" s="17" t="e">
        <f t="shared" si="3202"/>
        <v>#N/A</v>
      </c>
      <c r="AR9259" s="17" t="e">
        <f t="shared" si="3203"/>
        <v>#N/A</v>
      </c>
    </row>
    <row r="9260" spans="2:44" x14ac:dyDescent="0.25">
      <c r="B9260" t="e">
        <f>INDEX(RawData!$A$2:$A$1048576,MATCH(FmtData!$B$4+(ROW()-10),RawData!$A$2:$A$1048576,0))</f>
        <v>#N/A</v>
      </c>
      <c r="C9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0)</f>
        <v>#N/A</v>
      </c>
      <c r="D92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0" t="e">
        <f>INDEX(RawData!E$2:E$1048576,MATCH(FmtData!$B$4+(ROW()-10),RawData!$A$2:$A$1048576,0))</f>
        <v>#N/A</v>
      </c>
      <c r="F9260" t="e">
        <f>INDEX(RawData!F$2:F$1048576,MATCH(FmtData!$B$4+(ROW()-10),RawData!$A$2:$A$1048576,0))</f>
        <v>#N/A</v>
      </c>
      <c r="G9260" t="e">
        <f>INDEX(RawData!G$2:G$1048576,MATCH(FmtData!$B$4+(ROW()-10),RawData!$A$2:$A$1048576,0))</f>
        <v>#N/A</v>
      </c>
      <c r="H9260" t="e">
        <f>INDEX(RawData!H$2:H$1048576,MATCH(FmtData!$B$4+(ROW()-10),RawData!$A$2:$A$1048576,0))</f>
        <v>#N/A</v>
      </c>
      <c r="I9260" t="e">
        <f>INDEX(RawData!I$2:I$1048576,MATCH(FmtData!$B$4+(ROW()-10),RawData!$A$2:$A$1048576,0))</f>
        <v>#N/A</v>
      </c>
      <c r="J9260" t="e">
        <f>INDEX(RawData!J$2:J$1048576,MATCH(FmtData!$B$4+(ROW()-10),RawData!$A$2:$A$1048576,0))</f>
        <v>#N/A</v>
      </c>
      <c r="K9260" t="e">
        <f>INDEX(RawData!K$2:K$1048576,MATCH(FmtData!$B$4+(ROW()-10),RawData!$A$2:$A$1048576,0))</f>
        <v>#N/A</v>
      </c>
      <c r="L9260" t="e">
        <f>INDEX(RawData!L$2:L$1048576,MATCH(FmtData!$B$4+(ROW()-10),RawData!$A$2:$A$1048576,0))</f>
        <v>#N/A</v>
      </c>
      <c r="M9260" t="e">
        <f>INDEX(RawData!M$2:M$1048576,MATCH(FmtData!$B$4+(ROW()-10),RawData!$A$2:$A$1048576,0))</f>
        <v>#N/A</v>
      </c>
      <c r="N9260" t="e">
        <f>INDEX(RawData!N$2:N$1048576,MATCH(FmtData!$B$4+(ROW()-10),RawData!$A$2:$A$1048576,0))</f>
        <v>#N/A</v>
      </c>
      <c r="O9260" t="e">
        <f>INDEX(RawData!O$2:O$1048576,MATCH(FmtData!$B$4+(ROW()-10),RawData!$A$2:$A$1048576,0))</f>
        <v>#N/A</v>
      </c>
      <c r="P9260" t="e">
        <f>INDEX(RawData!P$2:P$1048576,MATCH(FmtData!$B$4+(ROW()-10),RawData!$A$2:$A$1048576,0))</f>
        <v>#N/A</v>
      </c>
      <c r="Q9260" t="e">
        <f>INDEX(RawData!Q$2:Q$1048576,MATCH(FmtData!$B$4+(ROW()-10),RawData!$A$2:$A$1048576,0))</f>
        <v>#N/A</v>
      </c>
      <c r="R9260" t="e">
        <f>INDEX(RawData!R$2:R$1048576,MATCH(FmtData!$B$4+(ROW()-10),RawData!$A$2:$A$1048576,0))</f>
        <v>#N/A</v>
      </c>
      <c r="S9260" t="e">
        <f>INDEX(RawData!S$2:S$1048576,MATCH(FmtData!$B$4+(ROW()-10),RawData!$A$2:$A$1048576,0))</f>
        <v>#N/A</v>
      </c>
      <c r="T9260" t="e">
        <f>INDEX(RawData!T$2:T$1048576,MATCH(FmtData!$B$4+(ROW()-10),RawData!$A$2:$A$1048576,0))</f>
        <v>#N/A</v>
      </c>
      <c r="U9260" t="e">
        <f>INDEX(RawData!U$2:U$1048576,MATCH(FmtData!$B$4+(ROW()-10),RawData!$A$2:$A$1048576,0))</f>
        <v>#N/A</v>
      </c>
      <c r="V9260" t="e">
        <f>INDEX(RawData!V$2:V$1048576,MATCH(FmtData!$B$4+(ROW()-10),RawData!$A$2:$A$1048576,0))</f>
        <v>#N/A</v>
      </c>
      <c r="W9260" s="8" t="e">
        <f t="shared" si="3185"/>
        <v>#N/A</v>
      </c>
      <c r="X9260" s="8" t="e">
        <f t="shared" si="3186"/>
        <v>#N/A</v>
      </c>
      <c r="Y9260" s="8" t="e">
        <f t="shared" si="3187"/>
        <v>#N/A</v>
      </c>
      <c r="Z9260" s="8" t="e">
        <f t="shared" si="3204"/>
        <v>#N/A</v>
      </c>
      <c r="AA9260" s="8" t="e">
        <f t="shared" si="3205"/>
        <v>#N/A</v>
      </c>
      <c r="AB9260" s="8" t="e">
        <f t="shared" si="3188"/>
        <v>#N/A</v>
      </c>
      <c r="AC9260" s="6" t="e">
        <f t="shared" si="3189"/>
        <v>#N/A</v>
      </c>
      <c r="AD9260" s="15" t="e">
        <f t="shared" si="3190"/>
        <v>#N/A</v>
      </c>
      <c r="AE9260" s="15" t="e">
        <f t="shared" si="3191"/>
        <v>#N/A</v>
      </c>
      <c r="AF9260" s="15" t="e">
        <f t="shared" si="3192"/>
        <v>#N/A</v>
      </c>
      <c r="AG9260" s="15" t="e">
        <f t="shared" si="3193"/>
        <v>#N/A</v>
      </c>
      <c r="AH9260" s="15" t="e">
        <f t="shared" si="3206"/>
        <v>#N/A</v>
      </c>
      <c r="AI9260" s="17" t="e">
        <f t="shared" si="3194"/>
        <v>#N/A</v>
      </c>
      <c r="AJ9260" s="17" t="e">
        <f t="shared" si="3195"/>
        <v>#N/A</v>
      </c>
      <c r="AK9260" s="17" t="e">
        <f t="shared" si="3196"/>
        <v>#N/A</v>
      </c>
      <c r="AL9260" s="17" t="e">
        <f t="shared" si="3197"/>
        <v>#N/A</v>
      </c>
      <c r="AM9260" s="17" t="e">
        <f t="shared" si="3198"/>
        <v>#N/A</v>
      </c>
      <c r="AN9260" s="17" t="e">
        <f t="shared" si="3199"/>
        <v>#N/A</v>
      </c>
      <c r="AO9260" s="17" t="e">
        <f t="shared" si="3200"/>
        <v>#N/A</v>
      </c>
      <c r="AP9260" s="17" t="e">
        <f t="shared" si="3201"/>
        <v>#N/A</v>
      </c>
      <c r="AQ9260" s="17" t="e">
        <f t="shared" si="3202"/>
        <v>#N/A</v>
      </c>
      <c r="AR9260" s="17" t="e">
        <f t="shared" si="3203"/>
        <v>#N/A</v>
      </c>
    </row>
    <row r="9261" spans="2:44" x14ac:dyDescent="0.25">
      <c r="B9261" t="e">
        <f>INDEX(RawData!$A$2:$A$1048576,MATCH(FmtData!$B$4+(ROW()-10),RawData!$A$2:$A$1048576,0))</f>
        <v>#N/A</v>
      </c>
      <c r="C9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1)</f>
        <v>#N/A</v>
      </c>
      <c r="D92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1" t="e">
        <f>INDEX(RawData!E$2:E$1048576,MATCH(FmtData!$B$4+(ROW()-10),RawData!$A$2:$A$1048576,0))</f>
        <v>#N/A</v>
      </c>
      <c r="F9261" t="e">
        <f>INDEX(RawData!F$2:F$1048576,MATCH(FmtData!$B$4+(ROW()-10),RawData!$A$2:$A$1048576,0))</f>
        <v>#N/A</v>
      </c>
      <c r="G9261" t="e">
        <f>INDEX(RawData!G$2:G$1048576,MATCH(FmtData!$B$4+(ROW()-10),RawData!$A$2:$A$1048576,0))</f>
        <v>#N/A</v>
      </c>
      <c r="H9261" t="e">
        <f>INDEX(RawData!H$2:H$1048576,MATCH(FmtData!$B$4+(ROW()-10),RawData!$A$2:$A$1048576,0))</f>
        <v>#N/A</v>
      </c>
      <c r="I9261" t="e">
        <f>INDEX(RawData!I$2:I$1048576,MATCH(FmtData!$B$4+(ROW()-10),RawData!$A$2:$A$1048576,0))</f>
        <v>#N/A</v>
      </c>
      <c r="J9261" t="e">
        <f>INDEX(RawData!J$2:J$1048576,MATCH(FmtData!$B$4+(ROW()-10),RawData!$A$2:$A$1048576,0))</f>
        <v>#N/A</v>
      </c>
      <c r="K9261" t="e">
        <f>INDEX(RawData!K$2:K$1048576,MATCH(FmtData!$B$4+(ROW()-10),RawData!$A$2:$A$1048576,0))</f>
        <v>#N/A</v>
      </c>
      <c r="L9261" t="e">
        <f>INDEX(RawData!L$2:L$1048576,MATCH(FmtData!$B$4+(ROW()-10),RawData!$A$2:$A$1048576,0))</f>
        <v>#N/A</v>
      </c>
      <c r="M9261" t="e">
        <f>INDEX(RawData!M$2:M$1048576,MATCH(FmtData!$B$4+(ROW()-10),RawData!$A$2:$A$1048576,0))</f>
        <v>#N/A</v>
      </c>
      <c r="N9261" t="e">
        <f>INDEX(RawData!N$2:N$1048576,MATCH(FmtData!$B$4+(ROW()-10),RawData!$A$2:$A$1048576,0))</f>
        <v>#N/A</v>
      </c>
      <c r="O9261" t="e">
        <f>INDEX(RawData!O$2:O$1048576,MATCH(FmtData!$B$4+(ROW()-10),RawData!$A$2:$A$1048576,0))</f>
        <v>#N/A</v>
      </c>
      <c r="P9261" t="e">
        <f>INDEX(RawData!P$2:P$1048576,MATCH(FmtData!$B$4+(ROW()-10),RawData!$A$2:$A$1048576,0))</f>
        <v>#N/A</v>
      </c>
      <c r="Q9261" t="e">
        <f>INDEX(RawData!Q$2:Q$1048576,MATCH(FmtData!$B$4+(ROW()-10),RawData!$A$2:$A$1048576,0))</f>
        <v>#N/A</v>
      </c>
      <c r="R9261" t="e">
        <f>INDEX(RawData!R$2:R$1048576,MATCH(FmtData!$B$4+(ROW()-10),RawData!$A$2:$A$1048576,0))</f>
        <v>#N/A</v>
      </c>
      <c r="S9261" t="e">
        <f>INDEX(RawData!S$2:S$1048576,MATCH(FmtData!$B$4+(ROW()-10),RawData!$A$2:$A$1048576,0))</f>
        <v>#N/A</v>
      </c>
      <c r="T9261" t="e">
        <f>INDEX(RawData!T$2:T$1048576,MATCH(FmtData!$B$4+(ROW()-10),RawData!$A$2:$A$1048576,0))</f>
        <v>#N/A</v>
      </c>
      <c r="U9261" t="e">
        <f>INDEX(RawData!U$2:U$1048576,MATCH(FmtData!$B$4+(ROW()-10),RawData!$A$2:$A$1048576,0))</f>
        <v>#N/A</v>
      </c>
      <c r="V9261" t="e">
        <f>INDEX(RawData!V$2:V$1048576,MATCH(FmtData!$B$4+(ROW()-10),RawData!$A$2:$A$1048576,0))</f>
        <v>#N/A</v>
      </c>
      <c r="W9261" s="8" t="e">
        <f t="shared" si="3185"/>
        <v>#N/A</v>
      </c>
      <c r="X9261" s="8" t="e">
        <f t="shared" si="3186"/>
        <v>#N/A</v>
      </c>
      <c r="Y9261" s="8" t="e">
        <f t="shared" si="3187"/>
        <v>#N/A</v>
      </c>
      <c r="Z9261" s="8" t="e">
        <f t="shared" si="3204"/>
        <v>#N/A</v>
      </c>
      <c r="AA9261" s="8" t="e">
        <f t="shared" si="3205"/>
        <v>#N/A</v>
      </c>
      <c r="AB9261" s="8" t="e">
        <f t="shared" si="3188"/>
        <v>#N/A</v>
      </c>
      <c r="AC9261" s="6" t="e">
        <f t="shared" si="3189"/>
        <v>#N/A</v>
      </c>
      <c r="AD9261" s="15" t="e">
        <f t="shared" si="3190"/>
        <v>#N/A</v>
      </c>
      <c r="AE9261" s="15" t="e">
        <f t="shared" si="3191"/>
        <v>#N/A</v>
      </c>
      <c r="AF9261" s="15" t="e">
        <f t="shared" si="3192"/>
        <v>#N/A</v>
      </c>
      <c r="AG9261" s="15" t="e">
        <f t="shared" si="3193"/>
        <v>#N/A</v>
      </c>
      <c r="AH9261" s="15" t="e">
        <f t="shared" si="3206"/>
        <v>#N/A</v>
      </c>
      <c r="AI9261" s="17" t="e">
        <f t="shared" si="3194"/>
        <v>#N/A</v>
      </c>
      <c r="AJ9261" s="17" t="e">
        <f t="shared" si="3195"/>
        <v>#N/A</v>
      </c>
      <c r="AK9261" s="17" t="e">
        <f t="shared" si="3196"/>
        <v>#N/A</v>
      </c>
      <c r="AL9261" s="17" t="e">
        <f t="shared" si="3197"/>
        <v>#N/A</v>
      </c>
      <c r="AM9261" s="17" t="e">
        <f t="shared" si="3198"/>
        <v>#N/A</v>
      </c>
      <c r="AN9261" s="17" t="e">
        <f t="shared" si="3199"/>
        <v>#N/A</v>
      </c>
      <c r="AO9261" s="17" t="e">
        <f t="shared" si="3200"/>
        <v>#N/A</v>
      </c>
      <c r="AP9261" s="17" t="e">
        <f t="shared" si="3201"/>
        <v>#N/A</v>
      </c>
      <c r="AQ9261" s="17" t="e">
        <f t="shared" si="3202"/>
        <v>#N/A</v>
      </c>
      <c r="AR9261" s="17" t="e">
        <f t="shared" si="3203"/>
        <v>#N/A</v>
      </c>
    </row>
    <row r="9262" spans="2:44" x14ac:dyDescent="0.25">
      <c r="B9262" t="e">
        <f>INDEX(RawData!$A$2:$A$1048576,MATCH(FmtData!$B$4+(ROW()-10),RawData!$A$2:$A$1048576,0))</f>
        <v>#N/A</v>
      </c>
      <c r="C9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2)</f>
        <v>#N/A</v>
      </c>
      <c r="D92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2" t="e">
        <f>INDEX(RawData!E$2:E$1048576,MATCH(FmtData!$B$4+(ROW()-10),RawData!$A$2:$A$1048576,0))</f>
        <v>#N/A</v>
      </c>
      <c r="F9262" t="e">
        <f>INDEX(RawData!F$2:F$1048576,MATCH(FmtData!$B$4+(ROW()-10),RawData!$A$2:$A$1048576,0))</f>
        <v>#N/A</v>
      </c>
      <c r="G9262" t="e">
        <f>INDEX(RawData!G$2:G$1048576,MATCH(FmtData!$B$4+(ROW()-10),RawData!$A$2:$A$1048576,0))</f>
        <v>#N/A</v>
      </c>
      <c r="H9262" t="e">
        <f>INDEX(RawData!H$2:H$1048576,MATCH(FmtData!$B$4+(ROW()-10),RawData!$A$2:$A$1048576,0))</f>
        <v>#N/A</v>
      </c>
      <c r="I9262" t="e">
        <f>INDEX(RawData!I$2:I$1048576,MATCH(FmtData!$B$4+(ROW()-10),RawData!$A$2:$A$1048576,0))</f>
        <v>#N/A</v>
      </c>
      <c r="J9262" t="e">
        <f>INDEX(RawData!J$2:J$1048576,MATCH(FmtData!$B$4+(ROW()-10),RawData!$A$2:$A$1048576,0))</f>
        <v>#N/A</v>
      </c>
      <c r="K9262" t="e">
        <f>INDEX(RawData!K$2:K$1048576,MATCH(FmtData!$B$4+(ROW()-10),RawData!$A$2:$A$1048576,0))</f>
        <v>#N/A</v>
      </c>
      <c r="L9262" t="e">
        <f>INDEX(RawData!L$2:L$1048576,MATCH(FmtData!$B$4+(ROW()-10),RawData!$A$2:$A$1048576,0))</f>
        <v>#N/A</v>
      </c>
      <c r="M9262" t="e">
        <f>INDEX(RawData!M$2:M$1048576,MATCH(FmtData!$B$4+(ROW()-10),RawData!$A$2:$A$1048576,0))</f>
        <v>#N/A</v>
      </c>
      <c r="N9262" t="e">
        <f>INDEX(RawData!N$2:N$1048576,MATCH(FmtData!$B$4+(ROW()-10),RawData!$A$2:$A$1048576,0))</f>
        <v>#N/A</v>
      </c>
      <c r="O9262" t="e">
        <f>INDEX(RawData!O$2:O$1048576,MATCH(FmtData!$B$4+(ROW()-10),RawData!$A$2:$A$1048576,0))</f>
        <v>#N/A</v>
      </c>
      <c r="P9262" t="e">
        <f>INDEX(RawData!P$2:P$1048576,MATCH(FmtData!$B$4+(ROW()-10),RawData!$A$2:$A$1048576,0))</f>
        <v>#N/A</v>
      </c>
      <c r="Q9262" t="e">
        <f>INDEX(RawData!Q$2:Q$1048576,MATCH(FmtData!$B$4+(ROW()-10),RawData!$A$2:$A$1048576,0))</f>
        <v>#N/A</v>
      </c>
      <c r="R9262" t="e">
        <f>INDEX(RawData!R$2:R$1048576,MATCH(FmtData!$B$4+(ROW()-10),RawData!$A$2:$A$1048576,0))</f>
        <v>#N/A</v>
      </c>
      <c r="S9262" t="e">
        <f>INDEX(RawData!S$2:S$1048576,MATCH(FmtData!$B$4+(ROW()-10),RawData!$A$2:$A$1048576,0))</f>
        <v>#N/A</v>
      </c>
      <c r="T9262" t="e">
        <f>INDEX(RawData!T$2:T$1048576,MATCH(FmtData!$B$4+(ROW()-10),RawData!$A$2:$A$1048576,0))</f>
        <v>#N/A</v>
      </c>
      <c r="U9262" t="e">
        <f>INDEX(RawData!U$2:U$1048576,MATCH(FmtData!$B$4+(ROW()-10),RawData!$A$2:$A$1048576,0))</f>
        <v>#N/A</v>
      </c>
      <c r="V9262" t="e">
        <f>INDEX(RawData!V$2:V$1048576,MATCH(FmtData!$B$4+(ROW()-10),RawData!$A$2:$A$1048576,0))</f>
        <v>#N/A</v>
      </c>
      <c r="W9262" s="8" t="e">
        <f t="shared" si="3185"/>
        <v>#N/A</v>
      </c>
      <c r="X9262" s="8" t="e">
        <f t="shared" si="3186"/>
        <v>#N/A</v>
      </c>
      <c r="Y9262" s="8" t="e">
        <f t="shared" si="3187"/>
        <v>#N/A</v>
      </c>
      <c r="Z9262" s="8" t="e">
        <f t="shared" si="3204"/>
        <v>#N/A</v>
      </c>
      <c r="AA9262" s="8" t="e">
        <f t="shared" si="3205"/>
        <v>#N/A</v>
      </c>
      <c r="AB9262" s="8" t="e">
        <f t="shared" si="3188"/>
        <v>#N/A</v>
      </c>
      <c r="AC9262" s="6" t="e">
        <f t="shared" si="3189"/>
        <v>#N/A</v>
      </c>
      <c r="AD9262" s="15" t="e">
        <f t="shared" si="3190"/>
        <v>#N/A</v>
      </c>
      <c r="AE9262" s="15" t="e">
        <f t="shared" si="3191"/>
        <v>#N/A</v>
      </c>
      <c r="AF9262" s="15" t="e">
        <f t="shared" si="3192"/>
        <v>#N/A</v>
      </c>
      <c r="AG9262" s="15" t="e">
        <f t="shared" si="3193"/>
        <v>#N/A</v>
      </c>
      <c r="AH9262" s="15" t="e">
        <f t="shared" si="3206"/>
        <v>#N/A</v>
      </c>
      <c r="AI9262" s="17" t="e">
        <f t="shared" si="3194"/>
        <v>#N/A</v>
      </c>
      <c r="AJ9262" s="17" t="e">
        <f t="shared" si="3195"/>
        <v>#N/A</v>
      </c>
      <c r="AK9262" s="17" t="e">
        <f t="shared" si="3196"/>
        <v>#N/A</v>
      </c>
      <c r="AL9262" s="17" t="e">
        <f t="shared" si="3197"/>
        <v>#N/A</v>
      </c>
      <c r="AM9262" s="17" t="e">
        <f t="shared" si="3198"/>
        <v>#N/A</v>
      </c>
      <c r="AN9262" s="17" t="e">
        <f t="shared" si="3199"/>
        <v>#N/A</v>
      </c>
      <c r="AO9262" s="17" t="e">
        <f t="shared" si="3200"/>
        <v>#N/A</v>
      </c>
      <c r="AP9262" s="17" t="e">
        <f t="shared" si="3201"/>
        <v>#N/A</v>
      </c>
      <c r="AQ9262" s="17" t="e">
        <f t="shared" si="3202"/>
        <v>#N/A</v>
      </c>
      <c r="AR9262" s="17" t="e">
        <f t="shared" si="3203"/>
        <v>#N/A</v>
      </c>
    </row>
    <row r="9263" spans="2:44" x14ac:dyDescent="0.25">
      <c r="B9263" t="e">
        <f>INDEX(RawData!$A$2:$A$1048576,MATCH(FmtData!$B$4+(ROW()-10),RawData!$A$2:$A$1048576,0))</f>
        <v>#N/A</v>
      </c>
      <c r="C9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3)</f>
        <v>#N/A</v>
      </c>
      <c r="D92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3" t="e">
        <f>INDEX(RawData!E$2:E$1048576,MATCH(FmtData!$B$4+(ROW()-10),RawData!$A$2:$A$1048576,0))</f>
        <v>#N/A</v>
      </c>
      <c r="F9263" t="e">
        <f>INDEX(RawData!F$2:F$1048576,MATCH(FmtData!$B$4+(ROW()-10),RawData!$A$2:$A$1048576,0))</f>
        <v>#N/A</v>
      </c>
      <c r="G9263" t="e">
        <f>INDEX(RawData!G$2:G$1048576,MATCH(FmtData!$B$4+(ROW()-10),RawData!$A$2:$A$1048576,0))</f>
        <v>#N/A</v>
      </c>
      <c r="H9263" t="e">
        <f>INDEX(RawData!H$2:H$1048576,MATCH(FmtData!$B$4+(ROW()-10),RawData!$A$2:$A$1048576,0))</f>
        <v>#N/A</v>
      </c>
      <c r="I9263" t="e">
        <f>INDEX(RawData!I$2:I$1048576,MATCH(FmtData!$B$4+(ROW()-10),RawData!$A$2:$A$1048576,0))</f>
        <v>#N/A</v>
      </c>
      <c r="J9263" t="e">
        <f>INDEX(RawData!J$2:J$1048576,MATCH(FmtData!$B$4+(ROW()-10),RawData!$A$2:$A$1048576,0))</f>
        <v>#N/A</v>
      </c>
      <c r="K9263" t="e">
        <f>INDEX(RawData!K$2:K$1048576,MATCH(FmtData!$B$4+(ROW()-10),RawData!$A$2:$A$1048576,0))</f>
        <v>#N/A</v>
      </c>
      <c r="L9263" t="e">
        <f>INDEX(RawData!L$2:L$1048576,MATCH(FmtData!$B$4+(ROW()-10),RawData!$A$2:$A$1048576,0))</f>
        <v>#N/A</v>
      </c>
      <c r="M9263" t="e">
        <f>INDEX(RawData!M$2:M$1048576,MATCH(FmtData!$B$4+(ROW()-10),RawData!$A$2:$A$1048576,0))</f>
        <v>#N/A</v>
      </c>
      <c r="N9263" t="e">
        <f>INDEX(RawData!N$2:N$1048576,MATCH(FmtData!$B$4+(ROW()-10),RawData!$A$2:$A$1048576,0))</f>
        <v>#N/A</v>
      </c>
      <c r="O9263" t="e">
        <f>INDEX(RawData!O$2:O$1048576,MATCH(FmtData!$B$4+(ROW()-10),RawData!$A$2:$A$1048576,0))</f>
        <v>#N/A</v>
      </c>
      <c r="P9263" t="e">
        <f>INDEX(RawData!P$2:P$1048576,MATCH(FmtData!$B$4+(ROW()-10),RawData!$A$2:$A$1048576,0))</f>
        <v>#N/A</v>
      </c>
      <c r="Q9263" t="e">
        <f>INDEX(RawData!Q$2:Q$1048576,MATCH(FmtData!$B$4+(ROW()-10),RawData!$A$2:$A$1048576,0))</f>
        <v>#N/A</v>
      </c>
      <c r="R9263" t="e">
        <f>INDEX(RawData!R$2:R$1048576,MATCH(FmtData!$B$4+(ROW()-10),RawData!$A$2:$A$1048576,0))</f>
        <v>#N/A</v>
      </c>
      <c r="S9263" t="e">
        <f>INDEX(RawData!S$2:S$1048576,MATCH(FmtData!$B$4+(ROW()-10),RawData!$A$2:$A$1048576,0))</f>
        <v>#N/A</v>
      </c>
      <c r="T9263" t="e">
        <f>INDEX(RawData!T$2:T$1048576,MATCH(FmtData!$B$4+(ROW()-10),RawData!$A$2:$A$1048576,0))</f>
        <v>#N/A</v>
      </c>
      <c r="U9263" t="e">
        <f>INDEX(RawData!U$2:U$1048576,MATCH(FmtData!$B$4+(ROW()-10),RawData!$A$2:$A$1048576,0))</f>
        <v>#N/A</v>
      </c>
      <c r="V9263" t="e">
        <f>INDEX(RawData!V$2:V$1048576,MATCH(FmtData!$B$4+(ROW()-10),RawData!$A$2:$A$1048576,0))</f>
        <v>#N/A</v>
      </c>
      <c r="W9263" s="8" t="e">
        <f t="shared" si="3185"/>
        <v>#N/A</v>
      </c>
      <c r="X9263" s="8" t="e">
        <f t="shared" si="3186"/>
        <v>#N/A</v>
      </c>
      <c r="Y9263" s="8" t="e">
        <f t="shared" si="3187"/>
        <v>#N/A</v>
      </c>
      <c r="Z9263" s="8" t="e">
        <f t="shared" si="3204"/>
        <v>#N/A</v>
      </c>
      <c r="AA9263" s="8" t="e">
        <f t="shared" si="3205"/>
        <v>#N/A</v>
      </c>
      <c r="AB9263" s="8" t="e">
        <f t="shared" si="3188"/>
        <v>#N/A</v>
      </c>
      <c r="AC9263" s="6" t="e">
        <f t="shared" si="3189"/>
        <v>#N/A</v>
      </c>
      <c r="AD9263" s="15" t="e">
        <f t="shared" si="3190"/>
        <v>#N/A</v>
      </c>
      <c r="AE9263" s="15" t="e">
        <f t="shared" si="3191"/>
        <v>#N/A</v>
      </c>
      <c r="AF9263" s="15" t="e">
        <f t="shared" si="3192"/>
        <v>#N/A</v>
      </c>
      <c r="AG9263" s="15" t="e">
        <f t="shared" si="3193"/>
        <v>#N/A</v>
      </c>
      <c r="AH9263" s="15" t="e">
        <f t="shared" si="3206"/>
        <v>#N/A</v>
      </c>
      <c r="AI9263" s="17" t="e">
        <f t="shared" si="3194"/>
        <v>#N/A</v>
      </c>
      <c r="AJ9263" s="17" t="e">
        <f t="shared" si="3195"/>
        <v>#N/A</v>
      </c>
      <c r="AK9263" s="17" t="e">
        <f t="shared" si="3196"/>
        <v>#N/A</v>
      </c>
      <c r="AL9263" s="17" t="e">
        <f t="shared" si="3197"/>
        <v>#N/A</v>
      </c>
      <c r="AM9263" s="17" t="e">
        <f t="shared" si="3198"/>
        <v>#N/A</v>
      </c>
      <c r="AN9263" s="17" t="e">
        <f t="shared" si="3199"/>
        <v>#N/A</v>
      </c>
      <c r="AO9263" s="17" t="e">
        <f t="shared" si="3200"/>
        <v>#N/A</v>
      </c>
      <c r="AP9263" s="17" t="e">
        <f t="shared" si="3201"/>
        <v>#N/A</v>
      </c>
      <c r="AQ9263" s="17" t="e">
        <f t="shared" si="3202"/>
        <v>#N/A</v>
      </c>
      <c r="AR9263" s="17" t="e">
        <f t="shared" si="3203"/>
        <v>#N/A</v>
      </c>
    </row>
    <row r="9264" spans="2:44" x14ac:dyDescent="0.25">
      <c r="B9264" t="e">
        <f>INDEX(RawData!$A$2:$A$1048576,MATCH(FmtData!$B$4+(ROW()-10),RawData!$A$2:$A$1048576,0))</f>
        <v>#N/A</v>
      </c>
      <c r="C9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4)</f>
        <v>#N/A</v>
      </c>
      <c r="D92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4" t="e">
        <f>INDEX(RawData!E$2:E$1048576,MATCH(FmtData!$B$4+(ROW()-10),RawData!$A$2:$A$1048576,0))</f>
        <v>#N/A</v>
      </c>
      <c r="F9264" t="e">
        <f>INDEX(RawData!F$2:F$1048576,MATCH(FmtData!$B$4+(ROW()-10),RawData!$A$2:$A$1048576,0))</f>
        <v>#N/A</v>
      </c>
      <c r="G9264" t="e">
        <f>INDEX(RawData!G$2:G$1048576,MATCH(FmtData!$B$4+(ROW()-10),RawData!$A$2:$A$1048576,0))</f>
        <v>#N/A</v>
      </c>
      <c r="H9264" t="e">
        <f>INDEX(RawData!H$2:H$1048576,MATCH(FmtData!$B$4+(ROW()-10),RawData!$A$2:$A$1048576,0))</f>
        <v>#N/A</v>
      </c>
      <c r="I9264" t="e">
        <f>INDEX(RawData!I$2:I$1048576,MATCH(FmtData!$B$4+(ROW()-10),RawData!$A$2:$A$1048576,0))</f>
        <v>#N/A</v>
      </c>
      <c r="J9264" t="e">
        <f>INDEX(RawData!J$2:J$1048576,MATCH(FmtData!$B$4+(ROW()-10),RawData!$A$2:$A$1048576,0))</f>
        <v>#N/A</v>
      </c>
      <c r="K9264" t="e">
        <f>INDEX(RawData!K$2:K$1048576,MATCH(FmtData!$B$4+(ROW()-10),RawData!$A$2:$A$1048576,0))</f>
        <v>#N/A</v>
      </c>
      <c r="L9264" t="e">
        <f>INDEX(RawData!L$2:L$1048576,MATCH(FmtData!$B$4+(ROW()-10),RawData!$A$2:$A$1048576,0))</f>
        <v>#N/A</v>
      </c>
      <c r="M9264" t="e">
        <f>INDEX(RawData!M$2:M$1048576,MATCH(FmtData!$B$4+(ROW()-10),RawData!$A$2:$A$1048576,0))</f>
        <v>#N/A</v>
      </c>
      <c r="N9264" t="e">
        <f>INDEX(RawData!N$2:N$1048576,MATCH(FmtData!$B$4+(ROW()-10),RawData!$A$2:$A$1048576,0))</f>
        <v>#N/A</v>
      </c>
      <c r="O9264" t="e">
        <f>INDEX(RawData!O$2:O$1048576,MATCH(FmtData!$B$4+(ROW()-10),RawData!$A$2:$A$1048576,0))</f>
        <v>#N/A</v>
      </c>
      <c r="P9264" t="e">
        <f>INDEX(RawData!P$2:P$1048576,MATCH(FmtData!$B$4+(ROW()-10),RawData!$A$2:$A$1048576,0))</f>
        <v>#N/A</v>
      </c>
      <c r="Q9264" t="e">
        <f>INDEX(RawData!Q$2:Q$1048576,MATCH(FmtData!$B$4+(ROW()-10),RawData!$A$2:$A$1048576,0))</f>
        <v>#N/A</v>
      </c>
      <c r="R9264" t="e">
        <f>INDEX(RawData!R$2:R$1048576,MATCH(FmtData!$B$4+(ROW()-10),RawData!$A$2:$A$1048576,0))</f>
        <v>#N/A</v>
      </c>
      <c r="S9264" t="e">
        <f>INDEX(RawData!S$2:S$1048576,MATCH(FmtData!$B$4+(ROW()-10),RawData!$A$2:$A$1048576,0))</f>
        <v>#N/A</v>
      </c>
      <c r="T9264" t="e">
        <f>INDEX(RawData!T$2:T$1048576,MATCH(FmtData!$B$4+(ROW()-10),RawData!$A$2:$A$1048576,0))</f>
        <v>#N/A</v>
      </c>
      <c r="U9264" t="e">
        <f>INDEX(RawData!U$2:U$1048576,MATCH(FmtData!$B$4+(ROW()-10),RawData!$A$2:$A$1048576,0))</f>
        <v>#N/A</v>
      </c>
      <c r="V9264" t="e">
        <f>INDEX(RawData!V$2:V$1048576,MATCH(FmtData!$B$4+(ROW()-10),RawData!$A$2:$A$1048576,0))</f>
        <v>#N/A</v>
      </c>
      <c r="W9264" s="8" t="e">
        <f t="shared" si="3185"/>
        <v>#N/A</v>
      </c>
      <c r="X9264" s="8" t="e">
        <f t="shared" si="3186"/>
        <v>#N/A</v>
      </c>
      <c r="Y9264" s="8" t="e">
        <f t="shared" si="3187"/>
        <v>#N/A</v>
      </c>
      <c r="Z9264" s="8" t="e">
        <f t="shared" si="3204"/>
        <v>#N/A</v>
      </c>
      <c r="AA9264" s="8" t="e">
        <f t="shared" si="3205"/>
        <v>#N/A</v>
      </c>
      <c r="AB9264" s="8" t="e">
        <f t="shared" si="3188"/>
        <v>#N/A</v>
      </c>
      <c r="AC9264" s="6" t="e">
        <f t="shared" si="3189"/>
        <v>#N/A</v>
      </c>
      <c r="AD9264" s="15" t="e">
        <f t="shared" si="3190"/>
        <v>#N/A</v>
      </c>
      <c r="AE9264" s="15" t="e">
        <f t="shared" si="3191"/>
        <v>#N/A</v>
      </c>
      <c r="AF9264" s="15" t="e">
        <f t="shared" si="3192"/>
        <v>#N/A</v>
      </c>
      <c r="AG9264" s="15" t="e">
        <f t="shared" si="3193"/>
        <v>#N/A</v>
      </c>
      <c r="AH9264" s="15" t="e">
        <f t="shared" si="3206"/>
        <v>#N/A</v>
      </c>
      <c r="AI9264" s="17" t="e">
        <f t="shared" si="3194"/>
        <v>#N/A</v>
      </c>
      <c r="AJ9264" s="17" t="e">
        <f t="shared" si="3195"/>
        <v>#N/A</v>
      </c>
      <c r="AK9264" s="17" t="e">
        <f t="shared" si="3196"/>
        <v>#N/A</v>
      </c>
      <c r="AL9264" s="17" t="e">
        <f t="shared" si="3197"/>
        <v>#N/A</v>
      </c>
      <c r="AM9264" s="17" t="e">
        <f t="shared" si="3198"/>
        <v>#N/A</v>
      </c>
      <c r="AN9264" s="17" t="e">
        <f t="shared" si="3199"/>
        <v>#N/A</v>
      </c>
      <c r="AO9264" s="17" t="e">
        <f t="shared" si="3200"/>
        <v>#N/A</v>
      </c>
      <c r="AP9264" s="17" t="e">
        <f t="shared" si="3201"/>
        <v>#N/A</v>
      </c>
      <c r="AQ9264" s="17" t="e">
        <f t="shared" si="3202"/>
        <v>#N/A</v>
      </c>
      <c r="AR9264" s="17" t="e">
        <f t="shared" si="3203"/>
        <v>#N/A</v>
      </c>
    </row>
    <row r="9265" spans="2:44" x14ac:dyDescent="0.25">
      <c r="B9265" t="e">
        <f>INDEX(RawData!$A$2:$A$1048576,MATCH(FmtData!$B$4+(ROW()-10),RawData!$A$2:$A$1048576,0))</f>
        <v>#N/A</v>
      </c>
      <c r="C9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5)</f>
        <v>#N/A</v>
      </c>
      <c r="D92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5" t="e">
        <f>INDEX(RawData!E$2:E$1048576,MATCH(FmtData!$B$4+(ROW()-10),RawData!$A$2:$A$1048576,0))</f>
        <v>#N/A</v>
      </c>
      <c r="F9265" t="e">
        <f>INDEX(RawData!F$2:F$1048576,MATCH(FmtData!$B$4+(ROW()-10),RawData!$A$2:$A$1048576,0))</f>
        <v>#N/A</v>
      </c>
      <c r="G9265" t="e">
        <f>INDEX(RawData!G$2:G$1048576,MATCH(FmtData!$B$4+(ROW()-10),RawData!$A$2:$A$1048576,0))</f>
        <v>#N/A</v>
      </c>
      <c r="H9265" t="e">
        <f>INDEX(RawData!H$2:H$1048576,MATCH(FmtData!$B$4+(ROW()-10),RawData!$A$2:$A$1048576,0))</f>
        <v>#N/A</v>
      </c>
      <c r="I9265" t="e">
        <f>INDEX(RawData!I$2:I$1048576,MATCH(FmtData!$B$4+(ROW()-10),RawData!$A$2:$A$1048576,0))</f>
        <v>#N/A</v>
      </c>
      <c r="J9265" t="e">
        <f>INDEX(RawData!J$2:J$1048576,MATCH(FmtData!$B$4+(ROW()-10),RawData!$A$2:$A$1048576,0))</f>
        <v>#N/A</v>
      </c>
      <c r="K9265" t="e">
        <f>INDEX(RawData!K$2:K$1048576,MATCH(FmtData!$B$4+(ROW()-10),RawData!$A$2:$A$1048576,0))</f>
        <v>#N/A</v>
      </c>
      <c r="L9265" t="e">
        <f>INDEX(RawData!L$2:L$1048576,MATCH(FmtData!$B$4+(ROW()-10),RawData!$A$2:$A$1048576,0))</f>
        <v>#N/A</v>
      </c>
      <c r="M9265" t="e">
        <f>INDEX(RawData!M$2:M$1048576,MATCH(FmtData!$B$4+(ROW()-10),RawData!$A$2:$A$1048576,0))</f>
        <v>#N/A</v>
      </c>
      <c r="N9265" t="e">
        <f>INDEX(RawData!N$2:N$1048576,MATCH(FmtData!$B$4+(ROW()-10),RawData!$A$2:$A$1048576,0))</f>
        <v>#N/A</v>
      </c>
      <c r="O9265" t="e">
        <f>INDEX(RawData!O$2:O$1048576,MATCH(FmtData!$B$4+(ROW()-10),RawData!$A$2:$A$1048576,0))</f>
        <v>#N/A</v>
      </c>
      <c r="P9265" t="e">
        <f>INDEX(RawData!P$2:P$1048576,MATCH(FmtData!$B$4+(ROW()-10),RawData!$A$2:$A$1048576,0))</f>
        <v>#N/A</v>
      </c>
      <c r="Q9265" t="e">
        <f>INDEX(RawData!Q$2:Q$1048576,MATCH(FmtData!$B$4+(ROW()-10),RawData!$A$2:$A$1048576,0))</f>
        <v>#N/A</v>
      </c>
      <c r="R9265" t="e">
        <f>INDEX(RawData!R$2:R$1048576,MATCH(FmtData!$B$4+(ROW()-10),RawData!$A$2:$A$1048576,0))</f>
        <v>#N/A</v>
      </c>
      <c r="S9265" t="e">
        <f>INDEX(RawData!S$2:S$1048576,MATCH(FmtData!$B$4+(ROW()-10),RawData!$A$2:$A$1048576,0))</f>
        <v>#N/A</v>
      </c>
      <c r="T9265" t="e">
        <f>INDEX(RawData!T$2:T$1048576,MATCH(FmtData!$B$4+(ROW()-10),RawData!$A$2:$A$1048576,0))</f>
        <v>#N/A</v>
      </c>
      <c r="U9265" t="e">
        <f>INDEX(RawData!U$2:U$1048576,MATCH(FmtData!$B$4+(ROW()-10),RawData!$A$2:$A$1048576,0))</f>
        <v>#N/A</v>
      </c>
      <c r="V9265" t="e">
        <f>INDEX(RawData!V$2:V$1048576,MATCH(FmtData!$B$4+(ROW()-10),RawData!$A$2:$A$1048576,0))</f>
        <v>#N/A</v>
      </c>
      <c r="W9265" s="8" t="e">
        <f t="shared" si="3185"/>
        <v>#N/A</v>
      </c>
      <c r="X9265" s="8" t="e">
        <f t="shared" si="3186"/>
        <v>#N/A</v>
      </c>
      <c r="Y9265" s="8" t="e">
        <f t="shared" si="3187"/>
        <v>#N/A</v>
      </c>
      <c r="Z9265" s="8" t="e">
        <f t="shared" si="3204"/>
        <v>#N/A</v>
      </c>
      <c r="AA9265" s="8" t="e">
        <f t="shared" si="3205"/>
        <v>#N/A</v>
      </c>
      <c r="AB9265" s="8" t="e">
        <f t="shared" si="3188"/>
        <v>#N/A</v>
      </c>
      <c r="AC9265" s="6" t="e">
        <f t="shared" si="3189"/>
        <v>#N/A</v>
      </c>
      <c r="AD9265" s="15" t="e">
        <f t="shared" si="3190"/>
        <v>#N/A</v>
      </c>
      <c r="AE9265" s="15" t="e">
        <f t="shared" si="3191"/>
        <v>#N/A</v>
      </c>
      <c r="AF9265" s="15" t="e">
        <f t="shared" si="3192"/>
        <v>#N/A</v>
      </c>
      <c r="AG9265" s="15" t="e">
        <f t="shared" si="3193"/>
        <v>#N/A</v>
      </c>
      <c r="AH9265" s="15" t="e">
        <f t="shared" si="3206"/>
        <v>#N/A</v>
      </c>
      <c r="AI9265" s="17" t="e">
        <f t="shared" si="3194"/>
        <v>#N/A</v>
      </c>
      <c r="AJ9265" s="17" t="e">
        <f t="shared" si="3195"/>
        <v>#N/A</v>
      </c>
      <c r="AK9265" s="17" t="e">
        <f t="shared" si="3196"/>
        <v>#N/A</v>
      </c>
      <c r="AL9265" s="17" t="e">
        <f t="shared" si="3197"/>
        <v>#N/A</v>
      </c>
      <c r="AM9265" s="17" t="e">
        <f t="shared" si="3198"/>
        <v>#N/A</v>
      </c>
      <c r="AN9265" s="17" t="e">
        <f t="shared" si="3199"/>
        <v>#N/A</v>
      </c>
      <c r="AO9265" s="17" t="e">
        <f t="shared" si="3200"/>
        <v>#N/A</v>
      </c>
      <c r="AP9265" s="17" t="e">
        <f t="shared" si="3201"/>
        <v>#N/A</v>
      </c>
      <c r="AQ9265" s="17" t="e">
        <f t="shared" si="3202"/>
        <v>#N/A</v>
      </c>
      <c r="AR9265" s="17" t="e">
        <f t="shared" si="3203"/>
        <v>#N/A</v>
      </c>
    </row>
    <row r="9266" spans="2:44" x14ac:dyDescent="0.25">
      <c r="B9266" t="e">
        <f>INDEX(RawData!$A$2:$A$1048576,MATCH(FmtData!$B$4+(ROW()-10),RawData!$A$2:$A$1048576,0))</f>
        <v>#N/A</v>
      </c>
      <c r="C9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6)</f>
        <v>#N/A</v>
      </c>
      <c r="D92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6" t="e">
        <f>INDEX(RawData!E$2:E$1048576,MATCH(FmtData!$B$4+(ROW()-10),RawData!$A$2:$A$1048576,0))</f>
        <v>#N/A</v>
      </c>
      <c r="F9266" t="e">
        <f>INDEX(RawData!F$2:F$1048576,MATCH(FmtData!$B$4+(ROW()-10),RawData!$A$2:$A$1048576,0))</f>
        <v>#N/A</v>
      </c>
      <c r="G9266" t="e">
        <f>INDEX(RawData!G$2:G$1048576,MATCH(FmtData!$B$4+(ROW()-10),RawData!$A$2:$A$1048576,0))</f>
        <v>#N/A</v>
      </c>
      <c r="H9266" t="e">
        <f>INDEX(RawData!H$2:H$1048576,MATCH(FmtData!$B$4+(ROW()-10),RawData!$A$2:$A$1048576,0))</f>
        <v>#N/A</v>
      </c>
      <c r="I9266" t="e">
        <f>INDEX(RawData!I$2:I$1048576,MATCH(FmtData!$B$4+(ROW()-10),RawData!$A$2:$A$1048576,0))</f>
        <v>#N/A</v>
      </c>
      <c r="J9266" t="e">
        <f>INDEX(RawData!J$2:J$1048576,MATCH(FmtData!$B$4+(ROW()-10),RawData!$A$2:$A$1048576,0))</f>
        <v>#N/A</v>
      </c>
      <c r="K9266" t="e">
        <f>INDEX(RawData!K$2:K$1048576,MATCH(FmtData!$B$4+(ROW()-10),RawData!$A$2:$A$1048576,0))</f>
        <v>#N/A</v>
      </c>
      <c r="L9266" t="e">
        <f>INDEX(RawData!L$2:L$1048576,MATCH(FmtData!$B$4+(ROW()-10),RawData!$A$2:$A$1048576,0))</f>
        <v>#N/A</v>
      </c>
      <c r="M9266" t="e">
        <f>INDEX(RawData!M$2:M$1048576,MATCH(FmtData!$B$4+(ROW()-10),RawData!$A$2:$A$1048576,0))</f>
        <v>#N/A</v>
      </c>
      <c r="N9266" t="e">
        <f>INDEX(RawData!N$2:N$1048576,MATCH(FmtData!$B$4+(ROW()-10),RawData!$A$2:$A$1048576,0))</f>
        <v>#N/A</v>
      </c>
      <c r="O9266" t="e">
        <f>INDEX(RawData!O$2:O$1048576,MATCH(FmtData!$B$4+(ROW()-10),RawData!$A$2:$A$1048576,0))</f>
        <v>#N/A</v>
      </c>
      <c r="P9266" t="e">
        <f>INDEX(RawData!P$2:P$1048576,MATCH(FmtData!$B$4+(ROW()-10),RawData!$A$2:$A$1048576,0))</f>
        <v>#N/A</v>
      </c>
      <c r="Q9266" t="e">
        <f>INDEX(RawData!Q$2:Q$1048576,MATCH(FmtData!$B$4+(ROW()-10),RawData!$A$2:$A$1048576,0))</f>
        <v>#N/A</v>
      </c>
      <c r="R9266" t="e">
        <f>INDEX(RawData!R$2:R$1048576,MATCH(FmtData!$B$4+(ROW()-10),RawData!$A$2:$A$1048576,0))</f>
        <v>#N/A</v>
      </c>
      <c r="S9266" t="e">
        <f>INDEX(RawData!S$2:S$1048576,MATCH(FmtData!$B$4+(ROW()-10),RawData!$A$2:$A$1048576,0))</f>
        <v>#N/A</v>
      </c>
      <c r="T9266" t="e">
        <f>INDEX(RawData!T$2:T$1048576,MATCH(FmtData!$B$4+(ROW()-10),RawData!$A$2:$A$1048576,0))</f>
        <v>#N/A</v>
      </c>
      <c r="U9266" t="e">
        <f>INDEX(RawData!U$2:U$1048576,MATCH(FmtData!$B$4+(ROW()-10),RawData!$A$2:$A$1048576,0))</f>
        <v>#N/A</v>
      </c>
      <c r="V9266" t="e">
        <f>INDEX(RawData!V$2:V$1048576,MATCH(FmtData!$B$4+(ROW()-10),RawData!$A$2:$A$1048576,0))</f>
        <v>#N/A</v>
      </c>
      <c r="W9266" s="8" t="e">
        <f t="shared" si="3185"/>
        <v>#N/A</v>
      </c>
      <c r="X9266" s="8" t="e">
        <f t="shared" si="3186"/>
        <v>#N/A</v>
      </c>
      <c r="Y9266" s="8" t="e">
        <f t="shared" si="3187"/>
        <v>#N/A</v>
      </c>
      <c r="Z9266" s="8" t="e">
        <f t="shared" si="3204"/>
        <v>#N/A</v>
      </c>
      <c r="AA9266" s="8" t="e">
        <f t="shared" si="3205"/>
        <v>#N/A</v>
      </c>
      <c r="AB9266" s="8" t="e">
        <f t="shared" si="3188"/>
        <v>#N/A</v>
      </c>
      <c r="AC9266" s="6" t="e">
        <f t="shared" si="3189"/>
        <v>#N/A</v>
      </c>
      <c r="AD9266" s="15" t="e">
        <f t="shared" si="3190"/>
        <v>#N/A</v>
      </c>
      <c r="AE9266" s="15" t="e">
        <f t="shared" si="3191"/>
        <v>#N/A</v>
      </c>
      <c r="AF9266" s="15" t="e">
        <f t="shared" si="3192"/>
        <v>#N/A</v>
      </c>
      <c r="AG9266" s="15" t="e">
        <f t="shared" si="3193"/>
        <v>#N/A</v>
      </c>
      <c r="AH9266" s="15" t="e">
        <f t="shared" si="3206"/>
        <v>#N/A</v>
      </c>
      <c r="AI9266" s="17" t="e">
        <f t="shared" si="3194"/>
        <v>#N/A</v>
      </c>
      <c r="AJ9266" s="17" t="e">
        <f t="shared" si="3195"/>
        <v>#N/A</v>
      </c>
      <c r="AK9266" s="17" t="e">
        <f t="shared" si="3196"/>
        <v>#N/A</v>
      </c>
      <c r="AL9266" s="17" t="e">
        <f t="shared" si="3197"/>
        <v>#N/A</v>
      </c>
      <c r="AM9266" s="17" t="e">
        <f t="shared" si="3198"/>
        <v>#N/A</v>
      </c>
      <c r="AN9266" s="17" t="e">
        <f t="shared" si="3199"/>
        <v>#N/A</v>
      </c>
      <c r="AO9266" s="17" t="e">
        <f t="shared" si="3200"/>
        <v>#N/A</v>
      </c>
      <c r="AP9266" s="17" t="e">
        <f t="shared" si="3201"/>
        <v>#N/A</v>
      </c>
      <c r="AQ9266" s="17" t="e">
        <f t="shared" si="3202"/>
        <v>#N/A</v>
      </c>
      <c r="AR9266" s="17" t="e">
        <f t="shared" si="3203"/>
        <v>#N/A</v>
      </c>
    </row>
    <row r="9267" spans="2:44" x14ac:dyDescent="0.25">
      <c r="B9267" t="e">
        <f>INDEX(RawData!$A$2:$A$1048576,MATCH(FmtData!$B$4+(ROW()-10),RawData!$A$2:$A$1048576,0))</f>
        <v>#N/A</v>
      </c>
      <c r="C9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7)</f>
        <v>#N/A</v>
      </c>
      <c r="D92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7" t="e">
        <f>INDEX(RawData!E$2:E$1048576,MATCH(FmtData!$B$4+(ROW()-10),RawData!$A$2:$A$1048576,0))</f>
        <v>#N/A</v>
      </c>
      <c r="F9267" t="e">
        <f>INDEX(RawData!F$2:F$1048576,MATCH(FmtData!$B$4+(ROW()-10),RawData!$A$2:$A$1048576,0))</f>
        <v>#N/A</v>
      </c>
      <c r="G9267" t="e">
        <f>INDEX(RawData!G$2:G$1048576,MATCH(FmtData!$B$4+(ROW()-10),RawData!$A$2:$A$1048576,0))</f>
        <v>#N/A</v>
      </c>
      <c r="H9267" t="e">
        <f>INDEX(RawData!H$2:H$1048576,MATCH(FmtData!$B$4+(ROW()-10),RawData!$A$2:$A$1048576,0))</f>
        <v>#N/A</v>
      </c>
      <c r="I9267" t="e">
        <f>INDEX(RawData!I$2:I$1048576,MATCH(FmtData!$B$4+(ROW()-10),RawData!$A$2:$A$1048576,0))</f>
        <v>#N/A</v>
      </c>
      <c r="J9267" t="e">
        <f>INDEX(RawData!J$2:J$1048576,MATCH(FmtData!$B$4+(ROW()-10),RawData!$A$2:$A$1048576,0))</f>
        <v>#N/A</v>
      </c>
      <c r="K9267" t="e">
        <f>INDEX(RawData!K$2:K$1048576,MATCH(FmtData!$B$4+(ROW()-10),RawData!$A$2:$A$1048576,0))</f>
        <v>#N/A</v>
      </c>
      <c r="L9267" t="e">
        <f>INDEX(RawData!L$2:L$1048576,MATCH(FmtData!$B$4+(ROW()-10),RawData!$A$2:$A$1048576,0))</f>
        <v>#N/A</v>
      </c>
      <c r="M9267" t="e">
        <f>INDEX(RawData!M$2:M$1048576,MATCH(FmtData!$B$4+(ROW()-10),RawData!$A$2:$A$1048576,0))</f>
        <v>#N/A</v>
      </c>
      <c r="N9267" t="e">
        <f>INDEX(RawData!N$2:N$1048576,MATCH(FmtData!$B$4+(ROW()-10),RawData!$A$2:$A$1048576,0))</f>
        <v>#N/A</v>
      </c>
      <c r="O9267" t="e">
        <f>INDEX(RawData!O$2:O$1048576,MATCH(FmtData!$B$4+(ROW()-10),RawData!$A$2:$A$1048576,0))</f>
        <v>#N/A</v>
      </c>
      <c r="P9267" t="e">
        <f>INDEX(RawData!P$2:P$1048576,MATCH(FmtData!$B$4+(ROW()-10),RawData!$A$2:$A$1048576,0))</f>
        <v>#N/A</v>
      </c>
      <c r="Q9267" t="e">
        <f>INDEX(RawData!Q$2:Q$1048576,MATCH(FmtData!$B$4+(ROW()-10),RawData!$A$2:$A$1048576,0))</f>
        <v>#N/A</v>
      </c>
      <c r="R9267" t="e">
        <f>INDEX(RawData!R$2:R$1048576,MATCH(FmtData!$B$4+(ROW()-10),RawData!$A$2:$A$1048576,0))</f>
        <v>#N/A</v>
      </c>
      <c r="S9267" t="e">
        <f>INDEX(RawData!S$2:S$1048576,MATCH(FmtData!$B$4+(ROW()-10),RawData!$A$2:$A$1048576,0))</f>
        <v>#N/A</v>
      </c>
      <c r="T9267" t="e">
        <f>INDEX(RawData!T$2:T$1048576,MATCH(FmtData!$B$4+(ROW()-10),RawData!$A$2:$A$1048576,0))</f>
        <v>#N/A</v>
      </c>
      <c r="U9267" t="e">
        <f>INDEX(RawData!U$2:U$1048576,MATCH(FmtData!$B$4+(ROW()-10),RawData!$A$2:$A$1048576,0))</f>
        <v>#N/A</v>
      </c>
      <c r="V9267" t="e">
        <f>INDEX(RawData!V$2:V$1048576,MATCH(FmtData!$B$4+(ROW()-10),RawData!$A$2:$A$1048576,0))</f>
        <v>#N/A</v>
      </c>
      <c r="W9267" s="8" t="e">
        <f t="shared" si="3185"/>
        <v>#N/A</v>
      </c>
      <c r="X9267" s="8" t="e">
        <f t="shared" si="3186"/>
        <v>#N/A</v>
      </c>
      <c r="Y9267" s="8" t="e">
        <f t="shared" si="3187"/>
        <v>#N/A</v>
      </c>
      <c r="Z9267" s="8" t="e">
        <f t="shared" si="3204"/>
        <v>#N/A</v>
      </c>
      <c r="AA9267" s="8" t="e">
        <f t="shared" si="3205"/>
        <v>#N/A</v>
      </c>
      <c r="AB9267" s="8" t="e">
        <f t="shared" si="3188"/>
        <v>#N/A</v>
      </c>
      <c r="AC9267" s="6" t="e">
        <f t="shared" si="3189"/>
        <v>#N/A</v>
      </c>
      <c r="AD9267" s="15" t="e">
        <f t="shared" si="3190"/>
        <v>#N/A</v>
      </c>
      <c r="AE9267" s="15" t="e">
        <f t="shared" si="3191"/>
        <v>#N/A</v>
      </c>
      <c r="AF9267" s="15" t="e">
        <f t="shared" si="3192"/>
        <v>#N/A</v>
      </c>
      <c r="AG9267" s="15" t="e">
        <f t="shared" si="3193"/>
        <v>#N/A</v>
      </c>
      <c r="AH9267" s="15" t="e">
        <f t="shared" si="3206"/>
        <v>#N/A</v>
      </c>
      <c r="AI9267" s="17" t="e">
        <f t="shared" si="3194"/>
        <v>#N/A</v>
      </c>
      <c r="AJ9267" s="17" t="e">
        <f t="shared" si="3195"/>
        <v>#N/A</v>
      </c>
      <c r="AK9267" s="17" t="e">
        <f t="shared" si="3196"/>
        <v>#N/A</v>
      </c>
      <c r="AL9267" s="17" t="e">
        <f t="shared" si="3197"/>
        <v>#N/A</v>
      </c>
      <c r="AM9267" s="17" t="e">
        <f t="shared" si="3198"/>
        <v>#N/A</v>
      </c>
      <c r="AN9267" s="17" t="e">
        <f t="shared" si="3199"/>
        <v>#N/A</v>
      </c>
      <c r="AO9267" s="17" t="e">
        <f t="shared" si="3200"/>
        <v>#N/A</v>
      </c>
      <c r="AP9267" s="17" t="e">
        <f t="shared" si="3201"/>
        <v>#N/A</v>
      </c>
      <c r="AQ9267" s="17" t="e">
        <f t="shared" si="3202"/>
        <v>#N/A</v>
      </c>
      <c r="AR9267" s="17" t="e">
        <f t="shared" si="3203"/>
        <v>#N/A</v>
      </c>
    </row>
    <row r="9268" spans="2:44" x14ac:dyDescent="0.25">
      <c r="B9268" t="e">
        <f>INDEX(RawData!$A$2:$A$1048576,MATCH(FmtData!$B$4+(ROW()-10),RawData!$A$2:$A$1048576,0))</f>
        <v>#N/A</v>
      </c>
      <c r="C9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8)</f>
        <v>#N/A</v>
      </c>
      <c r="D92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8" t="e">
        <f>INDEX(RawData!E$2:E$1048576,MATCH(FmtData!$B$4+(ROW()-10),RawData!$A$2:$A$1048576,0))</f>
        <v>#N/A</v>
      </c>
      <c r="F9268" t="e">
        <f>INDEX(RawData!F$2:F$1048576,MATCH(FmtData!$B$4+(ROW()-10),RawData!$A$2:$A$1048576,0))</f>
        <v>#N/A</v>
      </c>
      <c r="G9268" t="e">
        <f>INDEX(RawData!G$2:G$1048576,MATCH(FmtData!$B$4+(ROW()-10),RawData!$A$2:$A$1048576,0))</f>
        <v>#N/A</v>
      </c>
      <c r="H9268" t="e">
        <f>INDEX(RawData!H$2:H$1048576,MATCH(FmtData!$B$4+(ROW()-10),RawData!$A$2:$A$1048576,0))</f>
        <v>#N/A</v>
      </c>
      <c r="I9268" t="e">
        <f>INDEX(RawData!I$2:I$1048576,MATCH(FmtData!$B$4+(ROW()-10),RawData!$A$2:$A$1048576,0))</f>
        <v>#N/A</v>
      </c>
      <c r="J9268" t="e">
        <f>INDEX(RawData!J$2:J$1048576,MATCH(FmtData!$B$4+(ROW()-10),RawData!$A$2:$A$1048576,0))</f>
        <v>#N/A</v>
      </c>
      <c r="K9268" t="e">
        <f>INDEX(RawData!K$2:K$1048576,MATCH(FmtData!$B$4+(ROW()-10),RawData!$A$2:$A$1048576,0))</f>
        <v>#N/A</v>
      </c>
      <c r="L9268" t="e">
        <f>INDEX(RawData!L$2:L$1048576,MATCH(FmtData!$B$4+(ROW()-10),RawData!$A$2:$A$1048576,0))</f>
        <v>#N/A</v>
      </c>
      <c r="M9268" t="e">
        <f>INDEX(RawData!M$2:M$1048576,MATCH(FmtData!$B$4+(ROW()-10),RawData!$A$2:$A$1048576,0))</f>
        <v>#N/A</v>
      </c>
      <c r="N9268" t="e">
        <f>INDEX(RawData!N$2:N$1048576,MATCH(FmtData!$B$4+(ROW()-10),RawData!$A$2:$A$1048576,0))</f>
        <v>#N/A</v>
      </c>
      <c r="O9268" t="e">
        <f>INDEX(RawData!O$2:O$1048576,MATCH(FmtData!$B$4+(ROW()-10),RawData!$A$2:$A$1048576,0))</f>
        <v>#N/A</v>
      </c>
      <c r="P9268" t="e">
        <f>INDEX(RawData!P$2:P$1048576,MATCH(FmtData!$B$4+(ROW()-10),RawData!$A$2:$A$1048576,0))</f>
        <v>#N/A</v>
      </c>
      <c r="Q9268" t="e">
        <f>INDEX(RawData!Q$2:Q$1048576,MATCH(FmtData!$B$4+(ROW()-10),RawData!$A$2:$A$1048576,0))</f>
        <v>#N/A</v>
      </c>
      <c r="R9268" t="e">
        <f>INDEX(RawData!R$2:R$1048576,MATCH(FmtData!$B$4+(ROW()-10),RawData!$A$2:$A$1048576,0))</f>
        <v>#N/A</v>
      </c>
      <c r="S9268" t="e">
        <f>INDEX(RawData!S$2:S$1048576,MATCH(FmtData!$B$4+(ROW()-10),RawData!$A$2:$A$1048576,0))</f>
        <v>#N/A</v>
      </c>
      <c r="T9268" t="e">
        <f>INDEX(RawData!T$2:T$1048576,MATCH(FmtData!$B$4+(ROW()-10),RawData!$A$2:$A$1048576,0))</f>
        <v>#N/A</v>
      </c>
      <c r="U9268" t="e">
        <f>INDEX(RawData!U$2:U$1048576,MATCH(FmtData!$B$4+(ROW()-10),RawData!$A$2:$A$1048576,0))</f>
        <v>#N/A</v>
      </c>
      <c r="V9268" t="e">
        <f>INDEX(RawData!V$2:V$1048576,MATCH(FmtData!$B$4+(ROW()-10),RawData!$A$2:$A$1048576,0))</f>
        <v>#N/A</v>
      </c>
      <c r="W9268" s="8" t="e">
        <f t="shared" si="3185"/>
        <v>#N/A</v>
      </c>
      <c r="X9268" s="8" t="e">
        <f t="shared" si="3186"/>
        <v>#N/A</v>
      </c>
      <c r="Y9268" s="8" t="e">
        <f t="shared" si="3187"/>
        <v>#N/A</v>
      </c>
      <c r="Z9268" s="8" t="e">
        <f t="shared" si="3204"/>
        <v>#N/A</v>
      </c>
      <c r="AA9268" s="8" t="e">
        <f t="shared" si="3205"/>
        <v>#N/A</v>
      </c>
      <c r="AB9268" s="8" t="e">
        <f t="shared" si="3188"/>
        <v>#N/A</v>
      </c>
      <c r="AC9268" s="6" t="e">
        <f t="shared" si="3189"/>
        <v>#N/A</v>
      </c>
      <c r="AD9268" s="15" t="e">
        <f t="shared" si="3190"/>
        <v>#N/A</v>
      </c>
      <c r="AE9268" s="15" t="e">
        <f t="shared" si="3191"/>
        <v>#N/A</v>
      </c>
      <c r="AF9268" s="15" t="e">
        <f t="shared" si="3192"/>
        <v>#N/A</v>
      </c>
      <c r="AG9268" s="15" t="e">
        <f t="shared" si="3193"/>
        <v>#N/A</v>
      </c>
      <c r="AH9268" s="15" t="e">
        <f t="shared" si="3206"/>
        <v>#N/A</v>
      </c>
      <c r="AI9268" s="17" t="e">
        <f t="shared" si="3194"/>
        <v>#N/A</v>
      </c>
      <c r="AJ9268" s="17" t="e">
        <f t="shared" si="3195"/>
        <v>#N/A</v>
      </c>
      <c r="AK9268" s="17" t="e">
        <f t="shared" si="3196"/>
        <v>#N/A</v>
      </c>
      <c r="AL9268" s="17" t="e">
        <f t="shared" si="3197"/>
        <v>#N/A</v>
      </c>
      <c r="AM9268" s="17" t="e">
        <f t="shared" si="3198"/>
        <v>#N/A</v>
      </c>
      <c r="AN9268" s="17" t="e">
        <f t="shared" si="3199"/>
        <v>#N/A</v>
      </c>
      <c r="AO9268" s="17" t="e">
        <f t="shared" si="3200"/>
        <v>#N/A</v>
      </c>
      <c r="AP9268" s="17" t="e">
        <f t="shared" si="3201"/>
        <v>#N/A</v>
      </c>
      <c r="AQ9268" s="17" t="e">
        <f t="shared" si="3202"/>
        <v>#N/A</v>
      </c>
      <c r="AR9268" s="17" t="e">
        <f t="shared" si="3203"/>
        <v>#N/A</v>
      </c>
    </row>
    <row r="9269" spans="2:44" x14ac:dyDescent="0.25">
      <c r="B9269" t="e">
        <f>INDEX(RawData!$A$2:$A$1048576,MATCH(FmtData!$B$4+(ROW()-10),RawData!$A$2:$A$1048576,0))</f>
        <v>#N/A</v>
      </c>
      <c r="C9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9)</f>
        <v>#N/A</v>
      </c>
      <c r="D92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69" t="e">
        <f>INDEX(RawData!E$2:E$1048576,MATCH(FmtData!$B$4+(ROW()-10),RawData!$A$2:$A$1048576,0))</f>
        <v>#N/A</v>
      </c>
      <c r="F9269" t="e">
        <f>INDEX(RawData!F$2:F$1048576,MATCH(FmtData!$B$4+(ROW()-10),RawData!$A$2:$A$1048576,0))</f>
        <v>#N/A</v>
      </c>
      <c r="G9269" t="e">
        <f>INDEX(RawData!G$2:G$1048576,MATCH(FmtData!$B$4+(ROW()-10),RawData!$A$2:$A$1048576,0))</f>
        <v>#N/A</v>
      </c>
      <c r="H9269" t="e">
        <f>INDEX(RawData!H$2:H$1048576,MATCH(FmtData!$B$4+(ROW()-10),RawData!$A$2:$A$1048576,0))</f>
        <v>#N/A</v>
      </c>
      <c r="I9269" t="e">
        <f>INDEX(RawData!I$2:I$1048576,MATCH(FmtData!$B$4+(ROW()-10),RawData!$A$2:$A$1048576,0))</f>
        <v>#N/A</v>
      </c>
      <c r="J9269" t="e">
        <f>INDEX(RawData!J$2:J$1048576,MATCH(FmtData!$B$4+(ROW()-10),RawData!$A$2:$A$1048576,0))</f>
        <v>#N/A</v>
      </c>
      <c r="K9269" t="e">
        <f>INDEX(RawData!K$2:K$1048576,MATCH(FmtData!$B$4+(ROW()-10),RawData!$A$2:$A$1048576,0))</f>
        <v>#N/A</v>
      </c>
      <c r="L9269" t="e">
        <f>INDEX(RawData!L$2:L$1048576,MATCH(FmtData!$B$4+(ROW()-10),RawData!$A$2:$A$1048576,0))</f>
        <v>#N/A</v>
      </c>
      <c r="M9269" t="e">
        <f>INDEX(RawData!M$2:M$1048576,MATCH(FmtData!$B$4+(ROW()-10),RawData!$A$2:$A$1048576,0))</f>
        <v>#N/A</v>
      </c>
      <c r="N9269" t="e">
        <f>INDEX(RawData!N$2:N$1048576,MATCH(FmtData!$B$4+(ROW()-10),RawData!$A$2:$A$1048576,0))</f>
        <v>#N/A</v>
      </c>
      <c r="O9269" t="e">
        <f>INDEX(RawData!O$2:O$1048576,MATCH(FmtData!$B$4+(ROW()-10),RawData!$A$2:$A$1048576,0))</f>
        <v>#N/A</v>
      </c>
      <c r="P9269" t="e">
        <f>INDEX(RawData!P$2:P$1048576,MATCH(FmtData!$B$4+(ROW()-10),RawData!$A$2:$A$1048576,0))</f>
        <v>#N/A</v>
      </c>
      <c r="Q9269" t="e">
        <f>INDEX(RawData!Q$2:Q$1048576,MATCH(FmtData!$B$4+(ROW()-10),RawData!$A$2:$A$1048576,0))</f>
        <v>#N/A</v>
      </c>
      <c r="R9269" t="e">
        <f>INDEX(RawData!R$2:R$1048576,MATCH(FmtData!$B$4+(ROW()-10),RawData!$A$2:$A$1048576,0))</f>
        <v>#N/A</v>
      </c>
      <c r="S9269" t="e">
        <f>INDEX(RawData!S$2:S$1048576,MATCH(FmtData!$B$4+(ROW()-10),RawData!$A$2:$A$1048576,0))</f>
        <v>#N/A</v>
      </c>
      <c r="T9269" t="e">
        <f>INDEX(RawData!T$2:T$1048576,MATCH(FmtData!$B$4+(ROW()-10),RawData!$A$2:$A$1048576,0))</f>
        <v>#N/A</v>
      </c>
      <c r="U9269" t="e">
        <f>INDEX(RawData!U$2:U$1048576,MATCH(FmtData!$B$4+(ROW()-10),RawData!$A$2:$A$1048576,0))</f>
        <v>#N/A</v>
      </c>
      <c r="V9269" t="e">
        <f>INDEX(RawData!V$2:V$1048576,MATCH(FmtData!$B$4+(ROW()-10),RawData!$A$2:$A$1048576,0))</f>
        <v>#N/A</v>
      </c>
      <c r="W9269" s="8" t="e">
        <f t="shared" si="3185"/>
        <v>#N/A</v>
      </c>
      <c r="X9269" s="8" t="e">
        <f t="shared" si="3186"/>
        <v>#N/A</v>
      </c>
      <c r="Y9269" s="8" t="e">
        <f t="shared" si="3187"/>
        <v>#N/A</v>
      </c>
      <c r="Z9269" s="8" t="e">
        <f t="shared" si="3204"/>
        <v>#N/A</v>
      </c>
      <c r="AA9269" s="8" t="e">
        <f t="shared" si="3205"/>
        <v>#N/A</v>
      </c>
      <c r="AB9269" s="8" t="e">
        <f t="shared" si="3188"/>
        <v>#N/A</v>
      </c>
      <c r="AC9269" s="6" t="e">
        <f t="shared" si="3189"/>
        <v>#N/A</v>
      </c>
      <c r="AD9269" s="15" t="e">
        <f t="shared" si="3190"/>
        <v>#N/A</v>
      </c>
      <c r="AE9269" s="15" t="e">
        <f t="shared" si="3191"/>
        <v>#N/A</v>
      </c>
      <c r="AF9269" s="15" t="e">
        <f t="shared" si="3192"/>
        <v>#N/A</v>
      </c>
      <c r="AG9269" s="15" t="e">
        <f t="shared" si="3193"/>
        <v>#N/A</v>
      </c>
      <c r="AH9269" s="15" t="e">
        <f t="shared" si="3206"/>
        <v>#N/A</v>
      </c>
      <c r="AI9269" s="17" t="e">
        <f t="shared" si="3194"/>
        <v>#N/A</v>
      </c>
      <c r="AJ9269" s="17" t="e">
        <f t="shared" si="3195"/>
        <v>#N/A</v>
      </c>
      <c r="AK9269" s="17" t="e">
        <f t="shared" si="3196"/>
        <v>#N/A</v>
      </c>
      <c r="AL9269" s="17" t="e">
        <f t="shared" si="3197"/>
        <v>#N/A</v>
      </c>
      <c r="AM9269" s="17" t="e">
        <f t="shared" si="3198"/>
        <v>#N/A</v>
      </c>
      <c r="AN9269" s="17" t="e">
        <f t="shared" si="3199"/>
        <v>#N/A</v>
      </c>
      <c r="AO9269" s="17" t="e">
        <f t="shared" si="3200"/>
        <v>#N/A</v>
      </c>
      <c r="AP9269" s="17" t="e">
        <f t="shared" si="3201"/>
        <v>#N/A</v>
      </c>
      <c r="AQ9269" s="17" t="e">
        <f t="shared" si="3202"/>
        <v>#N/A</v>
      </c>
      <c r="AR9269" s="17" t="e">
        <f t="shared" si="3203"/>
        <v>#N/A</v>
      </c>
    </row>
    <row r="9270" spans="2:44" x14ac:dyDescent="0.25">
      <c r="B9270" t="e">
        <f>INDEX(RawData!$A$2:$A$1048576,MATCH(FmtData!$B$4+(ROW()-10),RawData!$A$2:$A$1048576,0))</f>
        <v>#N/A</v>
      </c>
      <c r="C9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0)</f>
        <v>#N/A</v>
      </c>
      <c r="D92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0" t="e">
        <f>INDEX(RawData!E$2:E$1048576,MATCH(FmtData!$B$4+(ROW()-10),RawData!$A$2:$A$1048576,0))</f>
        <v>#N/A</v>
      </c>
      <c r="F9270" t="e">
        <f>INDEX(RawData!F$2:F$1048576,MATCH(FmtData!$B$4+(ROW()-10),RawData!$A$2:$A$1048576,0))</f>
        <v>#N/A</v>
      </c>
      <c r="G9270" t="e">
        <f>INDEX(RawData!G$2:G$1048576,MATCH(FmtData!$B$4+(ROW()-10),RawData!$A$2:$A$1048576,0))</f>
        <v>#N/A</v>
      </c>
      <c r="H9270" t="e">
        <f>INDEX(RawData!H$2:H$1048576,MATCH(FmtData!$B$4+(ROW()-10),RawData!$A$2:$A$1048576,0))</f>
        <v>#N/A</v>
      </c>
      <c r="I9270" t="e">
        <f>INDEX(RawData!I$2:I$1048576,MATCH(FmtData!$B$4+(ROW()-10),RawData!$A$2:$A$1048576,0))</f>
        <v>#N/A</v>
      </c>
      <c r="J9270" t="e">
        <f>INDEX(RawData!J$2:J$1048576,MATCH(FmtData!$B$4+(ROW()-10),RawData!$A$2:$A$1048576,0))</f>
        <v>#N/A</v>
      </c>
      <c r="K9270" t="e">
        <f>INDEX(RawData!K$2:K$1048576,MATCH(FmtData!$B$4+(ROW()-10),RawData!$A$2:$A$1048576,0))</f>
        <v>#N/A</v>
      </c>
      <c r="L9270" t="e">
        <f>INDEX(RawData!L$2:L$1048576,MATCH(FmtData!$B$4+(ROW()-10),RawData!$A$2:$A$1048576,0))</f>
        <v>#N/A</v>
      </c>
      <c r="M9270" t="e">
        <f>INDEX(RawData!M$2:M$1048576,MATCH(FmtData!$B$4+(ROW()-10),RawData!$A$2:$A$1048576,0))</f>
        <v>#N/A</v>
      </c>
      <c r="N9270" t="e">
        <f>INDEX(RawData!N$2:N$1048576,MATCH(FmtData!$B$4+(ROW()-10),RawData!$A$2:$A$1048576,0))</f>
        <v>#N/A</v>
      </c>
      <c r="O9270" t="e">
        <f>INDEX(RawData!O$2:O$1048576,MATCH(FmtData!$B$4+(ROW()-10),RawData!$A$2:$A$1048576,0))</f>
        <v>#N/A</v>
      </c>
      <c r="P9270" t="e">
        <f>INDEX(RawData!P$2:P$1048576,MATCH(FmtData!$B$4+(ROW()-10),RawData!$A$2:$A$1048576,0))</f>
        <v>#N/A</v>
      </c>
      <c r="Q9270" t="e">
        <f>INDEX(RawData!Q$2:Q$1048576,MATCH(FmtData!$B$4+(ROW()-10),RawData!$A$2:$A$1048576,0))</f>
        <v>#N/A</v>
      </c>
      <c r="R9270" t="e">
        <f>INDEX(RawData!R$2:R$1048576,MATCH(FmtData!$B$4+(ROW()-10),RawData!$A$2:$A$1048576,0))</f>
        <v>#N/A</v>
      </c>
      <c r="S9270" t="e">
        <f>INDEX(RawData!S$2:S$1048576,MATCH(FmtData!$B$4+(ROW()-10),RawData!$A$2:$A$1048576,0))</f>
        <v>#N/A</v>
      </c>
      <c r="T9270" t="e">
        <f>INDEX(RawData!T$2:T$1048576,MATCH(FmtData!$B$4+(ROW()-10),RawData!$A$2:$A$1048576,0))</f>
        <v>#N/A</v>
      </c>
      <c r="U9270" t="e">
        <f>INDEX(RawData!U$2:U$1048576,MATCH(FmtData!$B$4+(ROW()-10),RawData!$A$2:$A$1048576,0))</f>
        <v>#N/A</v>
      </c>
      <c r="V9270" t="e">
        <f>INDEX(RawData!V$2:V$1048576,MATCH(FmtData!$B$4+(ROW()-10),RawData!$A$2:$A$1048576,0))</f>
        <v>#N/A</v>
      </c>
      <c r="W9270" s="8" t="e">
        <f t="shared" si="3185"/>
        <v>#N/A</v>
      </c>
      <c r="X9270" s="8" t="e">
        <f t="shared" si="3186"/>
        <v>#N/A</v>
      </c>
      <c r="Y9270" s="8" t="e">
        <f t="shared" si="3187"/>
        <v>#N/A</v>
      </c>
      <c r="Z9270" s="8" t="e">
        <f t="shared" si="3204"/>
        <v>#N/A</v>
      </c>
      <c r="AA9270" s="8" t="e">
        <f t="shared" si="3205"/>
        <v>#N/A</v>
      </c>
      <c r="AB9270" s="8" t="e">
        <f t="shared" si="3188"/>
        <v>#N/A</v>
      </c>
      <c r="AC9270" s="6" t="e">
        <f t="shared" si="3189"/>
        <v>#N/A</v>
      </c>
      <c r="AD9270" s="15" t="e">
        <f t="shared" si="3190"/>
        <v>#N/A</v>
      </c>
      <c r="AE9270" s="15" t="e">
        <f t="shared" si="3191"/>
        <v>#N/A</v>
      </c>
      <c r="AF9270" s="15" t="e">
        <f t="shared" si="3192"/>
        <v>#N/A</v>
      </c>
      <c r="AG9270" s="15" t="e">
        <f t="shared" si="3193"/>
        <v>#N/A</v>
      </c>
      <c r="AH9270" s="15" t="e">
        <f t="shared" si="3206"/>
        <v>#N/A</v>
      </c>
      <c r="AI9270" s="17" t="e">
        <f t="shared" si="3194"/>
        <v>#N/A</v>
      </c>
      <c r="AJ9270" s="17" t="e">
        <f t="shared" si="3195"/>
        <v>#N/A</v>
      </c>
      <c r="AK9270" s="17" t="e">
        <f t="shared" si="3196"/>
        <v>#N/A</v>
      </c>
      <c r="AL9270" s="17" t="e">
        <f t="shared" si="3197"/>
        <v>#N/A</v>
      </c>
      <c r="AM9270" s="17" t="e">
        <f t="shared" si="3198"/>
        <v>#N/A</v>
      </c>
      <c r="AN9270" s="17" t="e">
        <f t="shared" si="3199"/>
        <v>#N/A</v>
      </c>
      <c r="AO9270" s="17" t="e">
        <f t="shared" si="3200"/>
        <v>#N/A</v>
      </c>
      <c r="AP9270" s="17" t="e">
        <f t="shared" si="3201"/>
        <v>#N/A</v>
      </c>
      <c r="AQ9270" s="17" t="e">
        <f t="shared" si="3202"/>
        <v>#N/A</v>
      </c>
      <c r="AR9270" s="17" t="e">
        <f t="shared" si="3203"/>
        <v>#N/A</v>
      </c>
    </row>
    <row r="9271" spans="2:44" x14ac:dyDescent="0.25">
      <c r="B9271" t="e">
        <f>INDEX(RawData!$A$2:$A$1048576,MATCH(FmtData!$B$4+(ROW()-10),RawData!$A$2:$A$1048576,0))</f>
        <v>#N/A</v>
      </c>
      <c r="C9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1)</f>
        <v>#N/A</v>
      </c>
      <c r="D92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1" t="e">
        <f>INDEX(RawData!E$2:E$1048576,MATCH(FmtData!$B$4+(ROW()-10),RawData!$A$2:$A$1048576,0))</f>
        <v>#N/A</v>
      </c>
      <c r="F9271" t="e">
        <f>INDEX(RawData!F$2:F$1048576,MATCH(FmtData!$B$4+(ROW()-10),RawData!$A$2:$A$1048576,0))</f>
        <v>#N/A</v>
      </c>
      <c r="G9271" t="e">
        <f>INDEX(RawData!G$2:G$1048576,MATCH(FmtData!$B$4+(ROW()-10),RawData!$A$2:$A$1048576,0))</f>
        <v>#N/A</v>
      </c>
      <c r="H9271" t="e">
        <f>INDEX(RawData!H$2:H$1048576,MATCH(FmtData!$B$4+(ROW()-10),RawData!$A$2:$A$1048576,0))</f>
        <v>#N/A</v>
      </c>
      <c r="I9271" t="e">
        <f>INDEX(RawData!I$2:I$1048576,MATCH(FmtData!$B$4+(ROW()-10),RawData!$A$2:$A$1048576,0))</f>
        <v>#N/A</v>
      </c>
      <c r="J9271" t="e">
        <f>INDEX(RawData!J$2:J$1048576,MATCH(FmtData!$B$4+(ROW()-10),RawData!$A$2:$A$1048576,0))</f>
        <v>#N/A</v>
      </c>
      <c r="K9271" t="e">
        <f>INDEX(RawData!K$2:K$1048576,MATCH(FmtData!$B$4+(ROW()-10),RawData!$A$2:$A$1048576,0))</f>
        <v>#N/A</v>
      </c>
      <c r="L9271" t="e">
        <f>INDEX(RawData!L$2:L$1048576,MATCH(FmtData!$B$4+(ROW()-10),RawData!$A$2:$A$1048576,0))</f>
        <v>#N/A</v>
      </c>
      <c r="M9271" t="e">
        <f>INDEX(RawData!M$2:M$1048576,MATCH(FmtData!$B$4+(ROW()-10),RawData!$A$2:$A$1048576,0))</f>
        <v>#N/A</v>
      </c>
      <c r="N9271" t="e">
        <f>INDEX(RawData!N$2:N$1048576,MATCH(FmtData!$B$4+(ROW()-10),RawData!$A$2:$A$1048576,0))</f>
        <v>#N/A</v>
      </c>
      <c r="O9271" t="e">
        <f>INDEX(RawData!O$2:O$1048576,MATCH(FmtData!$B$4+(ROW()-10),RawData!$A$2:$A$1048576,0))</f>
        <v>#N/A</v>
      </c>
      <c r="P9271" t="e">
        <f>INDEX(RawData!P$2:P$1048576,MATCH(FmtData!$B$4+(ROW()-10),RawData!$A$2:$A$1048576,0))</f>
        <v>#N/A</v>
      </c>
      <c r="Q9271" t="e">
        <f>INDEX(RawData!Q$2:Q$1048576,MATCH(FmtData!$B$4+(ROW()-10),RawData!$A$2:$A$1048576,0))</f>
        <v>#N/A</v>
      </c>
      <c r="R9271" t="e">
        <f>INDEX(RawData!R$2:R$1048576,MATCH(FmtData!$B$4+(ROW()-10),RawData!$A$2:$A$1048576,0))</f>
        <v>#N/A</v>
      </c>
      <c r="S9271" t="e">
        <f>INDEX(RawData!S$2:S$1048576,MATCH(FmtData!$B$4+(ROW()-10),RawData!$A$2:$A$1048576,0))</f>
        <v>#N/A</v>
      </c>
      <c r="T9271" t="e">
        <f>INDEX(RawData!T$2:T$1048576,MATCH(FmtData!$B$4+(ROW()-10),RawData!$A$2:$A$1048576,0))</f>
        <v>#N/A</v>
      </c>
      <c r="U9271" t="e">
        <f>INDEX(RawData!U$2:U$1048576,MATCH(FmtData!$B$4+(ROW()-10),RawData!$A$2:$A$1048576,0))</f>
        <v>#N/A</v>
      </c>
      <c r="V9271" t="e">
        <f>INDEX(RawData!V$2:V$1048576,MATCH(FmtData!$B$4+(ROW()-10),RawData!$A$2:$A$1048576,0))</f>
        <v>#N/A</v>
      </c>
      <c r="W9271" s="8" t="e">
        <f t="shared" si="3185"/>
        <v>#N/A</v>
      </c>
      <c r="X9271" s="8" t="e">
        <f t="shared" si="3186"/>
        <v>#N/A</v>
      </c>
      <c r="Y9271" s="8" t="e">
        <f t="shared" si="3187"/>
        <v>#N/A</v>
      </c>
      <c r="Z9271" s="8" t="e">
        <f t="shared" si="3204"/>
        <v>#N/A</v>
      </c>
      <c r="AA9271" s="8" t="e">
        <f t="shared" si="3205"/>
        <v>#N/A</v>
      </c>
      <c r="AB9271" s="8" t="e">
        <f t="shared" si="3188"/>
        <v>#N/A</v>
      </c>
      <c r="AC9271" s="6" t="e">
        <f t="shared" si="3189"/>
        <v>#N/A</v>
      </c>
      <c r="AD9271" s="15" t="e">
        <f t="shared" si="3190"/>
        <v>#N/A</v>
      </c>
      <c r="AE9271" s="15" t="e">
        <f t="shared" si="3191"/>
        <v>#N/A</v>
      </c>
      <c r="AF9271" s="15" t="e">
        <f t="shared" si="3192"/>
        <v>#N/A</v>
      </c>
      <c r="AG9271" s="15" t="e">
        <f t="shared" si="3193"/>
        <v>#N/A</v>
      </c>
      <c r="AH9271" s="15" t="e">
        <f t="shared" si="3206"/>
        <v>#N/A</v>
      </c>
      <c r="AI9271" s="17" t="e">
        <f t="shared" si="3194"/>
        <v>#N/A</v>
      </c>
      <c r="AJ9271" s="17" t="e">
        <f t="shared" si="3195"/>
        <v>#N/A</v>
      </c>
      <c r="AK9271" s="17" t="e">
        <f t="shared" si="3196"/>
        <v>#N/A</v>
      </c>
      <c r="AL9271" s="17" t="e">
        <f t="shared" si="3197"/>
        <v>#N/A</v>
      </c>
      <c r="AM9271" s="17" t="e">
        <f t="shared" si="3198"/>
        <v>#N/A</v>
      </c>
      <c r="AN9271" s="17" t="e">
        <f t="shared" si="3199"/>
        <v>#N/A</v>
      </c>
      <c r="AO9271" s="17" t="e">
        <f t="shared" si="3200"/>
        <v>#N/A</v>
      </c>
      <c r="AP9271" s="17" t="e">
        <f t="shared" si="3201"/>
        <v>#N/A</v>
      </c>
      <c r="AQ9271" s="17" t="e">
        <f t="shared" si="3202"/>
        <v>#N/A</v>
      </c>
      <c r="AR9271" s="17" t="e">
        <f t="shared" si="3203"/>
        <v>#N/A</v>
      </c>
    </row>
    <row r="9272" spans="2:44" x14ac:dyDescent="0.25">
      <c r="B9272" t="e">
        <f>INDEX(RawData!$A$2:$A$1048576,MATCH(FmtData!$B$4+(ROW()-10),RawData!$A$2:$A$1048576,0))</f>
        <v>#N/A</v>
      </c>
      <c r="C9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2)</f>
        <v>#N/A</v>
      </c>
      <c r="D92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2" t="e">
        <f>INDEX(RawData!E$2:E$1048576,MATCH(FmtData!$B$4+(ROW()-10),RawData!$A$2:$A$1048576,0))</f>
        <v>#N/A</v>
      </c>
      <c r="F9272" t="e">
        <f>INDEX(RawData!F$2:F$1048576,MATCH(FmtData!$B$4+(ROW()-10),RawData!$A$2:$A$1048576,0))</f>
        <v>#N/A</v>
      </c>
      <c r="G9272" t="e">
        <f>INDEX(RawData!G$2:G$1048576,MATCH(FmtData!$B$4+(ROW()-10),RawData!$A$2:$A$1048576,0))</f>
        <v>#N/A</v>
      </c>
      <c r="H9272" t="e">
        <f>INDEX(RawData!H$2:H$1048576,MATCH(FmtData!$B$4+(ROW()-10),RawData!$A$2:$A$1048576,0))</f>
        <v>#N/A</v>
      </c>
      <c r="I9272" t="e">
        <f>INDEX(RawData!I$2:I$1048576,MATCH(FmtData!$B$4+(ROW()-10),RawData!$A$2:$A$1048576,0))</f>
        <v>#N/A</v>
      </c>
      <c r="J9272" t="e">
        <f>INDEX(RawData!J$2:J$1048576,MATCH(FmtData!$B$4+(ROW()-10),RawData!$A$2:$A$1048576,0))</f>
        <v>#N/A</v>
      </c>
      <c r="K9272" t="e">
        <f>INDEX(RawData!K$2:K$1048576,MATCH(FmtData!$B$4+(ROW()-10),RawData!$A$2:$A$1048576,0))</f>
        <v>#N/A</v>
      </c>
      <c r="L9272" t="e">
        <f>INDEX(RawData!L$2:L$1048576,MATCH(FmtData!$B$4+(ROW()-10),RawData!$A$2:$A$1048576,0))</f>
        <v>#N/A</v>
      </c>
      <c r="M9272" t="e">
        <f>INDEX(RawData!M$2:M$1048576,MATCH(FmtData!$B$4+(ROW()-10),RawData!$A$2:$A$1048576,0))</f>
        <v>#N/A</v>
      </c>
      <c r="N9272" t="e">
        <f>INDEX(RawData!N$2:N$1048576,MATCH(FmtData!$B$4+(ROW()-10),RawData!$A$2:$A$1048576,0))</f>
        <v>#N/A</v>
      </c>
      <c r="O9272" t="e">
        <f>INDEX(RawData!O$2:O$1048576,MATCH(FmtData!$B$4+(ROW()-10),RawData!$A$2:$A$1048576,0))</f>
        <v>#N/A</v>
      </c>
      <c r="P9272" t="e">
        <f>INDEX(RawData!P$2:P$1048576,MATCH(FmtData!$B$4+(ROW()-10),RawData!$A$2:$A$1048576,0))</f>
        <v>#N/A</v>
      </c>
      <c r="Q9272" t="e">
        <f>INDEX(RawData!Q$2:Q$1048576,MATCH(FmtData!$B$4+(ROW()-10),RawData!$A$2:$A$1048576,0))</f>
        <v>#N/A</v>
      </c>
      <c r="R9272" t="e">
        <f>INDEX(RawData!R$2:R$1048576,MATCH(FmtData!$B$4+(ROW()-10),RawData!$A$2:$A$1048576,0))</f>
        <v>#N/A</v>
      </c>
      <c r="S9272" t="e">
        <f>INDEX(RawData!S$2:S$1048576,MATCH(FmtData!$B$4+(ROW()-10),RawData!$A$2:$A$1048576,0))</f>
        <v>#N/A</v>
      </c>
      <c r="T9272" t="e">
        <f>INDEX(RawData!T$2:T$1048576,MATCH(FmtData!$B$4+(ROW()-10),RawData!$A$2:$A$1048576,0))</f>
        <v>#N/A</v>
      </c>
      <c r="U9272" t="e">
        <f>INDEX(RawData!U$2:U$1048576,MATCH(FmtData!$B$4+(ROW()-10),RawData!$A$2:$A$1048576,0))</f>
        <v>#N/A</v>
      </c>
      <c r="V9272" t="e">
        <f>INDEX(RawData!V$2:V$1048576,MATCH(FmtData!$B$4+(ROW()-10),RawData!$A$2:$A$1048576,0))</f>
        <v>#N/A</v>
      </c>
      <c r="W9272" s="8" t="e">
        <f t="shared" si="3185"/>
        <v>#N/A</v>
      </c>
      <c r="X9272" s="8" t="e">
        <f t="shared" si="3186"/>
        <v>#N/A</v>
      </c>
      <c r="Y9272" s="8" t="e">
        <f t="shared" si="3187"/>
        <v>#N/A</v>
      </c>
      <c r="Z9272" s="8" t="e">
        <f t="shared" si="3204"/>
        <v>#N/A</v>
      </c>
      <c r="AA9272" s="8" t="e">
        <f t="shared" si="3205"/>
        <v>#N/A</v>
      </c>
      <c r="AB9272" s="8" t="e">
        <f t="shared" si="3188"/>
        <v>#N/A</v>
      </c>
      <c r="AC9272" s="6" t="e">
        <f t="shared" si="3189"/>
        <v>#N/A</v>
      </c>
      <c r="AD9272" s="15" t="e">
        <f t="shared" si="3190"/>
        <v>#N/A</v>
      </c>
      <c r="AE9272" s="15" t="e">
        <f t="shared" si="3191"/>
        <v>#N/A</v>
      </c>
      <c r="AF9272" s="15" t="e">
        <f t="shared" si="3192"/>
        <v>#N/A</v>
      </c>
      <c r="AG9272" s="15" t="e">
        <f t="shared" si="3193"/>
        <v>#N/A</v>
      </c>
      <c r="AH9272" s="15" t="e">
        <f t="shared" si="3206"/>
        <v>#N/A</v>
      </c>
      <c r="AI9272" s="17" t="e">
        <f t="shared" si="3194"/>
        <v>#N/A</v>
      </c>
      <c r="AJ9272" s="17" t="e">
        <f t="shared" si="3195"/>
        <v>#N/A</v>
      </c>
      <c r="AK9272" s="17" t="e">
        <f t="shared" si="3196"/>
        <v>#N/A</v>
      </c>
      <c r="AL9272" s="17" t="e">
        <f t="shared" si="3197"/>
        <v>#N/A</v>
      </c>
      <c r="AM9272" s="17" t="e">
        <f t="shared" si="3198"/>
        <v>#N/A</v>
      </c>
      <c r="AN9272" s="17" t="e">
        <f t="shared" si="3199"/>
        <v>#N/A</v>
      </c>
      <c r="AO9272" s="17" t="e">
        <f t="shared" si="3200"/>
        <v>#N/A</v>
      </c>
      <c r="AP9272" s="17" t="e">
        <f t="shared" si="3201"/>
        <v>#N/A</v>
      </c>
      <c r="AQ9272" s="17" t="e">
        <f t="shared" si="3202"/>
        <v>#N/A</v>
      </c>
      <c r="AR9272" s="17" t="e">
        <f t="shared" si="3203"/>
        <v>#N/A</v>
      </c>
    </row>
    <row r="9273" spans="2:44" x14ac:dyDescent="0.25">
      <c r="B9273" t="e">
        <f>INDEX(RawData!$A$2:$A$1048576,MATCH(FmtData!$B$4+(ROW()-10),RawData!$A$2:$A$1048576,0))</f>
        <v>#N/A</v>
      </c>
      <c r="C9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3)</f>
        <v>#N/A</v>
      </c>
      <c r="D92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3" t="e">
        <f>INDEX(RawData!E$2:E$1048576,MATCH(FmtData!$B$4+(ROW()-10),RawData!$A$2:$A$1048576,0))</f>
        <v>#N/A</v>
      </c>
      <c r="F9273" t="e">
        <f>INDEX(RawData!F$2:F$1048576,MATCH(FmtData!$B$4+(ROW()-10),RawData!$A$2:$A$1048576,0))</f>
        <v>#N/A</v>
      </c>
      <c r="G9273" t="e">
        <f>INDEX(RawData!G$2:G$1048576,MATCH(FmtData!$B$4+(ROW()-10),RawData!$A$2:$A$1048576,0))</f>
        <v>#N/A</v>
      </c>
      <c r="H9273" t="e">
        <f>INDEX(RawData!H$2:H$1048576,MATCH(FmtData!$B$4+(ROW()-10),RawData!$A$2:$A$1048576,0))</f>
        <v>#N/A</v>
      </c>
      <c r="I9273" t="e">
        <f>INDEX(RawData!I$2:I$1048576,MATCH(FmtData!$B$4+(ROW()-10),RawData!$A$2:$A$1048576,0))</f>
        <v>#N/A</v>
      </c>
      <c r="J9273" t="e">
        <f>INDEX(RawData!J$2:J$1048576,MATCH(FmtData!$B$4+(ROW()-10),RawData!$A$2:$A$1048576,0))</f>
        <v>#N/A</v>
      </c>
      <c r="K9273" t="e">
        <f>INDEX(RawData!K$2:K$1048576,MATCH(FmtData!$B$4+(ROW()-10),RawData!$A$2:$A$1048576,0))</f>
        <v>#N/A</v>
      </c>
      <c r="L9273" t="e">
        <f>INDEX(RawData!L$2:L$1048576,MATCH(FmtData!$B$4+(ROW()-10),RawData!$A$2:$A$1048576,0))</f>
        <v>#N/A</v>
      </c>
      <c r="M9273" t="e">
        <f>INDEX(RawData!M$2:M$1048576,MATCH(FmtData!$B$4+(ROW()-10),RawData!$A$2:$A$1048576,0))</f>
        <v>#N/A</v>
      </c>
      <c r="N9273" t="e">
        <f>INDEX(RawData!N$2:N$1048576,MATCH(FmtData!$B$4+(ROW()-10),RawData!$A$2:$A$1048576,0))</f>
        <v>#N/A</v>
      </c>
      <c r="O9273" t="e">
        <f>INDEX(RawData!O$2:O$1048576,MATCH(FmtData!$B$4+(ROW()-10),RawData!$A$2:$A$1048576,0))</f>
        <v>#N/A</v>
      </c>
      <c r="P9273" t="e">
        <f>INDEX(RawData!P$2:P$1048576,MATCH(FmtData!$B$4+(ROW()-10),RawData!$A$2:$A$1048576,0))</f>
        <v>#N/A</v>
      </c>
      <c r="Q9273" t="e">
        <f>INDEX(RawData!Q$2:Q$1048576,MATCH(FmtData!$B$4+(ROW()-10),RawData!$A$2:$A$1048576,0))</f>
        <v>#N/A</v>
      </c>
      <c r="R9273" t="e">
        <f>INDEX(RawData!R$2:R$1048576,MATCH(FmtData!$B$4+(ROW()-10),RawData!$A$2:$A$1048576,0))</f>
        <v>#N/A</v>
      </c>
      <c r="S9273" t="e">
        <f>INDEX(RawData!S$2:S$1048576,MATCH(FmtData!$B$4+(ROW()-10),RawData!$A$2:$A$1048576,0))</f>
        <v>#N/A</v>
      </c>
      <c r="T9273" t="e">
        <f>INDEX(RawData!T$2:T$1048576,MATCH(FmtData!$B$4+(ROW()-10),RawData!$A$2:$A$1048576,0))</f>
        <v>#N/A</v>
      </c>
      <c r="U9273" t="e">
        <f>INDEX(RawData!U$2:U$1048576,MATCH(FmtData!$B$4+(ROW()-10),RawData!$A$2:$A$1048576,0))</f>
        <v>#N/A</v>
      </c>
      <c r="V9273" t="e">
        <f>INDEX(RawData!V$2:V$1048576,MATCH(FmtData!$B$4+(ROW()-10),RawData!$A$2:$A$1048576,0))</f>
        <v>#N/A</v>
      </c>
      <c r="W9273" s="8" t="e">
        <f t="shared" si="3185"/>
        <v>#N/A</v>
      </c>
      <c r="X9273" s="8" t="e">
        <f t="shared" si="3186"/>
        <v>#N/A</v>
      </c>
      <c r="Y9273" s="8" t="e">
        <f t="shared" si="3187"/>
        <v>#N/A</v>
      </c>
      <c r="Z9273" s="8" t="e">
        <f t="shared" si="3204"/>
        <v>#N/A</v>
      </c>
      <c r="AA9273" s="8" t="e">
        <f t="shared" si="3205"/>
        <v>#N/A</v>
      </c>
      <c r="AB9273" s="8" t="e">
        <f t="shared" si="3188"/>
        <v>#N/A</v>
      </c>
      <c r="AC9273" s="6" t="e">
        <f t="shared" si="3189"/>
        <v>#N/A</v>
      </c>
      <c r="AD9273" s="15" t="e">
        <f t="shared" si="3190"/>
        <v>#N/A</v>
      </c>
      <c r="AE9273" s="15" t="e">
        <f t="shared" si="3191"/>
        <v>#N/A</v>
      </c>
      <c r="AF9273" s="15" t="e">
        <f t="shared" si="3192"/>
        <v>#N/A</v>
      </c>
      <c r="AG9273" s="15" t="e">
        <f t="shared" si="3193"/>
        <v>#N/A</v>
      </c>
      <c r="AH9273" s="15" t="e">
        <f t="shared" si="3206"/>
        <v>#N/A</v>
      </c>
      <c r="AI9273" s="17" t="e">
        <f t="shared" si="3194"/>
        <v>#N/A</v>
      </c>
      <c r="AJ9273" s="17" t="e">
        <f t="shared" si="3195"/>
        <v>#N/A</v>
      </c>
      <c r="AK9273" s="17" t="e">
        <f t="shared" si="3196"/>
        <v>#N/A</v>
      </c>
      <c r="AL9273" s="17" t="e">
        <f t="shared" si="3197"/>
        <v>#N/A</v>
      </c>
      <c r="AM9273" s="17" t="e">
        <f t="shared" si="3198"/>
        <v>#N/A</v>
      </c>
      <c r="AN9273" s="17" t="e">
        <f t="shared" si="3199"/>
        <v>#N/A</v>
      </c>
      <c r="AO9273" s="17" t="e">
        <f t="shared" si="3200"/>
        <v>#N/A</v>
      </c>
      <c r="AP9273" s="17" t="e">
        <f t="shared" si="3201"/>
        <v>#N/A</v>
      </c>
      <c r="AQ9273" s="17" t="e">
        <f t="shared" si="3202"/>
        <v>#N/A</v>
      </c>
      <c r="AR9273" s="17" t="e">
        <f t="shared" si="3203"/>
        <v>#N/A</v>
      </c>
    </row>
    <row r="9274" spans="2:44" x14ac:dyDescent="0.25">
      <c r="B9274" t="e">
        <f>INDEX(RawData!$A$2:$A$1048576,MATCH(FmtData!$B$4+(ROW()-10),RawData!$A$2:$A$1048576,0))</f>
        <v>#N/A</v>
      </c>
      <c r="C9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4)</f>
        <v>#N/A</v>
      </c>
      <c r="D92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4" t="e">
        <f>INDEX(RawData!E$2:E$1048576,MATCH(FmtData!$B$4+(ROW()-10),RawData!$A$2:$A$1048576,0))</f>
        <v>#N/A</v>
      </c>
      <c r="F9274" t="e">
        <f>INDEX(RawData!F$2:F$1048576,MATCH(FmtData!$B$4+(ROW()-10),RawData!$A$2:$A$1048576,0))</f>
        <v>#N/A</v>
      </c>
      <c r="G9274" t="e">
        <f>INDEX(RawData!G$2:G$1048576,MATCH(FmtData!$B$4+(ROW()-10),RawData!$A$2:$A$1048576,0))</f>
        <v>#N/A</v>
      </c>
      <c r="H9274" t="e">
        <f>INDEX(RawData!H$2:H$1048576,MATCH(FmtData!$B$4+(ROW()-10),RawData!$A$2:$A$1048576,0))</f>
        <v>#N/A</v>
      </c>
      <c r="I9274" t="e">
        <f>INDEX(RawData!I$2:I$1048576,MATCH(FmtData!$B$4+(ROW()-10),RawData!$A$2:$A$1048576,0))</f>
        <v>#N/A</v>
      </c>
      <c r="J9274" t="e">
        <f>INDEX(RawData!J$2:J$1048576,MATCH(FmtData!$B$4+(ROW()-10),RawData!$A$2:$A$1048576,0))</f>
        <v>#N/A</v>
      </c>
      <c r="K9274" t="e">
        <f>INDEX(RawData!K$2:K$1048576,MATCH(FmtData!$B$4+(ROW()-10),RawData!$A$2:$A$1048576,0))</f>
        <v>#N/A</v>
      </c>
      <c r="L9274" t="e">
        <f>INDEX(RawData!L$2:L$1048576,MATCH(FmtData!$B$4+(ROW()-10),RawData!$A$2:$A$1048576,0))</f>
        <v>#N/A</v>
      </c>
      <c r="M9274" t="e">
        <f>INDEX(RawData!M$2:M$1048576,MATCH(FmtData!$B$4+(ROW()-10),RawData!$A$2:$A$1048576,0))</f>
        <v>#N/A</v>
      </c>
      <c r="N9274" t="e">
        <f>INDEX(RawData!N$2:N$1048576,MATCH(FmtData!$B$4+(ROW()-10),RawData!$A$2:$A$1048576,0))</f>
        <v>#N/A</v>
      </c>
      <c r="O9274" t="e">
        <f>INDEX(RawData!O$2:O$1048576,MATCH(FmtData!$B$4+(ROW()-10),RawData!$A$2:$A$1048576,0))</f>
        <v>#N/A</v>
      </c>
      <c r="P9274" t="e">
        <f>INDEX(RawData!P$2:P$1048576,MATCH(FmtData!$B$4+(ROW()-10),RawData!$A$2:$A$1048576,0))</f>
        <v>#N/A</v>
      </c>
      <c r="Q9274" t="e">
        <f>INDEX(RawData!Q$2:Q$1048576,MATCH(FmtData!$B$4+(ROW()-10),RawData!$A$2:$A$1048576,0))</f>
        <v>#N/A</v>
      </c>
      <c r="R9274" t="e">
        <f>INDEX(RawData!R$2:R$1048576,MATCH(FmtData!$B$4+(ROW()-10),RawData!$A$2:$A$1048576,0))</f>
        <v>#N/A</v>
      </c>
      <c r="S9274" t="e">
        <f>INDEX(RawData!S$2:S$1048576,MATCH(FmtData!$B$4+(ROW()-10),RawData!$A$2:$A$1048576,0))</f>
        <v>#N/A</v>
      </c>
      <c r="T9274" t="e">
        <f>INDEX(RawData!T$2:T$1048576,MATCH(FmtData!$B$4+(ROW()-10),RawData!$A$2:$A$1048576,0))</f>
        <v>#N/A</v>
      </c>
      <c r="U9274" t="e">
        <f>INDEX(RawData!U$2:U$1048576,MATCH(FmtData!$B$4+(ROW()-10),RawData!$A$2:$A$1048576,0))</f>
        <v>#N/A</v>
      </c>
      <c r="V9274" t="e">
        <f>INDEX(RawData!V$2:V$1048576,MATCH(FmtData!$B$4+(ROW()-10),RawData!$A$2:$A$1048576,0))</f>
        <v>#N/A</v>
      </c>
      <c r="W9274" s="8" t="e">
        <f t="shared" si="3185"/>
        <v>#N/A</v>
      </c>
      <c r="X9274" s="8" t="e">
        <f t="shared" si="3186"/>
        <v>#N/A</v>
      </c>
      <c r="Y9274" s="8" t="e">
        <f t="shared" si="3187"/>
        <v>#N/A</v>
      </c>
      <c r="Z9274" s="8" t="e">
        <f t="shared" si="3204"/>
        <v>#N/A</v>
      </c>
      <c r="AA9274" s="8" t="e">
        <f t="shared" si="3205"/>
        <v>#N/A</v>
      </c>
      <c r="AB9274" s="8" t="e">
        <f t="shared" si="3188"/>
        <v>#N/A</v>
      </c>
      <c r="AC9274" s="6" t="e">
        <f t="shared" si="3189"/>
        <v>#N/A</v>
      </c>
      <c r="AD9274" s="15" t="e">
        <f t="shared" si="3190"/>
        <v>#N/A</v>
      </c>
      <c r="AE9274" s="15" t="e">
        <f t="shared" si="3191"/>
        <v>#N/A</v>
      </c>
      <c r="AF9274" s="15" t="e">
        <f t="shared" si="3192"/>
        <v>#N/A</v>
      </c>
      <c r="AG9274" s="15" t="e">
        <f t="shared" si="3193"/>
        <v>#N/A</v>
      </c>
      <c r="AH9274" s="15" t="e">
        <f t="shared" si="3206"/>
        <v>#N/A</v>
      </c>
      <c r="AI9274" s="17" t="e">
        <f t="shared" si="3194"/>
        <v>#N/A</v>
      </c>
      <c r="AJ9274" s="17" t="e">
        <f t="shared" si="3195"/>
        <v>#N/A</v>
      </c>
      <c r="AK9274" s="17" t="e">
        <f t="shared" si="3196"/>
        <v>#N/A</v>
      </c>
      <c r="AL9274" s="17" t="e">
        <f t="shared" si="3197"/>
        <v>#N/A</v>
      </c>
      <c r="AM9274" s="17" t="e">
        <f t="shared" si="3198"/>
        <v>#N/A</v>
      </c>
      <c r="AN9274" s="17" t="e">
        <f t="shared" si="3199"/>
        <v>#N/A</v>
      </c>
      <c r="AO9274" s="17" t="e">
        <f t="shared" si="3200"/>
        <v>#N/A</v>
      </c>
      <c r="AP9274" s="17" t="e">
        <f t="shared" si="3201"/>
        <v>#N/A</v>
      </c>
      <c r="AQ9274" s="17" t="e">
        <f t="shared" si="3202"/>
        <v>#N/A</v>
      </c>
      <c r="AR9274" s="17" t="e">
        <f t="shared" si="3203"/>
        <v>#N/A</v>
      </c>
    </row>
    <row r="9275" spans="2:44" x14ac:dyDescent="0.25">
      <c r="B9275" t="e">
        <f>INDEX(RawData!$A$2:$A$1048576,MATCH(FmtData!$B$4+(ROW()-10),RawData!$A$2:$A$1048576,0))</f>
        <v>#N/A</v>
      </c>
      <c r="C9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5)</f>
        <v>#N/A</v>
      </c>
      <c r="D92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5" t="e">
        <f>INDEX(RawData!E$2:E$1048576,MATCH(FmtData!$B$4+(ROW()-10),RawData!$A$2:$A$1048576,0))</f>
        <v>#N/A</v>
      </c>
      <c r="F9275" t="e">
        <f>INDEX(RawData!F$2:F$1048576,MATCH(FmtData!$B$4+(ROW()-10),RawData!$A$2:$A$1048576,0))</f>
        <v>#N/A</v>
      </c>
      <c r="G9275" t="e">
        <f>INDEX(RawData!G$2:G$1048576,MATCH(FmtData!$B$4+(ROW()-10),RawData!$A$2:$A$1048576,0))</f>
        <v>#N/A</v>
      </c>
      <c r="H9275" t="e">
        <f>INDEX(RawData!H$2:H$1048576,MATCH(FmtData!$B$4+(ROW()-10),RawData!$A$2:$A$1048576,0))</f>
        <v>#N/A</v>
      </c>
      <c r="I9275" t="e">
        <f>INDEX(RawData!I$2:I$1048576,MATCH(FmtData!$B$4+(ROW()-10),RawData!$A$2:$A$1048576,0))</f>
        <v>#N/A</v>
      </c>
      <c r="J9275" t="e">
        <f>INDEX(RawData!J$2:J$1048576,MATCH(FmtData!$B$4+(ROW()-10),RawData!$A$2:$A$1048576,0))</f>
        <v>#N/A</v>
      </c>
      <c r="K9275" t="e">
        <f>INDEX(RawData!K$2:K$1048576,MATCH(FmtData!$B$4+(ROW()-10),RawData!$A$2:$A$1048576,0))</f>
        <v>#N/A</v>
      </c>
      <c r="L9275" t="e">
        <f>INDEX(RawData!L$2:L$1048576,MATCH(FmtData!$B$4+(ROW()-10),RawData!$A$2:$A$1048576,0))</f>
        <v>#N/A</v>
      </c>
      <c r="M9275" t="e">
        <f>INDEX(RawData!M$2:M$1048576,MATCH(FmtData!$B$4+(ROW()-10),RawData!$A$2:$A$1048576,0))</f>
        <v>#N/A</v>
      </c>
      <c r="N9275" t="e">
        <f>INDEX(RawData!N$2:N$1048576,MATCH(FmtData!$B$4+(ROW()-10),RawData!$A$2:$A$1048576,0))</f>
        <v>#N/A</v>
      </c>
      <c r="O9275" t="e">
        <f>INDEX(RawData!O$2:O$1048576,MATCH(FmtData!$B$4+(ROW()-10),RawData!$A$2:$A$1048576,0))</f>
        <v>#N/A</v>
      </c>
      <c r="P9275" t="e">
        <f>INDEX(RawData!P$2:P$1048576,MATCH(FmtData!$B$4+(ROW()-10),RawData!$A$2:$A$1048576,0))</f>
        <v>#N/A</v>
      </c>
      <c r="Q9275" t="e">
        <f>INDEX(RawData!Q$2:Q$1048576,MATCH(FmtData!$B$4+(ROW()-10),RawData!$A$2:$A$1048576,0))</f>
        <v>#N/A</v>
      </c>
      <c r="R9275" t="e">
        <f>INDEX(RawData!R$2:R$1048576,MATCH(FmtData!$B$4+(ROW()-10),RawData!$A$2:$A$1048576,0))</f>
        <v>#N/A</v>
      </c>
      <c r="S9275" t="e">
        <f>INDEX(RawData!S$2:S$1048576,MATCH(FmtData!$B$4+(ROW()-10),RawData!$A$2:$A$1048576,0))</f>
        <v>#N/A</v>
      </c>
      <c r="T9275" t="e">
        <f>INDEX(RawData!T$2:T$1048576,MATCH(FmtData!$B$4+(ROW()-10),RawData!$A$2:$A$1048576,0))</f>
        <v>#N/A</v>
      </c>
      <c r="U9275" t="e">
        <f>INDEX(RawData!U$2:U$1048576,MATCH(FmtData!$B$4+(ROW()-10),RawData!$A$2:$A$1048576,0))</f>
        <v>#N/A</v>
      </c>
      <c r="V9275" t="e">
        <f>INDEX(RawData!V$2:V$1048576,MATCH(FmtData!$B$4+(ROW()-10),RawData!$A$2:$A$1048576,0))</f>
        <v>#N/A</v>
      </c>
      <c r="W9275" s="8" t="e">
        <f t="shared" si="3185"/>
        <v>#N/A</v>
      </c>
      <c r="X9275" s="8" t="e">
        <f t="shared" si="3186"/>
        <v>#N/A</v>
      </c>
      <c r="Y9275" s="8" t="e">
        <f t="shared" si="3187"/>
        <v>#N/A</v>
      </c>
      <c r="Z9275" s="8" t="e">
        <f t="shared" si="3204"/>
        <v>#N/A</v>
      </c>
      <c r="AA9275" s="8" t="e">
        <f t="shared" si="3205"/>
        <v>#N/A</v>
      </c>
      <c r="AB9275" s="8" t="e">
        <f t="shared" si="3188"/>
        <v>#N/A</v>
      </c>
      <c r="AC9275" s="6" t="e">
        <f t="shared" si="3189"/>
        <v>#N/A</v>
      </c>
      <c r="AD9275" s="15" t="e">
        <f t="shared" si="3190"/>
        <v>#N/A</v>
      </c>
      <c r="AE9275" s="15" t="e">
        <f t="shared" si="3191"/>
        <v>#N/A</v>
      </c>
      <c r="AF9275" s="15" t="e">
        <f t="shared" si="3192"/>
        <v>#N/A</v>
      </c>
      <c r="AG9275" s="15" t="e">
        <f t="shared" si="3193"/>
        <v>#N/A</v>
      </c>
      <c r="AH9275" s="15" t="e">
        <f t="shared" si="3206"/>
        <v>#N/A</v>
      </c>
      <c r="AI9275" s="17" t="e">
        <f t="shared" si="3194"/>
        <v>#N/A</v>
      </c>
      <c r="AJ9275" s="17" t="e">
        <f t="shared" si="3195"/>
        <v>#N/A</v>
      </c>
      <c r="AK9275" s="17" t="e">
        <f t="shared" si="3196"/>
        <v>#N/A</v>
      </c>
      <c r="AL9275" s="17" t="e">
        <f t="shared" si="3197"/>
        <v>#N/A</v>
      </c>
      <c r="AM9275" s="17" t="e">
        <f t="shared" si="3198"/>
        <v>#N/A</v>
      </c>
      <c r="AN9275" s="17" t="e">
        <f t="shared" si="3199"/>
        <v>#N/A</v>
      </c>
      <c r="AO9275" s="17" t="e">
        <f t="shared" si="3200"/>
        <v>#N/A</v>
      </c>
      <c r="AP9275" s="17" t="e">
        <f t="shared" si="3201"/>
        <v>#N/A</v>
      </c>
      <c r="AQ9275" s="17" t="e">
        <f t="shared" si="3202"/>
        <v>#N/A</v>
      </c>
      <c r="AR9275" s="17" t="e">
        <f t="shared" si="3203"/>
        <v>#N/A</v>
      </c>
    </row>
    <row r="9276" spans="2:44" x14ac:dyDescent="0.25">
      <c r="B9276" t="e">
        <f>INDEX(RawData!$A$2:$A$1048576,MATCH(FmtData!$B$4+(ROW()-10),RawData!$A$2:$A$1048576,0))</f>
        <v>#N/A</v>
      </c>
      <c r="C9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6)</f>
        <v>#N/A</v>
      </c>
      <c r="D92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6" t="e">
        <f>INDEX(RawData!E$2:E$1048576,MATCH(FmtData!$B$4+(ROW()-10),RawData!$A$2:$A$1048576,0))</f>
        <v>#N/A</v>
      </c>
      <c r="F9276" t="e">
        <f>INDEX(RawData!F$2:F$1048576,MATCH(FmtData!$B$4+(ROW()-10),RawData!$A$2:$A$1048576,0))</f>
        <v>#N/A</v>
      </c>
      <c r="G9276" t="e">
        <f>INDEX(RawData!G$2:G$1048576,MATCH(FmtData!$B$4+(ROW()-10),RawData!$A$2:$A$1048576,0))</f>
        <v>#N/A</v>
      </c>
      <c r="H9276" t="e">
        <f>INDEX(RawData!H$2:H$1048576,MATCH(FmtData!$B$4+(ROW()-10),RawData!$A$2:$A$1048576,0))</f>
        <v>#N/A</v>
      </c>
      <c r="I9276" t="e">
        <f>INDEX(RawData!I$2:I$1048576,MATCH(FmtData!$B$4+(ROW()-10),RawData!$A$2:$A$1048576,0))</f>
        <v>#N/A</v>
      </c>
      <c r="J9276" t="e">
        <f>INDEX(RawData!J$2:J$1048576,MATCH(FmtData!$B$4+(ROW()-10),RawData!$A$2:$A$1048576,0))</f>
        <v>#N/A</v>
      </c>
      <c r="K9276" t="e">
        <f>INDEX(RawData!K$2:K$1048576,MATCH(FmtData!$B$4+(ROW()-10),RawData!$A$2:$A$1048576,0))</f>
        <v>#N/A</v>
      </c>
      <c r="L9276" t="e">
        <f>INDEX(RawData!L$2:L$1048576,MATCH(FmtData!$B$4+(ROW()-10),RawData!$A$2:$A$1048576,0))</f>
        <v>#N/A</v>
      </c>
      <c r="M9276" t="e">
        <f>INDEX(RawData!M$2:M$1048576,MATCH(FmtData!$B$4+(ROW()-10),RawData!$A$2:$A$1048576,0))</f>
        <v>#N/A</v>
      </c>
      <c r="N9276" t="e">
        <f>INDEX(RawData!N$2:N$1048576,MATCH(FmtData!$B$4+(ROW()-10),RawData!$A$2:$A$1048576,0))</f>
        <v>#N/A</v>
      </c>
      <c r="O9276" t="e">
        <f>INDEX(RawData!O$2:O$1048576,MATCH(FmtData!$B$4+(ROW()-10),RawData!$A$2:$A$1048576,0))</f>
        <v>#N/A</v>
      </c>
      <c r="P9276" t="e">
        <f>INDEX(RawData!P$2:P$1048576,MATCH(FmtData!$B$4+(ROW()-10),RawData!$A$2:$A$1048576,0))</f>
        <v>#N/A</v>
      </c>
      <c r="Q9276" t="e">
        <f>INDEX(RawData!Q$2:Q$1048576,MATCH(FmtData!$B$4+(ROW()-10),RawData!$A$2:$A$1048576,0))</f>
        <v>#N/A</v>
      </c>
      <c r="R9276" t="e">
        <f>INDEX(RawData!R$2:R$1048576,MATCH(FmtData!$B$4+(ROW()-10),RawData!$A$2:$A$1048576,0))</f>
        <v>#N/A</v>
      </c>
      <c r="S9276" t="e">
        <f>INDEX(RawData!S$2:S$1048576,MATCH(FmtData!$B$4+(ROW()-10),RawData!$A$2:$A$1048576,0))</f>
        <v>#N/A</v>
      </c>
      <c r="T9276" t="e">
        <f>INDEX(RawData!T$2:T$1048576,MATCH(FmtData!$B$4+(ROW()-10),RawData!$A$2:$A$1048576,0))</f>
        <v>#N/A</v>
      </c>
      <c r="U9276" t="e">
        <f>INDEX(RawData!U$2:U$1048576,MATCH(FmtData!$B$4+(ROW()-10),RawData!$A$2:$A$1048576,0))</f>
        <v>#N/A</v>
      </c>
      <c r="V9276" t="e">
        <f>INDEX(RawData!V$2:V$1048576,MATCH(FmtData!$B$4+(ROW()-10),RawData!$A$2:$A$1048576,0))</f>
        <v>#N/A</v>
      </c>
      <c r="W9276" s="8" t="e">
        <f t="shared" si="3185"/>
        <v>#N/A</v>
      </c>
      <c r="X9276" s="8" t="e">
        <f t="shared" si="3186"/>
        <v>#N/A</v>
      </c>
      <c r="Y9276" s="8" t="e">
        <f t="shared" si="3187"/>
        <v>#N/A</v>
      </c>
      <c r="Z9276" s="8" t="e">
        <f t="shared" si="3204"/>
        <v>#N/A</v>
      </c>
      <c r="AA9276" s="8" t="e">
        <f t="shared" si="3205"/>
        <v>#N/A</v>
      </c>
      <c r="AB9276" s="8" t="e">
        <f t="shared" si="3188"/>
        <v>#N/A</v>
      </c>
      <c r="AC9276" s="6" t="e">
        <f t="shared" si="3189"/>
        <v>#N/A</v>
      </c>
      <c r="AD9276" s="15" t="e">
        <f t="shared" si="3190"/>
        <v>#N/A</v>
      </c>
      <c r="AE9276" s="15" t="e">
        <f t="shared" si="3191"/>
        <v>#N/A</v>
      </c>
      <c r="AF9276" s="15" t="e">
        <f t="shared" si="3192"/>
        <v>#N/A</v>
      </c>
      <c r="AG9276" s="15" t="e">
        <f t="shared" si="3193"/>
        <v>#N/A</v>
      </c>
      <c r="AH9276" s="15" t="e">
        <f t="shared" si="3206"/>
        <v>#N/A</v>
      </c>
      <c r="AI9276" s="17" t="e">
        <f t="shared" si="3194"/>
        <v>#N/A</v>
      </c>
      <c r="AJ9276" s="17" t="e">
        <f t="shared" si="3195"/>
        <v>#N/A</v>
      </c>
      <c r="AK9276" s="17" t="e">
        <f t="shared" si="3196"/>
        <v>#N/A</v>
      </c>
      <c r="AL9276" s="17" t="e">
        <f t="shared" si="3197"/>
        <v>#N/A</v>
      </c>
      <c r="AM9276" s="17" t="e">
        <f t="shared" si="3198"/>
        <v>#N/A</v>
      </c>
      <c r="AN9276" s="17" t="e">
        <f t="shared" si="3199"/>
        <v>#N/A</v>
      </c>
      <c r="AO9276" s="17" t="e">
        <f t="shared" si="3200"/>
        <v>#N/A</v>
      </c>
      <c r="AP9276" s="17" t="e">
        <f t="shared" si="3201"/>
        <v>#N/A</v>
      </c>
      <c r="AQ9276" s="17" t="e">
        <f t="shared" si="3202"/>
        <v>#N/A</v>
      </c>
      <c r="AR9276" s="17" t="e">
        <f t="shared" si="3203"/>
        <v>#N/A</v>
      </c>
    </row>
    <row r="9277" spans="2:44" x14ac:dyDescent="0.25">
      <c r="B9277" t="e">
        <f>INDEX(RawData!$A$2:$A$1048576,MATCH(FmtData!$B$4+(ROW()-10),RawData!$A$2:$A$1048576,0))</f>
        <v>#N/A</v>
      </c>
      <c r="C9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7)</f>
        <v>#N/A</v>
      </c>
      <c r="D92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7" t="e">
        <f>INDEX(RawData!E$2:E$1048576,MATCH(FmtData!$B$4+(ROW()-10),RawData!$A$2:$A$1048576,0))</f>
        <v>#N/A</v>
      </c>
      <c r="F9277" t="e">
        <f>INDEX(RawData!F$2:F$1048576,MATCH(FmtData!$B$4+(ROW()-10),RawData!$A$2:$A$1048576,0))</f>
        <v>#N/A</v>
      </c>
      <c r="G9277" t="e">
        <f>INDEX(RawData!G$2:G$1048576,MATCH(FmtData!$B$4+(ROW()-10),RawData!$A$2:$A$1048576,0))</f>
        <v>#N/A</v>
      </c>
      <c r="H9277" t="e">
        <f>INDEX(RawData!H$2:H$1048576,MATCH(FmtData!$B$4+(ROW()-10),RawData!$A$2:$A$1048576,0))</f>
        <v>#N/A</v>
      </c>
      <c r="I9277" t="e">
        <f>INDEX(RawData!I$2:I$1048576,MATCH(FmtData!$B$4+(ROW()-10),RawData!$A$2:$A$1048576,0))</f>
        <v>#N/A</v>
      </c>
      <c r="J9277" t="e">
        <f>INDEX(RawData!J$2:J$1048576,MATCH(FmtData!$B$4+(ROW()-10),RawData!$A$2:$A$1048576,0))</f>
        <v>#N/A</v>
      </c>
      <c r="K9277" t="e">
        <f>INDEX(RawData!K$2:K$1048576,MATCH(FmtData!$B$4+(ROW()-10),RawData!$A$2:$A$1048576,0))</f>
        <v>#N/A</v>
      </c>
      <c r="L9277" t="e">
        <f>INDEX(RawData!L$2:L$1048576,MATCH(FmtData!$B$4+(ROW()-10),RawData!$A$2:$A$1048576,0))</f>
        <v>#N/A</v>
      </c>
      <c r="M9277" t="e">
        <f>INDEX(RawData!M$2:M$1048576,MATCH(FmtData!$B$4+(ROW()-10),RawData!$A$2:$A$1048576,0))</f>
        <v>#N/A</v>
      </c>
      <c r="N9277" t="e">
        <f>INDEX(RawData!N$2:N$1048576,MATCH(FmtData!$B$4+(ROW()-10),RawData!$A$2:$A$1048576,0))</f>
        <v>#N/A</v>
      </c>
      <c r="O9277" t="e">
        <f>INDEX(RawData!O$2:O$1048576,MATCH(FmtData!$B$4+(ROW()-10),RawData!$A$2:$A$1048576,0))</f>
        <v>#N/A</v>
      </c>
      <c r="P9277" t="e">
        <f>INDEX(RawData!P$2:P$1048576,MATCH(FmtData!$B$4+(ROW()-10),RawData!$A$2:$A$1048576,0))</f>
        <v>#N/A</v>
      </c>
      <c r="Q9277" t="e">
        <f>INDEX(RawData!Q$2:Q$1048576,MATCH(FmtData!$B$4+(ROW()-10),RawData!$A$2:$A$1048576,0))</f>
        <v>#N/A</v>
      </c>
      <c r="R9277" t="e">
        <f>INDEX(RawData!R$2:R$1048576,MATCH(FmtData!$B$4+(ROW()-10),RawData!$A$2:$A$1048576,0))</f>
        <v>#N/A</v>
      </c>
      <c r="S9277" t="e">
        <f>INDEX(RawData!S$2:S$1048576,MATCH(FmtData!$B$4+(ROW()-10),RawData!$A$2:$A$1048576,0))</f>
        <v>#N/A</v>
      </c>
      <c r="T9277" t="e">
        <f>INDEX(RawData!T$2:T$1048576,MATCH(FmtData!$B$4+(ROW()-10),RawData!$A$2:$A$1048576,0))</f>
        <v>#N/A</v>
      </c>
      <c r="U9277" t="e">
        <f>INDEX(RawData!U$2:U$1048576,MATCH(FmtData!$B$4+(ROW()-10),RawData!$A$2:$A$1048576,0))</f>
        <v>#N/A</v>
      </c>
      <c r="V9277" t="e">
        <f>INDEX(RawData!V$2:V$1048576,MATCH(FmtData!$B$4+(ROW()-10),RawData!$A$2:$A$1048576,0))</f>
        <v>#N/A</v>
      </c>
      <c r="W9277" s="8" t="e">
        <f t="shared" si="3185"/>
        <v>#N/A</v>
      </c>
      <c r="X9277" s="8" t="e">
        <f t="shared" si="3186"/>
        <v>#N/A</v>
      </c>
      <c r="Y9277" s="8" t="e">
        <f t="shared" si="3187"/>
        <v>#N/A</v>
      </c>
      <c r="Z9277" s="8" t="e">
        <f t="shared" si="3204"/>
        <v>#N/A</v>
      </c>
      <c r="AA9277" s="8" t="e">
        <f t="shared" si="3205"/>
        <v>#N/A</v>
      </c>
      <c r="AB9277" s="8" t="e">
        <f t="shared" si="3188"/>
        <v>#N/A</v>
      </c>
      <c r="AC9277" s="6" t="e">
        <f t="shared" si="3189"/>
        <v>#N/A</v>
      </c>
      <c r="AD9277" s="15" t="e">
        <f t="shared" si="3190"/>
        <v>#N/A</v>
      </c>
      <c r="AE9277" s="15" t="e">
        <f t="shared" si="3191"/>
        <v>#N/A</v>
      </c>
      <c r="AF9277" s="15" t="e">
        <f t="shared" si="3192"/>
        <v>#N/A</v>
      </c>
      <c r="AG9277" s="15" t="e">
        <f t="shared" si="3193"/>
        <v>#N/A</v>
      </c>
      <c r="AH9277" s="15" t="e">
        <f t="shared" si="3206"/>
        <v>#N/A</v>
      </c>
      <c r="AI9277" s="17" t="e">
        <f t="shared" si="3194"/>
        <v>#N/A</v>
      </c>
      <c r="AJ9277" s="17" t="e">
        <f t="shared" si="3195"/>
        <v>#N/A</v>
      </c>
      <c r="AK9277" s="17" t="e">
        <f t="shared" si="3196"/>
        <v>#N/A</v>
      </c>
      <c r="AL9277" s="17" t="e">
        <f t="shared" si="3197"/>
        <v>#N/A</v>
      </c>
      <c r="AM9277" s="17" t="e">
        <f t="shared" si="3198"/>
        <v>#N/A</v>
      </c>
      <c r="AN9277" s="17" t="e">
        <f t="shared" si="3199"/>
        <v>#N/A</v>
      </c>
      <c r="AO9277" s="17" t="e">
        <f t="shared" si="3200"/>
        <v>#N/A</v>
      </c>
      <c r="AP9277" s="17" t="e">
        <f t="shared" si="3201"/>
        <v>#N/A</v>
      </c>
      <c r="AQ9277" s="17" t="e">
        <f t="shared" si="3202"/>
        <v>#N/A</v>
      </c>
      <c r="AR9277" s="17" t="e">
        <f t="shared" si="3203"/>
        <v>#N/A</v>
      </c>
    </row>
    <row r="9278" spans="2:44" x14ac:dyDescent="0.25">
      <c r="B9278" t="e">
        <f>INDEX(RawData!$A$2:$A$1048576,MATCH(FmtData!$B$4+(ROW()-10),RawData!$A$2:$A$1048576,0))</f>
        <v>#N/A</v>
      </c>
      <c r="C9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8)</f>
        <v>#N/A</v>
      </c>
      <c r="D92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8" t="e">
        <f>INDEX(RawData!E$2:E$1048576,MATCH(FmtData!$B$4+(ROW()-10),RawData!$A$2:$A$1048576,0))</f>
        <v>#N/A</v>
      </c>
      <c r="F9278" t="e">
        <f>INDEX(RawData!F$2:F$1048576,MATCH(FmtData!$B$4+(ROW()-10),RawData!$A$2:$A$1048576,0))</f>
        <v>#N/A</v>
      </c>
      <c r="G9278" t="e">
        <f>INDEX(RawData!G$2:G$1048576,MATCH(FmtData!$B$4+(ROW()-10),RawData!$A$2:$A$1048576,0))</f>
        <v>#N/A</v>
      </c>
      <c r="H9278" t="e">
        <f>INDEX(RawData!H$2:H$1048576,MATCH(FmtData!$B$4+(ROW()-10),RawData!$A$2:$A$1048576,0))</f>
        <v>#N/A</v>
      </c>
      <c r="I9278" t="e">
        <f>INDEX(RawData!I$2:I$1048576,MATCH(FmtData!$B$4+(ROW()-10),RawData!$A$2:$A$1048576,0))</f>
        <v>#N/A</v>
      </c>
      <c r="J9278" t="e">
        <f>INDEX(RawData!J$2:J$1048576,MATCH(FmtData!$B$4+(ROW()-10),RawData!$A$2:$A$1048576,0))</f>
        <v>#N/A</v>
      </c>
      <c r="K9278" t="e">
        <f>INDEX(RawData!K$2:K$1048576,MATCH(FmtData!$B$4+(ROW()-10),RawData!$A$2:$A$1048576,0))</f>
        <v>#N/A</v>
      </c>
      <c r="L9278" t="e">
        <f>INDEX(RawData!L$2:L$1048576,MATCH(FmtData!$B$4+(ROW()-10),RawData!$A$2:$A$1048576,0))</f>
        <v>#N/A</v>
      </c>
      <c r="M9278" t="e">
        <f>INDEX(RawData!M$2:M$1048576,MATCH(FmtData!$B$4+(ROW()-10),RawData!$A$2:$A$1048576,0))</f>
        <v>#N/A</v>
      </c>
      <c r="N9278" t="e">
        <f>INDEX(RawData!N$2:N$1048576,MATCH(FmtData!$B$4+(ROW()-10),RawData!$A$2:$A$1048576,0))</f>
        <v>#N/A</v>
      </c>
      <c r="O9278" t="e">
        <f>INDEX(RawData!O$2:O$1048576,MATCH(FmtData!$B$4+(ROW()-10),RawData!$A$2:$A$1048576,0))</f>
        <v>#N/A</v>
      </c>
      <c r="P9278" t="e">
        <f>INDEX(RawData!P$2:P$1048576,MATCH(FmtData!$B$4+(ROW()-10),RawData!$A$2:$A$1048576,0))</f>
        <v>#N/A</v>
      </c>
      <c r="Q9278" t="e">
        <f>INDEX(RawData!Q$2:Q$1048576,MATCH(FmtData!$B$4+(ROW()-10),RawData!$A$2:$A$1048576,0))</f>
        <v>#N/A</v>
      </c>
      <c r="R9278" t="e">
        <f>INDEX(RawData!R$2:R$1048576,MATCH(FmtData!$B$4+(ROW()-10),RawData!$A$2:$A$1048576,0))</f>
        <v>#N/A</v>
      </c>
      <c r="S9278" t="e">
        <f>INDEX(RawData!S$2:S$1048576,MATCH(FmtData!$B$4+(ROW()-10),RawData!$A$2:$A$1048576,0))</f>
        <v>#N/A</v>
      </c>
      <c r="T9278" t="e">
        <f>INDEX(RawData!T$2:T$1048576,MATCH(FmtData!$B$4+(ROW()-10),RawData!$A$2:$A$1048576,0))</f>
        <v>#N/A</v>
      </c>
      <c r="U9278" t="e">
        <f>INDEX(RawData!U$2:U$1048576,MATCH(FmtData!$B$4+(ROW()-10),RawData!$A$2:$A$1048576,0))</f>
        <v>#N/A</v>
      </c>
      <c r="V9278" t="e">
        <f>INDEX(RawData!V$2:V$1048576,MATCH(FmtData!$B$4+(ROW()-10),RawData!$A$2:$A$1048576,0))</f>
        <v>#N/A</v>
      </c>
      <c r="W9278" s="8" t="e">
        <f t="shared" si="3185"/>
        <v>#N/A</v>
      </c>
      <c r="X9278" s="8" t="e">
        <f t="shared" si="3186"/>
        <v>#N/A</v>
      </c>
      <c r="Y9278" s="8" t="e">
        <f t="shared" si="3187"/>
        <v>#N/A</v>
      </c>
      <c r="Z9278" s="8" t="e">
        <f t="shared" si="3204"/>
        <v>#N/A</v>
      </c>
      <c r="AA9278" s="8" t="e">
        <f t="shared" si="3205"/>
        <v>#N/A</v>
      </c>
      <c r="AB9278" s="8" t="e">
        <f t="shared" si="3188"/>
        <v>#N/A</v>
      </c>
      <c r="AC9278" s="6" t="e">
        <f t="shared" si="3189"/>
        <v>#N/A</v>
      </c>
      <c r="AD9278" s="15" t="e">
        <f t="shared" si="3190"/>
        <v>#N/A</v>
      </c>
      <c r="AE9278" s="15" t="e">
        <f t="shared" si="3191"/>
        <v>#N/A</v>
      </c>
      <c r="AF9278" s="15" t="e">
        <f t="shared" si="3192"/>
        <v>#N/A</v>
      </c>
      <c r="AG9278" s="15" t="e">
        <f t="shared" si="3193"/>
        <v>#N/A</v>
      </c>
      <c r="AH9278" s="15" t="e">
        <f t="shared" si="3206"/>
        <v>#N/A</v>
      </c>
      <c r="AI9278" s="17" t="e">
        <f t="shared" si="3194"/>
        <v>#N/A</v>
      </c>
      <c r="AJ9278" s="17" t="e">
        <f t="shared" si="3195"/>
        <v>#N/A</v>
      </c>
      <c r="AK9278" s="17" t="e">
        <f t="shared" si="3196"/>
        <v>#N/A</v>
      </c>
      <c r="AL9278" s="17" t="e">
        <f t="shared" si="3197"/>
        <v>#N/A</v>
      </c>
      <c r="AM9278" s="17" t="e">
        <f t="shared" si="3198"/>
        <v>#N/A</v>
      </c>
      <c r="AN9278" s="17" t="e">
        <f t="shared" si="3199"/>
        <v>#N/A</v>
      </c>
      <c r="AO9278" s="17" t="e">
        <f t="shared" si="3200"/>
        <v>#N/A</v>
      </c>
      <c r="AP9278" s="17" t="e">
        <f t="shared" si="3201"/>
        <v>#N/A</v>
      </c>
      <c r="AQ9278" s="17" t="e">
        <f t="shared" si="3202"/>
        <v>#N/A</v>
      </c>
      <c r="AR9278" s="17" t="e">
        <f t="shared" si="3203"/>
        <v>#N/A</v>
      </c>
    </row>
    <row r="9279" spans="2:44" x14ac:dyDescent="0.25">
      <c r="B9279" t="e">
        <f>INDEX(RawData!$A$2:$A$1048576,MATCH(FmtData!$B$4+(ROW()-10),RawData!$A$2:$A$1048576,0))</f>
        <v>#N/A</v>
      </c>
      <c r="C9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9)</f>
        <v>#N/A</v>
      </c>
      <c r="D92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79" t="e">
        <f>INDEX(RawData!E$2:E$1048576,MATCH(FmtData!$B$4+(ROW()-10),RawData!$A$2:$A$1048576,0))</f>
        <v>#N/A</v>
      </c>
      <c r="F9279" t="e">
        <f>INDEX(RawData!F$2:F$1048576,MATCH(FmtData!$B$4+(ROW()-10),RawData!$A$2:$A$1048576,0))</f>
        <v>#N/A</v>
      </c>
      <c r="G9279" t="e">
        <f>INDEX(RawData!G$2:G$1048576,MATCH(FmtData!$B$4+(ROW()-10),RawData!$A$2:$A$1048576,0))</f>
        <v>#N/A</v>
      </c>
      <c r="H9279" t="e">
        <f>INDEX(RawData!H$2:H$1048576,MATCH(FmtData!$B$4+(ROW()-10),RawData!$A$2:$A$1048576,0))</f>
        <v>#N/A</v>
      </c>
      <c r="I9279" t="e">
        <f>INDEX(RawData!I$2:I$1048576,MATCH(FmtData!$B$4+(ROW()-10),RawData!$A$2:$A$1048576,0))</f>
        <v>#N/A</v>
      </c>
      <c r="J9279" t="e">
        <f>INDEX(RawData!J$2:J$1048576,MATCH(FmtData!$B$4+(ROW()-10),RawData!$A$2:$A$1048576,0))</f>
        <v>#N/A</v>
      </c>
      <c r="K9279" t="e">
        <f>INDEX(RawData!K$2:K$1048576,MATCH(FmtData!$B$4+(ROW()-10),RawData!$A$2:$A$1048576,0))</f>
        <v>#N/A</v>
      </c>
      <c r="L9279" t="e">
        <f>INDEX(RawData!L$2:L$1048576,MATCH(FmtData!$B$4+(ROW()-10),RawData!$A$2:$A$1048576,0))</f>
        <v>#N/A</v>
      </c>
      <c r="M9279" t="e">
        <f>INDEX(RawData!M$2:M$1048576,MATCH(FmtData!$B$4+(ROW()-10),RawData!$A$2:$A$1048576,0))</f>
        <v>#N/A</v>
      </c>
      <c r="N9279" t="e">
        <f>INDEX(RawData!N$2:N$1048576,MATCH(FmtData!$B$4+(ROW()-10),RawData!$A$2:$A$1048576,0))</f>
        <v>#N/A</v>
      </c>
      <c r="O9279" t="e">
        <f>INDEX(RawData!O$2:O$1048576,MATCH(FmtData!$B$4+(ROW()-10),RawData!$A$2:$A$1048576,0))</f>
        <v>#N/A</v>
      </c>
      <c r="P9279" t="e">
        <f>INDEX(RawData!P$2:P$1048576,MATCH(FmtData!$B$4+(ROW()-10),RawData!$A$2:$A$1048576,0))</f>
        <v>#N/A</v>
      </c>
      <c r="Q9279" t="e">
        <f>INDEX(RawData!Q$2:Q$1048576,MATCH(FmtData!$B$4+(ROW()-10),RawData!$A$2:$A$1048576,0))</f>
        <v>#N/A</v>
      </c>
      <c r="R9279" t="e">
        <f>INDEX(RawData!R$2:R$1048576,MATCH(FmtData!$B$4+(ROW()-10),RawData!$A$2:$A$1048576,0))</f>
        <v>#N/A</v>
      </c>
      <c r="S9279" t="e">
        <f>INDEX(RawData!S$2:S$1048576,MATCH(FmtData!$B$4+(ROW()-10),RawData!$A$2:$A$1048576,0))</f>
        <v>#N/A</v>
      </c>
      <c r="T9279" t="e">
        <f>INDEX(RawData!T$2:T$1048576,MATCH(FmtData!$B$4+(ROW()-10),RawData!$A$2:$A$1048576,0))</f>
        <v>#N/A</v>
      </c>
      <c r="U9279" t="e">
        <f>INDEX(RawData!U$2:U$1048576,MATCH(FmtData!$B$4+(ROW()-10),RawData!$A$2:$A$1048576,0))</f>
        <v>#N/A</v>
      </c>
      <c r="V9279" t="e">
        <f>INDEX(RawData!V$2:V$1048576,MATCH(FmtData!$B$4+(ROW()-10),RawData!$A$2:$A$1048576,0))</f>
        <v>#N/A</v>
      </c>
      <c r="W9279" s="8" t="e">
        <f t="shared" si="3185"/>
        <v>#N/A</v>
      </c>
      <c r="X9279" s="8" t="e">
        <f t="shared" si="3186"/>
        <v>#N/A</v>
      </c>
      <c r="Y9279" s="8" t="e">
        <f t="shared" si="3187"/>
        <v>#N/A</v>
      </c>
      <c r="Z9279" s="8" t="e">
        <f t="shared" si="3204"/>
        <v>#N/A</v>
      </c>
      <c r="AA9279" s="8" t="e">
        <f t="shared" si="3205"/>
        <v>#N/A</v>
      </c>
      <c r="AB9279" s="8" t="e">
        <f t="shared" si="3188"/>
        <v>#N/A</v>
      </c>
      <c r="AC9279" s="6" t="e">
        <f t="shared" si="3189"/>
        <v>#N/A</v>
      </c>
      <c r="AD9279" s="15" t="e">
        <f t="shared" si="3190"/>
        <v>#N/A</v>
      </c>
      <c r="AE9279" s="15" t="e">
        <f t="shared" si="3191"/>
        <v>#N/A</v>
      </c>
      <c r="AF9279" s="15" t="e">
        <f t="shared" si="3192"/>
        <v>#N/A</v>
      </c>
      <c r="AG9279" s="15" t="e">
        <f t="shared" si="3193"/>
        <v>#N/A</v>
      </c>
      <c r="AH9279" s="15" t="e">
        <f t="shared" si="3206"/>
        <v>#N/A</v>
      </c>
      <c r="AI9279" s="17" t="e">
        <f t="shared" si="3194"/>
        <v>#N/A</v>
      </c>
      <c r="AJ9279" s="17" t="e">
        <f t="shared" si="3195"/>
        <v>#N/A</v>
      </c>
      <c r="AK9279" s="17" t="e">
        <f t="shared" si="3196"/>
        <v>#N/A</v>
      </c>
      <c r="AL9279" s="17" t="e">
        <f t="shared" si="3197"/>
        <v>#N/A</v>
      </c>
      <c r="AM9279" s="17" t="e">
        <f t="shared" si="3198"/>
        <v>#N/A</v>
      </c>
      <c r="AN9279" s="17" t="e">
        <f t="shared" si="3199"/>
        <v>#N/A</v>
      </c>
      <c r="AO9279" s="17" t="e">
        <f t="shared" si="3200"/>
        <v>#N/A</v>
      </c>
      <c r="AP9279" s="17" t="e">
        <f t="shared" si="3201"/>
        <v>#N/A</v>
      </c>
      <c r="AQ9279" s="17" t="e">
        <f t="shared" si="3202"/>
        <v>#N/A</v>
      </c>
      <c r="AR9279" s="17" t="e">
        <f t="shared" si="3203"/>
        <v>#N/A</v>
      </c>
    </row>
    <row r="9280" spans="2:44" x14ac:dyDescent="0.25">
      <c r="B9280" t="e">
        <f>INDEX(RawData!$A$2:$A$1048576,MATCH(FmtData!$B$4+(ROW()-10),RawData!$A$2:$A$1048576,0))</f>
        <v>#N/A</v>
      </c>
      <c r="C9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0)</f>
        <v>#N/A</v>
      </c>
      <c r="D92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0" t="e">
        <f>INDEX(RawData!E$2:E$1048576,MATCH(FmtData!$B$4+(ROW()-10),RawData!$A$2:$A$1048576,0))</f>
        <v>#N/A</v>
      </c>
      <c r="F9280" t="e">
        <f>INDEX(RawData!F$2:F$1048576,MATCH(FmtData!$B$4+(ROW()-10),RawData!$A$2:$A$1048576,0))</f>
        <v>#N/A</v>
      </c>
      <c r="G9280" t="e">
        <f>INDEX(RawData!G$2:G$1048576,MATCH(FmtData!$B$4+(ROW()-10),RawData!$A$2:$A$1048576,0))</f>
        <v>#N/A</v>
      </c>
      <c r="H9280" t="e">
        <f>INDEX(RawData!H$2:H$1048576,MATCH(FmtData!$B$4+(ROW()-10),RawData!$A$2:$A$1048576,0))</f>
        <v>#N/A</v>
      </c>
      <c r="I9280" t="e">
        <f>INDEX(RawData!I$2:I$1048576,MATCH(FmtData!$B$4+(ROW()-10),RawData!$A$2:$A$1048576,0))</f>
        <v>#N/A</v>
      </c>
      <c r="J9280" t="e">
        <f>INDEX(RawData!J$2:J$1048576,MATCH(FmtData!$B$4+(ROW()-10),RawData!$A$2:$A$1048576,0))</f>
        <v>#N/A</v>
      </c>
      <c r="K9280" t="e">
        <f>INDEX(RawData!K$2:K$1048576,MATCH(FmtData!$B$4+(ROW()-10),RawData!$A$2:$A$1048576,0))</f>
        <v>#N/A</v>
      </c>
      <c r="L9280" t="e">
        <f>INDEX(RawData!L$2:L$1048576,MATCH(FmtData!$B$4+(ROW()-10),RawData!$A$2:$A$1048576,0))</f>
        <v>#N/A</v>
      </c>
      <c r="M9280" t="e">
        <f>INDEX(RawData!M$2:M$1048576,MATCH(FmtData!$B$4+(ROW()-10),RawData!$A$2:$A$1048576,0))</f>
        <v>#N/A</v>
      </c>
      <c r="N9280" t="e">
        <f>INDEX(RawData!N$2:N$1048576,MATCH(FmtData!$B$4+(ROW()-10),RawData!$A$2:$A$1048576,0))</f>
        <v>#N/A</v>
      </c>
      <c r="O9280" t="e">
        <f>INDEX(RawData!O$2:O$1048576,MATCH(FmtData!$B$4+(ROW()-10),RawData!$A$2:$A$1048576,0))</f>
        <v>#N/A</v>
      </c>
      <c r="P9280" t="e">
        <f>INDEX(RawData!P$2:P$1048576,MATCH(FmtData!$B$4+(ROW()-10),RawData!$A$2:$A$1048576,0))</f>
        <v>#N/A</v>
      </c>
      <c r="Q9280" t="e">
        <f>INDEX(RawData!Q$2:Q$1048576,MATCH(FmtData!$B$4+(ROW()-10),RawData!$A$2:$A$1048576,0))</f>
        <v>#N/A</v>
      </c>
      <c r="R9280" t="e">
        <f>INDEX(RawData!R$2:R$1048576,MATCH(FmtData!$B$4+(ROW()-10),RawData!$A$2:$A$1048576,0))</f>
        <v>#N/A</v>
      </c>
      <c r="S9280" t="e">
        <f>INDEX(RawData!S$2:S$1048576,MATCH(FmtData!$B$4+(ROW()-10),RawData!$A$2:$A$1048576,0))</f>
        <v>#N/A</v>
      </c>
      <c r="T9280" t="e">
        <f>INDEX(RawData!T$2:T$1048576,MATCH(FmtData!$B$4+(ROW()-10),RawData!$A$2:$A$1048576,0))</f>
        <v>#N/A</v>
      </c>
      <c r="U9280" t="e">
        <f>INDEX(RawData!U$2:U$1048576,MATCH(FmtData!$B$4+(ROW()-10),RawData!$A$2:$A$1048576,0))</f>
        <v>#N/A</v>
      </c>
      <c r="V9280" t="e">
        <f>INDEX(RawData!V$2:V$1048576,MATCH(FmtData!$B$4+(ROW()-10),RawData!$A$2:$A$1048576,0))</f>
        <v>#N/A</v>
      </c>
      <c r="W9280" s="8" t="e">
        <f t="shared" si="3185"/>
        <v>#N/A</v>
      </c>
      <c r="X9280" s="8" t="e">
        <f t="shared" si="3186"/>
        <v>#N/A</v>
      </c>
      <c r="Y9280" s="8" t="e">
        <f t="shared" si="3187"/>
        <v>#N/A</v>
      </c>
      <c r="Z9280" s="8" t="e">
        <f t="shared" si="3204"/>
        <v>#N/A</v>
      </c>
      <c r="AA9280" s="8" t="e">
        <f t="shared" si="3205"/>
        <v>#N/A</v>
      </c>
      <c r="AB9280" s="8" t="e">
        <f t="shared" si="3188"/>
        <v>#N/A</v>
      </c>
      <c r="AC9280" s="6" t="e">
        <f t="shared" si="3189"/>
        <v>#N/A</v>
      </c>
      <c r="AD9280" s="15" t="e">
        <f t="shared" si="3190"/>
        <v>#N/A</v>
      </c>
      <c r="AE9280" s="15" t="e">
        <f t="shared" si="3191"/>
        <v>#N/A</v>
      </c>
      <c r="AF9280" s="15" t="e">
        <f t="shared" si="3192"/>
        <v>#N/A</v>
      </c>
      <c r="AG9280" s="15" t="e">
        <f t="shared" si="3193"/>
        <v>#N/A</v>
      </c>
      <c r="AH9280" s="15" t="e">
        <f t="shared" si="3206"/>
        <v>#N/A</v>
      </c>
      <c r="AI9280" s="17" t="e">
        <f t="shared" si="3194"/>
        <v>#N/A</v>
      </c>
      <c r="AJ9280" s="17" t="e">
        <f t="shared" si="3195"/>
        <v>#N/A</v>
      </c>
      <c r="AK9280" s="17" t="e">
        <f t="shared" si="3196"/>
        <v>#N/A</v>
      </c>
      <c r="AL9280" s="17" t="e">
        <f t="shared" si="3197"/>
        <v>#N/A</v>
      </c>
      <c r="AM9280" s="17" t="e">
        <f t="shared" si="3198"/>
        <v>#N/A</v>
      </c>
      <c r="AN9280" s="17" t="e">
        <f t="shared" si="3199"/>
        <v>#N/A</v>
      </c>
      <c r="AO9280" s="17" t="e">
        <f t="shared" si="3200"/>
        <v>#N/A</v>
      </c>
      <c r="AP9280" s="17" t="e">
        <f t="shared" si="3201"/>
        <v>#N/A</v>
      </c>
      <c r="AQ9280" s="17" t="e">
        <f t="shared" si="3202"/>
        <v>#N/A</v>
      </c>
      <c r="AR9280" s="17" t="e">
        <f t="shared" si="3203"/>
        <v>#N/A</v>
      </c>
    </row>
    <row r="9281" spans="2:44" x14ac:dyDescent="0.25">
      <c r="B9281" t="e">
        <f>INDEX(RawData!$A$2:$A$1048576,MATCH(FmtData!$B$4+(ROW()-10),RawData!$A$2:$A$1048576,0))</f>
        <v>#N/A</v>
      </c>
      <c r="C9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1)</f>
        <v>#N/A</v>
      </c>
      <c r="D92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1" t="e">
        <f>INDEX(RawData!E$2:E$1048576,MATCH(FmtData!$B$4+(ROW()-10),RawData!$A$2:$A$1048576,0))</f>
        <v>#N/A</v>
      </c>
      <c r="F9281" t="e">
        <f>INDEX(RawData!F$2:F$1048576,MATCH(FmtData!$B$4+(ROW()-10),RawData!$A$2:$A$1048576,0))</f>
        <v>#N/A</v>
      </c>
      <c r="G9281" t="e">
        <f>INDEX(RawData!G$2:G$1048576,MATCH(FmtData!$B$4+(ROW()-10),RawData!$A$2:$A$1048576,0))</f>
        <v>#N/A</v>
      </c>
      <c r="H9281" t="e">
        <f>INDEX(RawData!H$2:H$1048576,MATCH(FmtData!$B$4+(ROW()-10),RawData!$A$2:$A$1048576,0))</f>
        <v>#N/A</v>
      </c>
      <c r="I9281" t="e">
        <f>INDEX(RawData!I$2:I$1048576,MATCH(FmtData!$B$4+(ROW()-10),RawData!$A$2:$A$1048576,0))</f>
        <v>#N/A</v>
      </c>
      <c r="J9281" t="e">
        <f>INDEX(RawData!J$2:J$1048576,MATCH(FmtData!$B$4+(ROW()-10),RawData!$A$2:$A$1048576,0))</f>
        <v>#N/A</v>
      </c>
      <c r="K9281" t="e">
        <f>INDEX(RawData!K$2:K$1048576,MATCH(FmtData!$B$4+(ROW()-10),RawData!$A$2:$A$1048576,0))</f>
        <v>#N/A</v>
      </c>
      <c r="L9281" t="e">
        <f>INDEX(RawData!L$2:L$1048576,MATCH(FmtData!$B$4+(ROW()-10),RawData!$A$2:$A$1048576,0))</f>
        <v>#N/A</v>
      </c>
      <c r="M9281" t="e">
        <f>INDEX(RawData!M$2:M$1048576,MATCH(FmtData!$B$4+(ROW()-10),RawData!$A$2:$A$1048576,0))</f>
        <v>#N/A</v>
      </c>
      <c r="N9281" t="e">
        <f>INDEX(RawData!N$2:N$1048576,MATCH(FmtData!$B$4+(ROW()-10),RawData!$A$2:$A$1048576,0))</f>
        <v>#N/A</v>
      </c>
      <c r="O9281" t="e">
        <f>INDEX(RawData!O$2:O$1048576,MATCH(FmtData!$B$4+(ROW()-10),RawData!$A$2:$A$1048576,0))</f>
        <v>#N/A</v>
      </c>
      <c r="P9281" t="e">
        <f>INDEX(RawData!P$2:P$1048576,MATCH(FmtData!$B$4+(ROW()-10),RawData!$A$2:$A$1048576,0))</f>
        <v>#N/A</v>
      </c>
      <c r="Q9281" t="e">
        <f>INDEX(RawData!Q$2:Q$1048576,MATCH(FmtData!$B$4+(ROW()-10),RawData!$A$2:$A$1048576,0))</f>
        <v>#N/A</v>
      </c>
      <c r="R9281" t="e">
        <f>INDEX(RawData!R$2:R$1048576,MATCH(FmtData!$B$4+(ROW()-10),RawData!$A$2:$A$1048576,0))</f>
        <v>#N/A</v>
      </c>
      <c r="S9281" t="e">
        <f>INDEX(RawData!S$2:S$1048576,MATCH(FmtData!$B$4+(ROW()-10),RawData!$A$2:$A$1048576,0))</f>
        <v>#N/A</v>
      </c>
      <c r="T9281" t="e">
        <f>INDEX(RawData!T$2:T$1048576,MATCH(FmtData!$B$4+(ROW()-10),RawData!$A$2:$A$1048576,0))</f>
        <v>#N/A</v>
      </c>
      <c r="U9281" t="e">
        <f>INDEX(RawData!U$2:U$1048576,MATCH(FmtData!$B$4+(ROW()-10),RawData!$A$2:$A$1048576,0))</f>
        <v>#N/A</v>
      </c>
      <c r="V9281" t="e">
        <f>INDEX(RawData!V$2:V$1048576,MATCH(FmtData!$B$4+(ROW()-10),RawData!$A$2:$A$1048576,0))</f>
        <v>#N/A</v>
      </c>
      <c r="W9281" s="8" t="e">
        <f t="shared" si="3185"/>
        <v>#N/A</v>
      </c>
      <c r="X9281" s="8" t="e">
        <f t="shared" si="3186"/>
        <v>#N/A</v>
      </c>
      <c r="Y9281" s="8" t="e">
        <f t="shared" si="3187"/>
        <v>#N/A</v>
      </c>
      <c r="Z9281" s="8" t="e">
        <f t="shared" si="3204"/>
        <v>#N/A</v>
      </c>
      <c r="AA9281" s="8" t="e">
        <f t="shared" si="3205"/>
        <v>#N/A</v>
      </c>
      <c r="AB9281" s="8" t="e">
        <f t="shared" si="3188"/>
        <v>#N/A</v>
      </c>
      <c r="AC9281" s="6" t="e">
        <f t="shared" si="3189"/>
        <v>#N/A</v>
      </c>
      <c r="AD9281" s="15" t="e">
        <f t="shared" si="3190"/>
        <v>#N/A</v>
      </c>
      <c r="AE9281" s="15" t="e">
        <f t="shared" si="3191"/>
        <v>#N/A</v>
      </c>
      <c r="AF9281" s="15" t="e">
        <f t="shared" si="3192"/>
        <v>#N/A</v>
      </c>
      <c r="AG9281" s="15" t="e">
        <f t="shared" si="3193"/>
        <v>#N/A</v>
      </c>
      <c r="AH9281" s="15" t="e">
        <f t="shared" si="3206"/>
        <v>#N/A</v>
      </c>
      <c r="AI9281" s="17" t="e">
        <f t="shared" si="3194"/>
        <v>#N/A</v>
      </c>
      <c r="AJ9281" s="17" t="e">
        <f t="shared" si="3195"/>
        <v>#N/A</v>
      </c>
      <c r="AK9281" s="17" t="e">
        <f t="shared" si="3196"/>
        <v>#N/A</v>
      </c>
      <c r="AL9281" s="17" t="e">
        <f t="shared" si="3197"/>
        <v>#N/A</v>
      </c>
      <c r="AM9281" s="17" t="e">
        <f t="shared" si="3198"/>
        <v>#N/A</v>
      </c>
      <c r="AN9281" s="17" t="e">
        <f t="shared" si="3199"/>
        <v>#N/A</v>
      </c>
      <c r="AO9281" s="17" t="e">
        <f t="shared" si="3200"/>
        <v>#N/A</v>
      </c>
      <c r="AP9281" s="17" t="e">
        <f t="shared" si="3201"/>
        <v>#N/A</v>
      </c>
      <c r="AQ9281" s="17" t="e">
        <f t="shared" si="3202"/>
        <v>#N/A</v>
      </c>
      <c r="AR9281" s="17" t="e">
        <f t="shared" si="3203"/>
        <v>#N/A</v>
      </c>
    </row>
    <row r="9282" spans="2:44" x14ac:dyDescent="0.25">
      <c r="B9282" t="e">
        <f>INDEX(RawData!$A$2:$A$1048576,MATCH(FmtData!$B$4+(ROW()-10),RawData!$A$2:$A$1048576,0))</f>
        <v>#N/A</v>
      </c>
      <c r="C9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2)</f>
        <v>#N/A</v>
      </c>
      <c r="D92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2" t="e">
        <f>INDEX(RawData!E$2:E$1048576,MATCH(FmtData!$B$4+(ROW()-10),RawData!$A$2:$A$1048576,0))</f>
        <v>#N/A</v>
      </c>
      <c r="F9282" t="e">
        <f>INDEX(RawData!F$2:F$1048576,MATCH(FmtData!$B$4+(ROW()-10),RawData!$A$2:$A$1048576,0))</f>
        <v>#N/A</v>
      </c>
      <c r="G9282" t="e">
        <f>INDEX(RawData!G$2:G$1048576,MATCH(FmtData!$B$4+(ROW()-10),RawData!$A$2:$A$1048576,0))</f>
        <v>#N/A</v>
      </c>
      <c r="H9282" t="e">
        <f>INDEX(RawData!H$2:H$1048576,MATCH(FmtData!$B$4+(ROW()-10),RawData!$A$2:$A$1048576,0))</f>
        <v>#N/A</v>
      </c>
      <c r="I9282" t="e">
        <f>INDEX(RawData!I$2:I$1048576,MATCH(FmtData!$B$4+(ROW()-10),RawData!$A$2:$A$1048576,0))</f>
        <v>#N/A</v>
      </c>
      <c r="J9282" t="e">
        <f>INDEX(RawData!J$2:J$1048576,MATCH(FmtData!$B$4+(ROW()-10),RawData!$A$2:$A$1048576,0))</f>
        <v>#N/A</v>
      </c>
      <c r="K9282" t="e">
        <f>INDEX(RawData!K$2:K$1048576,MATCH(FmtData!$B$4+(ROW()-10),RawData!$A$2:$A$1048576,0))</f>
        <v>#N/A</v>
      </c>
      <c r="L9282" t="e">
        <f>INDEX(RawData!L$2:L$1048576,MATCH(FmtData!$B$4+(ROW()-10),RawData!$A$2:$A$1048576,0))</f>
        <v>#N/A</v>
      </c>
      <c r="M9282" t="e">
        <f>INDEX(RawData!M$2:M$1048576,MATCH(FmtData!$B$4+(ROW()-10),RawData!$A$2:$A$1048576,0))</f>
        <v>#N/A</v>
      </c>
      <c r="N9282" t="e">
        <f>INDEX(RawData!N$2:N$1048576,MATCH(FmtData!$B$4+(ROW()-10),RawData!$A$2:$A$1048576,0))</f>
        <v>#N/A</v>
      </c>
      <c r="O9282" t="e">
        <f>INDEX(RawData!O$2:O$1048576,MATCH(FmtData!$B$4+(ROW()-10),RawData!$A$2:$A$1048576,0))</f>
        <v>#N/A</v>
      </c>
      <c r="P9282" t="e">
        <f>INDEX(RawData!P$2:P$1048576,MATCH(FmtData!$B$4+(ROW()-10),RawData!$A$2:$A$1048576,0))</f>
        <v>#N/A</v>
      </c>
      <c r="Q9282" t="e">
        <f>INDEX(RawData!Q$2:Q$1048576,MATCH(FmtData!$B$4+(ROW()-10),RawData!$A$2:$A$1048576,0))</f>
        <v>#N/A</v>
      </c>
      <c r="R9282" t="e">
        <f>INDEX(RawData!R$2:R$1048576,MATCH(FmtData!$B$4+(ROW()-10),RawData!$A$2:$A$1048576,0))</f>
        <v>#N/A</v>
      </c>
      <c r="S9282" t="e">
        <f>INDEX(RawData!S$2:S$1048576,MATCH(FmtData!$B$4+(ROW()-10),RawData!$A$2:$A$1048576,0))</f>
        <v>#N/A</v>
      </c>
      <c r="T9282" t="e">
        <f>INDEX(RawData!T$2:T$1048576,MATCH(FmtData!$B$4+(ROW()-10),RawData!$A$2:$A$1048576,0))</f>
        <v>#N/A</v>
      </c>
      <c r="U9282" t="e">
        <f>INDEX(RawData!U$2:U$1048576,MATCH(FmtData!$B$4+(ROW()-10),RawData!$A$2:$A$1048576,0))</f>
        <v>#N/A</v>
      </c>
      <c r="V9282" t="e">
        <f>INDEX(RawData!V$2:V$1048576,MATCH(FmtData!$B$4+(ROW()-10),RawData!$A$2:$A$1048576,0))</f>
        <v>#N/A</v>
      </c>
      <c r="W9282" s="8" t="e">
        <f t="shared" si="3185"/>
        <v>#N/A</v>
      </c>
      <c r="X9282" s="8" t="e">
        <f t="shared" si="3186"/>
        <v>#N/A</v>
      </c>
      <c r="Y9282" s="8" t="e">
        <f t="shared" si="3187"/>
        <v>#N/A</v>
      </c>
      <c r="Z9282" s="8" t="e">
        <f t="shared" si="3204"/>
        <v>#N/A</v>
      </c>
      <c r="AA9282" s="8" t="e">
        <f t="shared" si="3205"/>
        <v>#N/A</v>
      </c>
      <c r="AB9282" s="8" t="e">
        <f t="shared" si="3188"/>
        <v>#N/A</v>
      </c>
      <c r="AC9282" s="6" t="e">
        <f t="shared" si="3189"/>
        <v>#N/A</v>
      </c>
      <c r="AD9282" s="15" t="e">
        <f t="shared" si="3190"/>
        <v>#N/A</v>
      </c>
      <c r="AE9282" s="15" t="e">
        <f t="shared" si="3191"/>
        <v>#N/A</v>
      </c>
      <c r="AF9282" s="15" t="e">
        <f t="shared" si="3192"/>
        <v>#N/A</v>
      </c>
      <c r="AG9282" s="15" t="e">
        <f t="shared" si="3193"/>
        <v>#N/A</v>
      </c>
      <c r="AH9282" s="15" t="e">
        <f t="shared" si="3206"/>
        <v>#N/A</v>
      </c>
      <c r="AI9282" s="17" t="e">
        <f t="shared" si="3194"/>
        <v>#N/A</v>
      </c>
      <c r="AJ9282" s="17" t="e">
        <f t="shared" si="3195"/>
        <v>#N/A</v>
      </c>
      <c r="AK9282" s="17" t="e">
        <f t="shared" si="3196"/>
        <v>#N/A</v>
      </c>
      <c r="AL9282" s="17" t="e">
        <f t="shared" si="3197"/>
        <v>#N/A</v>
      </c>
      <c r="AM9282" s="17" t="e">
        <f t="shared" si="3198"/>
        <v>#N/A</v>
      </c>
      <c r="AN9282" s="17" t="e">
        <f t="shared" si="3199"/>
        <v>#N/A</v>
      </c>
      <c r="AO9282" s="17" t="e">
        <f t="shared" si="3200"/>
        <v>#N/A</v>
      </c>
      <c r="AP9282" s="17" t="e">
        <f t="shared" si="3201"/>
        <v>#N/A</v>
      </c>
      <c r="AQ9282" s="17" t="e">
        <f t="shared" si="3202"/>
        <v>#N/A</v>
      </c>
      <c r="AR9282" s="17" t="e">
        <f t="shared" si="3203"/>
        <v>#N/A</v>
      </c>
    </row>
    <row r="9283" spans="2:44" x14ac:dyDescent="0.25">
      <c r="B9283" t="e">
        <f>INDEX(RawData!$A$2:$A$1048576,MATCH(FmtData!$B$4+(ROW()-10),RawData!$A$2:$A$1048576,0))</f>
        <v>#N/A</v>
      </c>
      <c r="C9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3)</f>
        <v>#N/A</v>
      </c>
      <c r="D92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3" t="e">
        <f>INDEX(RawData!E$2:E$1048576,MATCH(FmtData!$B$4+(ROW()-10),RawData!$A$2:$A$1048576,0))</f>
        <v>#N/A</v>
      </c>
      <c r="F9283" t="e">
        <f>INDEX(RawData!F$2:F$1048576,MATCH(FmtData!$B$4+(ROW()-10),RawData!$A$2:$A$1048576,0))</f>
        <v>#N/A</v>
      </c>
      <c r="G9283" t="e">
        <f>INDEX(RawData!G$2:G$1048576,MATCH(FmtData!$B$4+(ROW()-10),RawData!$A$2:$A$1048576,0))</f>
        <v>#N/A</v>
      </c>
      <c r="H9283" t="e">
        <f>INDEX(RawData!H$2:H$1048576,MATCH(FmtData!$B$4+(ROW()-10),RawData!$A$2:$A$1048576,0))</f>
        <v>#N/A</v>
      </c>
      <c r="I9283" t="e">
        <f>INDEX(RawData!I$2:I$1048576,MATCH(FmtData!$B$4+(ROW()-10),RawData!$A$2:$A$1048576,0))</f>
        <v>#N/A</v>
      </c>
      <c r="J9283" t="e">
        <f>INDEX(RawData!J$2:J$1048576,MATCH(FmtData!$B$4+(ROW()-10),RawData!$A$2:$A$1048576,0))</f>
        <v>#N/A</v>
      </c>
      <c r="K9283" t="e">
        <f>INDEX(RawData!K$2:K$1048576,MATCH(FmtData!$B$4+(ROW()-10),RawData!$A$2:$A$1048576,0))</f>
        <v>#N/A</v>
      </c>
      <c r="L9283" t="e">
        <f>INDEX(RawData!L$2:L$1048576,MATCH(FmtData!$B$4+(ROW()-10),RawData!$A$2:$A$1048576,0))</f>
        <v>#N/A</v>
      </c>
      <c r="M9283" t="e">
        <f>INDEX(RawData!M$2:M$1048576,MATCH(FmtData!$B$4+(ROW()-10),RawData!$A$2:$A$1048576,0))</f>
        <v>#N/A</v>
      </c>
      <c r="N9283" t="e">
        <f>INDEX(RawData!N$2:N$1048576,MATCH(FmtData!$B$4+(ROW()-10),RawData!$A$2:$A$1048576,0))</f>
        <v>#N/A</v>
      </c>
      <c r="O9283" t="e">
        <f>INDEX(RawData!O$2:O$1048576,MATCH(FmtData!$B$4+(ROW()-10),RawData!$A$2:$A$1048576,0))</f>
        <v>#N/A</v>
      </c>
      <c r="P9283" t="e">
        <f>INDEX(RawData!P$2:P$1048576,MATCH(FmtData!$B$4+(ROW()-10),RawData!$A$2:$A$1048576,0))</f>
        <v>#N/A</v>
      </c>
      <c r="Q9283" t="e">
        <f>INDEX(RawData!Q$2:Q$1048576,MATCH(FmtData!$B$4+(ROW()-10),RawData!$A$2:$A$1048576,0))</f>
        <v>#N/A</v>
      </c>
      <c r="R9283" t="e">
        <f>INDEX(RawData!R$2:R$1048576,MATCH(FmtData!$B$4+(ROW()-10),RawData!$A$2:$A$1048576,0))</f>
        <v>#N/A</v>
      </c>
      <c r="S9283" t="e">
        <f>INDEX(RawData!S$2:S$1048576,MATCH(FmtData!$B$4+(ROW()-10),RawData!$A$2:$A$1048576,0))</f>
        <v>#N/A</v>
      </c>
      <c r="T9283" t="e">
        <f>INDEX(RawData!T$2:T$1048576,MATCH(FmtData!$B$4+(ROW()-10),RawData!$A$2:$A$1048576,0))</f>
        <v>#N/A</v>
      </c>
      <c r="U9283" t="e">
        <f>INDEX(RawData!U$2:U$1048576,MATCH(FmtData!$B$4+(ROW()-10),RawData!$A$2:$A$1048576,0))</f>
        <v>#N/A</v>
      </c>
      <c r="V9283" t="e">
        <f>INDEX(RawData!V$2:V$1048576,MATCH(FmtData!$B$4+(ROW()-10),RawData!$A$2:$A$1048576,0))</f>
        <v>#N/A</v>
      </c>
      <c r="W9283" s="8" t="e">
        <f t="shared" si="3185"/>
        <v>#N/A</v>
      </c>
      <c r="X9283" s="8" t="e">
        <f t="shared" si="3186"/>
        <v>#N/A</v>
      </c>
      <c r="Y9283" s="8" t="e">
        <f t="shared" si="3187"/>
        <v>#N/A</v>
      </c>
      <c r="Z9283" s="8" t="e">
        <f t="shared" si="3204"/>
        <v>#N/A</v>
      </c>
      <c r="AA9283" s="8" t="e">
        <f t="shared" si="3205"/>
        <v>#N/A</v>
      </c>
      <c r="AB9283" s="8" t="e">
        <f t="shared" si="3188"/>
        <v>#N/A</v>
      </c>
      <c r="AC9283" s="6" t="e">
        <f t="shared" si="3189"/>
        <v>#N/A</v>
      </c>
      <c r="AD9283" s="15" t="e">
        <f t="shared" si="3190"/>
        <v>#N/A</v>
      </c>
      <c r="AE9283" s="15" t="e">
        <f t="shared" si="3191"/>
        <v>#N/A</v>
      </c>
      <c r="AF9283" s="15" t="e">
        <f t="shared" si="3192"/>
        <v>#N/A</v>
      </c>
      <c r="AG9283" s="15" t="e">
        <f t="shared" si="3193"/>
        <v>#N/A</v>
      </c>
      <c r="AH9283" s="15" t="e">
        <f t="shared" si="3206"/>
        <v>#N/A</v>
      </c>
      <c r="AI9283" s="17" t="e">
        <f t="shared" si="3194"/>
        <v>#N/A</v>
      </c>
      <c r="AJ9283" s="17" t="e">
        <f t="shared" si="3195"/>
        <v>#N/A</v>
      </c>
      <c r="AK9283" s="17" t="e">
        <f t="shared" si="3196"/>
        <v>#N/A</v>
      </c>
      <c r="AL9283" s="17" t="e">
        <f t="shared" si="3197"/>
        <v>#N/A</v>
      </c>
      <c r="AM9283" s="17" t="e">
        <f t="shared" si="3198"/>
        <v>#N/A</v>
      </c>
      <c r="AN9283" s="17" t="e">
        <f t="shared" si="3199"/>
        <v>#N/A</v>
      </c>
      <c r="AO9283" s="17" t="e">
        <f t="shared" si="3200"/>
        <v>#N/A</v>
      </c>
      <c r="AP9283" s="17" t="e">
        <f t="shared" si="3201"/>
        <v>#N/A</v>
      </c>
      <c r="AQ9283" s="17" t="e">
        <f t="shared" si="3202"/>
        <v>#N/A</v>
      </c>
      <c r="AR9283" s="17" t="e">
        <f t="shared" si="3203"/>
        <v>#N/A</v>
      </c>
    </row>
    <row r="9284" spans="2:44" x14ac:dyDescent="0.25">
      <c r="B9284" t="e">
        <f>INDEX(RawData!$A$2:$A$1048576,MATCH(FmtData!$B$4+(ROW()-10),RawData!$A$2:$A$1048576,0))</f>
        <v>#N/A</v>
      </c>
      <c r="C9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4)</f>
        <v>#N/A</v>
      </c>
      <c r="D92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4" t="e">
        <f>INDEX(RawData!E$2:E$1048576,MATCH(FmtData!$B$4+(ROW()-10),RawData!$A$2:$A$1048576,0))</f>
        <v>#N/A</v>
      </c>
      <c r="F9284" t="e">
        <f>INDEX(RawData!F$2:F$1048576,MATCH(FmtData!$B$4+(ROW()-10),RawData!$A$2:$A$1048576,0))</f>
        <v>#N/A</v>
      </c>
      <c r="G9284" t="e">
        <f>INDEX(RawData!G$2:G$1048576,MATCH(FmtData!$B$4+(ROW()-10),RawData!$A$2:$A$1048576,0))</f>
        <v>#N/A</v>
      </c>
      <c r="H9284" t="e">
        <f>INDEX(RawData!H$2:H$1048576,MATCH(FmtData!$B$4+(ROW()-10),RawData!$A$2:$A$1048576,0))</f>
        <v>#N/A</v>
      </c>
      <c r="I9284" t="e">
        <f>INDEX(RawData!I$2:I$1048576,MATCH(FmtData!$B$4+(ROW()-10),RawData!$A$2:$A$1048576,0))</f>
        <v>#N/A</v>
      </c>
      <c r="J9284" t="e">
        <f>INDEX(RawData!J$2:J$1048576,MATCH(FmtData!$B$4+(ROW()-10),RawData!$A$2:$A$1048576,0))</f>
        <v>#N/A</v>
      </c>
      <c r="K9284" t="e">
        <f>INDEX(RawData!K$2:K$1048576,MATCH(FmtData!$B$4+(ROW()-10),RawData!$A$2:$A$1048576,0))</f>
        <v>#N/A</v>
      </c>
      <c r="L9284" t="e">
        <f>INDEX(RawData!L$2:L$1048576,MATCH(FmtData!$B$4+(ROW()-10),RawData!$A$2:$A$1048576,0))</f>
        <v>#N/A</v>
      </c>
      <c r="M9284" t="e">
        <f>INDEX(RawData!M$2:M$1048576,MATCH(FmtData!$B$4+(ROW()-10),RawData!$A$2:$A$1048576,0))</f>
        <v>#N/A</v>
      </c>
      <c r="N9284" t="e">
        <f>INDEX(RawData!N$2:N$1048576,MATCH(FmtData!$B$4+(ROW()-10),RawData!$A$2:$A$1048576,0))</f>
        <v>#N/A</v>
      </c>
      <c r="O9284" t="e">
        <f>INDEX(RawData!O$2:O$1048576,MATCH(FmtData!$B$4+(ROW()-10),RawData!$A$2:$A$1048576,0))</f>
        <v>#N/A</v>
      </c>
      <c r="P9284" t="e">
        <f>INDEX(RawData!P$2:P$1048576,MATCH(FmtData!$B$4+(ROW()-10),RawData!$A$2:$A$1048576,0))</f>
        <v>#N/A</v>
      </c>
      <c r="Q9284" t="e">
        <f>INDEX(RawData!Q$2:Q$1048576,MATCH(FmtData!$B$4+(ROW()-10),RawData!$A$2:$A$1048576,0))</f>
        <v>#N/A</v>
      </c>
      <c r="R9284" t="e">
        <f>INDEX(RawData!R$2:R$1048576,MATCH(FmtData!$B$4+(ROW()-10),RawData!$A$2:$A$1048576,0))</f>
        <v>#N/A</v>
      </c>
      <c r="S9284" t="e">
        <f>INDEX(RawData!S$2:S$1048576,MATCH(FmtData!$B$4+(ROW()-10),RawData!$A$2:$A$1048576,0))</f>
        <v>#N/A</v>
      </c>
      <c r="T9284" t="e">
        <f>INDEX(RawData!T$2:T$1048576,MATCH(FmtData!$B$4+(ROW()-10),RawData!$A$2:$A$1048576,0))</f>
        <v>#N/A</v>
      </c>
      <c r="U9284" t="e">
        <f>INDEX(RawData!U$2:U$1048576,MATCH(FmtData!$B$4+(ROW()-10),RawData!$A$2:$A$1048576,0))</f>
        <v>#N/A</v>
      </c>
      <c r="V9284" t="e">
        <f>INDEX(RawData!V$2:V$1048576,MATCH(FmtData!$B$4+(ROW()-10),RawData!$A$2:$A$1048576,0))</f>
        <v>#N/A</v>
      </c>
      <c r="W9284" s="8" t="e">
        <f t="shared" si="3185"/>
        <v>#N/A</v>
      </c>
      <c r="X9284" s="8" t="e">
        <f t="shared" si="3186"/>
        <v>#N/A</v>
      </c>
      <c r="Y9284" s="8" t="e">
        <f t="shared" si="3187"/>
        <v>#N/A</v>
      </c>
      <c r="Z9284" s="8" t="e">
        <f t="shared" si="3204"/>
        <v>#N/A</v>
      </c>
      <c r="AA9284" s="8" t="e">
        <f t="shared" si="3205"/>
        <v>#N/A</v>
      </c>
      <c r="AB9284" s="8" t="e">
        <f t="shared" si="3188"/>
        <v>#N/A</v>
      </c>
      <c r="AC9284" s="6" t="e">
        <f t="shared" si="3189"/>
        <v>#N/A</v>
      </c>
      <c r="AD9284" s="15" t="e">
        <f t="shared" si="3190"/>
        <v>#N/A</v>
      </c>
      <c r="AE9284" s="15" t="e">
        <f t="shared" si="3191"/>
        <v>#N/A</v>
      </c>
      <c r="AF9284" s="15" t="e">
        <f t="shared" si="3192"/>
        <v>#N/A</v>
      </c>
      <c r="AG9284" s="15" t="e">
        <f t="shared" si="3193"/>
        <v>#N/A</v>
      </c>
      <c r="AH9284" s="15" t="e">
        <f t="shared" si="3206"/>
        <v>#N/A</v>
      </c>
      <c r="AI9284" s="17" t="e">
        <f t="shared" si="3194"/>
        <v>#N/A</v>
      </c>
      <c r="AJ9284" s="17" t="e">
        <f t="shared" si="3195"/>
        <v>#N/A</v>
      </c>
      <c r="AK9284" s="17" t="e">
        <f t="shared" si="3196"/>
        <v>#N/A</v>
      </c>
      <c r="AL9284" s="17" t="e">
        <f t="shared" si="3197"/>
        <v>#N/A</v>
      </c>
      <c r="AM9284" s="17" t="e">
        <f t="shared" si="3198"/>
        <v>#N/A</v>
      </c>
      <c r="AN9284" s="17" t="e">
        <f t="shared" si="3199"/>
        <v>#N/A</v>
      </c>
      <c r="AO9284" s="17" t="e">
        <f t="shared" si="3200"/>
        <v>#N/A</v>
      </c>
      <c r="AP9284" s="17" t="e">
        <f t="shared" si="3201"/>
        <v>#N/A</v>
      </c>
      <c r="AQ9284" s="17" t="e">
        <f t="shared" si="3202"/>
        <v>#N/A</v>
      </c>
      <c r="AR9284" s="17" t="e">
        <f t="shared" si="3203"/>
        <v>#N/A</v>
      </c>
    </row>
    <row r="9285" spans="2:44" x14ac:dyDescent="0.25">
      <c r="B9285" t="e">
        <f>INDEX(RawData!$A$2:$A$1048576,MATCH(FmtData!$B$4+(ROW()-10),RawData!$A$2:$A$1048576,0))</f>
        <v>#N/A</v>
      </c>
      <c r="C9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5)</f>
        <v>#N/A</v>
      </c>
      <c r="D92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5" t="e">
        <f>INDEX(RawData!E$2:E$1048576,MATCH(FmtData!$B$4+(ROW()-10),RawData!$A$2:$A$1048576,0))</f>
        <v>#N/A</v>
      </c>
      <c r="F9285" t="e">
        <f>INDEX(RawData!F$2:F$1048576,MATCH(FmtData!$B$4+(ROW()-10),RawData!$A$2:$A$1048576,0))</f>
        <v>#N/A</v>
      </c>
      <c r="G9285" t="e">
        <f>INDEX(RawData!G$2:G$1048576,MATCH(FmtData!$B$4+(ROW()-10),RawData!$A$2:$A$1048576,0))</f>
        <v>#N/A</v>
      </c>
      <c r="H9285" t="e">
        <f>INDEX(RawData!H$2:H$1048576,MATCH(FmtData!$B$4+(ROW()-10),RawData!$A$2:$A$1048576,0))</f>
        <v>#N/A</v>
      </c>
      <c r="I9285" t="e">
        <f>INDEX(RawData!I$2:I$1048576,MATCH(FmtData!$B$4+(ROW()-10),RawData!$A$2:$A$1048576,0))</f>
        <v>#N/A</v>
      </c>
      <c r="J9285" t="e">
        <f>INDEX(RawData!J$2:J$1048576,MATCH(FmtData!$B$4+(ROW()-10),RawData!$A$2:$A$1048576,0))</f>
        <v>#N/A</v>
      </c>
      <c r="K9285" t="e">
        <f>INDEX(RawData!K$2:K$1048576,MATCH(FmtData!$B$4+(ROW()-10),RawData!$A$2:$A$1048576,0))</f>
        <v>#N/A</v>
      </c>
      <c r="L9285" t="e">
        <f>INDEX(RawData!L$2:L$1048576,MATCH(FmtData!$B$4+(ROW()-10),RawData!$A$2:$A$1048576,0))</f>
        <v>#N/A</v>
      </c>
      <c r="M9285" t="e">
        <f>INDEX(RawData!M$2:M$1048576,MATCH(FmtData!$B$4+(ROW()-10),RawData!$A$2:$A$1048576,0))</f>
        <v>#N/A</v>
      </c>
      <c r="N9285" t="e">
        <f>INDEX(RawData!N$2:N$1048576,MATCH(FmtData!$B$4+(ROW()-10),RawData!$A$2:$A$1048576,0))</f>
        <v>#N/A</v>
      </c>
      <c r="O9285" t="e">
        <f>INDEX(RawData!O$2:O$1048576,MATCH(FmtData!$B$4+(ROW()-10),RawData!$A$2:$A$1048576,0))</f>
        <v>#N/A</v>
      </c>
      <c r="P9285" t="e">
        <f>INDEX(RawData!P$2:P$1048576,MATCH(FmtData!$B$4+(ROW()-10),RawData!$A$2:$A$1048576,0))</f>
        <v>#N/A</v>
      </c>
      <c r="Q9285" t="e">
        <f>INDEX(RawData!Q$2:Q$1048576,MATCH(FmtData!$B$4+(ROW()-10),RawData!$A$2:$A$1048576,0))</f>
        <v>#N/A</v>
      </c>
      <c r="R9285" t="e">
        <f>INDEX(RawData!R$2:R$1048576,MATCH(FmtData!$B$4+(ROW()-10),RawData!$A$2:$A$1048576,0))</f>
        <v>#N/A</v>
      </c>
      <c r="S9285" t="e">
        <f>INDEX(RawData!S$2:S$1048576,MATCH(FmtData!$B$4+(ROW()-10),RawData!$A$2:$A$1048576,0))</f>
        <v>#N/A</v>
      </c>
      <c r="T9285" t="e">
        <f>INDEX(RawData!T$2:T$1048576,MATCH(FmtData!$B$4+(ROW()-10),RawData!$A$2:$A$1048576,0))</f>
        <v>#N/A</v>
      </c>
      <c r="U9285" t="e">
        <f>INDEX(RawData!U$2:U$1048576,MATCH(FmtData!$B$4+(ROW()-10),RawData!$A$2:$A$1048576,0))</f>
        <v>#N/A</v>
      </c>
      <c r="V9285" t="e">
        <f>INDEX(RawData!V$2:V$1048576,MATCH(FmtData!$B$4+(ROW()-10),RawData!$A$2:$A$1048576,0))</f>
        <v>#N/A</v>
      </c>
      <c r="W9285" s="8" t="e">
        <f t="shared" si="3185"/>
        <v>#N/A</v>
      </c>
      <c r="X9285" s="8" t="e">
        <f t="shared" si="3186"/>
        <v>#N/A</v>
      </c>
      <c r="Y9285" s="8" t="e">
        <f t="shared" si="3187"/>
        <v>#N/A</v>
      </c>
      <c r="Z9285" s="8" t="e">
        <f t="shared" si="3204"/>
        <v>#N/A</v>
      </c>
      <c r="AA9285" s="8" t="e">
        <f t="shared" si="3205"/>
        <v>#N/A</v>
      </c>
      <c r="AB9285" s="8" t="e">
        <f t="shared" si="3188"/>
        <v>#N/A</v>
      </c>
      <c r="AC9285" s="6" t="e">
        <f t="shared" si="3189"/>
        <v>#N/A</v>
      </c>
      <c r="AD9285" s="15" t="e">
        <f t="shared" si="3190"/>
        <v>#N/A</v>
      </c>
      <c r="AE9285" s="15" t="e">
        <f t="shared" si="3191"/>
        <v>#N/A</v>
      </c>
      <c r="AF9285" s="15" t="e">
        <f t="shared" si="3192"/>
        <v>#N/A</v>
      </c>
      <c r="AG9285" s="15" t="e">
        <f t="shared" si="3193"/>
        <v>#N/A</v>
      </c>
      <c r="AH9285" s="15" t="e">
        <f t="shared" si="3206"/>
        <v>#N/A</v>
      </c>
      <c r="AI9285" s="17" t="e">
        <f t="shared" si="3194"/>
        <v>#N/A</v>
      </c>
      <c r="AJ9285" s="17" t="e">
        <f t="shared" si="3195"/>
        <v>#N/A</v>
      </c>
      <c r="AK9285" s="17" t="e">
        <f t="shared" si="3196"/>
        <v>#N/A</v>
      </c>
      <c r="AL9285" s="17" t="e">
        <f t="shared" si="3197"/>
        <v>#N/A</v>
      </c>
      <c r="AM9285" s="17" t="e">
        <f t="shared" si="3198"/>
        <v>#N/A</v>
      </c>
      <c r="AN9285" s="17" t="e">
        <f t="shared" si="3199"/>
        <v>#N/A</v>
      </c>
      <c r="AO9285" s="17" t="e">
        <f t="shared" si="3200"/>
        <v>#N/A</v>
      </c>
      <c r="AP9285" s="17" t="e">
        <f t="shared" si="3201"/>
        <v>#N/A</v>
      </c>
      <c r="AQ9285" s="17" t="e">
        <f t="shared" si="3202"/>
        <v>#N/A</v>
      </c>
      <c r="AR9285" s="17" t="e">
        <f t="shared" si="3203"/>
        <v>#N/A</v>
      </c>
    </row>
    <row r="9286" spans="2:44" x14ac:dyDescent="0.25">
      <c r="B9286" t="e">
        <f>INDEX(RawData!$A$2:$A$1048576,MATCH(FmtData!$B$4+(ROW()-10),RawData!$A$2:$A$1048576,0))</f>
        <v>#N/A</v>
      </c>
      <c r="C9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6)</f>
        <v>#N/A</v>
      </c>
      <c r="D92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6" t="e">
        <f>INDEX(RawData!E$2:E$1048576,MATCH(FmtData!$B$4+(ROW()-10),RawData!$A$2:$A$1048576,0))</f>
        <v>#N/A</v>
      </c>
      <c r="F9286" t="e">
        <f>INDEX(RawData!F$2:F$1048576,MATCH(FmtData!$B$4+(ROW()-10),RawData!$A$2:$A$1048576,0))</f>
        <v>#N/A</v>
      </c>
      <c r="G9286" t="e">
        <f>INDEX(RawData!G$2:G$1048576,MATCH(FmtData!$B$4+(ROW()-10),RawData!$A$2:$A$1048576,0))</f>
        <v>#N/A</v>
      </c>
      <c r="H9286" t="e">
        <f>INDEX(RawData!H$2:H$1048576,MATCH(FmtData!$B$4+(ROW()-10),RawData!$A$2:$A$1048576,0))</f>
        <v>#N/A</v>
      </c>
      <c r="I9286" t="e">
        <f>INDEX(RawData!I$2:I$1048576,MATCH(FmtData!$B$4+(ROW()-10),RawData!$A$2:$A$1048576,0))</f>
        <v>#N/A</v>
      </c>
      <c r="J9286" t="e">
        <f>INDEX(RawData!J$2:J$1048576,MATCH(FmtData!$B$4+(ROW()-10),RawData!$A$2:$A$1048576,0))</f>
        <v>#N/A</v>
      </c>
      <c r="K9286" t="e">
        <f>INDEX(RawData!K$2:K$1048576,MATCH(FmtData!$B$4+(ROW()-10),RawData!$A$2:$A$1048576,0))</f>
        <v>#N/A</v>
      </c>
      <c r="L9286" t="e">
        <f>INDEX(RawData!L$2:L$1048576,MATCH(FmtData!$B$4+(ROW()-10),RawData!$A$2:$A$1048576,0))</f>
        <v>#N/A</v>
      </c>
      <c r="M9286" t="e">
        <f>INDEX(RawData!M$2:M$1048576,MATCH(FmtData!$B$4+(ROW()-10),RawData!$A$2:$A$1048576,0))</f>
        <v>#N/A</v>
      </c>
      <c r="N9286" t="e">
        <f>INDEX(RawData!N$2:N$1048576,MATCH(FmtData!$B$4+(ROW()-10),RawData!$A$2:$A$1048576,0))</f>
        <v>#N/A</v>
      </c>
      <c r="O9286" t="e">
        <f>INDEX(RawData!O$2:O$1048576,MATCH(FmtData!$B$4+(ROW()-10),RawData!$A$2:$A$1048576,0))</f>
        <v>#N/A</v>
      </c>
      <c r="P9286" t="e">
        <f>INDEX(RawData!P$2:P$1048576,MATCH(FmtData!$B$4+(ROW()-10),RawData!$A$2:$A$1048576,0))</f>
        <v>#N/A</v>
      </c>
      <c r="Q9286" t="e">
        <f>INDEX(RawData!Q$2:Q$1048576,MATCH(FmtData!$B$4+(ROW()-10),RawData!$A$2:$A$1048576,0))</f>
        <v>#N/A</v>
      </c>
      <c r="R9286" t="e">
        <f>INDEX(RawData!R$2:R$1048576,MATCH(FmtData!$B$4+(ROW()-10),RawData!$A$2:$A$1048576,0))</f>
        <v>#N/A</v>
      </c>
      <c r="S9286" t="e">
        <f>INDEX(RawData!S$2:S$1048576,MATCH(FmtData!$B$4+(ROW()-10),RawData!$A$2:$A$1048576,0))</f>
        <v>#N/A</v>
      </c>
      <c r="T9286" t="e">
        <f>INDEX(RawData!T$2:T$1048576,MATCH(FmtData!$B$4+(ROW()-10),RawData!$A$2:$A$1048576,0))</f>
        <v>#N/A</v>
      </c>
      <c r="U9286" t="e">
        <f>INDEX(RawData!U$2:U$1048576,MATCH(FmtData!$B$4+(ROW()-10),RawData!$A$2:$A$1048576,0))</f>
        <v>#N/A</v>
      </c>
      <c r="V9286" t="e">
        <f>INDEX(RawData!V$2:V$1048576,MATCH(FmtData!$B$4+(ROW()-10),RawData!$A$2:$A$1048576,0))</f>
        <v>#N/A</v>
      </c>
      <c r="W9286" s="8" t="e">
        <f t="shared" si="3185"/>
        <v>#N/A</v>
      </c>
      <c r="X9286" s="8" t="e">
        <f t="shared" si="3186"/>
        <v>#N/A</v>
      </c>
      <c r="Y9286" s="8" t="e">
        <f t="shared" si="3187"/>
        <v>#N/A</v>
      </c>
      <c r="Z9286" s="8" t="e">
        <f t="shared" si="3204"/>
        <v>#N/A</v>
      </c>
      <c r="AA9286" s="8" t="e">
        <f t="shared" si="3205"/>
        <v>#N/A</v>
      </c>
      <c r="AB9286" s="8" t="e">
        <f t="shared" si="3188"/>
        <v>#N/A</v>
      </c>
      <c r="AC9286" s="6" t="e">
        <f t="shared" si="3189"/>
        <v>#N/A</v>
      </c>
      <c r="AD9286" s="15" t="e">
        <f t="shared" si="3190"/>
        <v>#N/A</v>
      </c>
      <c r="AE9286" s="15" t="e">
        <f t="shared" si="3191"/>
        <v>#N/A</v>
      </c>
      <c r="AF9286" s="15" t="e">
        <f t="shared" si="3192"/>
        <v>#N/A</v>
      </c>
      <c r="AG9286" s="15" t="e">
        <f t="shared" si="3193"/>
        <v>#N/A</v>
      </c>
      <c r="AH9286" s="15" t="e">
        <f t="shared" si="3206"/>
        <v>#N/A</v>
      </c>
      <c r="AI9286" s="17" t="e">
        <f t="shared" si="3194"/>
        <v>#N/A</v>
      </c>
      <c r="AJ9286" s="17" t="e">
        <f t="shared" si="3195"/>
        <v>#N/A</v>
      </c>
      <c r="AK9286" s="17" t="e">
        <f t="shared" si="3196"/>
        <v>#N/A</v>
      </c>
      <c r="AL9286" s="17" t="e">
        <f t="shared" si="3197"/>
        <v>#N/A</v>
      </c>
      <c r="AM9286" s="17" t="e">
        <f t="shared" si="3198"/>
        <v>#N/A</v>
      </c>
      <c r="AN9286" s="17" t="e">
        <f t="shared" si="3199"/>
        <v>#N/A</v>
      </c>
      <c r="AO9286" s="17" t="e">
        <f t="shared" si="3200"/>
        <v>#N/A</v>
      </c>
      <c r="AP9286" s="17" t="e">
        <f t="shared" si="3201"/>
        <v>#N/A</v>
      </c>
      <c r="AQ9286" s="17" t="e">
        <f t="shared" si="3202"/>
        <v>#N/A</v>
      </c>
      <c r="AR9286" s="17" t="e">
        <f t="shared" si="3203"/>
        <v>#N/A</v>
      </c>
    </row>
    <row r="9287" spans="2:44" x14ac:dyDescent="0.25">
      <c r="B9287" t="e">
        <f>INDEX(RawData!$A$2:$A$1048576,MATCH(FmtData!$B$4+(ROW()-10),RawData!$A$2:$A$1048576,0))</f>
        <v>#N/A</v>
      </c>
      <c r="C9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7)</f>
        <v>#N/A</v>
      </c>
      <c r="D92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7" t="e">
        <f>INDEX(RawData!E$2:E$1048576,MATCH(FmtData!$B$4+(ROW()-10),RawData!$A$2:$A$1048576,0))</f>
        <v>#N/A</v>
      </c>
      <c r="F9287" t="e">
        <f>INDEX(RawData!F$2:F$1048576,MATCH(FmtData!$B$4+(ROW()-10),RawData!$A$2:$A$1048576,0))</f>
        <v>#N/A</v>
      </c>
      <c r="G9287" t="e">
        <f>INDEX(RawData!G$2:G$1048576,MATCH(FmtData!$B$4+(ROW()-10),RawData!$A$2:$A$1048576,0))</f>
        <v>#N/A</v>
      </c>
      <c r="H9287" t="e">
        <f>INDEX(RawData!H$2:H$1048576,MATCH(FmtData!$B$4+(ROW()-10),RawData!$A$2:$A$1048576,0))</f>
        <v>#N/A</v>
      </c>
      <c r="I9287" t="e">
        <f>INDEX(RawData!I$2:I$1048576,MATCH(FmtData!$B$4+(ROW()-10),RawData!$A$2:$A$1048576,0))</f>
        <v>#N/A</v>
      </c>
      <c r="J9287" t="e">
        <f>INDEX(RawData!J$2:J$1048576,MATCH(FmtData!$B$4+(ROW()-10),RawData!$A$2:$A$1048576,0))</f>
        <v>#N/A</v>
      </c>
      <c r="K9287" t="e">
        <f>INDEX(RawData!K$2:K$1048576,MATCH(FmtData!$B$4+(ROW()-10),RawData!$A$2:$A$1048576,0))</f>
        <v>#N/A</v>
      </c>
      <c r="L9287" t="e">
        <f>INDEX(RawData!L$2:L$1048576,MATCH(FmtData!$B$4+(ROW()-10),RawData!$A$2:$A$1048576,0))</f>
        <v>#N/A</v>
      </c>
      <c r="M9287" t="e">
        <f>INDEX(RawData!M$2:M$1048576,MATCH(FmtData!$B$4+(ROW()-10),RawData!$A$2:$A$1048576,0))</f>
        <v>#N/A</v>
      </c>
      <c r="N9287" t="e">
        <f>INDEX(RawData!N$2:N$1048576,MATCH(FmtData!$B$4+(ROW()-10),RawData!$A$2:$A$1048576,0))</f>
        <v>#N/A</v>
      </c>
      <c r="O9287" t="e">
        <f>INDEX(RawData!O$2:O$1048576,MATCH(FmtData!$B$4+(ROW()-10),RawData!$A$2:$A$1048576,0))</f>
        <v>#N/A</v>
      </c>
      <c r="P9287" t="e">
        <f>INDEX(RawData!P$2:P$1048576,MATCH(FmtData!$B$4+(ROW()-10),RawData!$A$2:$A$1048576,0))</f>
        <v>#N/A</v>
      </c>
      <c r="Q9287" t="e">
        <f>INDEX(RawData!Q$2:Q$1048576,MATCH(FmtData!$B$4+(ROW()-10),RawData!$A$2:$A$1048576,0))</f>
        <v>#N/A</v>
      </c>
      <c r="R9287" t="e">
        <f>INDEX(RawData!R$2:R$1048576,MATCH(FmtData!$B$4+(ROW()-10),RawData!$A$2:$A$1048576,0))</f>
        <v>#N/A</v>
      </c>
      <c r="S9287" t="e">
        <f>INDEX(RawData!S$2:S$1048576,MATCH(FmtData!$B$4+(ROW()-10),RawData!$A$2:$A$1048576,0))</f>
        <v>#N/A</v>
      </c>
      <c r="T9287" t="e">
        <f>INDEX(RawData!T$2:T$1048576,MATCH(FmtData!$B$4+(ROW()-10),RawData!$A$2:$A$1048576,0))</f>
        <v>#N/A</v>
      </c>
      <c r="U9287" t="e">
        <f>INDEX(RawData!U$2:U$1048576,MATCH(FmtData!$B$4+(ROW()-10),RawData!$A$2:$A$1048576,0))</f>
        <v>#N/A</v>
      </c>
      <c r="V9287" t="e">
        <f>INDEX(RawData!V$2:V$1048576,MATCH(FmtData!$B$4+(ROW()-10),RawData!$A$2:$A$1048576,0))</f>
        <v>#N/A</v>
      </c>
      <c r="W9287" s="8" t="e">
        <f t="shared" si="3185"/>
        <v>#N/A</v>
      </c>
      <c r="X9287" s="8" t="e">
        <f t="shared" si="3186"/>
        <v>#N/A</v>
      </c>
      <c r="Y9287" s="8" t="e">
        <f t="shared" si="3187"/>
        <v>#N/A</v>
      </c>
      <c r="Z9287" s="8" t="e">
        <f t="shared" si="3204"/>
        <v>#N/A</v>
      </c>
      <c r="AA9287" s="8" t="e">
        <f t="shared" si="3205"/>
        <v>#N/A</v>
      </c>
      <c r="AB9287" s="8" t="e">
        <f t="shared" si="3188"/>
        <v>#N/A</v>
      </c>
      <c r="AC9287" s="6" t="e">
        <f t="shared" si="3189"/>
        <v>#N/A</v>
      </c>
      <c r="AD9287" s="15" t="e">
        <f t="shared" si="3190"/>
        <v>#N/A</v>
      </c>
      <c r="AE9287" s="15" t="e">
        <f t="shared" si="3191"/>
        <v>#N/A</v>
      </c>
      <c r="AF9287" s="15" t="e">
        <f t="shared" si="3192"/>
        <v>#N/A</v>
      </c>
      <c r="AG9287" s="15" t="e">
        <f t="shared" si="3193"/>
        <v>#N/A</v>
      </c>
      <c r="AH9287" s="15" t="e">
        <f t="shared" si="3206"/>
        <v>#N/A</v>
      </c>
      <c r="AI9287" s="17" t="e">
        <f t="shared" si="3194"/>
        <v>#N/A</v>
      </c>
      <c r="AJ9287" s="17" t="e">
        <f t="shared" si="3195"/>
        <v>#N/A</v>
      </c>
      <c r="AK9287" s="17" t="e">
        <f t="shared" si="3196"/>
        <v>#N/A</v>
      </c>
      <c r="AL9287" s="17" t="e">
        <f t="shared" si="3197"/>
        <v>#N/A</v>
      </c>
      <c r="AM9287" s="17" t="e">
        <f t="shared" si="3198"/>
        <v>#N/A</v>
      </c>
      <c r="AN9287" s="17" t="e">
        <f t="shared" si="3199"/>
        <v>#N/A</v>
      </c>
      <c r="AO9287" s="17" t="e">
        <f t="shared" si="3200"/>
        <v>#N/A</v>
      </c>
      <c r="AP9287" s="17" t="e">
        <f t="shared" si="3201"/>
        <v>#N/A</v>
      </c>
      <c r="AQ9287" s="17" t="e">
        <f t="shared" si="3202"/>
        <v>#N/A</v>
      </c>
      <c r="AR9287" s="17" t="e">
        <f t="shared" si="3203"/>
        <v>#N/A</v>
      </c>
    </row>
    <row r="9288" spans="2:44" x14ac:dyDescent="0.25">
      <c r="B9288" t="e">
        <f>INDEX(RawData!$A$2:$A$1048576,MATCH(FmtData!$B$4+(ROW()-10),RawData!$A$2:$A$1048576,0))</f>
        <v>#N/A</v>
      </c>
      <c r="C9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8)</f>
        <v>#N/A</v>
      </c>
      <c r="D92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8" t="e">
        <f>INDEX(RawData!E$2:E$1048576,MATCH(FmtData!$B$4+(ROW()-10),RawData!$A$2:$A$1048576,0))</f>
        <v>#N/A</v>
      </c>
      <c r="F9288" t="e">
        <f>INDEX(RawData!F$2:F$1048576,MATCH(FmtData!$B$4+(ROW()-10),RawData!$A$2:$A$1048576,0))</f>
        <v>#N/A</v>
      </c>
      <c r="G9288" t="e">
        <f>INDEX(RawData!G$2:G$1048576,MATCH(FmtData!$B$4+(ROW()-10),RawData!$A$2:$A$1048576,0))</f>
        <v>#N/A</v>
      </c>
      <c r="H9288" t="e">
        <f>INDEX(RawData!H$2:H$1048576,MATCH(FmtData!$B$4+(ROW()-10),RawData!$A$2:$A$1048576,0))</f>
        <v>#N/A</v>
      </c>
      <c r="I9288" t="e">
        <f>INDEX(RawData!I$2:I$1048576,MATCH(FmtData!$B$4+(ROW()-10),RawData!$A$2:$A$1048576,0))</f>
        <v>#N/A</v>
      </c>
      <c r="J9288" t="e">
        <f>INDEX(RawData!J$2:J$1048576,MATCH(FmtData!$B$4+(ROW()-10),RawData!$A$2:$A$1048576,0))</f>
        <v>#N/A</v>
      </c>
      <c r="K9288" t="e">
        <f>INDEX(RawData!K$2:K$1048576,MATCH(FmtData!$B$4+(ROW()-10),RawData!$A$2:$A$1048576,0))</f>
        <v>#N/A</v>
      </c>
      <c r="L9288" t="e">
        <f>INDEX(RawData!L$2:L$1048576,MATCH(FmtData!$B$4+(ROW()-10),RawData!$A$2:$A$1048576,0))</f>
        <v>#N/A</v>
      </c>
      <c r="M9288" t="e">
        <f>INDEX(RawData!M$2:M$1048576,MATCH(FmtData!$B$4+(ROW()-10),RawData!$A$2:$A$1048576,0))</f>
        <v>#N/A</v>
      </c>
      <c r="N9288" t="e">
        <f>INDEX(RawData!N$2:N$1048576,MATCH(FmtData!$B$4+(ROW()-10),RawData!$A$2:$A$1048576,0))</f>
        <v>#N/A</v>
      </c>
      <c r="O9288" t="e">
        <f>INDEX(RawData!O$2:O$1048576,MATCH(FmtData!$B$4+(ROW()-10),RawData!$A$2:$A$1048576,0))</f>
        <v>#N/A</v>
      </c>
      <c r="P9288" t="e">
        <f>INDEX(RawData!P$2:P$1048576,MATCH(FmtData!$B$4+(ROW()-10),RawData!$A$2:$A$1048576,0))</f>
        <v>#N/A</v>
      </c>
      <c r="Q9288" t="e">
        <f>INDEX(RawData!Q$2:Q$1048576,MATCH(FmtData!$B$4+(ROW()-10),RawData!$A$2:$A$1048576,0))</f>
        <v>#N/A</v>
      </c>
      <c r="R9288" t="e">
        <f>INDEX(RawData!R$2:R$1048576,MATCH(FmtData!$B$4+(ROW()-10),RawData!$A$2:$A$1048576,0))</f>
        <v>#N/A</v>
      </c>
      <c r="S9288" t="e">
        <f>INDEX(RawData!S$2:S$1048576,MATCH(FmtData!$B$4+(ROW()-10),RawData!$A$2:$A$1048576,0))</f>
        <v>#N/A</v>
      </c>
      <c r="T9288" t="e">
        <f>INDEX(RawData!T$2:T$1048576,MATCH(FmtData!$B$4+(ROW()-10),RawData!$A$2:$A$1048576,0))</f>
        <v>#N/A</v>
      </c>
      <c r="U9288" t="e">
        <f>INDEX(RawData!U$2:U$1048576,MATCH(FmtData!$B$4+(ROW()-10),RawData!$A$2:$A$1048576,0))</f>
        <v>#N/A</v>
      </c>
      <c r="V9288" t="e">
        <f>INDEX(RawData!V$2:V$1048576,MATCH(FmtData!$B$4+(ROW()-10),RawData!$A$2:$A$1048576,0))</f>
        <v>#N/A</v>
      </c>
      <c r="W9288" s="8" t="e">
        <f t="shared" si="3185"/>
        <v>#N/A</v>
      </c>
      <c r="X9288" s="8" t="e">
        <f t="shared" si="3186"/>
        <v>#N/A</v>
      </c>
      <c r="Y9288" s="8" t="e">
        <f t="shared" si="3187"/>
        <v>#N/A</v>
      </c>
      <c r="Z9288" s="8" t="e">
        <f t="shared" si="3204"/>
        <v>#N/A</v>
      </c>
      <c r="AA9288" s="8" t="e">
        <f t="shared" si="3205"/>
        <v>#N/A</v>
      </c>
      <c r="AB9288" s="8" t="e">
        <f t="shared" si="3188"/>
        <v>#N/A</v>
      </c>
      <c r="AC9288" s="6" t="e">
        <f t="shared" si="3189"/>
        <v>#N/A</v>
      </c>
      <c r="AD9288" s="15" t="e">
        <f t="shared" si="3190"/>
        <v>#N/A</v>
      </c>
      <c r="AE9288" s="15" t="e">
        <f t="shared" si="3191"/>
        <v>#N/A</v>
      </c>
      <c r="AF9288" s="15" t="e">
        <f t="shared" si="3192"/>
        <v>#N/A</v>
      </c>
      <c r="AG9288" s="15" t="e">
        <f t="shared" si="3193"/>
        <v>#N/A</v>
      </c>
      <c r="AH9288" s="15" t="e">
        <f t="shared" si="3206"/>
        <v>#N/A</v>
      </c>
      <c r="AI9288" s="17" t="e">
        <f t="shared" si="3194"/>
        <v>#N/A</v>
      </c>
      <c r="AJ9288" s="17" t="e">
        <f t="shared" si="3195"/>
        <v>#N/A</v>
      </c>
      <c r="AK9288" s="17" t="e">
        <f t="shared" si="3196"/>
        <v>#N/A</v>
      </c>
      <c r="AL9288" s="17" t="e">
        <f t="shared" si="3197"/>
        <v>#N/A</v>
      </c>
      <c r="AM9288" s="17" t="e">
        <f t="shared" si="3198"/>
        <v>#N/A</v>
      </c>
      <c r="AN9288" s="17" t="e">
        <f t="shared" si="3199"/>
        <v>#N/A</v>
      </c>
      <c r="AO9288" s="17" t="e">
        <f t="shared" si="3200"/>
        <v>#N/A</v>
      </c>
      <c r="AP9288" s="17" t="e">
        <f t="shared" si="3201"/>
        <v>#N/A</v>
      </c>
      <c r="AQ9288" s="17" t="e">
        <f t="shared" si="3202"/>
        <v>#N/A</v>
      </c>
      <c r="AR9288" s="17" t="e">
        <f t="shared" si="3203"/>
        <v>#N/A</v>
      </c>
    </row>
    <row r="9289" spans="2:44" x14ac:dyDescent="0.25">
      <c r="B9289" t="e">
        <f>INDEX(RawData!$A$2:$A$1048576,MATCH(FmtData!$B$4+(ROW()-10),RawData!$A$2:$A$1048576,0))</f>
        <v>#N/A</v>
      </c>
      <c r="C9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9)</f>
        <v>#N/A</v>
      </c>
      <c r="D92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89" t="e">
        <f>INDEX(RawData!E$2:E$1048576,MATCH(FmtData!$B$4+(ROW()-10),RawData!$A$2:$A$1048576,0))</f>
        <v>#N/A</v>
      </c>
      <c r="F9289" t="e">
        <f>INDEX(RawData!F$2:F$1048576,MATCH(FmtData!$B$4+(ROW()-10),RawData!$A$2:$A$1048576,0))</f>
        <v>#N/A</v>
      </c>
      <c r="G9289" t="e">
        <f>INDEX(RawData!G$2:G$1048576,MATCH(FmtData!$B$4+(ROW()-10),RawData!$A$2:$A$1048576,0))</f>
        <v>#N/A</v>
      </c>
      <c r="H9289" t="e">
        <f>INDEX(RawData!H$2:H$1048576,MATCH(FmtData!$B$4+(ROW()-10),RawData!$A$2:$A$1048576,0))</f>
        <v>#N/A</v>
      </c>
      <c r="I9289" t="e">
        <f>INDEX(RawData!I$2:I$1048576,MATCH(FmtData!$B$4+(ROW()-10),RawData!$A$2:$A$1048576,0))</f>
        <v>#N/A</v>
      </c>
      <c r="J9289" t="e">
        <f>INDEX(RawData!J$2:J$1048576,MATCH(FmtData!$B$4+(ROW()-10),RawData!$A$2:$A$1048576,0))</f>
        <v>#N/A</v>
      </c>
      <c r="K9289" t="e">
        <f>INDEX(RawData!K$2:K$1048576,MATCH(FmtData!$B$4+(ROW()-10),RawData!$A$2:$A$1048576,0))</f>
        <v>#N/A</v>
      </c>
      <c r="L9289" t="e">
        <f>INDEX(RawData!L$2:L$1048576,MATCH(FmtData!$B$4+(ROW()-10),RawData!$A$2:$A$1048576,0))</f>
        <v>#N/A</v>
      </c>
      <c r="M9289" t="e">
        <f>INDEX(RawData!M$2:M$1048576,MATCH(FmtData!$B$4+(ROW()-10),RawData!$A$2:$A$1048576,0))</f>
        <v>#N/A</v>
      </c>
      <c r="N9289" t="e">
        <f>INDEX(RawData!N$2:N$1048576,MATCH(FmtData!$B$4+(ROW()-10),RawData!$A$2:$A$1048576,0))</f>
        <v>#N/A</v>
      </c>
      <c r="O9289" t="e">
        <f>INDEX(RawData!O$2:O$1048576,MATCH(FmtData!$B$4+(ROW()-10),RawData!$A$2:$A$1048576,0))</f>
        <v>#N/A</v>
      </c>
      <c r="P9289" t="e">
        <f>INDEX(RawData!P$2:P$1048576,MATCH(FmtData!$B$4+(ROW()-10),RawData!$A$2:$A$1048576,0))</f>
        <v>#N/A</v>
      </c>
      <c r="Q9289" t="e">
        <f>INDEX(RawData!Q$2:Q$1048576,MATCH(FmtData!$B$4+(ROW()-10),RawData!$A$2:$A$1048576,0))</f>
        <v>#N/A</v>
      </c>
      <c r="R9289" t="e">
        <f>INDEX(RawData!R$2:R$1048576,MATCH(FmtData!$B$4+(ROW()-10),RawData!$A$2:$A$1048576,0))</f>
        <v>#N/A</v>
      </c>
      <c r="S9289" t="e">
        <f>INDEX(RawData!S$2:S$1048576,MATCH(FmtData!$B$4+(ROW()-10),RawData!$A$2:$A$1048576,0))</f>
        <v>#N/A</v>
      </c>
      <c r="T9289" t="e">
        <f>INDEX(RawData!T$2:T$1048576,MATCH(FmtData!$B$4+(ROW()-10),RawData!$A$2:$A$1048576,0))</f>
        <v>#N/A</v>
      </c>
      <c r="U9289" t="e">
        <f>INDEX(RawData!U$2:U$1048576,MATCH(FmtData!$B$4+(ROW()-10),RawData!$A$2:$A$1048576,0))</f>
        <v>#N/A</v>
      </c>
      <c r="V9289" t="e">
        <f>INDEX(RawData!V$2:V$1048576,MATCH(FmtData!$B$4+(ROW()-10),RawData!$A$2:$A$1048576,0))</f>
        <v>#N/A</v>
      </c>
      <c r="W9289" s="8" t="e">
        <f t="shared" si="3185"/>
        <v>#N/A</v>
      </c>
      <c r="X9289" s="8" t="e">
        <f t="shared" si="3186"/>
        <v>#N/A</v>
      </c>
      <c r="Y9289" s="8" t="e">
        <f t="shared" si="3187"/>
        <v>#N/A</v>
      </c>
      <c r="Z9289" s="8" t="e">
        <f t="shared" si="3204"/>
        <v>#N/A</v>
      </c>
      <c r="AA9289" s="8" t="e">
        <f t="shared" si="3205"/>
        <v>#N/A</v>
      </c>
      <c r="AB9289" s="8" t="e">
        <f t="shared" si="3188"/>
        <v>#N/A</v>
      </c>
      <c r="AC9289" s="6" t="e">
        <f t="shared" si="3189"/>
        <v>#N/A</v>
      </c>
      <c r="AD9289" s="15" t="e">
        <f t="shared" si="3190"/>
        <v>#N/A</v>
      </c>
      <c r="AE9289" s="15" t="e">
        <f t="shared" si="3191"/>
        <v>#N/A</v>
      </c>
      <c r="AF9289" s="15" t="e">
        <f t="shared" si="3192"/>
        <v>#N/A</v>
      </c>
      <c r="AG9289" s="15" t="e">
        <f t="shared" si="3193"/>
        <v>#N/A</v>
      </c>
      <c r="AH9289" s="15" t="e">
        <f t="shared" si="3206"/>
        <v>#N/A</v>
      </c>
      <c r="AI9289" s="17" t="e">
        <f t="shared" si="3194"/>
        <v>#N/A</v>
      </c>
      <c r="AJ9289" s="17" t="e">
        <f t="shared" si="3195"/>
        <v>#N/A</v>
      </c>
      <c r="AK9289" s="17" t="e">
        <f t="shared" si="3196"/>
        <v>#N/A</v>
      </c>
      <c r="AL9289" s="17" t="e">
        <f t="shared" si="3197"/>
        <v>#N/A</v>
      </c>
      <c r="AM9289" s="17" t="e">
        <f t="shared" si="3198"/>
        <v>#N/A</v>
      </c>
      <c r="AN9289" s="17" t="e">
        <f t="shared" si="3199"/>
        <v>#N/A</v>
      </c>
      <c r="AO9289" s="17" t="e">
        <f t="shared" si="3200"/>
        <v>#N/A</v>
      </c>
      <c r="AP9289" s="17" t="e">
        <f t="shared" si="3201"/>
        <v>#N/A</v>
      </c>
      <c r="AQ9289" s="17" t="e">
        <f t="shared" si="3202"/>
        <v>#N/A</v>
      </c>
      <c r="AR9289" s="17" t="e">
        <f t="shared" si="3203"/>
        <v>#N/A</v>
      </c>
    </row>
    <row r="9290" spans="2:44" x14ac:dyDescent="0.25">
      <c r="B9290" t="e">
        <f>INDEX(RawData!$A$2:$A$1048576,MATCH(FmtData!$B$4+(ROW()-10),RawData!$A$2:$A$1048576,0))</f>
        <v>#N/A</v>
      </c>
      <c r="C9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0)</f>
        <v>#N/A</v>
      </c>
      <c r="D92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0" t="e">
        <f>INDEX(RawData!E$2:E$1048576,MATCH(FmtData!$B$4+(ROW()-10),RawData!$A$2:$A$1048576,0))</f>
        <v>#N/A</v>
      </c>
      <c r="F9290" t="e">
        <f>INDEX(RawData!F$2:F$1048576,MATCH(FmtData!$B$4+(ROW()-10),RawData!$A$2:$A$1048576,0))</f>
        <v>#N/A</v>
      </c>
      <c r="G9290" t="e">
        <f>INDEX(RawData!G$2:G$1048576,MATCH(FmtData!$B$4+(ROW()-10),RawData!$A$2:$A$1048576,0))</f>
        <v>#N/A</v>
      </c>
      <c r="H9290" t="e">
        <f>INDEX(RawData!H$2:H$1048576,MATCH(FmtData!$B$4+(ROW()-10),RawData!$A$2:$A$1048576,0))</f>
        <v>#N/A</v>
      </c>
      <c r="I9290" t="e">
        <f>INDEX(RawData!I$2:I$1048576,MATCH(FmtData!$B$4+(ROW()-10),RawData!$A$2:$A$1048576,0))</f>
        <v>#N/A</v>
      </c>
      <c r="J9290" t="e">
        <f>INDEX(RawData!J$2:J$1048576,MATCH(FmtData!$B$4+(ROW()-10),RawData!$A$2:$A$1048576,0))</f>
        <v>#N/A</v>
      </c>
      <c r="K9290" t="e">
        <f>INDEX(RawData!K$2:K$1048576,MATCH(FmtData!$B$4+(ROW()-10),RawData!$A$2:$A$1048576,0))</f>
        <v>#N/A</v>
      </c>
      <c r="L9290" t="e">
        <f>INDEX(RawData!L$2:L$1048576,MATCH(FmtData!$B$4+(ROW()-10),RawData!$A$2:$A$1048576,0))</f>
        <v>#N/A</v>
      </c>
      <c r="M9290" t="e">
        <f>INDEX(RawData!M$2:M$1048576,MATCH(FmtData!$B$4+(ROW()-10),RawData!$A$2:$A$1048576,0))</f>
        <v>#N/A</v>
      </c>
      <c r="N9290" t="e">
        <f>INDEX(RawData!N$2:N$1048576,MATCH(FmtData!$B$4+(ROW()-10),RawData!$A$2:$A$1048576,0))</f>
        <v>#N/A</v>
      </c>
      <c r="O9290" t="e">
        <f>INDEX(RawData!O$2:O$1048576,MATCH(FmtData!$B$4+(ROW()-10),RawData!$A$2:$A$1048576,0))</f>
        <v>#N/A</v>
      </c>
      <c r="P9290" t="e">
        <f>INDEX(RawData!P$2:P$1048576,MATCH(FmtData!$B$4+(ROW()-10),RawData!$A$2:$A$1048576,0))</f>
        <v>#N/A</v>
      </c>
      <c r="Q9290" t="e">
        <f>INDEX(RawData!Q$2:Q$1048576,MATCH(FmtData!$B$4+(ROW()-10),RawData!$A$2:$A$1048576,0))</f>
        <v>#N/A</v>
      </c>
      <c r="R9290" t="e">
        <f>INDEX(RawData!R$2:R$1048576,MATCH(FmtData!$B$4+(ROW()-10),RawData!$A$2:$A$1048576,0))</f>
        <v>#N/A</v>
      </c>
      <c r="S9290" t="e">
        <f>INDEX(RawData!S$2:S$1048576,MATCH(FmtData!$B$4+(ROW()-10),RawData!$A$2:$A$1048576,0))</f>
        <v>#N/A</v>
      </c>
      <c r="T9290" t="e">
        <f>INDEX(RawData!T$2:T$1048576,MATCH(FmtData!$B$4+(ROW()-10),RawData!$A$2:$A$1048576,0))</f>
        <v>#N/A</v>
      </c>
      <c r="U9290" t="e">
        <f>INDEX(RawData!U$2:U$1048576,MATCH(FmtData!$B$4+(ROW()-10),RawData!$A$2:$A$1048576,0))</f>
        <v>#N/A</v>
      </c>
      <c r="V9290" t="e">
        <f>INDEX(RawData!V$2:V$1048576,MATCH(FmtData!$B$4+(ROW()-10),RawData!$A$2:$A$1048576,0))</f>
        <v>#N/A</v>
      </c>
      <c r="W9290" s="8" t="e">
        <f t="shared" ref="W9290:W9353" si="3207">V9290-U9290</f>
        <v>#N/A</v>
      </c>
      <c r="X9290" s="8" t="e">
        <f t="shared" ref="X9290:X9353" si="3208">-(S9290-$S$10)*2.54</f>
        <v>#N/A</v>
      </c>
      <c r="Y9290" s="8" t="e">
        <f t="shared" ref="Y9290:Y9353" si="3209">-(T9290-$T$10)*2.54</f>
        <v>#N/A</v>
      </c>
      <c r="Z9290" s="8" t="e">
        <f t="shared" si="3204"/>
        <v>#N/A</v>
      </c>
      <c r="AA9290" s="8" t="e">
        <f t="shared" si="3205"/>
        <v>#N/A</v>
      </c>
      <c r="AB9290" s="8" t="e">
        <f t="shared" ref="AB9290:AB9353" si="3210">(Z9290+AA9290)/2</f>
        <v>#N/A</v>
      </c>
      <c r="AC9290" s="6" t="e">
        <f t="shared" ref="AC9290:AC9353" si="3211">Q9290-$Q$10</f>
        <v>#N/A</v>
      </c>
      <c r="AD9290" s="15" t="e">
        <f t="shared" ref="AD9290:AD9353" si="3212">AC9290+$AD$4</f>
        <v>#N/A</v>
      </c>
      <c r="AE9290" s="15" t="e">
        <f t="shared" ref="AE9290:AE9353" si="3213">PI()*Z9290^2/4*($P$4+(Z9290-$Z$10))-$S$5</f>
        <v>#N/A</v>
      </c>
      <c r="AF9290" s="15" t="e">
        <f t="shared" ref="AF9290:AF9353" si="3214">PI()*AA9290^2/4*($P$4+(AA9290-$AA$10))-$S$5</f>
        <v>#N/A</v>
      </c>
      <c r="AG9290" s="15" t="e">
        <f t="shared" ref="AG9290:AG9353" si="3215">PI()*AB9290^2/4*($P$4+(AB9290-$AB$10))-$S$5</f>
        <v>#N/A</v>
      </c>
      <c r="AH9290" s="15" t="e">
        <f t="shared" si="3206"/>
        <v>#N/A</v>
      </c>
      <c r="AI9290" s="17" t="e">
        <f t="shared" ref="AI9290:AI9353" si="3216">$L$6/(($S$5+AC9290)*2160)*100^3</f>
        <v>#N/A</v>
      </c>
      <c r="AJ9290" s="17" t="e">
        <f t="shared" ref="AJ9290:AJ9353" si="3217">$L$6/(($S$5+AH9290)*2160)*100^3</f>
        <v>#N/A</v>
      </c>
      <c r="AK9290" s="17" t="e">
        <f t="shared" ref="AK9290:AK9353" si="3218">$L$6/(($S$5+AE9290)*2160)*100^3</f>
        <v>#N/A</v>
      </c>
      <c r="AL9290" s="17" t="e">
        <f t="shared" ref="AL9290:AL9353" si="3219">$L$6/(($S$5+AF9290)*2160)*100^3</f>
        <v>#N/A</v>
      </c>
      <c r="AM9290" s="17" t="e">
        <f t="shared" ref="AM9290:AM9353" si="3220">$L$6/(($S$3+AG9290)*2160)*100^3</f>
        <v>#N/A</v>
      </c>
      <c r="AN9290" s="17" t="e">
        <f t="shared" ref="AN9290:AN9353" si="3221">$L$6/(($S$5+AH9290)*2160)*100^3</f>
        <v>#N/A</v>
      </c>
      <c r="AO9290" s="17" t="e">
        <f t="shared" ref="AO9290:AO9353" si="3222">INDEX($AN$10:$AN$2627,MATCH(C9290+1/24,$C$10:$C$2627,1))-INDEX($AN$10:$AN$2627,MATCH(C9290,$C$10:$C$2627,1))</f>
        <v>#N/A</v>
      </c>
      <c r="AP9290" s="17" t="e">
        <f t="shared" ref="AP9290:AP9353" si="3223">AM9290*10</f>
        <v>#N/A</v>
      </c>
      <c r="AQ9290" s="17" t="e">
        <f t="shared" ref="AQ9290:AQ9353" si="3224">AI9290*10</f>
        <v>#N/A</v>
      </c>
      <c r="AR9290" s="17" t="e">
        <f t="shared" ref="AR9290:AR9353" si="3225">E9290*0.101325/14.696</f>
        <v>#N/A</v>
      </c>
    </row>
    <row r="9291" spans="2:44" x14ac:dyDescent="0.25">
      <c r="B9291" t="e">
        <f>INDEX(RawData!$A$2:$A$1048576,MATCH(FmtData!$B$4+(ROW()-10),RawData!$A$2:$A$1048576,0))</f>
        <v>#N/A</v>
      </c>
      <c r="C9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1)</f>
        <v>#N/A</v>
      </c>
      <c r="D92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1" t="e">
        <f>INDEX(RawData!E$2:E$1048576,MATCH(FmtData!$B$4+(ROW()-10),RawData!$A$2:$A$1048576,0))</f>
        <v>#N/A</v>
      </c>
      <c r="F9291" t="e">
        <f>INDEX(RawData!F$2:F$1048576,MATCH(FmtData!$B$4+(ROW()-10),RawData!$A$2:$A$1048576,0))</f>
        <v>#N/A</v>
      </c>
      <c r="G9291" t="e">
        <f>INDEX(RawData!G$2:G$1048576,MATCH(FmtData!$B$4+(ROW()-10),RawData!$A$2:$A$1048576,0))</f>
        <v>#N/A</v>
      </c>
      <c r="H9291" t="e">
        <f>INDEX(RawData!H$2:H$1048576,MATCH(FmtData!$B$4+(ROW()-10),RawData!$A$2:$A$1048576,0))</f>
        <v>#N/A</v>
      </c>
      <c r="I9291" t="e">
        <f>INDEX(RawData!I$2:I$1048576,MATCH(FmtData!$B$4+(ROW()-10),RawData!$A$2:$A$1048576,0))</f>
        <v>#N/A</v>
      </c>
      <c r="J9291" t="e">
        <f>INDEX(RawData!J$2:J$1048576,MATCH(FmtData!$B$4+(ROW()-10),RawData!$A$2:$A$1048576,0))</f>
        <v>#N/A</v>
      </c>
      <c r="K9291" t="e">
        <f>INDEX(RawData!K$2:K$1048576,MATCH(FmtData!$B$4+(ROW()-10),RawData!$A$2:$A$1048576,0))</f>
        <v>#N/A</v>
      </c>
      <c r="L9291" t="e">
        <f>INDEX(RawData!L$2:L$1048576,MATCH(FmtData!$B$4+(ROW()-10),RawData!$A$2:$A$1048576,0))</f>
        <v>#N/A</v>
      </c>
      <c r="M9291" t="e">
        <f>INDEX(RawData!M$2:M$1048576,MATCH(FmtData!$B$4+(ROW()-10),RawData!$A$2:$A$1048576,0))</f>
        <v>#N/A</v>
      </c>
      <c r="N9291" t="e">
        <f>INDEX(RawData!N$2:N$1048576,MATCH(FmtData!$B$4+(ROW()-10),RawData!$A$2:$A$1048576,0))</f>
        <v>#N/A</v>
      </c>
      <c r="O9291" t="e">
        <f>INDEX(RawData!O$2:O$1048576,MATCH(FmtData!$B$4+(ROW()-10),RawData!$A$2:$A$1048576,0))</f>
        <v>#N/A</v>
      </c>
      <c r="P9291" t="e">
        <f>INDEX(RawData!P$2:P$1048576,MATCH(FmtData!$B$4+(ROW()-10),RawData!$A$2:$A$1048576,0))</f>
        <v>#N/A</v>
      </c>
      <c r="Q9291" t="e">
        <f>INDEX(RawData!Q$2:Q$1048576,MATCH(FmtData!$B$4+(ROW()-10),RawData!$A$2:$A$1048576,0))</f>
        <v>#N/A</v>
      </c>
      <c r="R9291" t="e">
        <f>INDEX(RawData!R$2:R$1048576,MATCH(FmtData!$B$4+(ROW()-10),RawData!$A$2:$A$1048576,0))</f>
        <v>#N/A</v>
      </c>
      <c r="S9291" t="e">
        <f>INDEX(RawData!S$2:S$1048576,MATCH(FmtData!$B$4+(ROW()-10),RawData!$A$2:$A$1048576,0))</f>
        <v>#N/A</v>
      </c>
      <c r="T9291" t="e">
        <f>INDEX(RawData!T$2:T$1048576,MATCH(FmtData!$B$4+(ROW()-10),RawData!$A$2:$A$1048576,0))</f>
        <v>#N/A</v>
      </c>
      <c r="U9291" t="e">
        <f>INDEX(RawData!U$2:U$1048576,MATCH(FmtData!$B$4+(ROW()-10),RawData!$A$2:$A$1048576,0))</f>
        <v>#N/A</v>
      </c>
      <c r="V9291" t="e">
        <f>INDEX(RawData!V$2:V$1048576,MATCH(FmtData!$B$4+(ROW()-10),RawData!$A$2:$A$1048576,0))</f>
        <v>#N/A</v>
      </c>
      <c r="W9291" s="8" t="e">
        <f t="shared" si="3207"/>
        <v>#N/A</v>
      </c>
      <c r="X9291" s="8" t="e">
        <f t="shared" si="3208"/>
        <v>#N/A</v>
      </c>
      <c r="Y9291" s="8" t="e">
        <f t="shared" si="3209"/>
        <v>#N/A</v>
      </c>
      <c r="Z9291" s="8" t="e">
        <f t="shared" ref="Z9291:Z9354" si="3226">$S$6+X9291</f>
        <v>#N/A</v>
      </c>
      <c r="AA9291" s="8" t="e">
        <f t="shared" ref="AA9291:AA9354" si="3227">$S$6+Y9291</f>
        <v>#N/A</v>
      </c>
      <c r="AB9291" s="8" t="e">
        <f t="shared" si="3210"/>
        <v>#N/A</v>
      </c>
      <c r="AC9291" s="6" t="e">
        <f t="shared" si="3211"/>
        <v>#N/A</v>
      </c>
      <c r="AD9291" s="15" t="e">
        <f t="shared" si="3212"/>
        <v>#N/A</v>
      </c>
      <c r="AE9291" s="15" t="e">
        <f t="shared" si="3213"/>
        <v>#N/A</v>
      </c>
      <c r="AF9291" s="15" t="e">
        <f t="shared" si="3214"/>
        <v>#N/A</v>
      </c>
      <c r="AG9291" s="15" t="e">
        <f t="shared" si="3215"/>
        <v>#N/A</v>
      </c>
      <c r="AH9291" s="15" t="e">
        <f t="shared" ref="AH9291:AH9354" si="3228">AD9291</f>
        <v>#N/A</v>
      </c>
      <c r="AI9291" s="17" t="e">
        <f t="shared" si="3216"/>
        <v>#N/A</v>
      </c>
      <c r="AJ9291" s="17" t="e">
        <f t="shared" si="3217"/>
        <v>#N/A</v>
      </c>
      <c r="AK9291" s="17" t="e">
        <f t="shared" si="3218"/>
        <v>#N/A</v>
      </c>
      <c r="AL9291" s="17" t="e">
        <f t="shared" si="3219"/>
        <v>#N/A</v>
      </c>
      <c r="AM9291" s="17" t="e">
        <f t="shared" si="3220"/>
        <v>#N/A</v>
      </c>
      <c r="AN9291" s="17" t="e">
        <f t="shared" si="3221"/>
        <v>#N/A</v>
      </c>
      <c r="AO9291" s="17" t="e">
        <f t="shared" si="3222"/>
        <v>#N/A</v>
      </c>
      <c r="AP9291" s="17" t="e">
        <f t="shared" si="3223"/>
        <v>#N/A</v>
      </c>
      <c r="AQ9291" s="17" t="e">
        <f t="shared" si="3224"/>
        <v>#N/A</v>
      </c>
      <c r="AR9291" s="17" t="e">
        <f t="shared" si="3225"/>
        <v>#N/A</v>
      </c>
    </row>
    <row r="9292" spans="2:44" x14ac:dyDescent="0.25">
      <c r="B9292" t="e">
        <f>INDEX(RawData!$A$2:$A$1048576,MATCH(FmtData!$B$4+(ROW()-10),RawData!$A$2:$A$1048576,0))</f>
        <v>#N/A</v>
      </c>
      <c r="C9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2)</f>
        <v>#N/A</v>
      </c>
      <c r="D92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2" t="e">
        <f>INDEX(RawData!E$2:E$1048576,MATCH(FmtData!$B$4+(ROW()-10),RawData!$A$2:$A$1048576,0))</f>
        <v>#N/A</v>
      </c>
      <c r="F9292" t="e">
        <f>INDEX(RawData!F$2:F$1048576,MATCH(FmtData!$B$4+(ROW()-10),RawData!$A$2:$A$1048576,0))</f>
        <v>#N/A</v>
      </c>
      <c r="G9292" t="e">
        <f>INDEX(RawData!G$2:G$1048576,MATCH(FmtData!$B$4+(ROW()-10),RawData!$A$2:$A$1048576,0))</f>
        <v>#N/A</v>
      </c>
      <c r="H9292" t="e">
        <f>INDEX(RawData!H$2:H$1048576,MATCH(FmtData!$B$4+(ROW()-10),RawData!$A$2:$A$1048576,0))</f>
        <v>#N/A</v>
      </c>
      <c r="I9292" t="e">
        <f>INDEX(RawData!I$2:I$1048576,MATCH(FmtData!$B$4+(ROW()-10),RawData!$A$2:$A$1048576,0))</f>
        <v>#N/A</v>
      </c>
      <c r="J9292" t="e">
        <f>INDEX(RawData!J$2:J$1048576,MATCH(FmtData!$B$4+(ROW()-10),RawData!$A$2:$A$1048576,0))</f>
        <v>#N/A</v>
      </c>
      <c r="K9292" t="e">
        <f>INDEX(RawData!K$2:K$1048576,MATCH(FmtData!$B$4+(ROW()-10),RawData!$A$2:$A$1048576,0))</f>
        <v>#N/A</v>
      </c>
      <c r="L9292" t="e">
        <f>INDEX(RawData!L$2:L$1048576,MATCH(FmtData!$B$4+(ROW()-10),RawData!$A$2:$A$1048576,0))</f>
        <v>#N/A</v>
      </c>
      <c r="M9292" t="e">
        <f>INDEX(RawData!M$2:M$1048576,MATCH(FmtData!$B$4+(ROW()-10),RawData!$A$2:$A$1048576,0))</f>
        <v>#N/A</v>
      </c>
      <c r="N9292" t="e">
        <f>INDEX(RawData!N$2:N$1048576,MATCH(FmtData!$B$4+(ROW()-10),RawData!$A$2:$A$1048576,0))</f>
        <v>#N/A</v>
      </c>
      <c r="O9292" t="e">
        <f>INDEX(RawData!O$2:O$1048576,MATCH(FmtData!$B$4+(ROW()-10),RawData!$A$2:$A$1048576,0))</f>
        <v>#N/A</v>
      </c>
      <c r="P9292" t="e">
        <f>INDEX(RawData!P$2:P$1048576,MATCH(FmtData!$B$4+(ROW()-10),RawData!$A$2:$A$1048576,0))</f>
        <v>#N/A</v>
      </c>
      <c r="Q9292" t="e">
        <f>INDEX(RawData!Q$2:Q$1048576,MATCH(FmtData!$B$4+(ROW()-10),RawData!$A$2:$A$1048576,0))</f>
        <v>#N/A</v>
      </c>
      <c r="R9292" t="e">
        <f>INDEX(RawData!R$2:R$1048576,MATCH(FmtData!$B$4+(ROW()-10),RawData!$A$2:$A$1048576,0))</f>
        <v>#N/A</v>
      </c>
      <c r="S9292" t="e">
        <f>INDEX(RawData!S$2:S$1048576,MATCH(FmtData!$B$4+(ROW()-10),RawData!$A$2:$A$1048576,0))</f>
        <v>#N/A</v>
      </c>
      <c r="T9292" t="e">
        <f>INDEX(RawData!T$2:T$1048576,MATCH(FmtData!$B$4+(ROW()-10),RawData!$A$2:$A$1048576,0))</f>
        <v>#N/A</v>
      </c>
      <c r="U9292" t="e">
        <f>INDEX(RawData!U$2:U$1048576,MATCH(FmtData!$B$4+(ROW()-10),RawData!$A$2:$A$1048576,0))</f>
        <v>#N/A</v>
      </c>
      <c r="V9292" t="e">
        <f>INDEX(RawData!V$2:V$1048576,MATCH(FmtData!$B$4+(ROW()-10),RawData!$A$2:$A$1048576,0))</f>
        <v>#N/A</v>
      </c>
      <c r="W9292" s="8" t="e">
        <f t="shared" si="3207"/>
        <v>#N/A</v>
      </c>
      <c r="X9292" s="8" t="e">
        <f t="shared" si="3208"/>
        <v>#N/A</v>
      </c>
      <c r="Y9292" s="8" t="e">
        <f t="shared" si="3209"/>
        <v>#N/A</v>
      </c>
      <c r="Z9292" s="8" t="e">
        <f t="shared" si="3226"/>
        <v>#N/A</v>
      </c>
      <c r="AA9292" s="8" t="e">
        <f t="shared" si="3227"/>
        <v>#N/A</v>
      </c>
      <c r="AB9292" s="8" t="e">
        <f t="shared" si="3210"/>
        <v>#N/A</v>
      </c>
      <c r="AC9292" s="6" t="e">
        <f t="shared" si="3211"/>
        <v>#N/A</v>
      </c>
      <c r="AD9292" s="15" t="e">
        <f t="shared" si="3212"/>
        <v>#N/A</v>
      </c>
      <c r="AE9292" s="15" t="e">
        <f t="shared" si="3213"/>
        <v>#N/A</v>
      </c>
      <c r="AF9292" s="15" t="e">
        <f t="shared" si="3214"/>
        <v>#N/A</v>
      </c>
      <c r="AG9292" s="15" t="e">
        <f t="shared" si="3215"/>
        <v>#N/A</v>
      </c>
      <c r="AH9292" s="15" t="e">
        <f t="shared" si="3228"/>
        <v>#N/A</v>
      </c>
      <c r="AI9292" s="17" t="e">
        <f t="shared" si="3216"/>
        <v>#N/A</v>
      </c>
      <c r="AJ9292" s="17" t="e">
        <f t="shared" si="3217"/>
        <v>#N/A</v>
      </c>
      <c r="AK9292" s="17" t="e">
        <f t="shared" si="3218"/>
        <v>#N/A</v>
      </c>
      <c r="AL9292" s="17" t="e">
        <f t="shared" si="3219"/>
        <v>#N/A</v>
      </c>
      <c r="AM9292" s="17" t="e">
        <f t="shared" si="3220"/>
        <v>#N/A</v>
      </c>
      <c r="AN9292" s="17" t="e">
        <f t="shared" si="3221"/>
        <v>#N/A</v>
      </c>
      <c r="AO9292" s="17" t="e">
        <f t="shared" si="3222"/>
        <v>#N/A</v>
      </c>
      <c r="AP9292" s="17" t="e">
        <f t="shared" si="3223"/>
        <v>#N/A</v>
      </c>
      <c r="AQ9292" s="17" t="e">
        <f t="shared" si="3224"/>
        <v>#N/A</v>
      </c>
      <c r="AR9292" s="17" t="e">
        <f t="shared" si="3225"/>
        <v>#N/A</v>
      </c>
    </row>
    <row r="9293" spans="2:44" x14ac:dyDescent="0.25">
      <c r="B9293" t="e">
        <f>INDEX(RawData!$A$2:$A$1048576,MATCH(FmtData!$B$4+(ROW()-10),RawData!$A$2:$A$1048576,0))</f>
        <v>#N/A</v>
      </c>
      <c r="C9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3)</f>
        <v>#N/A</v>
      </c>
      <c r="D92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3" t="e">
        <f>INDEX(RawData!E$2:E$1048576,MATCH(FmtData!$B$4+(ROW()-10),RawData!$A$2:$A$1048576,0))</f>
        <v>#N/A</v>
      </c>
      <c r="F9293" t="e">
        <f>INDEX(RawData!F$2:F$1048576,MATCH(FmtData!$B$4+(ROW()-10),RawData!$A$2:$A$1048576,0))</f>
        <v>#N/A</v>
      </c>
      <c r="G9293" t="e">
        <f>INDEX(RawData!G$2:G$1048576,MATCH(FmtData!$B$4+(ROW()-10),RawData!$A$2:$A$1048576,0))</f>
        <v>#N/A</v>
      </c>
      <c r="H9293" t="e">
        <f>INDEX(RawData!H$2:H$1048576,MATCH(FmtData!$B$4+(ROW()-10),RawData!$A$2:$A$1048576,0))</f>
        <v>#N/A</v>
      </c>
      <c r="I9293" t="e">
        <f>INDEX(RawData!I$2:I$1048576,MATCH(FmtData!$B$4+(ROW()-10),RawData!$A$2:$A$1048576,0))</f>
        <v>#N/A</v>
      </c>
      <c r="J9293" t="e">
        <f>INDEX(RawData!J$2:J$1048576,MATCH(FmtData!$B$4+(ROW()-10),RawData!$A$2:$A$1048576,0))</f>
        <v>#N/A</v>
      </c>
      <c r="K9293" t="e">
        <f>INDEX(RawData!K$2:K$1048576,MATCH(FmtData!$B$4+(ROW()-10),RawData!$A$2:$A$1048576,0))</f>
        <v>#N/A</v>
      </c>
      <c r="L9293" t="e">
        <f>INDEX(RawData!L$2:L$1048576,MATCH(FmtData!$B$4+(ROW()-10),RawData!$A$2:$A$1048576,0))</f>
        <v>#N/A</v>
      </c>
      <c r="M9293" t="e">
        <f>INDEX(RawData!M$2:M$1048576,MATCH(FmtData!$B$4+(ROW()-10),RawData!$A$2:$A$1048576,0))</f>
        <v>#N/A</v>
      </c>
      <c r="N9293" t="e">
        <f>INDEX(RawData!N$2:N$1048576,MATCH(FmtData!$B$4+(ROW()-10),RawData!$A$2:$A$1048576,0))</f>
        <v>#N/A</v>
      </c>
      <c r="O9293" t="e">
        <f>INDEX(RawData!O$2:O$1048576,MATCH(FmtData!$B$4+(ROW()-10),RawData!$A$2:$A$1048576,0))</f>
        <v>#N/A</v>
      </c>
      <c r="P9293" t="e">
        <f>INDEX(RawData!P$2:P$1048576,MATCH(FmtData!$B$4+(ROW()-10),RawData!$A$2:$A$1048576,0))</f>
        <v>#N/A</v>
      </c>
      <c r="Q9293" t="e">
        <f>INDEX(RawData!Q$2:Q$1048576,MATCH(FmtData!$B$4+(ROW()-10),RawData!$A$2:$A$1048576,0))</f>
        <v>#N/A</v>
      </c>
      <c r="R9293" t="e">
        <f>INDEX(RawData!R$2:R$1048576,MATCH(FmtData!$B$4+(ROW()-10),RawData!$A$2:$A$1048576,0))</f>
        <v>#N/A</v>
      </c>
      <c r="S9293" t="e">
        <f>INDEX(RawData!S$2:S$1048576,MATCH(FmtData!$B$4+(ROW()-10),RawData!$A$2:$A$1048576,0))</f>
        <v>#N/A</v>
      </c>
      <c r="T9293" t="e">
        <f>INDEX(RawData!T$2:T$1048576,MATCH(FmtData!$B$4+(ROW()-10),RawData!$A$2:$A$1048576,0))</f>
        <v>#N/A</v>
      </c>
      <c r="U9293" t="e">
        <f>INDEX(RawData!U$2:U$1048576,MATCH(FmtData!$B$4+(ROW()-10),RawData!$A$2:$A$1048576,0))</f>
        <v>#N/A</v>
      </c>
      <c r="V9293" t="e">
        <f>INDEX(RawData!V$2:V$1048576,MATCH(FmtData!$B$4+(ROW()-10),RawData!$A$2:$A$1048576,0))</f>
        <v>#N/A</v>
      </c>
      <c r="W9293" s="8" t="e">
        <f t="shared" si="3207"/>
        <v>#N/A</v>
      </c>
      <c r="X9293" s="8" t="e">
        <f t="shared" si="3208"/>
        <v>#N/A</v>
      </c>
      <c r="Y9293" s="8" t="e">
        <f t="shared" si="3209"/>
        <v>#N/A</v>
      </c>
      <c r="Z9293" s="8" t="e">
        <f t="shared" si="3226"/>
        <v>#N/A</v>
      </c>
      <c r="AA9293" s="8" t="e">
        <f t="shared" si="3227"/>
        <v>#N/A</v>
      </c>
      <c r="AB9293" s="8" t="e">
        <f t="shared" si="3210"/>
        <v>#N/A</v>
      </c>
      <c r="AC9293" s="6" t="e">
        <f t="shared" si="3211"/>
        <v>#N/A</v>
      </c>
      <c r="AD9293" s="15" t="e">
        <f t="shared" si="3212"/>
        <v>#N/A</v>
      </c>
      <c r="AE9293" s="15" t="e">
        <f t="shared" si="3213"/>
        <v>#N/A</v>
      </c>
      <c r="AF9293" s="15" t="e">
        <f t="shared" si="3214"/>
        <v>#N/A</v>
      </c>
      <c r="AG9293" s="15" t="e">
        <f t="shared" si="3215"/>
        <v>#N/A</v>
      </c>
      <c r="AH9293" s="15" t="e">
        <f t="shared" si="3228"/>
        <v>#N/A</v>
      </c>
      <c r="AI9293" s="17" t="e">
        <f t="shared" si="3216"/>
        <v>#N/A</v>
      </c>
      <c r="AJ9293" s="17" t="e">
        <f t="shared" si="3217"/>
        <v>#N/A</v>
      </c>
      <c r="AK9293" s="17" t="e">
        <f t="shared" si="3218"/>
        <v>#N/A</v>
      </c>
      <c r="AL9293" s="17" t="e">
        <f t="shared" si="3219"/>
        <v>#N/A</v>
      </c>
      <c r="AM9293" s="17" t="e">
        <f t="shared" si="3220"/>
        <v>#N/A</v>
      </c>
      <c r="AN9293" s="17" t="e">
        <f t="shared" si="3221"/>
        <v>#N/A</v>
      </c>
      <c r="AO9293" s="17" t="e">
        <f t="shared" si="3222"/>
        <v>#N/A</v>
      </c>
      <c r="AP9293" s="17" t="e">
        <f t="shared" si="3223"/>
        <v>#N/A</v>
      </c>
      <c r="AQ9293" s="17" t="e">
        <f t="shared" si="3224"/>
        <v>#N/A</v>
      </c>
      <c r="AR9293" s="17" t="e">
        <f t="shared" si="3225"/>
        <v>#N/A</v>
      </c>
    </row>
    <row r="9294" spans="2:44" x14ac:dyDescent="0.25">
      <c r="B9294" t="e">
        <f>INDEX(RawData!$A$2:$A$1048576,MATCH(FmtData!$B$4+(ROW()-10),RawData!$A$2:$A$1048576,0))</f>
        <v>#N/A</v>
      </c>
      <c r="C9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4)</f>
        <v>#N/A</v>
      </c>
      <c r="D92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4" t="e">
        <f>INDEX(RawData!E$2:E$1048576,MATCH(FmtData!$B$4+(ROW()-10),RawData!$A$2:$A$1048576,0))</f>
        <v>#N/A</v>
      </c>
      <c r="F9294" t="e">
        <f>INDEX(RawData!F$2:F$1048576,MATCH(FmtData!$B$4+(ROW()-10),RawData!$A$2:$A$1048576,0))</f>
        <v>#N/A</v>
      </c>
      <c r="G9294" t="e">
        <f>INDEX(RawData!G$2:G$1048576,MATCH(FmtData!$B$4+(ROW()-10),RawData!$A$2:$A$1048576,0))</f>
        <v>#N/A</v>
      </c>
      <c r="H9294" t="e">
        <f>INDEX(RawData!H$2:H$1048576,MATCH(FmtData!$B$4+(ROW()-10),RawData!$A$2:$A$1048576,0))</f>
        <v>#N/A</v>
      </c>
      <c r="I9294" t="e">
        <f>INDEX(RawData!I$2:I$1048576,MATCH(FmtData!$B$4+(ROW()-10),RawData!$A$2:$A$1048576,0))</f>
        <v>#N/A</v>
      </c>
      <c r="J9294" t="e">
        <f>INDEX(RawData!J$2:J$1048576,MATCH(FmtData!$B$4+(ROW()-10),RawData!$A$2:$A$1048576,0))</f>
        <v>#N/A</v>
      </c>
      <c r="K9294" t="e">
        <f>INDEX(RawData!K$2:K$1048576,MATCH(FmtData!$B$4+(ROW()-10),RawData!$A$2:$A$1048576,0))</f>
        <v>#N/A</v>
      </c>
      <c r="L9294" t="e">
        <f>INDEX(RawData!L$2:L$1048576,MATCH(FmtData!$B$4+(ROW()-10),RawData!$A$2:$A$1048576,0))</f>
        <v>#N/A</v>
      </c>
      <c r="M9294" t="e">
        <f>INDEX(RawData!M$2:M$1048576,MATCH(FmtData!$B$4+(ROW()-10),RawData!$A$2:$A$1048576,0))</f>
        <v>#N/A</v>
      </c>
      <c r="N9294" t="e">
        <f>INDEX(RawData!N$2:N$1048576,MATCH(FmtData!$B$4+(ROW()-10),RawData!$A$2:$A$1048576,0))</f>
        <v>#N/A</v>
      </c>
      <c r="O9294" t="e">
        <f>INDEX(RawData!O$2:O$1048576,MATCH(FmtData!$B$4+(ROW()-10),RawData!$A$2:$A$1048576,0))</f>
        <v>#N/A</v>
      </c>
      <c r="P9294" t="e">
        <f>INDEX(RawData!P$2:P$1048576,MATCH(FmtData!$B$4+(ROW()-10),RawData!$A$2:$A$1048576,0))</f>
        <v>#N/A</v>
      </c>
      <c r="Q9294" t="e">
        <f>INDEX(RawData!Q$2:Q$1048576,MATCH(FmtData!$B$4+(ROW()-10),RawData!$A$2:$A$1048576,0))</f>
        <v>#N/A</v>
      </c>
      <c r="R9294" t="e">
        <f>INDEX(RawData!R$2:R$1048576,MATCH(FmtData!$B$4+(ROW()-10),RawData!$A$2:$A$1048576,0))</f>
        <v>#N/A</v>
      </c>
      <c r="S9294" t="e">
        <f>INDEX(RawData!S$2:S$1048576,MATCH(FmtData!$B$4+(ROW()-10),RawData!$A$2:$A$1048576,0))</f>
        <v>#N/A</v>
      </c>
      <c r="T9294" t="e">
        <f>INDEX(RawData!T$2:T$1048576,MATCH(FmtData!$B$4+(ROW()-10),RawData!$A$2:$A$1048576,0))</f>
        <v>#N/A</v>
      </c>
      <c r="U9294" t="e">
        <f>INDEX(RawData!U$2:U$1048576,MATCH(FmtData!$B$4+(ROW()-10),RawData!$A$2:$A$1048576,0))</f>
        <v>#N/A</v>
      </c>
      <c r="V9294" t="e">
        <f>INDEX(RawData!V$2:V$1048576,MATCH(FmtData!$B$4+(ROW()-10),RawData!$A$2:$A$1048576,0))</f>
        <v>#N/A</v>
      </c>
      <c r="W9294" s="8" t="e">
        <f t="shared" si="3207"/>
        <v>#N/A</v>
      </c>
      <c r="X9294" s="8" t="e">
        <f t="shared" si="3208"/>
        <v>#N/A</v>
      </c>
      <c r="Y9294" s="8" t="e">
        <f t="shared" si="3209"/>
        <v>#N/A</v>
      </c>
      <c r="Z9294" s="8" t="e">
        <f t="shared" si="3226"/>
        <v>#N/A</v>
      </c>
      <c r="AA9294" s="8" t="e">
        <f t="shared" si="3227"/>
        <v>#N/A</v>
      </c>
      <c r="AB9294" s="8" t="e">
        <f t="shared" si="3210"/>
        <v>#N/A</v>
      </c>
      <c r="AC9294" s="6" t="e">
        <f t="shared" si="3211"/>
        <v>#N/A</v>
      </c>
      <c r="AD9294" s="15" t="e">
        <f t="shared" si="3212"/>
        <v>#N/A</v>
      </c>
      <c r="AE9294" s="15" t="e">
        <f t="shared" si="3213"/>
        <v>#N/A</v>
      </c>
      <c r="AF9294" s="15" t="e">
        <f t="shared" si="3214"/>
        <v>#N/A</v>
      </c>
      <c r="AG9294" s="15" t="e">
        <f t="shared" si="3215"/>
        <v>#N/A</v>
      </c>
      <c r="AH9294" s="15" t="e">
        <f t="shared" si="3228"/>
        <v>#N/A</v>
      </c>
      <c r="AI9294" s="17" t="e">
        <f t="shared" si="3216"/>
        <v>#N/A</v>
      </c>
      <c r="AJ9294" s="17" t="e">
        <f t="shared" si="3217"/>
        <v>#N/A</v>
      </c>
      <c r="AK9294" s="17" t="e">
        <f t="shared" si="3218"/>
        <v>#N/A</v>
      </c>
      <c r="AL9294" s="17" t="e">
        <f t="shared" si="3219"/>
        <v>#N/A</v>
      </c>
      <c r="AM9294" s="17" t="e">
        <f t="shared" si="3220"/>
        <v>#N/A</v>
      </c>
      <c r="AN9294" s="17" t="e">
        <f t="shared" si="3221"/>
        <v>#N/A</v>
      </c>
      <c r="AO9294" s="17" t="e">
        <f t="shared" si="3222"/>
        <v>#N/A</v>
      </c>
      <c r="AP9294" s="17" t="e">
        <f t="shared" si="3223"/>
        <v>#N/A</v>
      </c>
      <c r="AQ9294" s="17" t="e">
        <f t="shared" si="3224"/>
        <v>#N/A</v>
      </c>
      <c r="AR9294" s="17" t="e">
        <f t="shared" si="3225"/>
        <v>#N/A</v>
      </c>
    </row>
    <row r="9295" spans="2:44" x14ac:dyDescent="0.25">
      <c r="B9295" t="e">
        <f>INDEX(RawData!$A$2:$A$1048576,MATCH(FmtData!$B$4+(ROW()-10),RawData!$A$2:$A$1048576,0))</f>
        <v>#N/A</v>
      </c>
      <c r="C9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5)</f>
        <v>#N/A</v>
      </c>
      <c r="D92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5" t="e">
        <f>INDEX(RawData!E$2:E$1048576,MATCH(FmtData!$B$4+(ROW()-10),RawData!$A$2:$A$1048576,0))</f>
        <v>#N/A</v>
      </c>
      <c r="F9295" t="e">
        <f>INDEX(RawData!F$2:F$1048576,MATCH(FmtData!$B$4+(ROW()-10),RawData!$A$2:$A$1048576,0))</f>
        <v>#N/A</v>
      </c>
      <c r="G9295" t="e">
        <f>INDEX(RawData!G$2:G$1048576,MATCH(FmtData!$B$4+(ROW()-10),RawData!$A$2:$A$1048576,0))</f>
        <v>#N/A</v>
      </c>
      <c r="H9295" t="e">
        <f>INDEX(RawData!H$2:H$1048576,MATCH(FmtData!$B$4+(ROW()-10),RawData!$A$2:$A$1048576,0))</f>
        <v>#N/A</v>
      </c>
      <c r="I9295" t="e">
        <f>INDEX(RawData!I$2:I$1048576,MATCH(FmtData!$B$4+(ROW()-10),RawData!$A$2:$A$1048576,0))</f>
        <v>#N/A</v>
      </c>
      <c r="J9295" t="e">
        <f>INDEX(RawData!J$2:J$1048576,MATCH(FmtData!$B$4+(ROW()-10),RawData!$A$2:$A$1048576,0))</f>
        <v>#N/A</v>
      </c>
      <c r="K9295" t="e">
        <f>INDEX(RawData!K$2:K$1048576,MATCH(FmtData!$B$4+(ROW()-10),RawData!$A$2:$A$1048576,0))</f>
        <v>#N/A</v>
      </c>
      <c r="L9295" t="e">
        <f>INDEX(RawData!L$2:L$1048576,MATCH(FmtData!$B$4+(ROW()-10),RawData!$A$2:$A$1048576,0))</f>
        <v>#N/A</v>
      </c>
      <c r="M9295" t="e">
        <f>INDEX(RawData!M$2:M$1048576,MATCH(FmtData!$B$4+(ROW()-10),RawData!$A$2:$A$1048576,0))</f>
        <v>#N/A</v>
      </c>
      <c r="N9295" t="e">
        <f>INDEX(RawData!N$2:N$1048576,MATCH(FmtData!$B$4+(ROW()-10),RawData!$A$2:$A$1048576,0))</f>
        <v>#N/A</v>
      </c>
      <c r="O9295" t="e">
        <f>INDEX(RawData!O$2:O$1048576,MATCH(FmtData!$B$4+(ROW()-10),RawData!$A$2:$A$1048576,0))</f>
        <v>#N/A</v>
      </c>
      <c r="P9295" t="e">
        <f>INDEX(RawData!P$2:P$1048576,MATCH(FmtData!$B$4+(ROW()-10),RawData!$A$2:$A$1048576,0))</f>
        <v>#N/A</v>
      </c>
      <c r="Q9295" t="e">
        <f>INDEX(RawData!Q$2:Q$1048576,MATCH(FmtData!$B$4+(ROW()-10),RawData!$A$2:$A$1048576,0))</f>
        <v>#N/A</v>
      </c>
      <c r="R9295" t="e">
        <f>INDEX(RawData!R$2:R$1048576,MATCH(FmtData!$B$4+(ROW()-10),RawData!$A$2:$A$1048576,0))</f>
        <v>#N/A</v>
      </c>
      <c r="S9295" t="e">
        <f>INDEX(RawData!S$2:S$1048576,MATCH(FmtData!$B$4+(ROW()-10),RawData!$A$2:$A$1048576,0))</f>
        <v>#N/A</v>
      </c>
      <c r="T9295" t="e">
        <f>INDEX(RawData!T$2:T$1048576,MATCH(FmtData!$B$4+(ROW()-10),RawData!$A$2:$A$1048576,0))</f>
        <v>#N/A</v>
      </c>
      <c r="U9295" t="e">
        <f>INDEX(RawData!U$2:U$1048576,MATCH(FmtData!$B$4+(ROW()-10),RawData!$A$2:$A$1048576,0))</f>
        <v>#N/A</v>
      </c>
      <c r="V9295" t="e">
        <f>INDEX(RawData!V$2:V$1048576,MATCH(FmtData!$B$4+(ROW()-10),RawData!$A$2:$A$1048576,0))</f>
        <v>#N/A</v>
      </c>
      <c r="W9295" s="8" t="e">
        <f t="shared" si="3207"/>
        <v>#N/A</v>
      </c>
      <c r="X9295" s="8" t="e">
        <f t="shared" si="3208"/>
        <v>#N/A</v>
      </c>
      <c r="Y9295" s="8" t="e">
        <f t="shared" si="3209"/>
        <v>#N/A</v>
      </c>
      <c r="Z9295" s="8" t="e">
        <f t="shared" si="3226"/>
        <v>#N/A</v>
      </c>
      <c r="AA9295" s="8" t="e">
        <f t="shared" si="3227"/>
        <v>#N/A</v>
      </c>
      <c r="AB9295" s="8" t="e">
        <f t="shared" si="3210"/>
        <v>#N/A</v>
      </c>
      <c r="AC9295" s="6" t="e">
        <f t="shared" si="3211"/>
        <v>#N/A</v>
      </c>
      <c r="AD9295" s="15" t="e">
        <f t="shared" si="3212"/>
        <v>#N/A</v>
      </c>
      <c r="AE9295" s="15" t="e">
        <f t="shared" si="3213"/>
        <v>#N/A</v>
      </c>
      <c r="AF9295" s="15" t="e">
        <f t="shared" si="3214"/>
        <v>#N/A</v>
      </c>
      <c r="AG9295" s="15" t="e">
        <f t="shared" si="3215"/>
        <v>#N/A</v>
      </c>
      <c r="AH9295" s="15" t="e">
        <f t="shared" si="3228"/>
        <v>#N/A</v>
      </c>
      <c r="AI9295" s="17" t="e">
        <f t="shared" si="3216"/>
        <v>#N/A</v>
      </c>
      <c r="AJ9295" s="17" t="e">
        <f t="shared" si="3217"/>
        <v>#N/A</v>
      </c>
      <c r="AK9295" s="17" t="e">
        <f t="shared" si="3218"/>
        <v>#N/A</v>
      </c>
      <c r="AL9295" s="17" t="e">
        <f t="shared" si="3219"/>
        <v>#N/A</v>
      </c>
      <c r="AM9295" s="17" t="e">
        <f t="shared" si="3220"/>
        <v>#N/A</v>
      </c>
      <c r="AN9295" s="17" t="e">
        <f t="shared" si="3221"/>
        <v>#N/A</v>
      </c>
      <c r="AO9295" s="17" t="e">
        <f t="shared" si="3222"/>
        <v>#N/A</v>
      </c>
      <c r="AP9295" s="17" t="e">
        <f t="shared" si="3223"/>
        <v>#N/A</v>
      </c>
      <c r="AQ9295" s="17" t="e">
        <f t="shared" si="3224"/>
        <v>#N/A</v>
      </c>
      <c r="AR9295" s="17" t="e">
        <f t="shared" si="3225"/>
        <v>#N/A</v>
      </c>
    </row>
    <row r="9296" spans="2:44" x14ac:dyDescent="0.25">
      <c r="B9296" t="e">
        <f>INDEX(RawData!$A$2:$A$1048576,MATCH(FmtData!$B$4+(ROW()-10),RawData!$A$2:$A$1048576,0))</f>
        <v>#N/A</v>
      </c>
      <c r="C9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6)</f>
        <v>#N/A</v>
      </c>
      <c r="D92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6" t="e">
        <f>INDEX(RawData!E$2:E$1048576,MATCH(FmtData!$B$4+(ROW()-10),RawData!$A$2:$A$1048576,0))</f>
        <v>#N/A</v>
      </c>
      <c r="F9296" t="e">
        <f>INDEX(RawData!F$2:F$1048576,MATCH(FmtData!$B$4+(ROW()-10),RawData!$A$2:$A$1048576,0))</f>
        <v>#N/A</v>
      </c>
      <c r="G9296" t="e">
        <f>INDEX(RawData!G$2:G$1048576,MATCH(FmtData!$B$4+(ROW()-10),RawData!$A$2:$A$1048576,0))</f>
        <v>#N/A</v>
      </c>
      <c r="H9296" t="e">
        <f>INDEX(RawData!H$2:H$1048576,MATCH(FmtData!$B$4+(ROW()-10),RawData!$A$2:$A$1048576,0))</f>
        <v>#N/A</v>
      </c>
      <c r="I9296" t="e">
        <f>INDEX(RawData!I$2:I$1048576,MATCH(FmtData!$B$4+(ROW()-10),RawData!$A$2:$A$1048576,0))</f>
        <v>#N/A</v>
      </c>
      <c r="J9296" t="e">
        <f>INDEX(RawData!J$2:J$1048576,MATCH(FmtData!$B$4+(ROW()-10),RawData!$A$2:$A$1048576,0))</f>
        <v>#N/A</v>
      </c>
      <c r="K9296" t="e">
        <f>INDEX(RawData!K$2:K$1048576,MATCH(FmtData!$B$4+(ROW()-10),RawData!$A$2:$A$1048576,0))</f>
        <v>#N/A</v>
      </c>
      <c r="L9296" t="e">
        <f>INDEX(RawData!L$2:L$1048576,MATCH(FmtData!$B$4+(ROW()-10),RawData!$A$2:$A$1048576,0))</f>
        <v>#N/A</v>
      </c>
      <c r="M9296" t="e">
        <f>INDEX(RawData!M$2:M$1048576,MATCH(FmtData!$B$4+(ROW()-10),RawData!$A$2:$A$1048576,0))</f>
        <v>#N/A</v>
      </c>
      <c r="N9296" t="e">
        <f>INDEX(RawData!N$2:N$1048576,MATCH(FmtData!$B$4+(ROW()-10),RawData!$A$2:$A$1048576,0))</f>
        <v>#N/A</v>
      </c>
      <c r="O9296" t="e">
        <f>INDEX(RawData!O$2:O$1048576,MATCH(FmtData!$B$4+(ROW()-10),RawData!$A$2:$A$1048576,0))</f>
        <v>#N/A</v>
      </c>
      <c r="P9296" t="e">
        <f>INDEX(RawData!P$2:P$1048576,MATCH(FmtData!$B$4+(ROW()-10),RawData!$A$2:$A$1048576,0))</f>
        <v>#N/A</v>
      </c>
      <c r="Q9296" t="e">
        <f>INDEX(RawData!Q$2:Q$1048576,MATCH(FmtData!$B$4+(ROW()-10),RawData!$A$2:$A$1048576,0))</f>
        <v>#N/A</v>
      </c>
      <c r="R9296" t="e">
        <f>INDEX(RawData!R$2:R$1048576,MATCH(FmtData!$B$4+(ROW()-10),RawData!$A$2:$A$1048576,0))</f>
        <v>#N/A</v>
      </c>
      <c r="S9296" t="e">
        <f>INDEX(RawData!S$2:S$1048576,MATCH(FmtData!$B$4+(ROW()-10),RawData!$A$2:$A$1048576,0))</f>
        <v>#N/A</v>
      </c>
      <c r="T9296" t="e">
        <f>INDEX(RawData!T$2:T$1048576,MATCH(FmtData!$B$4+(ROW()-10),RawData!$A$2:$A$1048576,0))</f>
        <v>#N/A</v>
      </c>
      <c r="U9296" t="e">
        <f>INDEX(RawData!U$2:U$1048576,MATCH(FmtData!$B$4+(ROW()-10),RawData!$A$2:$A$1048576,0))</f>
        <v>#N/A</v>
      </c>
      <c r="V9296" t="e">
        <f>INDEX(RawData!V$2:V$1048576,MATCH(FmtData!$B$4+(ROW()-10),RawData!$A$2:$A$1048576,0))</f>
        <v>#N/A</v>
      </c>
      <c r="W9296" s="8" t="e">
        <f t="shared" si="3207"/>
        <v>#N/A</v>
      </c>
      <c r="X9296" s="8" t="e">
        <f t="shared" si="3208"/>
        <v>#N/A</v>
      </c>
      <c r="Y9296" s="8" t="e">
        <f t="shared" si="3209"/>
        <v>#N/A</v>
      </c>
      <c r="Z9296" s="8" t="e">
        <f t="shared" si="3226"/>
        <v>#N/A</v>
      </c>
      <c r="AA9296" s="8" t="e">
        <f t="shared" si="3227"/>
        <v>#N/A</v>
      </c>
      <c r="AB9296" s="8" t="e">
        <f t="shared" si="3210"/>
        <v>#N/A</v>
      </c>
      <c r="AC9296" s="6" t="e">
        <f t="shared" si="3211"/>
        <v>#N/A</v>
      </c>
      <c r="AD9296" s="15" t="e">
        <f t="shared" si="3212"/>
        <v>#N/A</v>
      </c>
      <c r="AE9296" s="15" t="e">
        <f t="shared" si="3213"/>
        <v>#N/A</v>
      </c>
      <c r="AF9296" s="15" t="e">
        <f t="shared" si="3214"/>
        <v>#N/A</v>
      </c>
      <c r="AG9296" s="15" t="e">
        <f t="shared" si="3215"/>
        <v>#N/A</v>
      </c>
      <c r="AH9296" s="15" t="e">
        <f t="shared" si="3228"/>
        <v>#N/A</v>
      </c>
      <c r="AI9296" s="17" t="e">
        <f t="shared" si="3216"/>
        <v>#N/A</v>
      </c>
      <c r="AJ9296" s="17" t="e">
        <f t="shared" si="3217"/>
        <v>#N/A</v>
      </c>
      <c r="AK9296" s="17" t="e">
        <f t="shared" si="3218"/>
        <v>#N/A</v>
      </c>
      <c r="AL9296" s="17" t="e">
        <f t="shared" si="3219"/>
        <v>#N/A</v>
      </c>
      <c r="AM9296" s="17" t="e">
        <f t="shared" si="3220"/>
        <v>#N/A</v>
      </c>
      <c r="AN9296" s="17" t="e">
        <f t="shared" si="3221"/>
        <v>#N/A</v>
      </c>
      <c r="AO9296" s="17" t="e">
        <f t="shared" si="3222"/>
        <v>#N/A</v>
      </c>
      <c r="AP9296" s="17" t="e">
        <f t="shared" si="3223"/>
        <v>#N/A</v>
      </c>
      <c r="AQ9296" s="17" t="e">
        <f t="shared" si="3224"/>
        <v>#N/A</v>
      </c>
      <c r="AR9296" s="17" t="e">
        <f t="shared" si="3225"/>
        <v>#N/A</v>
      </c>
    </row>
    <row r="9297" spans="2:44" x14ac:dyDescent="0.25">
      <c r="B9297" t="e">
        <f>INDEX(RawData!$A$2:$A$1048576,MATCH(FmtData!$B$4+(ROW()-10),RawData!$A$2:$A$1048576,0))</f>
        <v>#N/A</v>
      </c>
      <c r="C9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7)</f>
        <v>#N/A</v>
      </c>
      <c r="D92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7" t="e">
        <f>INDEX(RawData!E$2:E$1048576,MATCH(FmtData!$B$4+(ROW()-10),RawData!$A$2:$A$1048576,0))</f>
        <v>#N/A</v>
      </c>
      <c r="F9297" t="e">
        <f>INDEX(RawData!F$2:F$1048576,MATCH(FmtData!$B$4+(ROW()-10),RawData!$A$2:$A$1048576,0))</f>
        <v>#N/A</v>
      </c>
      <c r="G9297" t="e">
        <f>INDEX(RawData!G$2:G$1048576,MATCH(FmtData!$B$4+(ROW()-10),RawData!$A$2:$A$1048576,0))</f>
        <v>#N/A</v>
      </c>
      <c r="H9297" t="e">
        <f>INDEX(RawData!H$2:H$1048576,MATCH(FmtData!$B$4+(ROW()-10),RawData!$A$2:$A$1048576,0))</f>
        <v>#N/A</v>
      </c>
      <c r="I9297" t="e">
        <f>INDEX(RawData!I$2:I$1048576,MATCH(FmtData!$B$4+(ROW()-10),RawData!$A$2:$A$1048576,0))</f>
        <v>#N/A</v>
      </c>
      <c r="J9297" t="e">
        <f>INDEX(RawData!J$2:J$1048576,MATCH(FmtData!$B$4+(ROW()-10),RawData!$A$2:$A$1048576,0))</f>
        <v>#N/A</v>
      </c>
      <c r="K9297" t="e">
        <f>INDEX(RawData!K$2:K$1048576,MATCH(FmtData!$B$4+(ROW()-10),RawData!$A$2:$A$1048576,0))</f>
        <v>#N/A</v>
      </c>
      <c r="L9297" t="e">
        <f>INDEX(RawData!L$2:L$1048576,MATCH(FmtData!$B$4+(ROW()-10),RawData!$A$2:$A$1048576,0))</f>
        <v>#N/A</v>
      </c>
      <c r="M9297" t="e">
        <f>INDEX(RawData!M$2:M$1048576,MATCH(FmtData!$B$4+(ROW()-10),RawData!$A$2:$A$1048576,0))</f>
        <v>#N/A</v>
      </c>
      <c r="N9297" t="e">
        <f>INDEX(RawData!N$2:N$1048576,MATCH(FmtData!$B$4+(ROW()-10),RawData!$A$2:$A$1048576,0))</f>
        <v>#N/A</v>
      </c>
      <c r="O9297" t="e">
        <f>INDEX(RawData!O$2:O$1048576,MATCH(FmtData!$B$4+(ROW()-10),RawData!$A$2:$A$1048576,0))</f>
        <v>#N/A</v>
      </c>
      <c r="P9297" t="e">
        <f>INDEX(RawData!P$2:P$1048576,MATCH(FmtData!$B$4+(ROW()-10),RawData!$A$2:$A$1048576,0))</f>
        <v>#N/A</v>
      </c>
      <c r="Q9297" t="e">
        <f>INDEX(RawData!Q$2:Q$1048576,MATCH(FmtData!$B$4+(ROW()-10),RawData!$A$2:$A$1048576,0))</f>
        <v>#N/A</v>
      </c>
      <c r="R9297" t="e">
        <f>INDEX(RawData!R$2:R$1048576,MATCH(FmtData!$B$4+(ROW()-10),RawData!$A$2:$A$1048576,0))</f>
        <v>#N/A</v>
      </c>
      <c r="S9297" t="e">
        <f>INDEX(RawData!S$2:S$1048576,MATCH(FmtData!$B$4+(ROW()-10),RawData!$A$2:$A$1048576,0))</f>
        <v>#N/A</v>
      </c>
      <c r="T9297" t="e">
        <f>INDEX(RawData!T$2:T$1048576,MATCH(FmtData!$B$4+(ROW()-10),RawData!$A$2:$A$1048576,0))</f>
        <v>#N/A</v>
      </c>
      <c r="U9297" t="e">
        <f>INDEX(RawData!U$2:U$1048576,MATCH(FmtData!$B$4+(ROW()-10),RawData!$A$2:$A$1048576,0))</f>
        <v>#N/A</v>
      </c>
      <c r="V9297" t="e">
        <f>INDEX(RawData!V$2:V$1048576,MATCH(FmtData!$B$4+(ROW()-10),RawData!$A$2:$A$1048576,0))</f>
        <v>#N/A</v>
      </c>
      <c r="W9297" s="8" t="e">
        <f t="shared" si="3207"/>
        <v>#N/A</v>
      </c>
      <c r="X9297" s="8" t="e">
        <f t="shared" si="3208"/>
        <v>#N/A</v>
      </c>
      <c r="Y9297" s="8" t="e">
        <f t="shared" si="3209"/>
        <v>#N/A</v>
      </c>
      <c r="Z9297" s="8" t="e">
        <f t="shared" si="3226"/>
        <v>#N/A</v>
      </c>
      <c r="AA9297" s="8" t="e">
        <f t="shared" si="3227"/>
        <v>#N/A</v>
      </c>
      <c r="AB9297" s="8" t="e">
        <f t="shared" si="3210"/>
        <v>#N/A</v>
      </c>
      <c r="AC9297" s="6" t="e">
        <f t="shared" si="3211"/>
        <v>#N/A</v>
      </c>
      <c r="AD9297" s="15" t="e">
        <f t="shared" si="3212"/>
        <v>#N/A</v>
      </c>
      <c r="AE9297" s="15" t="e">
        <f t="shared" si="3213"/>
        <v>#N/A</v>
      </c>
      <c r="AF9297" s="15" t="e">
        <f t="shared" si="3214"/>
        <v>#N/A</v>
      </c>
      <c r="AG9297" s="15" t="e">
        <f t="shared" si="3215"/>
        <v>#N/A</v>
      </c>
      <c r="AH9297" s="15" t="e">
        <f t="shared" si="3228"/>
        <v>#N/A</v>
      </c>
      <c r="AI9297" s="17" t="e">
        <f t="shared" si="3216"/>
        <v>#N/A</v>
      </c>
      <c r="AJ9297" s="17" t="e">
        <f t="shared" si="3217"/>
        <v>#N/A</v>
      </c>
      <c r="AK9297" s="17" t="e">
        <f t="shared" si="3218"/>
        <v>#N/A</v>
      </c>
      <c r="AL9297" s="17" t="e">
        <f t="shared" si="3219"/>
        <v>#N/A</v>
      </c>
      <c r="AM9297" s="17" t="e">
        <f t="shared" si="3220"/>
        <v>#N/A</v>
      </c>
      <c r="AN9297" s="17" t="e">
        <f t="shared" si="3221"/>
        <v>#N/A</v>
      </c>
      <c r="AO9297" s="17" t="e">
        <f t="shared" si="3222"/>
        <v>#N/A</v>
      </c>
      <c r="AP9297" s="17" t="e">
        <f t="shared" si="3223"/>
        <v>#N/A</v>
      </c>
      <c r="AQ9297" s="17" t="e">
        <f t="shared" si="3224"/>
        <v>#N/A</v>
      </c>
      <c r="AR9297" s="17" t="e">
        <f t="shared" si="3225"/>
        <v>#N/A</v>
      </c>
    </row>
    <row r="9298" spans="2:44" x14ac:dyDescent="0.25">
      <c r="B9298" t="e">
        <f>INDEX(RawData!$A$2:$A$1048576,MATCH(FmtData!$B$4+(ROW()-10),RawData!$A$2:$A$1048576,0))</f>
        <v>#N/A</v>
      </c>
      <c r="C9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8)</f>
        <v>#N/A</v>
      </c>
      <c r="D92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8" t="e">
        <f>INDEX(RawData!E$2:E$1048576,MATCH(FmtData!$B$4+(ROW()-10),RawData!$A$2:$A$1048576,0))</f>
        <v>#N/A</v>
      </c>
      <c r="F9298" t="e">
        <f>INDEX(RawData!F$2:F$1048576,MATCH(FmtData!$B$4+(ROW()-10),RawData!$A$2:$A$1048576,0))</f>
        <v>#N/A</v>
      </c>
      <c r="G9298" t="e">
        <f>INDEX(RawData!G$2:G$1048576,MATCH(FmtData!$B$4+(ROW()-10),RawData!$A$2:$A$1048576,0))</f>
        <v>#N/A</v>
      </c>
      <c r="H9298" t="e">
        <f>INDEX(RawData!H$2:H$1048576,MATCH(FmtData!$B$4+(ROW()-10),RawData!$A$2:$A$1048576,0))</f>
        <v>#N/A</v>
      </c>
      <c r="I9298" t="e">
        <f>INDEX(RawData!I$2:I$1048576,MATCH(FmtData!$B$4+(ROW()-10),RawData!$A$2:$A$1048576,0))</f>
        <v>#N/A</v>
      </c>
      <c r="J9298" t="e">
        <f>INDEX(RawData!J$2:J$1048576,MATCH(FmtData!$B$4+(ROW()-10),RawData!$A$2:$A$1048576,0))</f>
        <v>#N/A</v>
      </c>
      <c r="K9298" t="e">
        <f>INDEX(RawData!K$2:K$1048576,MATCH(FmtData!$B$4+(ROW()-10),RawData!$A$2:$A$1048576,0))</f>
        <v>#N/A</v>
      </c>
      <c r="L9298" t="e">
        <f>INDEX(RawData!L$2:L$1048576,MATCH(FmtData!$B$4+(ROW()-10),RawData!$A$2:$A$1048576,0))</f>
        <v>#N/A</v>
      </c>
      <c r="M9298" t="e">
        <f>INDEX(RawData!M$2:M$1048576,MATCH(FmtData!$B$4+(ROW()-10),RawData!$A$2:$A$1048576,0))</f>
        <v>#N/A</v>
      </c>
      <c r="N9298" t="e">
        <f>INDEX(RawData!N$2:N$1048576,MATCH(FmtData!$B$4+(ROW()-10),RawData!$A$2:$A$1048576,0))</f>
        <v>#N/A</v>
      </c>
      <c r="O9298" t="e">
        <f>INDEX(RawData!O$2:O$1048576,MATCH(FmtData!$B$4+(ROW()-10),RawData!$A$2:$A$1048576,0))</f>
        <v>#N/A</v>
      </c>
      <c r="P9298" t="e">
        <f>INDEX(RawData!P$2:P$1048576,MATCH(FmtData!$B$4+(ROW()-10),RawData!$A$2:$A$1048576,0))</f>
        <v>#N/A</v>
      </c>
      <c r="Q9298" t="e">
        <f>INDEX(RawData!Q$2:Q$1048576,MATCH(FmtData!$B$4+(ROW()-10),RawData!$A$2:$A$1048576,0))</f>
        <v>#N/A</v>
      </c>
      <c r="R9298" t="e">
        <f>INDEX(RawData!R$2:R$1048576,MATCH(FmtData!$B$4+(ROW()-10),RawData!$A$2:$A$1048576,0))</f>
        <v>#N/A</v>
      </c>
      <c r="S9298" t="e">
        <f>INDEX(RawData!S$2:S$1048576,MATCH(FmtData!$B$4+(ROW()-10),RawData!$A$2:$A$1048576,0))</f>
        <v>#N/A</v>
      </c>
      <c r="T9298" t="e">
        <f>INDEX(RawData!T$2:T$1048576,MATCH(FmtData!$B$4+(ROW()-10),RawData!$A$2:$A$1048576,0))</f>
        <v>#N/A</v>
      </c>
      <c r="U9298" t="e">
        <f>INDEX(RawData!U$2:U$1048576,MATCH(FmtData!$B$4+(ROW()-10),RawData!$A$2:$A$1048576,0))</f>
        <v>#N/A</v>
      </c>
      <c r="V9298" t="e">
        <f>INDEX(RawData!V$2:V$1048576,MATCH(FmtData!$B$4+(ROW()-10),RawData!$A$2:$A$1048576,0))</f>
        <v>#N/A</v>
      </c>
      <c r="W9298" s="8" t="e">
        <f t="shared" si="3207"/>
        <v>#N/A</v>
      </c>
      <c r="X9298" s="8" t="e">
        <f t="shared" si="3208"/>
        <v>#N/A</v>
      </c>
      <c r="Y9298" s="8" t="e">
        <f t="shared" si="3209"/>
        <v>#N/A</v>
      </c>
      <c r="Z9298" s="8" t="e">
        <f t="shared" si="3226"/>
        <v>#N/A</v>
      </c>
      <c r="AA9298" s="8" t="e">
        <f t="shared" si="3227"/>
        <v>#N/A</v>
      </c>
      <c r="AB9298" s="8" t="e">
        <f t="shared" si="3210"/>
        <v>#N/A</v>
      </c>
      <c r="AC9298" s="6" t="e">
        <f t="shared" si="3211"/>
        <v>#N/A</v>
      </c>
      <c r="AD9298" s="15" t="e">
        <f t="shared" si="3212"/>
        <v>#N/A</v>
      </c>
      <c r="AE9298" s="15" t="e">
        <f t="shared" si="3213"/>
        <v>#N/A</v>
      </c>
      <c r="AF9298" s="15" t="e">
        <f t="shared" si="3214"/>
        <v>#N/A</v>
      </c>
      <c r="AG9298" s="15" t="e">
        <f t="shared" si="3215"/>
        <v>#N/A</v>
      </c>
      <c r="AH9298" s="15" t="e">
        <f t="shared" si="3228"/>
        <v>#N/A</v>
      </c>
      <c r="AI9298" s="17" t="e">
        <f t="shared" si="3216"/>
        <v>#N/A</v>
      </c>
      <c r="AJ9298" s="17" t="e">
        <f t="shared" si="3217"/>
        <v>#N/A</v>
      </c>
      <c r="AK9298" s="17" t="e">
        <f t="shared" si="3218"/>
        <v>#N/A</v>
      </c>
      <c r="AL9298" s="17" t="e">
        <f t="shared" si="3219"/>
        <v>#N/A</v>
      </c>
      <c r="AM9298" s="17" t="e">
        <f t="shared" si="3220"/>
        <v>#N/A</v>
      </c>
      <c r="AN9298" s="17" t="e">
        <f t="shared" si="3221"/>
        <v>#N/A</v>
      </c>
      <c r="AO9298" s="17" t="e">
        <f t="shared" si="3222"/>
        <v>#N/A</v>
      </c>
      <c r="AP9298" s="17" t="e">
        <f t="shared" si="3223"/>
        <v>#N/A</v>
      </c>
      <c r="AQ9298" s="17" t="e">
        <f t="shared" si="3224"/>
        <v>#N/A</v>
      </c>
      <c r="AR9298" s="17" t="e">
        <f t="shared" si="3225"/>
        <v>#N/A</v>
      </c>
    </row>
    <row r="9299" spans="2:44" x14ac:dyDescent="0.25">
      <c r="B9299" t="e">
        <f>INDEX(RawData!$A$2:$A$1048576,MATCH(FmtData!$B$4+(ROW()-10),RawData!$A$2:$A$1048576,0))</f>
        <v>#N/A</v>
      </c>
      <c r="C9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9)</f>
        <v>#N/A</v>
      </c>
      <c r="D92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299" t="e">
        <f>INDEX(RawData!E$2:E$1048576,MATCH(FmtData!$B$4+(ROW()-10),RawData!$A$2:$A$1048576,0))</f>
        <v>#N/A</v>
      </c>
      <c r="F9299" t="e">
        <f>INDEX(RawData!F$2:F$1048576,MATCH(FmtData!$B$4+(ROW()-10),RawData!$A$2:$A$1048576,0))</f>
        <v>#N/A</v>
      </c>
      <c r="G9299" t="e">
        <f>INDEX(RawData!G$2:G$1048576,MATCH(FmtData!$B$4+(ROW()-10),RawData!$A$2:$A$1048576,0))</f>
        <v>#N/A</v>
      </c>
      <c r="H9299" t="e">
        <f>INDEX(RawData!H$2:H$1048576,MATCH(FmtData!$B$4+(ROW()-10),RawData!$A$2:$A$1048576,0))</f>
        <v>#N/A</v>
      </c>
      <c r="I9299" t="e">
        <f>INDEX(RawData!I$2:I$1048576,MATCH(FmtData!$B$4+(ROW()-10),RawData!$A$2:$A$1048576,0))</f>
        <v>#N/A</v>
      </c>
      <c r="J9299" t="e">
        <f>INDEX(RawData!J$2:J$1048576,MATCH(FmtData!$B$4+(ROW()-10),RawData!$A$2:$A$1048576,0))</f>
        <v>#N/A</v>
      </c>
      <c r="K9299" t="e">
        <f>INDEX(RawData!K$2:K$1048576,MATCH(FmtData!$B$4+(ROW()-10),RawData!$A$2:$A$1048576,0))</f>
        <v>#N/A</v>
      </c>
      <c r="L9299" t="e">
        <f>INDEX(RawData!L$2:L$1048576,MATCH(FmtData!$B$4+(ROW()-10),RawData!$A$2:$A$1048576,0))</f>
        <v>#N/A</v>
      </c>
      <c r="M9299" t="e">
        <f>INDEX(RawData!M$2:M$1048576,MATCH(FmtData!$B$4+(ROW()-10),RawData!$A$2:$A$1048576,0))</f>
        <v>#N/A</v>
      </c>
      <c r="N9299" t="e">
        <f>INDEX(RawData!N$2:N$1048576,MATCH(FmtData!$B$4+(ROW()-10),RawData!$A$2:$A$1048576,0))</f>
        <v>#N/A</v>
      </c>
      <c r="O9299" t="e">
        <f>INDEX(RawData!O$2:O$1048576,MATCH(FmtData!$B$4+(ROW()-10),RawData!$A$2:$A$1048576,0))</f>
        <v>#N/A</v>
      </c>
      <c r="P9299" t="e">
        <f>INDEX(RawData!P$2:P$1048576,MATCH(FmtData!$B$4+(ROW()-10),RawData!$A$2:$A$1048576,0))</f>
        <v>#N/A</v>
      </c>
      <c r="Q9299" t="e">
        <f>INDEX(RawData!Q$2:Q$1048576,MATCH(FmtData!$B$4+(ROW()-10),RawData!$A$2:$A$1048576,0))</f>
        <v>#N/A</v>
      </c>
      <c r="R9299" t="e">
        <f>INDEX(RawData!R$2:R$1048576,MATCH(FmtData!$B$4+(ROW()-10),RawData!$A$2:$A$1048576,0))</f>
        <v>#N/A</v>
      </c>
      <c r="S9299" t="e">
        <f>INDEX(RawData!S$2:S$1048576,MATCH(FmtData!$B$4+(ROW()-10),RawData!$A$2:$A$1048576,0))</f>
        <v>#N/A</v>
      </c>
      <c r="T9299" t="e">
        <f>INDEX(RawData!T$2:T$1048576,MATCH(FmtData!$B$4+(ROW()-10),RawData!$A$2:$A$1048576,0))</f>
        <v>#N/A</v>
      </c>
      <c r="U9299" t="e">
        <f>INDEX(RawData!U$2:U$1048576,MATCH(FmtData!$B$4+(ROW()-10),RawData!$A$2:$A$1048576,0))</f>
        <v>#N/A</v>
      </c>
      <c r="V9299" t="e">
        <f>INDEX(RawData!V$2:V$1048576,MATCH(FmtData!$B$4+(ROW()-10),RawData!$A$2:$A$1048576,0))</f>
        <v>#N/A</v>
      </c>
      <c r="W9299" s="8" t="e">
        <f t="shared" si="3207"/>
        <v>#N/A</v>
      </c>
      <c r="X9299" s="8" t="e">
        <f t="shared" si="3208"/>
        <v>#N/A</v>
      </c>
      <c r="Y9299" s="8" t="e">
        <f t="shared" si="3209"/>
        <v>#N/A</v>
      </c>
      <c r="Z9299" s="8" t="e">
        <f t="shared" si="3226"/>
        <v>#N/A</v>
      </c>
      <c r="AA9299" s="8" t="e">
        <f t="shared" si="3227"/>
        <v>#N/A</v>
      </c>
      <c r="AB9299" s="8" t="e">
        <f t="shared" si="3210"/>
        <v>#N/A</v>
      </c>
      <c r="AC9299" s="6" t="e">
        <f t="shared" si="3211"/>
        <v>#N/A</v>
      </c>
      <c r="AD9299" s="15" t="e">
        <f t="shared" si="3212"/>
        <v>#N/A</v>
      </c>
      <c r="AE9299" s="15" t="e">
        <f t="shared" si="3213"/>
        <v>#N/A</v>
      </c>
      <c r="AF9299" s="15" t="e">
        <f t="shared" si="3214"/>
        <v>#N/A</v>
      </c>
      <c r="AG9299" s="15" t="e">
        <f t="shared" si="3215"/>
        <v>#N/A</v>
      </c>
      <c r="AH9299" s="15" t="e">
        <f t="shared" si="3228"/>
        <v>#N/A</v>
      </c>
      <c r="AI9299" s="17" t="e">
        <f t="shared" si="3216"/>
        <v>#N/A</v>
      </c>
      <c r="AJ9299" s="17" t="e">
        <f t="shared" si="3217"/>
        <v>#N/A</v>
      </c>
      <c r="AK9299" s="17" t="e">
        <f t="shared" si="3218"/>
        <v>#N/A</v>
      </c>
      <c r="AL9299" s="17" t="e">
        <f t="shared" si="3219"/>
        <v>#N/A</v>
      </c>
      <c r="AM9299" s="17" t="e">
        <f t="shared" si="3220"/>
        <v>#N/A</v>
      </c>
      <c r="AN9299" s="17" t="e">
        <f t="shared" si="3221"/>
        <v>#N/A</v>
      </c>
      <c r="AO9299" s="17" t="e">
        <f t="shared" si="3222"/>
        <v>#N/A</v>
      </c>
      <c r="AP9299" s="17" t="e">
        <f t="shared" si="3223"/>
        <v>#N/A</v>
      </c>
      <c r="AQ9299" s="17" t="e">
        <f t="shared" si="3224"/>
        <v>#N/A</v>
      </c>
      <c r="AR9299" s="17" t="e">
        <f t="shared" si="3225"/>
        <v>#N/A</v>
      </c>
    </row>
    <row r="9300" spans="2:44" x14ac:dyDescent="0.25">
      <c r="B9300" t="e">
        <f>INDEX(RawData!$A$2:$A$1048576,MATCH(FmtData!$B$4+(ROW()-10),RawData!$A$2:$A$1048576,0))</f>
        <v>#N/A</v>
      </c>
      <c r="C9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0)</f>
        <v>#N/A</v>
      </c>
      <c r="D93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0" t="e">
        <f>INDEX(RawData!E$2:E$1048576,MATCH(FmtData!$B$4+(ROW()-10),RawData!$A$2:$A$1048576,0))</f>
        <v>#N/A</v>
      </c>
      <c r="F9300" t="e">
        <f>INDEX(RawData!F$2:F$1048576,MATCH(FmtData!$B$4+(ROW()-10),RawData!$A$2:$A$1048576,0))</f>
        <v>#N/A</v>
      </c>
      <c r="G9300" t="e">
        <f>INDEX(RawData!G$2:G$1048576,MATCH(FmtData!$B$4+(ROW()-10),RawData!$A$2:$A$1048576,0))</f>
        <v>#N/A</v>
      </c>
      <c r="H9300" t="e">
        <f>INDEX(RawData!H$2:H$1048576,MATCH(FmtData!$B$4+(ROW()-10),RawData!$A$2:$A$1048576,0))</f>
        <v>#N/A</v>
      </c>
      <c r="I9300" t="e">
        <f>INDEX(RawData!I$2:I$1048576,MATCH(FmtData!$B$4+(ROW()-10),RawData!$A$2:$A$1048576,0))</f>
        <v>#N/A</v>
      </c>
      <c r="J9300" t="e">
        <f>INDEX(RawData!J$2:J$1048576,MATCH(FmtData!$B$4+(ROW()-10),RawData!$A$2:$A$1048576,0))</f>
        <v>#N/A</v>
      </c>
      <c r="K9300" t="e">
        <f>INDEX(RawData!K$2:K$1048576,MATCH(FmtData!$B$4+(ROW()-10),RawData!$A$2:$A$1048576,0))</f>
        <v>#N/A</v>
      </c>
      <c r="L9300" t="e">
        <f>INDEX(RawData!L$2:L$1048576,MATCH(FmtData!$B$4+(ROW()-10),RawData!$A$2:$A$1048576,0))</f>
        <v>#N/A</v>
      </c>
      <c r="M9300" t="e">
        <f>INDEX(RawData!M$2:M$1048576,MATCH(FmtData!$B$4+(ROW()-10),RawData!$A$2:$A$1048576,0))</f>
        <v>#N/A</v>
      </c>
      <c r="N9300" t="e">
        <f>INDEX(RawData!N$2:N$1048576,MATCH(FmtData!$B$4+(ROW()-10),RawData!$A$2:$A$1048576,0))</f>
        <v>#N/A</v>
      </c>
      <c r="O9300" t="e">
        <f>INDEX(RawData!O$2:O$1048576,MATCH(FmtData!$B$4+(ROW()-10),RawData!$A$2:$A$1048576,0))</f>
        <v>#N/A</v>
      </c>
      <c r="P9300" t="e">
        <f>INDEX(RawData!P$2:P$1048576,MATCH(FmtData!$B$4+(ROW()-10),RawData!$A$2:$A$1048576,0))</f>
        <v>#N/A</v>
      </c>
      <c r="Q9300" t="e">
        <f>INDEX(RawData!Q$2:Q$1048576,MATCH(FmtData!$B$4+(ROW()-10),RawData!$A$2:$A$1048576,0))</f>
        <v>#N/A</v>
      </c>
      <c r="R9300" t="e">
        <f>INDEX(RawData!R$2:R$1048576,MATCH(FmtData!$B$4+(ROW()-10),RawData!$A$2:$A$1048576,0))</f>
        <v>#N/A</v>
      </c>
      <c r="S9300" t="e">
        <f>INDEX(RawData!S$2:S$1048576,MATCH(FmtData!$B$4+(ROW()-10),RawData!$A$2:$A$1048576,0))</f>
        <v>#N/A</v>
      </c>
      <c r="T9300" t="e">
        <f>INDEX(RawData!T$2:T$1048576,MATCH(FmtData!$B$4+(ROW()-10),RawData!$A$2:$A$1048576,0))</f>
        <v>#N/A</v>
      </c>
      <c r="U9300" t="e">
        <f>INDEX(RawData!U$2:U$1048576,MATCH(FmtData!$B$4+(ROW()-10),RawData!$A$2:$A$1048576,0))</f>
        <v>#N/A</v>
      </c>
      <c r="V9300" t="e">
        <f>INDEX(RawData!V$2:V$1048576,MATCH(FmtData!$B$4+(ROW()-10),RawData!$A$2:$A$1048576,0))</f>
        <v>#N/A</v>
      </c>
      <c r="W9300" s="8" t="e">
        <f t="shared" si="3207"/>
        <v>#N/A</v>
      </c>
      <c r="X9300" s="8" t="e">
        <f t="shared" si="3208"/>
        <v>#N/A</v>
      </c>
      <c r="Y9300" s="8" t="e">
        <f t="shared" si="3209"/>
        <v>#N/A</v>
      </c>
      <c r="Z9300" s="8" t="e">
        <f t="shared" si="3226"/>
        <v>#N/A</v>
      </c>
      <c r="AA9300" s="8" t="e">
        <f t="shared" si="3227"/>
        <v>#N/A</v>
      </c>
      <c r="AB9300" s="8" t="e">
        <f t="shared" si="3210"/>
        <v>#N/A</v>
      </c>
      <c r="AC9300" s="6" t="e">
        <f t="shared" si="3211"/>
        <v>#N/A</v>
      </c>
      <c r="AD9300" s="15" t="e">
        <f t="shared" si="3212"/>
        <v>#N/A</v>
      </c>
      <c r="AE9300" s="15" t="e">
        <f t="shared" si="3213"/>
        <v>#N/A</v>
      </c>
      <c r="AF9300" s="15" t="e">
        <f t="shared" si="3214"/>
        <v>#N/A</v>
      </c>
      <c r="AG9300" s="15" t="e">
        <f t="shared" si="3215"/>
        <v>#N/A</v>
      </c>
      <c r="AH9300" s="15" t="e">
        <f t="shared" si="3228"/>
        <v>#N/A</v>
      </c>
      <c r="AI9300" s="17" t="e">
        <f t="shared" si="3216"/>
        <v>#N/A</v>
      </c>
      <c r="AJ9300" s="17" t="e">
        <f t="shared" si="3217"/>
        <v>#N/A</v>
      </c>
      <c r="AK9300" s="17" t="e">
        <f t="shared" si="3218"/>
        <v>#N/A</v>
      </c>
      <c r="AL9300" s="17" t="e">
        <f t="shared" si="3219"/>
        <v>#N/A</v>
      </c>
      <c r="AM9300" s="17" t="e">
        <f t="shared" si="3220"/>
        <v>#N/A</v>
      </c>
      <c r="AN9300" s="17" t="e">
        <f t="shared" si="3221"/>
        <v>#N/A</v>
      </c>
      <c r="AO9300" s="17" t="e">
        <f t="shared" si="3222"/>
        <v>#N/A</v>
      </c>
      <c r="AP9300" s="17" t="e">
        <f t="shared" si="3223"/>
        <v>#N/A</v>
      </c>
      <c r="AQ9300" s="17" t="e">
        <f t="shared" si="3224"/>
        <v>#N/A</v>
      </c>
      <c r="AR9300" s="17" t="e">
        <f t="shared" si="3225"/>
        <v>#N/A</v>
      </c>
    </row>
    <row r="9301" spans="2:44" x14ac:dyDescent="0.25">
      <c r="B9301" t="e">
        <f>INDEX(RawData!$A$2:$A$1048576,MATCH(FmtData!$B$4+(ROW()-10),RawData!$A$2:$A$1048576,0))</f>
        <v>#N/A</v>
      </c>
      <c r="C9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1)</f>
        <v>#N/A</v>
      </c>
      <c r="D93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1" t="e">
        <f>INDEX(RawData!E$2:E$1048576,MATCH(FmtData!$B$4+(ROW()-10),RawData!$A$2:$A$1048576,0))</f>
        <v>#N/A</v>
      </c>
      <c r="F9301" t="e">
        <f>INDEX(RawData!F$2:F$1048576,MATCH(FmtData!$B$4+(ROW()-10),RawData!$A$2:$A$1048576,0))</f>
        <v>#N/A</v>
      </c>
      <c r="G9301" t="e">
        <f>INDEX(RawData!G$2:G$1048576,MATCH(FmtData!$B$4+(ROW()-10),RawData!$A$2:$A$1048576,0))</f>
        <v>#N/A</v>
      </c>
      <c r="H9301" t="e">
        <f>INDEX(RawData!H$2:H$1048576,MATCH(FmtData!$B$4+(ROW()-10),RawData!$A$2:$A$1048576,0))</f>
        <v>#N/A</v>
      </c>
      <c r="I9301" t="e">
        <f>INDEX(RawData!I$2:I$1048576,MATCH(FmtData!$B$4+(ROW()-10),RawData!$A$2:$A$1048576,0))</f>
        <v>#N/A</v>
      </c>
      <c r="J9301" t="e">
        <f>INDEX(RawData!J$2:J$1048576,MATCH(FmtData!$B$4+(ROW()-10),RawData!$A$2:$A$1048576,0))</f>
        <v>#N/A</v>
      </c>
      <c r="K9301" t="e">
        <f>INDEX(RawData!K$2:K$1048576,MATCH(FmtData!$B$4+(ROW()-10),RawData!$A$2:$A$1048576,0))</f>
        <v>#N/A</v>
      </c>
      <c r="L9301" t="e">
        <f>INDEX(RawData!L$2:L$1048576,MATCH(FmtData!$B$4+(ROW()-10),RawData!$A$2:$A$1048576,0))</f>
        <v>#N/A</v>
      </c>
      <c r="M9301" t="e">
        <f>INDEX(RawData!M$2:M$1048576,MATCH(FmtData!$B$4+(ROW()-10),RawData!$A$2:$A$1048576,0))</f>
        <v>#N/A</v>
      </c>
      <c r="N9301" t="e">
        <f>INDEX(RawData!N$2:N$1048576,MATCH(FmtData!$B$4+(ROW()-10),RawData!$A$2:$A$1048576,0))</f>
        <v>#N/A</v>
      </c>
      <c r="O9301" t="e">
        <f>INDEX(RawData!O$2:O$1048576,MATCH(FmtData!$B$4+(ROW()-10),RawData!$A$2:$A$1048576,0))</f>
        <v>#N/A</v>
      </c>
      <c r="P9301" t="e">
        <f>INDEX(RawData!P$2:P$1048576,MATCH(FmtData!$B$4+(ROW()-10),RawData!$A$2:$A$1048576,0))</f>
        <v>#N/A</v>
      </c>
      <c r="Q9301" t="e">
        <f>INDEX(RawData!Q$2:Q$1048576,MATCH(FmtData!$B$4+(ROW()-10),RawData!$A$2:$A$1048576,0))</f>
        <v>#N/A</v>
      </c>
      <c r="R9301" t="e">
        <f>INDEX(RawData!R$2:R$1048576,MATCH(FmtData!$B$4+(ROW()-10),RawData!$A$2:$A$1048576,0))</f>
        <v>#N/A</v>
      </c>
      <c r="S9301" t="e">
        <f>INDEX(RawData!S$2:S$1048576,MATCH(FmtData!$B$4+(ROW()-10),RawData!$A$2:$A$1048576,0))</f>
        <v>#N/A</v>
      </c>
      <c r="T9301" t="e">
        <f>INDEX(RawData!T$2:T$1048576,MATCH(FmtData!$B$4+(ROW()-10),RawData!$A$2:$A$1048576,0))</f>
        <v>#N/A</v>
      </c>
      <c r="U9301" t="e">
        <f>INDEX(RawData!U$2:U$1048576,MATCH(FmtData!$B$4+(ROW()-10),RawData!$A$2:$A$1048576,0))</f>
        <v>#N/A</v>
      </c>
      <c r="V9301" t="e">
        <f>INDEX(RawData!V$2:V$1048576,MATCH(FmtData!$B$4+(ROW()-10),RawData!$A$2:$A$1048576,0))</f>
        <v>#N/A</v>
      </c>
      <c r="W9301" s="8" t="e">
        <f t="shared" si="3207"/>
        <v>#N/A</v>
      </c>
      <c r="X9301" s="8" t="e">
        <f t="shared" si="3208"/>
        <v>#N/A</v>
      </c>
      <c r="Y9301" s="8" t="e">
        <f t="shared" si="3209"/>
        <v>#N/A</v>
      </c>
      <c r="Z9301" s="8" t="e">
        <f t="shared" si="3226"/>
        <v>#N/A</v>
      </c>
      <c r="AA9301" s="8" t="e">
        <f t="shared" si="3227"/>
        <v>#N/A</v>
      </c>
      <c r="AB9301" s="8" t="e">
        <f t="shared" si="3210"/>
        <v>#N/A</v>
      </c>
      <c r="AC9301" s="6" t="e">
        <f t="shared" si="3211"/>
        <v>#N/A</v>
      </c>
      <c r="AD9301" s="15" t="e">
        <f t="shared" si="3212"/>
        <v>#N/A</v>
      </c>
      <c r="AE9301" s="15" t="e">
        <f t="shared" si="3213"/>
        <v>#N/A</v>
      </c>
      <c r="AF9301" s="15" t="e">
        <f t="shared" si="3214"/>
        <v>#N/A</v>
      </c>
      <c r="AG9301" s="15" t="e">
        <f t="shared" si="3215"/>
        <v>#N/A</v>
      </c>
      <c r="AH9301" s="15" t="e">
        <f t="shared" si="3228"/>
        <v>#N/A</v>
      </c>
      <c r="AI9301" s="17" t="e">
        <f t="shared" si="3216"/>
        <v>#N/A</v>
      </c>
      <c r="AJ9301" s="17" t="e">
        <f t="shared" si="3217"/>
        <v>#N/A</v>
      </c>
      <c r="AK9301" s="17" t="e">
        <f t="shared" si="3218"/>
        <v>#N/A</v>
      </c>
      <c r="AL9301" s="17" t="e">
        <f t="shared" si="3219"/>
        <v>#N/A</v>
      </c>
      <c r="AM9301" s="17" t="e">
        <f t="shared" si="3220"/>
        <v>#N/A</v>
      </c>
      <c r="AN9301" s="17" t="e">
        <f t="shared" si="3221"/>
        <v>#N/A</v>
      </c>
      <c r="AO9301" s="17" t="e">
        <f t="shared" si="3222"/>
        <v>#N/A</v>
      </c>
      <c r="AP9301" s="17" t="e">
        <f t="shared" si="3223"/>
        <v>#N/A</v>
      </c>
      <c r="AQ9301" s="17" t="e">
        <f t="shared" si="3224"/>
        <v>#N/A</v>
      </c>
      <c r="AR9301" s="17" t="e">
        <f t="shared" si="3225"/>
        <v>#N/A</v>
      </c>
    </row>
    <row r="9302" spans="2:44" x14ac:dyDescent="0.25">
      <c r="B9302" t="e">
        <f>INDEX(RawData!$A$2:$A$1048576,MATCH(FmtData!$B$4+(ROW()-10),RawData!$A$2:$A$1048576,0))</f>
        <v>#N/A</v>
      </c>
      <c r="C9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2)</f>
        <v>#N/A</v>
      </c>
      <c r="D93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2" t="e">
        <f>INDEX(RawData!E$2:E$1048576,MATCH(FmtData!$B$4+(ROW()-10),RawData!$A$2:$A$1048576,0))</f>
        <v>#N/A</v>
      </c>
      <c r="F9302" t="e">
        <f>INDEX(RawData!F$2:F$1048576,MATCH(FmtData!$B$4+(ROW()-10),RawData!$A$2:$A$1048576,0))</f>
        <v>#N/A</v>
      </c>
      <c r="G9302" t="e">
        <f>INDEX(RawData!G$2:G$1048576,MATCH(FmtData!$B$4+(ROW()-10),RawData!$A$2:$A$1048576,0))</f>
        <v>#N/A</v>
      </c>
      <c r="H9302" t="e">
        <f>INDEX(RawData!H$2:H$1048576,MATCH(FmtData!$B$4+(ROW()-10),RawData!$A$2:$A$1048576,0))</f>
        <v>#N/A</v>
      </c>
      <c r="I9302" t="e">
        <f>INDEX(RawData!I$2:I$1048576,MATCH(FmtData!$B$4+(ROW()-10),RawData!$A$2:$A$1048576,0))</f>
        <v>#N/A</v>
      </c>
      <c r="J9302" t="e">
        <f>INDEX(RawData!J$2:J$1048576,MATCH(FmtData!$B$4+(ROW()-10),RawData!$A$2:$A$1048576,0))</f>
        <v>#N/A</v>
      </c>
      <c r="K9302" t="e">
        <f>INDEX(RawData!K$2:K$1048576,MATCH(FmtData!$B$4+(ROW()-10),RawData!$A$2:$A$1048576,0))</f>
        <v>#N/A</v>
      </c>
      <c r="L9302" t="e">
        <f>INDEX(RawData!L$2:L$1048576,MATCH(FmtData!$B$4+(ROW()-10),RawData!$A$2:$A$1048576,0))</f>
        <v>#N/A</v>
      </c>
      <c r="M9302" t="e">
        <f>INDEX(RawData!M$2:M$1048576,MATCH(FmtData!$B$4+(ROW()-10),RawData!$A$2:$A$1048576,0))</f>
        <v>#N/A</v>
      </c>
      <c r="N9302" t="e">
        <f>INDEX(RawData!N$2:N$1048576,MATCH(FmtData!$B$4+(ROW()-10),RawData!$A$2:$A$1048576,0))</f>
        <v>#N/A</v>
      </c>
      <c r="O9302" t="e">
        <f>INDEX(RawData!O$2:O$1048576,MATCH(FmtData!$B$4+(ROW()-10),RawData!$A$2:$A$1048576,0))</f>
        <v>#N/A</v>
      </c>
      <c r="P9302" t="e">
        <f>INDEX(RawData!P$2:P$1048576,MATCH(FmtData!$B$4+(ROW()-10),RawData!$A$2:$A$1048576,0))</f>
        <v>#N/A</v>
      </c>
      <c r="Q9302" t="e">
        <f>INDEX(RawData!Q$2:Q$1048576,MATCH(FmtData!$B$4+(ROW()-10),RawData!$A$2:$A$1048576,0))</f>
        <v>#N/A</v>
      </c>
      <c r="R9302" t="e">
        <f>INDEX(RawData!R$2:R$1048576,MATCH(FmtData!$B$4+(ROW()-10),RawData!$A$2:$A$1048576,0))</f>
        <v>#N/A</v>
      </c>
      <c r="S9302" t="e">
        <f>INDEX(RawData!S$2:S$1048576,MATCH(FmtData!$B$4+(ROW()-10),RawData!$A$2:$A$1048576,0))</f>
        <v>#N/A</v>
      </c>
      <c r="T9302" t="e">
        <f>INDEX(RawData!T$2:T$1048576,MATCH(FmtData!$B$4+(ROW()-10),RawData!$A$2:$A$1048576,0))</f>
        <v>#N/A</v>
      </c>
      <c r="U9302" t="e">
        <f>INDEX(RawData!U$2:U$1048576,MATCH(FmtData!$B$4+(ROW()-10),RawData!$A$2:$A$1048576,0))</f>
        <v>#N/A</v>
      </c>
      <c r="V9302" t="e">
        <f>INDEX(RawData!V$2:V$1048576,MATCH(FmtData!$B$4+(ROW()-10),RawData!$A$2:$A$1048576,0))</f>
        <v>#N/A</v>
      </c>
      <c r="W9302" s="8" t="e">
        <f t="shared" si="3207"/>
        <v>#N/A</v>
      </c>
      <c r="X9302" s="8" t="e">
        <f t="shared" si="3208"/>
        <v>#N/A</v>
      </c>
      <c r="Y9302" s="8" t="e">
        <f t="shared" si="3209"/>
        <v>#N/A</v>
      </c>
      <c r="Z9302" s="8" t="e">
        <f t="shared" si="3226"/>
        <v>#N/A</v>
      </c>
      <c r="AA9302" s="8" t="e">
        <f t="shared" si="3227"/>
        <v>#N/A</v>
      </c>
      <c r="AB9302" s="8" t="e">
        <f t="shared" si="3210"/>
        <v>#N/A</v>
      </c>
      <c r="AC9302" s="6" t="e">
        <f t="shared" si="3211"/>
        <v>#N/A</v>
      </c>
      <c r="AD9302" s="15" t="e">
        <f t="shared" si="3212"/>
        <v>#N/A</v>
      </c>
      <c r="AE9302" s="15" t="e">
        <f t="shared" si="3213"/>
        <v>#N/A</v>
      </c>
      <c r="AF9302" s="15" t="e">
        <f t="shared" si="3214"/>
        <v>#N/A</v>
      </c>
      <c r="AG9302" s="15" t="e">
        <f t="shared" si="3215"/>
        <v>#N/A</v>
      </c>
      <c r="AH9302" s="15" t="e">
        <f t="shared" si="3228"/>
        <v>#N/A</v>
      </c>
      <c r="AI9302" s="17" t="e">
        <f t="shared" si="3216"/>
        <v>#N/A</v>
      </c>
      <c r="AJ9302" s="17" t="e">
        <f t="shared" si="3217"/>
        <v>#N/A</v>
      </c>
      <c r="AK9302" s="17" t="e">
        <f t="shared" si="3218"/>
        <v>#N/A</v>
      </c>
      <c r="AL9302" s="17" t="e">
        <f t="shared" si="3219"/>
        <v>#N/A</v>
      </c>
      <c r="AM9302" s="17" t="e">
        <f t="shared" si="3220"/>
        <v>#N/A</v>
      </c>
      <c r="AN9302" s="17" t="e">
        <f t="shared" si="3221"/>
        <v>#N/A</v>
      </c>
      <c r="AO9302" s="17" t="e">
        <f t="shared" si="3222"/>
        <v>#N/A</v>
      </c>
      <c r="AP9302" s="17" t="e">
        <f t="shared" si="3223"/>
        <v>#N/A</v>
      </c>
      <c r="AQ9302" s="17" t="e">
        <f t="shared" si="3224"/>
        <v>#N/A</v>
      </c>
      <c r="AR9302" s="17" t="e">
        <f t="shared" si="3225"/>
        <v>#N/A</v>
      </c>
    </row>
    <row r="9303" spans="2:44" x14ac:dyDescent="0.25">
      <c r="B9303" t="e">
        <f>INDEX(RawData!$A$2:$A$1048576,MATCH(FmtData!$B$4+(ROW()-10),RawData!$A$2:$A$1048576,0))</f>
        <v>#N/A</v>
      </c>
      <c r="C9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3)</f>
        <v>#N/A</v>
      </c>
      <c r="D93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3" t="e">
        <f>INDEX(RawData!E$2:E$1048576,MATCH(FmtData!$B$4+(ROW()-10),RawData!$A$2:$A$1048576,0))</f>
        <v>#N/A</v>
      </c>
      <c r="F9303" t="e">
        <f>INDEX(RawData!F$2:F$1048576,MATCH(FmtData!$B$4+(ROW()-10),RawData!$A$2:$A$1048576,0))</f>
        <v>#N/A</v>
      </c>
      <c r="G9303" t="e">
        <f>INDEX(RawData!G$2:G$1048576,MATCH(FmtData!$B$4+(ROW()-10),RawData!$A$2:$A$1048576,0))</f>
        <v>#N/A</v>
      </c>
      <c r="H9303" t="e">
        <f>INDEX(RawData!H$2:H$1048576,MATCH(FmtData!$B$4+(ROW()-10),RawData!$A$2:$A$1048576,0))</f>
        <v>#N/A</v>
      </c>
      <c r="I9303" t="e">
        <f>INDEX(RawData!I$2:I$1048576,MATCH(FmtData!$B$4+(ROW()-10),RawData!$A$2:$A$1048576,0))</f>
        <v>#N/A</v>
      </c>
      <c r="J9303" t="e">
        <f>INDEX(RawData!J$2:J$1048576,MATCH(FmtData!$B$4+(ROW()-10),RawData!$A$2:$A$1048576,0))</f>
        <v>#N/A</v>
      </c>
      <c r="K9303" t="e">
        <f>INDEX(RawData!K$2:K$1048576,MATCH(FmtData!$B$4+(ROW()-10),RawData!$A$2:$A$1048576,0))</f>
        <v>#N/A</v>
      </c>
      <c r="L9303" t="e">
        <f>INDEX(RawData!L$2:L$1048576,MATCH(FmtData!$B$4+(ROW()-10),RawData!$A$2:$A$1048576,0))</f>
        <v>#N/A</v>
      </c>
      <c r="M9303" t="e">
        <f>INDEX(RawData!M$2:M$1048576,MATCH(FmtData!$B$4+(ROW()-10),RawData!$A$2:$A$1048576,0))</f>
        <v>#N/A</v>
      </c>
      <c r="N9303" t="e">
        <f>INDEX(RawData!N$2:N$1048576,MATCH(FmtData!$B$4+(ROW()-10),RawData!$A$2:$A$1048576,0))</f>
        <v>#N/A</v>
      </c>
      <c r="O9303" t="e">
        <f>INDEX(RawData!O$2:O$1048576,MATCH(FmtData!$B$4+(ROW()-10),RawData!$A$2:$A$1048576,0))</f>
        <v>#N/A</v>
      </c>
      <c r="P9303" t="e">
        <f>INDEX(RawData!P$2:P$1048576,MATCH(FmtData!$B$4+(ROW()-10),RawData!$A$2:$A$1048576,0))</f>
        <v>#N/A</v>
      </c>
      <c r="Q9303" t="e">
        <f>INDEX(RawData!Q$2:Q$1048576,MATCH(FmtData!$B$4+(ROW()-10),RawData!$A$2:$A$1048576,0))</f>
        <v>#N/A</v>
      </c>
      <c r="R9303" t="e">
        <f>INDEX(RawData!R$2:R$1048576,MATCH(FmtData!$B$4+(ROW()-10),RawData!$A$2:$A$1048576,0))</f>
        <v>#N/A</v>
      </c>
      <c r="S9303" t="e">
        <f>INDEX(RawData!S$2:S$1048576,MATCH(FmtData!$B$4+(ROW()-10),RawData!$A$2:$A$1048576,0))</f>
        <v>#N/A</v>
      </c>
      <c r="T9303" t="e">
        <f>INDEX(RawData!T$2:T$1048576,MATCH(FmtData!$B$4+(ROW()-10),RawData!$A$2:$A$1048576,0))</f>
        <v>#N/A</v>
      </c>
      <c r="U9303" t="e">
        <f>INDEX(RawData!U$2:U$1048576,MATCH(FmtData!$B$4+(ROW()-10),RawData!$A$2:$A$1048576,0))</f>
        <v>#N/A</v>
      </c>
      <c r="V9303" t="e">
        <f>INDEX(RawData!V$2:V$1048576,MATCH(FmtData!$B$4+(ROW()-10),RawData!$A$2:$A$1048576,0))</f>
        <v>#N/A</v>
      </c>
      <c r="W9303" s="8" t="e">
        <f t="shared" si="3207"/>
        <v>#N/A</v>
      </c>
      <c r="X9303" s="8" t="e">
        <f t="shared" si="3208"/>
        <v>#N/A</v>
      </c>
      <c r="Y9303" s="8" t="e">
        <f t="shared" si="3209"/>
        <v>#N/A</v>
      </c>
      <c r="Z9303" s="8" t="e">
        <f t="shared" si="3226"/>
        <v>#N/A</v>
      </c>
      <c r="AA9303" s="8" t="e">
        <f t="shared" si="3227"/>
        <v>#N/A</v>
      </c>
      <c r="AB9303" s="8" t="e">
        <f t="shared" si="3210"/>
        <v>#N/A</v>
      </c>
      <c r="AC9303" s="6" t="e">
        <f t="shared" si="3211"/>
        <v>#N/A</v>
      </c>
      <c r="AD9303" s="15" t="e">
        <f t="shared" si="3212"/>
        <v>#N/A</v>
      </c>
      <c r="AE9303" s="15" t="e">
        <f t="shared" si="3213"/>
        <v>#N/A</v>
      </c>
      <c r="AF9303" s="15" t="e">
        <f t="shared" si="3214"/>
        <v>#N/A</v>
      </c>
      <c r="AG9303" s="15" t="e">
        <f t="shared" si="3215"/>
        <v>#N/A</v>
      </c>
      <c r="AH9303" s="15" t="e">
        <f t="shared" si="3228"/>
        <v>#N/A</v>
      </c>
      <c r="AI9303" s="17" t="e">
        <f t="shared" si="3216"/>
        <v>#N/A</v>
      </c>
      <c r="AJ9303" s="17" t="e">
        <f t="shared" si="3217"/>
        <v>#N/A</v>
      </c>
      <c r="AK9303" s="17" t="e">
        <f t="shared" si="3218"/>
        <v>#N/A</v>
      </c>
      <c r="AL9303" s="17" t="e">
        <f t="shared" si="3219"/>
        <v>#N/A</v>
      </c>
      <c r="AM9303" s="17" t="e">
        <f t="shared" si="3220"/>
        <v>#N/A</v>
      </c>
      <c r="AN9303" s="17" t="e">
        <f t="shared" si="3221"/>
        <v>#N/A</v>
      </c>
      <c r="AO9303" s="17" t="e">
        <f t="shared" si="3222"/>
        <v>#N/A</v>
      </c>
      <c r="AP9303" s="17" t="e">
        <f t="shared" si="3223"/>
        <v>#N/A</v>
      </c>
      <c r="AQ9303" s="17" t="e">
        <f t="shared" si="3224"/>
        <v>#N/A</v>
      </c>
      <c r="AR9303" s="17" t="e">
        <f t="shared" si="3225"/>
        <v>#N/A</v>
      </c>
    </row>
    <row r="9304" spans="2:44" x14ac:dyDescent="0.25">
      <c r="B9304" t="e">
        <f>INDEX(RawData!$A$2:$A$1048576,MATCH(FmtData!$B$4+(ROW()-10),RawData!$A$2:$A$1048576,0))</f>
        <v>#N/A</v>
      </c>
      <c r="C9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4)</f>
        <v>#N/A</v>
      </c>
      <c r="D93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4" t="e">
        <f>INDEX(RawData!E$2:E$1048576,MATCH(FmtData!$B$4+(ROW()-10),RawData!$A$2:$A$1048576,0))</f>
        <v>#N/A</v>
      </c>
      <c r="F9304" t="e">
        <f>INDEX(RawData!F$2:F$1048576,MATCH(FmtData!$B$4+(ROW()-10),RawData!$A$2:$A$1048576,0))</f>
        <v>#N/A</v>
      </c>
      <c r="G9304" t="e">
        <f>INDEX(RawData!G$2:G$1048576,MATCH(FmtData!$B$4+(ROW()-10),RawData!$A$2:$A$1048576,0))</f>
        <v>#N/A</v>
      </c>
      <c r="H9304" t="e">
        <f>INDEX(RawData!H$2:H$1048576,MATCH(FmtData!$B$4+(ROW()-10),RawData!$A$2:$A$1048576,0))</f>
        <v>#N/A</v>
      </c>
      <c r="I9304" t="e">
        <f>INDEX(RawData!I$2:I$1048576,MATCH(FmtData!$B$4+(ROW()-10),RawData!$A$2:$A$1048576,0))</f>
        <v>#N/A</v>
      </c>
      <c r="J9304" t="e">
        <f>INDEX(RawData!J$2:J$1048576,MATCH(FmtData!$B$4+(ROW()-10),RawData!$A$2:$A$1048576,0))</f>
        <v>#N/A</v>
      </c>
      <c r="K9304" t="e">
        <f>INDEX(RawData!K$2:K$1048576,MATCH(FmtData!$B$4+(ROW()-10),RawData!$A$2:$A$1048576,0))</f>
        <v>#N/A</v>
      </c>
      <c r="L9304" t="e">
        <f>INDEX(RawData!L$2:L$1048576,MATCH(FmtData!$B$4+(ROW()-10),RawData!$A$2:$A$1048576,0))</f>
        <v>#N/A</v>
      </c>
      <c r="M9304" t="e">
        <f>INDEX(RawData!M$2:M$1048576,MATCH(FmtData!$B$4+(ROW()-10),RawData!$A$2:$A$1048576,0))</f>
        <v>#N/A</v>
      </c>
      <c r="N9304" t="e">
        <f>INDEX(RawData!N$2:N$1048576,MATCH(FmtData!$B$4+(ROW()-10),RawData!$A$2:$A$1048576,0))</f>
        <v>#N/A</v>
      </c>
      <c r="O9304" t="e">
        <f>INDEX(RawData!O$2:O$1048576,MATCH(FmtData!$B$4+(ROW()-10),RawData!$A$2:$A$1048576,0))</f>
        <v>#N/A</v>
      </c>
      <c r="P9304" t="e">
        <f>INDEX(RawData!P$2:P$1048576,MATCH(FmtData!$B$4+(ROW()-10),RawData!$A$2:$A$1048576,0))</f>
        <v>#N/A</v>
      </c>
      <c r="Q9304" t="e">
        <f>INDEX(RawData!Q$2:Q$1048576,MATCH(FmtData!$B$4+(ROW()-10),RawData!$A$2:$A$1048576,0))</f>
        <v>#N/A</v>
      </c>
      <c r="R9304" t="e">
        <f>INDEX(RawData!R$2:R$1048576,MATCH(FmtData!$B$4+(ROW()-10),RawData!$A$2:$A$1048576,0))</f>
        <v>#N/A</v>
      </c>
      <c r="S9304" t="e">
        <f>INDEX(RawData!S$2:S$1048576,MATCH(FmtData!$B$4+(ROW()-10),RawData!$A$2:$A$1048576,0))</f>
        <v>#N/A</v>
      </c>
      <c r="T9304" t="e">
        <f>INDEX(RawData!T$2:T$1048576,MATCH(FmtData!$B$4+(ROW()-10),RawData!$A$2:$A$1048576,0))</f>
        <v>#N/A</v>
      </c>
      <c r="U9304" t="e">
        <f>INDEX(RawData!U$2:U$1048576,MATCH(FmtData!$B$4+(ROW()-10),RawData!$A$2:$A$1048576,0))</f>
        <v>#N/A</v>
      </c>
      <c r="V9304" t="e">
        <f>INDEX(RawData!V$2:V$1048576,MATCH(FmtData!$B$4+(ROW()-10),RawData!$A$2:$A$1048576,0))</f>
        <v>#N/A</v>
      </c>
      <c r="W9304" s="8" t="e">
        <f t="shared" si="3207"/>
        <v>#N/A</v>
      </c>
      <c r="X9304" s="8" t="e">
        <f t="shared" si="3208"/>
        <v>#N/A</v>
      </c>
      <c r="Y9304" s="8" t="e">
        <f t="shared" si="3209"/>
        <v>#N/A</v>
      </c>
      <c r="Z9304" s="8" t="e">
        <f t="shared" si="3226"/>
        <v>#N/A</v>
      </c>
      <c r="AA9304" s="8" t="e">
        <f t="shared" si="3227"/>
        <v>#N/A</v>
      </c>
      <c r="AB9304" s="8" t="e">
        <f t="shared" si="3210"/>
        <v>#N/A</v>
      </c>
      <c r="AC9304" s="6" t="e">
        <f t="shared" si="3211"/>
        <v>#N/A</v>
      </c>
      <c r="AD9304" s="15" t="e">
        <f t="shared" si="3212"/>
        <v>#N/A</v>
      </c>
      <c r="AE9304" s="15" t="e">
        <f t="shared" si="3213"/>
        <v>#N/A</v>
      </c>
      <c r="AF9304" s="15" t="e">
        <f t="shared" si="3214"/>
        <v>#N/A</v>
      </c>
      <c r="AG9304" s="15" t="e">
        <f t="shared" si="3215"/>
        <v>#N/A</v>
      </c>
      <c r="AH9304" s="15" t="e">
        <f t="shared" si="3228"/>
        <v>#N/A</v>
      </c>
      <c r="AI9304" s="17" t="e">
        <f t="shared" si="3216"/>
        <v>#N/A</v>
      </c>
      <c r="AJ9304" s="17" t="e">
        <f t="shared" si="3217"/>
        <v>#N/A</v>
      </c>
      <c r="AK9304" s="17" t="e">
        <f t="shared" si="3218"/>
        <v>#N/A</v>
      </c>
      <c r="AL9304" s="17" t="e">
        <f t="shared" si="3219"/>
        <v>#N/A</v>
      </c>
      <c r="AM9304" s="17" t="e">
        <f t="shared" si="3220"/>
        <v>#N/A</v>
      </c>
      <c r="AN9304" s="17" t="e">
        <f t="shared" si="3221"/>
        <v>#N/A</v>
      </c>
      <c r="AO9304" s="17" t="e">
        <f t="shared" si="3222"/>
        <v>#N/A</v>
      </c>
      <c r="AP9304" s="17" t="e">
        <f t="shared" si="3223"/>
        <v>#N/A</v>
      </c>
      <c r="AQ9304" s="17" t="e">
        <f t="shared" si="3224"/>
        <v>#N/A</v>
      </c>
      <c r="AR9304" s="17" t="e">
        <f t="shared" si="3225"/>
        <v>#N/A</v>
      </c>
    </row>
    <row r="9305" spans="2:44" x14ac:dyDescent="0.25">
      <c r="B9305" t="e">
        <f>INDEX(RawData!$A$2:$A$1048576,MATCH(FmtData!$B$4+(ROW()-10),RawData!$A$2:$A$1048576,0))</f>
        <v>#N/A</v>
      </c>
      <c r="C9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5)</f>
        <v>#N/A</v>
      </c>
      <c r="D93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5" t="e">
        <f>INDEX(RawData!E$2:E$1048576,MATCH(FmtData!$B$4+(ROW()-10),RawData!$A$2:$A$1048576,0))</f>
        <v>#N/A</v>
      </c>
      <c r="F9305" t="e">
        <f>INDEX(RawData!F$2:F$1048576,MATCH(FmtData!$B$4+(ROW()-10),RawData!$A$2:$A$1048576,0))</f>
        <v>#N/A</v>
      </c>
      <c r="G9305" t="e">
        <f>INDEX(RawData!G$2:G$1048576,MATCH(FmtData!$B$4+(ROW()-10),RawData!$A$2:$A$1048576,0))</f>
        <v>#N/A</v>
      </c>
      <c r="H9305" t="e">
        <f>INDEX(RawData!H$2:H$1048576,MATCH(FmtData!$B$4+(ROW()-10),RawData!$A$2:$A$1048576,0))</f>
        <v>#N/A</v>
      </c>
      <c r="I9305" t="e">
        <f>INDEX(RawData!I$2:I$1048576,MATCH(FmtData!$B$4+(ROW()-10),RawData!$A$2:$A$1048576,0))</f>
        <v>#N/A</v>
      </c>
      <c r="J9305" t="e">
        <f>INDEX(RawData!J$2:J$1048576,MATCH(FmtData!$B$4+(ROW()-10),RawData!$A$2:$A$1048576,0))</f>
        <v>#N/A</v>
      </c>
      <c r="K9305" t="e">
        <f>INDEX(RawData!K$2:K$1048576,MATCH(FmtData!$B$4+(ROW()-10),RawData!$A$2:$A$1048576,0))</f>
        <v>#N/A</v>
      </c>
      <c r="L9305" t="e">
        <f>INDEX(RawData!L$2:L$1048576,MATCH(FmtData!$B$4+(ROW()-10),RawData!$A$2:$A$1048576,0))</f>
        <v>#N/A</v>
      </c>
      <c r="M9305" t="e">
        <f>INDEX(RawData!M$2:M$1048576,MATCH(FmtData!$B$4+(ROW()-10),RawData!$A$2:$A$1048576,0))</f>
        <v>#N/A</v>
      </c>
      <c r="N9305" t="e">
        <f>INDEX(RawData!N$2:N$1048576,MATCH(FmtData!$B$4+(ROW()-10),RawData!$A$2:$A$1048576,0))</f>
        <v>#N/A</v>
      </c>
      <c r="O9305" t="e">
        <f>INDEX(RawData!O$2:O$1048576,MATCH(FmtData!$B$4+(ROW()-10),RawData!$A$2:$A$1048576,0))</f>
        <v>#N/A</v>
      </c>
      <c r="P9305" t="e">
        <f>INDEX(RawData!P$2:P$1048576,MATCH(FmtData!$B$4+(ROW()-10),RawData!$A$2:$A$1048576,0))</f>
        <v>#N/A</v>
      </c>
      <c r="Q9305" t="e">
        <f>INDEX(RawData!Q$2:Q$1048576,MATCH(FmtData!$B$4+(ROW()-10),RawData!$A$2:$A$1048576,0))</f>
        <v>#N/A</v>
      </c>
      <c r="R9305" t="e">
        <f>INDEX(RawData!R$2:R$1048576,MATCH(FmtData!$B$4+(ROW()-10),RawData!$A$2:$A$1048576,0))</f>
        <v>#N/A</v>
      </c>
      <c r="S9305" t="e">
        <f>INDEX(RawData!S$2:S$1048576,MATCH(FmtData!$B$4+(ROW()-10),RawData!$A$2:$A$1048576,0))</f>
        <v>#N/A</v>
      </c>
      <c r="T9305" t="e">
        <f>INDEX(RawData!T$2:T$1048576,MATCH(FmtData!$B$4+(ROW()-10),RawData!$A$2:$A$1048576,0))</f>
        <v>#N/A</v>
      </c>
      <c r="U9305" t="e">
        <f>INDEX(RawData!U$2:U$1048576,MATCH(FmtData!$B$4+(ROW()-10),RawData!$A$2:$A$1048576,0))</f>
        <v>#N/A</v>
      </c>
      <c r="V9305" t="e">
        <f>INDEX(RawData!V$2:V$1048576,MATCH(FmtData!$B$4+(ROW()-10),RawData!$A$2:$A$1048576,0))</f>
        <v>#N/A</v>
      </c>
      <c r="W9305" s="8" t="e">
        <f t="shared" si="3207"/>
        <v>#N/A</v>
      </c>
      <c r="X9305" s="8" t="e">
        <f t="shared" si="3208"/>
        <v>#N/A</v>
      </c>
      <c r="Y9305" s="8" t="e">
        <f t="shared" si="3209"/>
        <v>#N/A</v>
      </c>
      <c r="Z9305" s="8" t="e">
        <f t="shared" si="3226"/>
        <v>#N/A</v>
      </c>
      <c r="AA9305" s="8" t="e">
        <f t="shared" si="3227"/>
        <v>#N/A</v>
      </c>
      <c r="AB9305" s="8" t="e">
        <f t="shared" si="3210"/>
        <v>#N/A</v>
      </c>
      <c r="AC9305" s="6" t="e">
        <f t="shared" si="3211"/>
        <v>#N/A</v>
      </c>
      <c r="AD9305" s="15" t="e">
        <f t="shared" si="3212"/>
        <v>#N/A</v>
      </c>
      <c r="AE9305" s="15" t="e">
        <f t="shared" si="3213"/>
        <v>#N/A</v>
      </c>
      <c r="AF9305" s="15" t="e">
        <f t="shared" si="3214"/>
        <v>#N/A</v>
      </c>
      <c r="AG9305" s="15" t="e">
        <f t="shared" si="3215"/>
        <v>#N/A</v>
      </c>
      <c r="AH9305" s="15" t="e">
        <f t="shared" si="3228"/>
        <v>#N/A</v>
      </c>
      <c r="AI9305" s="17" t="e">
        <f t="shared" si="3216"/>
        <v>#N/A</v>
      </c>
      <c r="AJ9305" s="17" t="e">
        <f t="shared" si="3217"/>
        <v>#N/A</v>
      </c>
      <c r="AK9305" s="17" t="e">
        <f t="shared" si="3218"/>
        <v>#N/A</v>
      </c>
      <c r="AL9305" s="17" t="e">
        <f t="shared" si="3219"/>
        <v>#N/A</v>
      </c>
      <c r="AM9305" s="17" t="e">
        <f t="shared" si="3220"/>
        <v>#N/A</v>
      </c>
      <c r="AN9305" s="17" t="e">
        <f t="shared" si="3221"/>
        <v>#N/A</v>
      </c>
      <c r="AO9305" s="17" t="e">
        <f t="shared" si="3222"/>
        <v>#N/A</v>
      </c>
      <c r="AP9305" s="17" t="e">
        <f t="shared" si="3223"/>
        <v>#N/A</v>
      </c>
      <c r="AQ9305" s="17" t="e">
        <f t="shared" si="3224"/>
        <v>#N/A</v>
      </c>
      <c r="AR9305" s="17" t="e">
        <f t="shared" si="3225"/>
        <v>#N/A</v>
      </c>
    </row>
    <row r="9306" spans="2:44" x14ac:dyDescent="0.25">
      <c r="B9306" t="e">
        <f>INDEX(RawData!$A$2:$A$1048576,MATCH(FmtData!$B$4+(ROW()-10),RawData!$A$2:$A$1048576,0))</f>
        <v>#N/A</v>
      </c>
      <c r="C9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6)</f>
        <v>#N/A</v>
      </c>
      <c r="D93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6" t="e">
        <f>INDEX(RawData!E$2:E$1048576,MATCH(FmtData!$B$4+(ROW()-10),RawData!$A$2:$A$1048576,0))</f>
        <v>#N/A</v>
      </c>
      <c r="F9306" t="e">
        <f>INDEX(RawData!F$2:F$1048576,MATCH(FmtData!$B$4+(ROW()-10),RawData!$A$2:$A$1048576,0))</f>
        <v>#N/A</v>
      </c>
      <c r="G9306" t="e">
        <f>INDEX(RawData!G$2:G$1048576,MATCH(FmtData!$B$4+(ROW()-10),RawData!$A$2:$A$1048576,0))</f>
        <v>#N/A</v>
      </c>
      <c r="H9306" t="e">
        <f>INDEX(RawData!H$2:H$1048576,MATCH(FmtData!$B$4+(ROW()-10),RawData!$A$2:$A$1048576,0))</f>
        <v>#N/A</v>
      </c>
      <c r="I9306" t="e">
        <f>INDEX(RawData!I$2:I$1048576,MATCH(FmtData!$B$4+(ROW()-10),RawData!$A$2:$A$1048576,0))</f>
        <v>#N/A</v>
      </c>
      <c r="J9306" t="e">
        <f>INDEX(RawData!J$2:J$1048576,MATCH(FmtData!$B$4+(ROW()-10),RawData!$A$2:$A$1048576,0))</f>
        <v>#N/A</v>
      </c>
      <c r="K9306" t="e">
        <f>INDEX(RawData!K$2:K$1048576,MATCH(FmtData!$B$4+(ROW()-10),RawData!$A$2:$A$1048576,0))</f>
        <v>#N/A</v>
      </c>
      <c r="L9306" t="e">
        <f>INDEX(RawData!L$2:L$1048576,MATCH(FmtData!$B$4+(ROW()-10),RawData!$A$2:$A$1048576,0))</f>
        <v>#N/A</v>
      </c>
      <c r="M9306" t="e">
        <f>INDEX(RawData!M$2:M$1048576,MATCH(FmtData!$B$4+(ROW()-10),RawData!$A$2:$A$1048576,0))</f>
        <v>#N/A</v>
      </c>
      <c r="N9306" t="e">
        <f>INDEX(RawData!N$2:N$1048576,MATCH(FmtData!$B$4+(ROW()-10),RawData!$A$2:$A$1048576,0))</f>
        <v>#N/A</v>
      </c>
      <c r="O9306" t="e">
        <f>INDEX(RawData!O$2:O$1048576,MATCH(FmtData!$B$4+(ROW()-10),RawData!$A$2:$A$1048576,0))</f>
        <v>#N/A</v>
      </c>
      <c r="P9306" t="e">
        <f>INDEX(RawData!P$2:P$1048576,MATCH(FmtData!$B$4+(ROW()-10),RawData!$A$2:$A$1048576,0))</f>
        <v>#N/A</v>
      </c>
      <c r="Q9306" t="e">
        <f>INDEX(RawData!Q$2:Q$1048576,MATCH(FmtData!$B$4+(ROW()-10),RawData!$A$2:$A$1048576,0))</f>
        <v>#N/A</v>
      </c>
      <c r="R9306" t="e">
        <f>INDEX(RawData!R$2:R$1048576,MATCH(FmtData!$B$4+(ROW()-10),RawData!$A$2:$A$1048576,0))</f>
        <v>#N/A</v>
      </c>
      <c r="S9306" t="e">
        <f>INDEX(RawData!S$2:S$1048576,MATCH(FmtData!$B$4+(ROW()-10),RawData!$A$2:$A$1048576,0))</f>
        <v>#N/A</v>
      </c>
      <c r="T9306" t="e">
        <f>INDEX(RawData!T$2:T$1048576,MATCH(FmtData!$B$4+(ROW()-10),RawData!$A$2:$A$1048576,0))</f>
        <v>#N/A</v>
      </c>
      <c r="U9306" t="e">
        <f>INDEX(RawData!U$2:U$1048576,MATCH(FmtData!$B$4+(ROW()-10),RawData!$A$2:$A$1048576,0))</f>
        <v>#N/A</v>
      </c>
      <c r="V9306" t="e">
        <f>INDEX(RawData!V$2:V$1048576,MATCH(FmtData!$B$4+(ROW()-10),RawData!$A$2:$A$1048576,0))</f>
        <v>#N/A</v>
      </c>
      <c r="W9306" s="8" t="e">
        <f t="shared" si="3207"/>
        <v>#N/A</v>
      </c>
      <c r="X9306" s="8" t="e">
        <f t="shared" si="3208"/>
        <v>#N/A</v>
      </c>
      <c r="Y9306" s="8" t="e">
        <f t="shared" si="3209"/>
        <v>#N/A</v>
      </c>
      <c r="Z9306" s="8" t="e">
        <f t="shared" si="3226"/>
        <v>#N/A</v>
      </c>
      <c r="AA9306" s="8" t="e">
        <f t="shared" si="3227"/>
        <v>#N/A</v>
      </c>
      <c r="AB9306" s="8" t="e">
        <f t="shared" si="3210"/>
        <v>#N/A</v>
      </c>
      <c r="AC9306" s="6" t="e">
        <f t="shared" si="3211"/>
        <v>#N/A</v>
      </c>
      <c r="AD9306" s="15" t="e">
        <f t="shared" si="3212"/>
        <v>#N/A</v>
      </c>
      <c r="AE9306" s="15" t="e">
        <f t="shared" si="3213"/>
        <v>#N/A</v>
      </c>
      <c r="AF9306" s="15" t="e">
        <f t="shared" si="3214"/>
        <v>#N/A</v>
      </c>
      <c r="AG9306" s="15" t="e">
        <f t="shared" si="3215"/>
        <v>#N/A</v>
      </c>
      <c r="AH9306" s="15" t="e">
        <f t="shared" si="3228"/>
        <v>#N/A</v>
      </c>
      <c r="AI9306" s="17" t="e">
        <f t="shared" si="3216"/>
        <v>#N/A</v>
      </c>
      <c r="AJ9306" s="17" t="e">
        <f t="shared" si="3217"/>
        <v>#N/A</v>
      </c>
      <c r="AK9306" s="17" t="e">
        <f t="shared" si="3218"/>
        <v>#N/A</v>
      </c>
      <c r="AL9306" s="17" t="e">
        <f t="shared" si="3219"/>
        <v>#N/A</v>
      </c>
      <c r="AM9306" s="17" t="e">
        <f t="shared" si="3220"/>
        <v>#N/A</v>
      </c>
      <c r="AN9306" s="17" t="e">
        <f t="shared" si="3221"/>
        <v>#N/A</v>
      </c>
      <c r="AO9306" s="17" t="e">
        <f t="shared" si="3222"/>
        <v>#N/A</v>
      </c>
      <c r="AP9306" s="17" t="e">
        <f t="shared" si="3223"/>
        <v>#N/A</v>
      </c>
      <c r="AQ9306" s="17" t="e">
        <f t="shared" si="3224"/>
        <v>#N/A</v>
      </c>
      <c r="AR9306" s="17" t="e">
        <f t="shared" si="3225"/>
        <v>#N/A</v>
      </c>
    </row>
    <row r="9307" spans="2:44" x14ac:dyDescent="0.25">
      <c r="B9307" t="e">
        <f>INDEX(RawData!$A$2:$A$1048576,MATCH(FmtData!$B$4+(ROW()-10),RawData!$A$2:$A$1048576,0))</f>
        <v>#N/A</v>
      </c>
      <c r="C9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7)</f>
        <v>#N/A</v>
      </c>
      <c r="D93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7" t="e">
        <f>INDEX(RawData!E$2:E$1048576,MATCH(FmtData!$B$4+(ROW()-10),RawData!$A$2:$A$1048576,0))</f>
        <v>#N/A</v>
      </c>
      <c r="F9307" t="e">
        <f>INDEX(RawData!F$2:F$1048576,MATCH(FmtData!$B$4+(ROW()-10),RawData!$A$2:$A$1048576,0))</f>
        <v>#N/A</v>
      </c>
      <c r="G9307" t="e">
        <f>INDEX(RawData!G$2:G$1048576,MATCH(FmtData!$B$4+(ROW()-10),RawData!$A$2:$A$1048576,0))</f>
        <v>#N/A</v>
      </c>
      <c r="H9307" t="e">
        <f>INDEX(RawData!H$2:H$1048576,MATCH(FmtData!$B$4+(ROW()-10),RawData!$A$2:$A$1048576,0))</f>
        <v>#N/A</v>
      </c>
      <c r="I9307" t="e">
        <f>INDEX(RawData!I$2:I$1048576,MATCH(FmtData!$B$4+(ROW()-10),RawData!$A$2:$A$1048576,0))</f>
        <v>#N/A</v>
      </c>
      <c r="J9307" t="e">
        <f>INDEX(RawData!J$2:J$1048576,MATCH(FmtData!$B$4+(ROW()-10),RawData!$A$2:$A$1048576,0))</f>
        <v>#N/A</v>
      </c>
      <c r="K9307" t="e">
        <f>INDEX(RawData!K$2:K$1048576,MATCH(FmtData!$B$4+(ROW()-10),RawData!$A$2:$A$1048576,0))</f>
        <v>#N/A</v>
      </c>
      <c r="L9307" t="e">
        <f>INDEX(RawData!L$2:L$1048576,MATCH(FmtData!$B$4+(ROW()-10),RawData!$A$2:$A$1048576,0))</f>
        <v>#N/A</v>
      </c>
      <c r="M9307" t="e">
        <f>INDEX(RawData!M$2:M$1048576,MATCH(FmtData!$B$4+(ROW()-10),RawData!$A$2:$A$1048576,0))</f>
        <v>#N/A</v>
      </c>
      <c r="N9307" t="e">
        <f>INDEX(RawData!N$2:N$1048576,MATCH(FmtData!$B$4+(ROW()-10),RawData!$A$2:$A$1048576,0))</f>
        <v>#N/A</v>
      </c>
      <c r="O9307" t="e">
        <f>INDEX(RawData!O$2:O$1048576,MATCH(FmtData!$B$4+(ROW()-10),RawData!$A$2:$A$1048576,0))</f>
        <v>#N/A</v>
      </c>
      <c r="P9307" t="e">
        <f>INDEX(RawData!P$2:P$1048576,MATCH(FmtData!$B$4+(ROW()-10),RawData!$A$2:$A$1048576,0))</f>
        <v>#N/A</v>
      </c>
      <c r="Q9307" t="e">
        <f>INDEX(RawData!Q$2:Q$1048576,MATCH(FmtData!$B$4+(ROW()-10),RawData!$A$2:$A$1048576,0))</f>
        <v>#N/A</v>
      </c>
      <c r="R9307" t="e">
        <f>INDEX(RawData!R$2:R$1048576,MATCH(FmtData!$B$4+(ROW()-10),RawData!$A$2:$A$1048576,0))</f>
        <v>#N/A</v>
      </c>
      <c r="S9307" t="e">
        <f>INDEX(RawData!S$2:S$1048576,MATCH(FmtData!$B$4+(ROW()-10),RawData!$A$2:$A$1048576,0))</f>
        <v>#N/A</v>
      </c>
      <c r="T9307" t="e">
        <f>INDEX(RawData!T$2:T$1048576,MATCH(FmtData!$B$4+(ROW()-10),RawData!$A$2:$A$1048576,0))</f>
        <v>#N/A</v>
      </c>
      <c r="U9307" t="e">
        <f>INDEX(RawData!U$2:U$1048576,MATCH(FmtData!$B$4+(ROW()-10),RawData!$A$2:$A$1048576,0))</f>
        <v>#N/A</v>
      </c>
      <c r="V9307" t="e">
        <f>INDEX(RawData!V$2:V$1048576,MATCH(FmtData!$B$4+(ROW()-10),RawData!$A$2:$A$1048576,0))</f>
        <v>#N/A</v>
      </c>
      <c r="W9307" s="8" t="e">
        <f t="shared" si="3207"/>
        <v>#N/A</v>
      </c>
      <c r="X9307" s="8" t="e">
        <f t="shared" si="3208"/>
        <v>#N/A</v>
      </c>
      <c r="Y9307" s="8" t="e">
        <f t="shared" si="3209"/>
        <v>#N/A</v>
      </c>
      <c r="Z9307" s="8" t="e">
        <f t="shared" si="3226"/>
        <v>#N/A</v>
      </c>
      <c r="AA9307" s="8" t="e">
        <f t="shared" si="3227"/>
        <v>#N/A</v>
      </c>
      <c r="AB9307" s="8" t="e">
        <f t="shared" si="3210"/>
        <v>#N/A</v>
      </c>
      <c r="AC9307" s="6" t="e">
        <f t="shared" si="3211"/>
        <v>#N/A</v>
      </c>
      <c r="AD9307" s="15" t="e">
        <f t="shared" si="3212"/>
        <v>#N/A</v>
      </c>
      <c r="AE9307" s="15" t="e">
        <f t="shared" si="3213"/>
        <v>#N/A</v>
      </c>
      <c r="AF9307" s="15" t="e">
        <f t="shared" si="3214"/>
        <v>#N/A</v>
      </c>
      <c r="AG9307" s="15" t="e">
        <f t="shared" si="3215"/>
        <v>#N/A</v>
      </c>
      <c r="AH9307" s="15" t="e">
        <f t="shared" si="3228"/>
        <v>#N/A</v>
      </c>
      <c r="AI9307" s="17" t="e">
        <f t="shared" si="3216"/>
        <v>#N/A</v>
      </c>
      <c r="AJ9307" s="17" t="e">
        <f t="shared" si="3217"/>
        <v>#N/A</v>
      </c>
      <c r="AK9307" s="17" t="e">
        <f t="shared" si="3218"/>
        <v>#N/A</v>
      </c>
      <c r="AL9307" s="17" t="e">
        <f t="shared" si="3219"/>
        <v>#N/A</v>
      </c>
      <c r="AM9307" s="17" t="e">
        <f t="shared" si="3220"/>
        <v>#N/A</v>
      </c>
      <c r="AN9307" s="17" t="e">
        <f t="shared" si="3221"/>
        <v>#N/A</v>
      </c>
      <c r="AO9307" s="17" t="e">
        <f t="shared" si="3222"/>
        <v>#N/A</v>
      </c>
      <c r="AP9307" s="17" t="e">
        <f t="shared" si="3223"/>
        <v>#N/A</v>
      </c>
      <c r="AQ9307" s="17" t="e">
        <f t="shared" si="3224"/>
        <v>#N/A</v>
      </c>
      <c r="AR9307" s="17" t="e">
        <f t="shared" si="3225"/>
        <v>#N/A</v>
      </c>
    </row>
    <row r="9308" spans="2:44" x14ac:dyDescent="0.25">
      <c r="B9308" t="e">
        <f>INDEX(RawData!$A$2:$A$1048576,MATCH(FmtData!$B$4+(ROW()-10),RawData!$A$2:$A$1048576,0))</f>
        <v>#N/A</v>
      </c>
      <c r="C9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8)</f>
        <v>#N/A</v>
      </c>
      <c r="D93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8" t="e">
        <f>INDEX(RawData!E$2:E$1048576,MATCH(FmtData!$B$4+(ROW()-10),RawData!$A$2:$A$1048576,0))</f>
        <v>#N/A</v>
      </c>
      <c r="F9308" t="e">
        <f>INDEX(RawData!F$2:F$1048576,MATCH(FmtData!$B$4+(ROW()-10),RawData!$A$2:$A$1048576,0))</f>
        <v>#N/A</v>
      </c>
      <c r="G9308" t="e">
        <f>INDEX(RawData!G$2:G$1048576,MATCH(FmtData!$B$4+(ROW()-10),RawData!$A$2:$A$1048576,0))</f>
        <v>#N/A</v>
      </c>
      <c r="H9308" t="e">
        <f>INDEX(RawData!H$2:H$1048576,MATCH(FmtData!$B$4+(ROW()-10),RawData!$A$2:$A$1048576,0))</f>
        <v>#N/A</v>
      </c>
      <c r="I9308" t="e">
        <f>INDEX(RawData!I$2:I$1048576,MATCH(FmtData!$B$4+(ROW()-10),RawData!$A$2:$A$1048576,0))</f>
        <v>#N/A</v>
      </c>
      <c r="J9308" t="e">
        <f>INDEX(RawData!J$2:J$1048576,MATCH(FmtData!$B$4+(ROW()-10),RawData!$A$2:$A$1048576,0))</f>
        <v>#N/A</v>
      </c>
      <c r="K9308" t="e">
        <f>INDEX(RawData!K$2:K$1048576,MATCH(FmtData!$B$4+(ROW()-10),RawData!$A$2:$A$1048576,0))</f>
        <v>#N/A</v>
      </c>
      <c r="L9308" t="e">
        <f>INDEX(RawData!L$2:L$1048576,MATCH(FmtData!$B$4+(ROW()-10),RawData!$A$2:$A$1048576,0))</f>
        <v>#N/A</v>
      </c>
      <c r="M9308" t="e">
        <f>INDEX(RawData!M$2:M$1048576,MATCH(FmtData!$B$4+(ROW()-10),RawData!$A$2:$A$1048576,0))</f>
        <v>#N/A</v>
      </c>
      <c r="N9308" t="e">
        <f>INDEX(RawData!N$2:N$1048576,MATCH(FmtData!$B$4+(ROW()-10),RawData!$A$2:$A$1048576,0))</f>
        <v>#N/A</v>
      </c>
      <c r="O9308" t="e">
        <f>INDEX(RawData!O$2:O$1048576,MATCH(FmtData!$B$4+(ROW()-10),RawData!$A$2:$A$1048576,0))</f>
        <v>#N/A</v>
      </c>
      <c r="P9308" t="e">
        <f>INDEX(RawData!P$2:P$1048576,MATCH(FmtData!$B$4+(ROW()-10),RawData!$A$2:$A$1048576,0))</f>
        <v>#N/A</v>
      </c>
      <c r="Q9308" t="e">
        <f>INDEX(RawData!Q$2:Q$1048576,MATCH(FmtData!$B$4+(ROW()-10),RawData!$A$2:$A$1048576,0))</f>
        <v>#N/A</v>
      </c>
      <c r="R9308" t="e">
        <f>INDEX(RawData!R$2:R$1048576,MATCH(FmtData!$B$4+(ROW()-10),RawData!$A$2:$A$1048576,0))</f>
        <v>#N/A</v>
      </c>
      <c r="S9308" t="e">
        <f>INDEX(RawData!S$2:S$1048576,MATCH(FmtData!$B$4+(ROW()-10),RawData!$A$2:$A$1048576,0))</f>
        <v>#N/A</v>
      </c>
      <c r="T9308" t="e">
        <f>INDEX(RawData!T$2:T$1048576,MATCH(FmtData!$B$4+(ROW()-10),RawData!$A$2:$A$1048576,0))</f>
        <v>#N/A</v>
      </c>
      <c r="U9308" t="e">
        <f>INDEX(RawData!U$2:U$1048576,MATCH(FmtData!$B$4+(ROW()-10),RawData!$A$2:$A$1048576,0))</f>
        <v>#N/A</v>
      </c>
      <c r="V9308" t="e">
        <f>INDEX(RawData!V$2:V$1048576,MATCH(FmtData!$B$4+(ROW()-10),RawData!$A$2:$A$1048576,0))</f>
        <v>#N/A</v>
      </c>
      <c r="W9308" s="8" t="e">
        <f t="shared" si="3207"/>
        <v>#N/A</v>
      </c>
      <c r="X9308" s="8" t="e">
        <f t="shared" si="3208"/>
        <v>#N/A</v>
      </c>
      <c r="Y9308" s="8" t="e">
        <f t="shared" si="3209"/>
        <v>#N/A</v>
      </c>
      <c r="Z9308" s="8" t="e">
        <f t="shared" si="3226"/>
        <v>#N/A</v>
      </c>
      <c r="AA9308" s="8" t="e">
        <f t="shared" si="3227"/>
        <v>#N/A</v>
      </c>
      <c r="AB9308" s="8" t="e">
        <f t="shared" si="3210"/>
        <v>#N/A</v>
      </c>
      <c r="AC9308" s="6" t="e">
        <f t="shared" si="3211"/>
        <v>#N/A</v>
      </c>
      <c r="AD9308" s="15" t="e">
        <f t="shared" si="3212"/>
        <v>#N/A</v>
      </c>
      <c r="AE9308" s="15" t="e">
        <f t="shared" si="3213"/>
        <v>#N/A</v>
      </c>
      <c r="AF9308" s="15" t="e">
        <f t="shared" si="3214"/>
        <v>#N/A</v>
      </c>
      <c r="AG9308" s="15" t="e">
        <f t="shared" si="3215"/>
        <v>#N/A</v>
      </c>
      <c r="AH9308" s="15" t="e">
        <f t="shared" si="3228"/>
        <v>#N/A</v>
      </c>
      <c r="AI9308" s="17" t="e">
        <f t="shared" si="3216"/>
        <v>#N/A</v>
      </c>
      <c r="AJ9308" s="17" t="e">
        <f t="shared" si="3217"/>
        <v>#N/A</v>
      </c>
      <c r="AK9308" s="17" t="e">
        <f t="shared" si="3218"/>
        <v>#N/A</v>
      </c>
      <c r="AL9308" s="17" t="e">
        <f t="shared" si="3219"/>
        <v>#N/A</v>
      </c>
      <c r="AM9308" s="17" t="e">
        <f t="shared" si="3220"/>
        <v>#N/A</v>
      </c>
      <c r="AN9308" s="17" t="e">
        <f t="shared" si="3221"/>
        <v>#N/A</v>
      </c>
      <c r="AO9308" s="17" t="e">
        <f t="shared" si="3222"/>
        <v>#N/A</v>
      </c>
      <c r="AP9308" s="17" t="e">
        <f t="shared" si="3223"/>
        <v>#N/A</v>
      </c>
      <c r="AQ9308" s="17" t="e">
        <f t="shared" si="3224"/>
        <v>#N/A</v>
      </c>
      <c r="AR9308" s="17" t="e">
        <f t="shared" si="3225"/>
        <v>#N/A</v>
      </c>
    </row>
    <row r="9309" spans="2:44" x14ac:dyDescent="0.25">
      <c r="B9309" t="e">
        <f>INDEX(RawData!$A$2:$A$1048576,MATCH(FmtData!$B$4+(ROW()-10),RawData!$A$2:$A$1048576,0))</f>
        <v>#N/A</v>
      </c>
      <c r="C9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9)</f>
        <v>#N/A</v>
      </c>
      <c r="D93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09" t="e">
        <f>INDEX(RawData!E$2:E$1048576,MATCH(FmtData!$B$4+(ROW()-10),RawData!$A$2:$A$1048576,0))</f>
        <v>#N/A</v>
      </c>
      <c r="F9309" t="e">
        <f>INDEX(RawData!F$2:F$1048576,MATCH(FmtData!$B$4+(ROW()-10),RawData!$A$2:$A$1048576,0))</f>
        <v>#N/A</v>
      </c>
      <c r="G9309" t="e">
        <f>INDEX(RawData!G$2:G$1048576,MATCH(FmtData!$B$4+(ROW()-10),RawData!$A$2:$A$1048576,0))</f>
        <v>#N/A</v>
      </c>
      <c r="H9309" t="e">
        <f>INDEX(RawData!H$2:H$1048576,MATCH(FmtData!$B$4+(ROW()-10),RawData!$A$2:$A$1048576,0))</f>
        <v>#N/A</v>
      </c>
      <c r="I9309" t="e">
        <f>INDEX(RawData!I$2:I$1048576,MATCH(FmtData!$B$4+(ROW()-10),RawData!$A$2:$A$1048576,0))</f>
        <v>#N/A</v>
      </c>
      <c r="J9309" t="e">
        <f>INDEX(RawData!J$2:J$1048576,MATCH(FmtData!$B$4+(ROW()-10),RawData!$A$2:$A$1048576,0))</f>
        <v>#N/A</v>
      </c>
      <c r="K9309" t="e">
        <f>INDEX(RawData!K$2:K$1048576,MATCH(FmtData!$B$4+(ROW()-10),RawData!$A$2:$A$1048576,0))</f>
        <v>#N/A</v>
      </c>
      <c r="L9309" t="e">
        <f>INDEX(RawData!L$2:L$1048576,MATCH(FmtData!$B$4+(ROW()-10),RawData!$A$2:$A$1048576,0))</f>
        <v>#N/A</v>
      </c>
      <c r="M9309" t="e">
        <f>INDEX(RawData!M$2:M$1048576,MATCH(FmtData!$B$4+(ROW()-10),RawData!$A$2:$A$1048576,0))</f>
        <v>#N/A</v>
      </c>
      <c r="N9309" t="e">
        <f>INDEX(RawData!N$2:N$1048576,MATCH(FmtData!$B$4+(ROW()-10),RawData!$A$2:$A$1048576,0))</f>
        <v>#N/A</v>
      </c>
      <c r="O9309" t="e">
        <f>INDEX(RawData!O$2:O$1048576,MATCH(FmtData!$B$4+(ROW()-10),RawData!$A$2:$A$1048576,0))</f>
        <v>#N/A</v>
      </c>
      <c r="P9309" t="e">
        <f>INDEX(RawData!P$2:P$1048576,MATCH(FmtData!$B$4+(ROW()-10),RawData!$A$2:$A$1048576,0))</f>
        <v>#N/A</v>
      </c>
      <c r="Q9309" t="e">
        <f>INDEX(RawData!Q$2:Q$1048576,MATCH(FmtData!$B$4+(ROW()-10),RawData!$A$2:$A$1048576,0))</f>
        <v>#N/A</v>
      </c>
      <c r="R9309" t="e">
        <f>INDEX(RawData!R$2:R$1048576,MATCH(FmtData!$B$4+(ROW()-10),RawData!$A$2:$A$1048576,0))</f>
        <v>#N/A</v>
      </c>
      <c r="S9309" t="e">
        <f>INDEX(RawData!S$2:S$1048576,MATCH(FmtData!$B$4+(ROW()-10),RawData!$A$2:$A$1048576,0))</f>
        <v>#N/A</v>
      </c>
      <c r="T9309" t="e">
        <f>INDEX(RawData!T$2:T$1048576,MATCH(FmtData!$B$4+(ROW()-10),RawData!$A$2:$A$1048576,0))</f>
        <v>#N/A</v>
      </c>
      <c r="U9309" t="e">
        <f>INDEX(RawData!U$2:U$1048576,MATCH(FmtData!$B$4+(ROW()-10),RawData!$A$2:$A$1048576,0))</f>
        <v>#N/A</v>
      </c>
      <c r="V9309" t="e">
        <f>INDEX(RawData!V$2:V$1048576,MATCH(FmtData!$B$4+(ROW()-10),RawData!$A$2:$A$1048576,0))</f>
        <v>#N/A</v>
      </c>
      <c r="W9309" s="8" t="e">
        <f t="shared" si="3207"/>
        <v>#N/A</v>
      </c>
      <c r="X9309" s="8" t="e">
        <f t="shared" si="3208"/>
        <v>#N/A</v>
      </c>
      <c r="Y9309" s="8" t="e">
        <f t="shared" si="3209"/>
        <v>#N/A</v>
      </c>
      <c r="Z9309" s="8" t="e">
        <f t="shared" si="3226"/>
        <v>#N/A</v>
      </c>
      <c r="AA9309" s="8" t="e">
        <f t="shared" si="3227"/>
        <v>#N/A</v>
      </c>
      <c r="AB9309" s="8" t="e">
        <f t="shared" si="3210"/>
        <v>#N/A</v>
      </c>
      <c r="AC9309" s="6" t="e">
        <f t="shared" si="3211"/>
        <v>#N/A</v>
      </c>
      <c r="AD9309" s="15" t="e">
        <f t="shared" si="3212"/>
        <v>#N/A</v>
      </c>
      <c r="AE9309" s="15" t="e">
        <f t="shared" si="3213"/>
        <v>#N/A</v>
      </c>
      <c r="AF9309" s="15" t="e">
        <f t="shared" si="3214"/>
        <v>#N/A</v>
      </c>
      <c r="AG9309" s="15" t="e">
        <f t="shared" si="3215"/>
        <v>#N/A</v>
      </c>
      <c r="AH9309" s="15" t="e">
        <f t="shared" si="3228"/>
        <v>#N/A</v>
      </c>
      <c r="AI9309" s="17" t="e">
        <f t="shared" si="3216"/>
        <v>#N/A</v>
      </c>
      <c r="AJ9309" s="17" t="e">
        <f t="shared" si="3217"/>
        <v>#N/A</v>
      </c>
      <c r="AK9309" s="17" t="e">
        <f t="shared" si="3218"/>
        <v>#N/A</v>
      </c>
      <c r="AL9309" s="17" t="e">
        <f t="shared" si="3219"/>
        <v>#N/A</v>
      </c>
      <c r="AM9309" s="17" t="e">
        <f t="shared" si="3220"/>
        <v>#N/A</v>
      </c>
      <c r="AN9309" s="17" t="e">
        <f t="shared" si="3221"/>
        <v>#N/A</v>
      </c>
      <c r="AO9309" s="17" t="e">
        <f t="shared" si="3222"/>
        <v>#N/A</v>
      </c>
      <c r="AP9309" s="17" t="e">
        <f t="shared" si="3223"/>
        <v>#N/A</v>
      </c>
      <c r="AQ9309" s="17" t="e">
        <f t="shared" si="3224"/>
        <v>#N/A</v>
      </c>
      <c r="AR9309" s="17" t="e">
        <f t="shared" si="3225"/>
        <v>#N/A</v>
      </c>
    </row>
    <row r="9310" spans="2:44" x14ac:dyDescent="0.25">
      <c r="B9310" t="e">
        <f>INDEX(RawData!$A$2:$A$1048576,MATCH(FmtData!$B$4+(ROW()-10),RawData!$A$2:$A$1048576,0))</f>
        <v>#N/A</v>
      </c>
      <c r="C9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0)</f>
        <v>#N/A</v>
      </c>
      <c r="D93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0" t="e">
        <f>INDEX(RawData!E$2:E$1048576,MATCH(FmtData!$B$4+(ROW()-10),RawData!$A$2:$A$1048576,0))</f>
        <v>#N/A</v>
      </c>
      <c r="F9310" t="e">
        <f>INDEX(RawData!F$2:F$1048576,MATCH(FmtData!$B$4+(ROW()-10),RawData!$A$2:$A$1048576,0))</f>
        <v>#N/A</v>
      </c>
      <c r="G9310" t="e">
        <f>INDEX(RawData!G$2:G$1048576,MATCH(FmtData!$B$4+(ROW()-10),RawData!$A$2:$A$1048576,0))</f>
        <v>#N/A</v>
      </c>
      <c r="H9310" t="e">
        <f>INDEX(RawData!H$2:H$1048576,MATCH(FmtData!$B$4+(ROW()-10),RawData!$A$2:$A$1048576,0))</f>
        <v>#N/A</v>
      </c>
      <c r="I9310" t="e">
        <f>INDEX(RawData!I$2:I$1048576,MATCH(FmtData!$B$4+(ROW()-10),RawData!$A$2:$A$1048576,0))</f>
        <v>#N/A</v>
      </c>
      <c r="J9310" t="e">
        <f>INDEX(RawData!J$2:J$1048576,MATCH(FmtData!$B$4+(ROW()-10),RawData!$A$2:$A$1048576,0))</f>
        <v>#N/A</v>
      </c>
      <c r="K9310" t="e">
        <f>INDEX(RawData!K$2:K$1048576,MATCH(FmtData!$B$4+(ROW()-10),RawData!$A$2:$A$1048576,0))</f>
        <v>#N/A</v>
      </c>
      <c r="L9310" t="e">
        <f>INDEX(RawData!L$2:L$1048576,MATCH(FmtData!$B$4+(ROW()-10),RawData!$A$2:$A$1048576,0))</f>
        <v>#N/A</v>
      </c>
      <c r="M9310" t="e">
        <f>INDEX(RawData!M$2:M$1048576,MATCH(FmtData!$B$4+(ROW()-10),RawData!$A$2:$A$1048576,0))</f>
        <v>#N/A</v>
      </c>
      <c r="N9310" t="e">
        <f>INDEX(RawData!N$2:N$1048576,MATCH(FmtData!$B$4+(ROW()-10),RawData!$A$2:$A$1048576,0))</f>
        <v>#N/A</v>
      </c>
      <c r="O9310" t="e">
        <f>INDEX(RawData!O$2:O$1048576,MATCH(FmtData!$B$4+(ROW()-10),RawData!$A$2:$A$1048576,0))</f>
        <v>#N/A</v>
      </c>
      <c r="P9310" t="e">
        <f>INDEX(RawData!P$2:P$1048576,MATCH(FmtData!$B$4+(ROW()-10),RawData!$A$2:$A$1048576,0))</f>
        <v>#N/A</v>
      </c>
      <c r="Q9310" t="e">
        <f>INDEX(RawData!Q$2:Q$1048576,MATCH(FmtData!$B$4+(ROW()-10),RawData!$A$2:$A$1048576,0))</f>
        <v>#N/A</v>
      </c>
      <c r="R9310" t="e">
        <f>INDEX(RawData!R$2:R$1048576,MATCH(FmtData!$B$4+(ROW()-10),RawData!$A$2:$A$1048576,0))</f>
        <v>#N/A</v>
      </c>
      <c r="S9310" t="e">
        <f>INDEX(RawData!S$2:S$1048576,MATCH(FmtData!$B$4+(ROW()-10),RawData!$A$2:$A$1048576,0))</f>
        <v>#N/A</v>
      </c>
      <c r="T9310" t="e">
        <f>INDEX(RawData!T$2:T$1048576,MATCH(FmtData!$B$4+(ROW()-10),RawData!$A$2:$A$1048576,0))</f>
        <v>#N/A</v>
      </c>
      <c r="U9310" t="e">
        <f>INDEX(RawData!U$2:U$1048576,MATCH(FmtData!$B$4+(ROW()-10),RawData!$A$2:$A$1048576,0))</f>
        <v>#N/A</v>
      </c>
      <c r="V9310" t="e">
        <f>INDEX(RawData!V$2:V$1048576,MATCH(FmtData!$B$4+(ROW()-10),RawData!$A$2:$A$1048576,0))</f>
        <v>#N/A</v>
      </c>
      <c r="W9310" s="8" t="e">
        <f t="shared" si="3207"/>
        <v>#N/A</v>
      </c>
      <c r="X9310" s="8" t="e">
        <f t="shared" si="3208"/>
        <v>#N/A</v>
      </c>
      <c r="Y9310" s="8" t="e">
        <f t="shared" si="3209"/>
        <v>#N/A</v>
      </c>
      <c r="Z9310" s="8" t="e">
        <f t="shared" si="3226"/>
        <v>#N/A</v>
      </c>
      <c r="AA9310" s="8" t="e">
        <f t="shared" si="3227"/>
        <v>#N/A</v>
      </c>
      <c r="AB9310" s="8" t="e">
        <f t="shared" si="3210"/>
        <v>#N/A</v>
      </c>
      <c r="AC9310" s="6" t="e">
        <f t="shared" si="3211"/>
        <v>#N/A</v>
      </c>
      <c r="AD9310" s="15" t="e">
        <f t="shared" si="3212"/>
        <v>#N/A</v>
      </c>
      <c r="AE9310" s="15" t="e">
        <f t="shared" si="3213"/>
        <v>#N/A</v>
      </c>
      <c r="AF9310" s="15" t="e">
        <f t="shared" si="3214"/>
        <v>#N/A</v>
      </c>
      <c r="AG9310" s="15" t="e">
        <f t="shared" si="3215"/>
        <v>#N/A</v>
      </c>
      <c r="AH9310" s="15" t="e">
        <f t="shared" si="3228"/>
        <v>#N/A</v>
      </c>
      <c r="AI9310" s="17" t="e">
        <f t="shared" si="3216"/>
        <v>#N/A</v>
      </c>
      <c r="AJ9310" s="17" t="e">
        <f t="shared" si="3217"/>
        <v>#N/A</v>
      </c>
      <c r="AK9310" s="17" t="e">
        <f t="shared" si="3218"/>
        <v>#N/A</v>
      </c>
      <c r="AL9310" s="17" t="e">
        <f t="shared" si="3219"/>
        <v>#N/A</v>
      </c>
      <c r="AM9310" s="17" t="e">
        <f t="shared" si="3220"/>
        <v>#N/A</v>
      </c>
      <c r="AN9310" s="17" t="e">
        <f t="shared" si="3221"/>
        <v>#N/A</v>
      </c>
      <c r="AO9310" s="17" t="e">
        <f t="shared" si="3222"/>
        <v>#N/A</v>
      </c>
      <c r="AP9310" s="17" t="e">
        <f t="shared" si="3223"/>
        <v>#N/A</v>
      </c>
      <c r="AQ9310" s="17" t="e">
        <f t="shared" si="3224"/>
        <v>#N/A</v>
      </c>
      <c r="AR9310" s="17" t="e">
        <f t="shared" si="3225"/>
        <v>#N/A</v>
      </c>
    </row>
    <row r="9311" spans="2:44" x14ac:dyDescent="0.25">
      <c r="B9311" t="e">
        <f>INDEX(RawData!$A$2:$A$1048576,MATCH(FmtData!$B$4+(ROW()-10),RawData!$A$2:$A$1048576,0))</f>
        <v>#N/A</v>
      </c>
      <c r="C9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1)</f>
        <v>#N/A</v>
      </c>
      <c r="D93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1" t="e">
        <f>INDEX(RawData!E$2:E$1048576,MATCH(FmtData!$B$4+(ROW()-10),RawData!$A$2:$A$1048576,0))</f>
        <v>#N/A</v>
      </c>
      <c r="F9311" t="e">
        <f>INDEX(RawData!F$2:F$1048576,MATCH(FmtData!$B$4+(ROW()-10),RawData!$A$2:$A$1048576,0))</f>
        <v>#N/A</v>
      </c>
      <c r="G9311" t="e">
        <f>INDEX(RawData!G$2:G$1048576,MATCH(FmtData!$B$4+(ROW()-10),RawData!$A$2:$A$1048576,0))</f>
        <v>#N/A</v>
      </c>
      <c r="H9311" t="e">
        <f>INDEX(RawData!H$2:H$1048576,MATCH(FmtData!$B$4+(ROW()-10),RawData!$A$2:$A$1048576,0))</f>
        <v>#N/A</v>
      </c>
      <c r="I9311" t="e">
        <f>INDEX(RawData!I$2:I$1048576,MATCH(FmtData!$B$4+(ROW()-10),RawData!$A$2:$A$1048576,0))</f>
        <v>#N/A</v>
      </c>
      <c r="J9311" t="e">
        <f>INDEX(RawData!J$2:J$1048576,MATCH(FmtData!$B$4+(ROW()-10),RawData!$A$2:$A$1048576,0))</f>
        <v>#N/A</v>
      </c>
      <c r="K9311" t="e">
        <f>INDEX(RawData!K$2:K$1048576,MATCH(FmtData!$B$4+(ROW()-10),RawData!$A$2:$A$1048576,0))</f>
        <v>#N/A</v>
      </c>
      <c r="L9311" t="e">
        <f>INDEX(RawData!L$2:L$1048576,MATCH(FmtData!$B$4+(ROW()-10),RawData!$A$2:$A$1048576,0))</f>
        <v>#N/A</v>
      </c>
      <c r="M9311" t="e">
        <f>INDEX(RawData!M$2:M$1048576,MATCH(FmtData!$B$4+(ROW()-10),RawData!$A$2:$A$1048576,0))</f>
        <v>#N/A</v>
      </c>
      <c r="N9311" t="e">
        <f>INDEX(RawData!N$2:N$1048576,MATCH(FmtData!$B$4+(ROW()-10),RawData!$A$2:$A$1048576,0))</f>
        <v>#N/A</v>
      </c>
      <c r="O9311" t="e">
        <f>INDEX(RawData!O$2:O$1048576,MATCH(FmtData!$B$4+(ROW()-10),RawData!$A$2:$A$1048576,0))</f>
        <v>#N/A</v>
      </c>
      <c r="P9311" t="e">
        <f>INDEX(RawData!P$2:P$1048576,MATCH(FmtData!$B$4+(ROW()-10),RawData!$A$2:$A$1048576,0))</f>
        <v>#N/A</v>
      </c>
      <c r="Q9311" t="e">
        <f>INDEX(RawData!Q$2:Q$1048576,MATCH(FmtData!$B$4+(ROW()-10),RawData!$A$2:$A$1048576,0))</f>
        <v>#N/A</v>
      </c>
      <c r="R9311" t="e">
        <f>INDEX(RawData!R$2:R$1048576,MATCH(FmtData!$B$4+(ROW()-10),RawData!$A$2:$A$1048576,0))</f>
        <v>#N/A</v>
      </c>
      <c r="S9311" t="e">
        <f>INDEX(RawData!S$2:S$1048576,MATCH(FmtData!$B$4+(ROW()-10),RawData!$A$2:$A$1048576,0))</f>
        <v>#N/A</v>
      </c>
      <c r="T9311" t="e">
        <f>INDEX(RawData!T$2:T$1048576,MATCH(FmtData!$B$4+(ROW()-10),RawData!$A$2:$A$1048576,0))</f>
        <v>#N/A</v>
      </c>
      <c r="U9311" t="e">
        <f>INDEX(RawData!U$2:U$1048576,MATCH(FmtData!$B$4+(ROW()-10),RawData!$A$2:$A$1048576,0))</f>
        <v>#N/A</v>
      </c>
      <c r="V9311" t="e">
        <f>INDEX(RawData!V$2:V$1048576,MATCH(FmtData!$B$4+(ROW()-10),RawData!$A$2:$A$1048576,0))</f>
        <v>#N/A</v>
      </c>
      <c r="W9311" s="8" t="e">
        <f t="shared" si="3207"/>
        <v>#N/A</v>
      </c>
      <c r="X9311" s="8" t="e">
        <f t="shared" si="3208"/>
        <v>#N/A</v>
      </c>
      <c r="Y9311" s="8" t="e">
        <f t="shared" si="3209"/>
        <v>#N/A</v>
      </c>
      <c r="Z9311" s="8" t="e">
        <f t="shared" si="3226"/>
        <v>#N/A</v>
      </c>
      <c r="AA9311" s="8" t="e">
        <f t="shared" si="3227"/>
        <v>#N/A</v>
      </c>
      <c r="AB9311" s="8" t="e">
        <f t="shared" si="3210"/>
        <v>#N/A</v>
      </c>
      <c r="AC9311" s="6" t="e">
        <f t="shared" si="3211"/>
        <v>#N/A</v>
      </c>
      <c r="AD9311" s="15" t="e">
        <f t="shared" si="3212"/>
        <v>#N/A</v>
      </c>
      <c r="AE9311" s="15" t="e">
        <f t="shared" si="3213"/>
        <v>#N/A</v>
      </c>
      <c r="AF9311" s="15" t="e">
        <f t="shared" si="3214"/>
        <v>#N/A</v>
      </c>
      <c r="AG9311" s="15" t="e">
        <f t="shared" si="3215"/>
        <v>#N/A</v>
      </c>
      <c r="AH9311" s="15" t="e">
        <f t="shared" si="3228"/>
        <v>#N/A</v>
      </c>
      <c r="AI9311" s="17" t="e">
        <f t="shared" si="3216"/>
        <v>#N/A</v>
      </c>
      <c r="AJ9311" s="17" t="e">
        <f t="shared" si="3217"/>
        <v>#N/A</v>
      </c>
      <c r="AK9311" s="17" t="e">
        <f t="shared" si="3218"/>
        <v>#N/A</v>
      </c>
      <c r="AL9311" s="17" t="e">
        <f t="shared" si="3219"/>
        <v>#N/A</v>
      </c>
      <c r="AM9311" s="17" t="e">
        <f t="shared" si="3220"/>
        <v>#N/A</v>
      </c>
      <c r="AN9311" s="17" t="e">
        <f t="shared" si="3221"/>
        <v>#N/A</v>
      </c>
      <c r="AO9311" s="17" t="e">
        <f t="shared" si="3222"/>
        <v>#N/A</v>
      </c>
      <c r="AP9311" s="17" t="e">
        <f t="shared" si="3223"/>
        <v>#N/A</v>
      </c>
      <c r="AQ9311" s="17" t="e">
        <f t="shared" si="3224"/>
        <v>#N/A</v>
      </c>
      <c r="AR9311" s="17" t="e">
        <f t="shared" si="3225"/>
        <v>#N/A</v>
      </c>
    </row>
    <row r="9312" spans="2:44" x14ac:dyDescent="0.25">
      <c r="B9312" t="e">
        <f>INDEX(RawData!$A$2:$A$1048576,MATCH(FmtData!$B$4+(ROW()-10),RawData!$A$2:$A$1048576,0))</f>
        <v>#N/A</v>
      </c>
      <c r="C9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2)</f>
        <v>#N/A</v>
      </c>
      <c r="D93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2" t="e">
        <f>INDEX(RawData!E$2:E$1048576,MATCH(FmtData!$B$4+(ROW()-10),RawData!$A$2:$A$1048576,0))</f>
        <v>#N/A</v>
      </c>
      <c r="F9312" t="e">
        <f>INDEX(RawData!F$2:F$1048576,MATCH(FmtData!$B$4+(ROW()-10),RawData!$A$2:$A$1048576,0))</f>
        <v>#N/A</v>
      </c>
      <c r="G9312" t="e">
        <f>INDEX(RawData!G$2:G$1048576,MATCH(FmtData!$B$4+(ROW()-10),RawData!$A$2:$A$1048576,0))</f>
        <v>#N/A</v>
      </c>
      <c r="H9312" t="e">
        <f>INDEX(RawData!H$2:H$1048576,MATCH(FmtData!$B$4+(ROW()-10),RawData!$A$2:$A$1048576,0))</f>
        <v>#N/A</v>
      </c>
      <c r="I9312" t="e">
        <f>INDEX(RawData!I$2:I$1048576,MATCH(FmtData!$B$4+(ROW()-10),RawData!$A$2:$A$1048576,0))</f>
        <v>#N/A</v>
      </c>
      <c r="J9312" t="e">
        <f>INDEX(RawData!J$2:J$1048576,MATCH(FmtData!$B$4+(ROW()-10),RawData!$A$2:$A$1048576,0))</f>
        <v>#N/A</v>
      </c>
      <c r="K9312" t="e">
        <f>INDEX(RawData!K$2:K$1048576,MATCH(FmtData!$B$4+(ROW()-10),RawData!$A$2:$A$1048576,0))</f>
        <v>#N/A</v>
      </c>
      <c r="L9312" t="e">
        <f>INDEX(RawData!L$2:L$1048576,MATCH(FmtData!$B$4+(ROW()-10),RawData!$A$2:$A$1048576,0))</f>
        <v>#N/A</v>
      </c>
      <c r="M9312" t="e">
        <f>INDEX(RawData!M$2:M$1048576,MATCH(FmtData!$B$4+(ROW()-10),RawData!$A$2:$A$1048576,0))</f>
        <v>#N/A</v>
      </c>
      <c r="N9312" t="e">
        <f>INDEX(RawData!N$2:N$1048576,MATCH(FmtData!$B$4+(ROW()-10),RawData!$A$2:$A$1048576,0))</f>
        <v>#N/A</v>
      </c>
      <c r="O9312" t="e">
        <f>INDEX(RawData!O$2:O$1048576,MATCH(FmtData!$B$4+(ROW()-10),RawData!$A$2:$A$1048576,0))</f>
        <v>#N/A</v>
      </c>
      <c r="P9312" t="e">
        <f>INDEX(RawData!P$2:P$1048576,MATCH(FmtData!$B$4+(ROW()-10),RawData!$A$2:$A$1048576,0))</f>
        <v>#N/A</v>
      </c>
      <c r="Q9312" t="e">
        <f>INDEX(RawData!Q$2:Q$1048576,MATCH(FmtData!$B$4+(ROW()-10),RawData!$A$2:$A$1048576,0))</f>
        <v>#N/A</v>
      </c>
      <c r="R9312" t="e">
        <f>INDEX(RawData!R$2:R$1048576,MATCH(FmtData!$B$4+(ROW()-10),RawData!$A$2:$A$1048576,0))</f>
        <v>#N/A</v>
      </c>
      <c r="S9312" t="e">
        <f>INDEX(RawData!S$2:S$1048576,MATCH(FmtData!$B$4+(ROW()-10),RawData!$A$2:$A$1048576,0))</f>
        <v>#N/A</v>
      </c>
      <c r="T9312" t="e">
        <f>INDEX(RawData!T$2:T$1048576,MATCH(FmtData!$B$4+(ROW()-10),RawData!$A$2:$A$1048576,0))</f>
        <v>#N/A</v>
      </c>
      <c r="U9312" t="e">
        <f>INDEX(RawData!U$2:U$1048576,MATCH(FmtData!$B$4+(ROW()-10),RawData!$A$2:$A$1048576,0))</f>
        <v>#N/A</v>
      </c>
      <c r="V9312" t="e">
        <f>INDEX(RawData!V$2:V$1048576,MATCH(FmtData!$B$4+(ROW()-10),RawData!$A$2:$A$1048576,0))</f>
        <v>#N/A</v>
      </c>
      <c r="W9312" s="8" t="e">
        <f t="shared" si="3207"/>
        <v>#N/A</v>
      </c>
      <c r="X9312" s="8" t="e">
        <f t="shared" si="3208"/>
        <v>#N/A</v>
      </c>
      <c r="Y9312" s="8" t="e">
        <f t="shared" si="3209"/>
        <v>#N/A</v>
      </c>
      <c r="Z9312" s="8" t="e">
        <f t="shared" si="3226"/>
        <v>#N/A</v>
      </c>
      <c r="AA9312" s="8" t="e">
        <f t="shared" si="3227"/>
        <v>#N/A</v>
      </c>
      <c r="AB9312" s="8" t="e">
        <f t="shared" si="3210"/>
        <v>#N/A</v>
      </c>
      <c r="AC9312" s="6" t="e">
        <f t="shared" si="3211"/>
        <v>#N/A</v>
      </c>
      <c r="AD9312" s="15" t="e">
        <f t="shared" si="3212"/>
        <v>#N/A</v>
      </c>
      <c r="AE9312" s="15" t="e">
        <f t="shared" si="3213"/>
        <v>#N/A</v>
      </c>
      <c r="AF9312" s="15" t="e">
        <f t="shared" si="3214"/>
        <v>#N/A</v>
      </c>
      <c r="AG9312" s="15" t="e">
        <f t="shared" si="3215"/>
        <v>#N/A</v>
      </c>
      <c r="AH9312" s="15" t="e">
        <f t="shared" si="3228"/>
        <v>#N/A</v>
      </c>
      <c r="AI9312" s="17" t="e">
        <f t="shared" si="3216"/>
        <v>#N/A</v>
      </c>
      <c r="AJ9312" s="17" t="e">
        <f t="shared" si="3217"/>
        <v>#N/A</v>
      </c>
      <c r="AK9312" s="17" t="e">
        <f t="shared" si="3218"/>
        <v>#N/A</v>
      </c>
      <c r="AL9312" s="17" t="e">
        <f t="shared" si="3219"/>
        <v>#N/A</v>
      </c>
      <c r="AM9312" s="17" t="e">
        <f t="shared" si="3220"/>
        <v>#N/A</v>
      </c>
      <c r="AN9312" s="17" t="e">
        <f t="shared" si="3221"/>
        <v>#N/A</v>
      </c>
      <c r="AO9312" s="17" t="e">
        <f t="shared" si="3222"/>
        <v>#N/A</v>
      </c>
      <c r="AP9312" s="17" t="e">
        <f t="shared" si="3223"/>
        <v>#N/A</v>
      </c>
      <c r="AQ9312" s="17" t="e">
        <f t="shared" si="3224"/>
        <v>#N/A</v>
      </c>
      <c r="AR9312" s="17" t="e">
        <f t="shared" si="3225"/>
        <v>#N/A</v>
      </c>
    </row>
    <row r="9313" spans="2:44" x14ac:dyDescent="0.25">
      <c r="B9313" t="e">
        <f>INDEX(RawData!$A$2:$A$1048576,MATCH(FmtData!$B$4+(ROW()-10),RawData!$A$2:$A$1048576,0))</f>
        <v>#N/A</v>
      </c>
      <c r="C9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3)</f>
        <v>#N/A</v>
      </c>
      <c r="D93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3" t="e">
        <f>INDEX(RawData!E$2:E$1048576,MATCH(FmtData!$B$4+(ROW()-10),RawData!$A$2:$A$1048576,0))</f>
        <v>#N/A</v>
      </c>
      <c r="F9313" t="e">
        <f>INDEX(RawData!F$2:F$1048576,MATCH(FmtData!$B$4+(ROW()-10),RawData!$A$2:$A$1048576,0))</f>
        <v>#N/A</v>
      </c>
      <c r="G9313" t="e">
        <f>INDEX(RawData!G$2:G$1048576,MATCH(FmtData!$B$4+(ROW()-10),RawData!$A$2:$A$1048576,0))</f>
        <v>#N/A</v>
      </c>
      <c r="H9313" t="e">
        <f>INDEX(RawData!H$2:H$1048576,MATCH(FmtData!$B$4+(ROW()-10),RawData!$A$2:$A$1048576,0))</f>
        <v>#N/A</v>
      </c>
      <c r="I9313" t="e">
        <f>INDEX(RawData!I$2:I$1048576,MATCH(FmtData!$B$4+(ROW()-10),RawData!$A$2:$A$1048576,0))</f>
        <v>#N/A</v>
      </c>
      <c r="J9313" t="e">
        <f>INDEX(RawData!J$2:J$1048576,MATCH(FmtData!$B$4+(ROW()-10),RawData!$A$2:$A$1048576,0))</f>
        <v>#N/A</v>
      </c>
      <c r="K9313" t="e">
        <f>INDEX(RawData!K$2:K$1048576,MATCH(FmtData!$B$4+(ROW()-10),RawData!$A$2:$A$1048576,0))</f>
        <v>#N/A</v>
      </c>
      <c r="L9313" t="e">
        <f>INDEX(RawData!L$2:L$1048576,MATCH(FmtData!$B$4+(ROW()-10),RawData!$A$2:$A$1048576,0))</f>
        <v>#N/A</v>
      </c>
      <c r="M9313" t="e">
        <f>INDEX(RawData!M$2:M$1048576,MATCH(FmtData!$B$4+(ROW()-10),RawData!$A$2:$A$1048576,0))</f>
        <v>#N/A</v>
      </c>
      <c r="N9313" t="e">
        <f>INDEX(RawData!N$2:N$1048576,MATCH(FmtData!$B$4+(ROW()-10),RawData!$A$2:$A$1048576,0))</f>
        <v>#N/A</v>
      </c>
      <c r="O9313" t="e">
        <f>INDEX(RawData!O$2:O$1048576,MATCH(FmtData!$B$4+(ROW()-10),RawData!$A$2:$A$1048576,0))</f>
        <v>#N/A</v>
      </c>
      <c r="P9313" t="e">
        <f>INDEX(RawData!P$2:P$1048576,MATCH(FmtData!$B$4+(ROW()-10),RawData!$A$2:$A$1048576,0))</f>
        <v>#N/A</v>
      </c>
      <c r="Q9313" t="e">
        <f>INDEX(RawData!Q$2:Q$1048576,MATCH(FmtData!$B$4+(ROW()-10),RawData!$A$2:$A$1048576,0))</f>
        <v>#N/A</v>
      </c>
      <c r="R9313" t="e">
        <f>INDEX(RawData!R$2:R$1048576,MATCH(FmtData!$B$4+(ROW()-10),RawData!$A$2:$A$1048576,0))</f>
        <v>#N/A</v>
      </c>
      <c r="S9313" t="e">
        <f>INDEX(RawData!S$2:S$1048576,MATCH(FmtData!$B$4+(ROW()-10),RawData!$A$2:$A$1048576,0))</f>
        <v>#N/A</v>
      </c>
      <c r="T9313" t="e">
        <f>INDEX(RawData!T$2:T$1048576,MATCH(FmtData!$B$4+(ROW()-10),RawData!$A$2:$A$1048576,0))</f>
        <v>#N/A</v>
      </c>
      <c r="U9313" t="e">
        <f>INDEX(RawData!U$2:U$1048576,MATCH(FmtData!$B$4+(ROW()-10),RawData!$A$2:$A$1048576,0))</f>
        <v>#N/A</v>
      </c>
      <c r="V9313" t="e">
        <f>INDEX(RawData!V$2:V$1048576,MATCH(FmtData!$B$4+(ROW()-10),RawData!$A$2:$A$1048576,0))</f>
        <v>#N/A</v>
      </c>
      <c r="W9313" s="8" t="e">
        <f t="shared" si="3207"/>
        <v>#N/A</v>
      </c>
      <c r="X9313" s="8" t="e">
        <f t="shared" si="3208"/>
        <v>#N/A</v>
      </c>
      <c r="Y9313" s="8" t="e">
        <f t="shared" si="3209"/>
        <v>#N/A</v>
      </c>
      <c r="Z9313" s="8" t="e">
        <f t="shared" si="3226"/>
        <v>#N/A</v>
      </c>
      <c r="AA9313" s="8" t="e">
        <f t="shared" si="3227"/>
        <v>#N/A</v>
      </c>
      <c r="AB9313" s="8" t="e">
        <f t="shared" si="3210"/>
        <v>#N/A</v>
      </c>
      <c r="AC9313" s="6" t="e">
        <f t="shared" si="3211"/>
        <v>#N/A</v>
      </c>
      <c r="AD9313" s="15" t="e">
        <f t="shared" si="3212"/>
        <v>#N/A</v>
      </c>
      <c r="AE9313" s="15" t="e">
        <f t="shared" si="3213"/>
        <v>#N/A</v>
      </c>
      <c r="AF9313" s="15" t="e">
        <f t="shared" si="3214"/>
        <v>#N/A</v>
      </c>
      <c r="AG9313" s="15" t="e">
        <f t="shared" si="3215"/>
        <v>#N/A</v>
      </c>
      <c r="AH9313" s="15" t="e">
        <f t="shared" si="3228"/>
        <v>#N/A</v>
      </c>
      <c r="AI9313" s="17" t="e">
        <f t="shared" si="3216"/>
        <v>#N/A</v>
      </c>
      <c r="AJ9313" s="17" t="e">
        <f t="shared" si="3217"/>
        <v>#N/A</v>
      </c>
      <c r="AK9313" s="17" t="e">
        <f t="shared" si="3218"/>
        <v>#N/A</v>
      </c>
      <c r="AL9313" s="17" t="e">
        <f t="shared" si="3219"/>
        <v>#N/A</v>
      </c>
      <c r="AM9313" s="17" t="e">
        <f t="shared" si="3220"/>
        <v>#N/A</v>
      </c>
      <c r="AN9313" s="17" t="e">
        <f t="shared" si="3221"/>
        <v>#N/A</v>
      </c>
      <c r="AO9313" s="17" t="e">
        <f t="shared" si="3222"/>
        <v>#N/A</v>
      </c>
      <c r="AP9313" s="17" t="e">
        <f t="shared" si="3223"/>
        <v>#N/A</v>
      </c>
      <c r="AQ9313" s="17" t="e">
        <f t="shared" si="3224"/>
        <v>#N/A</v>
      </c>
      <c r="AR9313" s="17" t="e">
        <f t="shared" si="3225"/>
        <v>#N/A</v>
      </c>
    </row>
    <row r="9314" spans="2:44" x14ac:dyDescent="0.25">
      <c r="B9314" t="e">
        <f>INDEX(RawData!$A$2:$A$1048576,MATCH(FmtData!$B$4+(ROW()-10),RawData!$A$2:$A$1048576,0))</f>
        <v>#N/A</v>
      </c>
      <c r="C9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4)</f>
        <v>#N/A</v>
      </c>
      <c r="D93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4" t="e">
        <f>INDEX(RawData!E$2:E$1048576,MATCH(FmtData!$B$4+(ROW()-10),RawData!$A$2:$A$1048576,0))</f>
        <v>#N/A</v>
      </c>
      <c r="F9314" t="e">
        <f>INDEX(RawData!F$2:F$1048576,MATCH(FmtData!$B$4+(ROW()-10),RawData!$A$2:$A$1048576,0))</f>
        <v>#N/A</v>
      </c>
      <c r="G9314" t="e">
        <f>INDEX(RawData!G$2:G$1048576,MATCH(FmtData!$B$4+(ROW()-10),RawData!$A$2:$A$1048576,0))</f>
        <v>#N/A</v>
      </c>
      <c r="H9314" t="e">
        <f>INDEX(RawData!H$2:H$1048576,MATCH(FmtData!$B$4+(ROW()-10),RawData!$A$2:$A$1048576,0))</f>
        <v>#N/A</v>
      </c>
      <c r="I9314" t="e">
        <f>INDEX(RawData!I$2:I$1048576,MATCH(FmtData!$B$4+(ROW()-10),RawData!$A$2:$A$1048576,0))</f>
        <v>#N/A</v>
      </c>
      <c r="J9314" t="e">
        <f>INDEX(RawData!J$2:J$1048576,MATCH(FmtData!$B$4+(ROW()-10),RawData!$A$2:$A$1048576,0))</f>
        <v>#N/A</v>
      </c>
      <c r="K9314" t="e">
        <f>INDEX(RawData!K$2:K$1048576,MATCH(FmtData!$B$4+(ROW()-10),RawData!$A$2:$A$1048576,0))</f>
        <v>#N/A</v>
      </c>
      <c r="L9314" t="e">
        <f>INDEX(RawData!L$2:L$1048576,MATCH(FmtData!$B$4+(ROW()-10),RawData!$A$2:$A$1048576,0))</f>
        <v>#N/A</v>
      </c>
      <c r="M9314" t="e">
        <f>INDEX(RawData!M$2:M$1048576,MATCH(FmtData!$B$4+(ROW()-10),RawData!$A$2:$A$1048576,0))</f>
        <v>#N/A</v>
      </c>
      <c r="N9314" t="e">
        <f>INDEX(RawData!N$2:N$1048576,MATCH(FmtData!$B$4+(ROW()-10),RawData!$A$2:$A$1048576,0))</f>
        <v>#N/A</v>
      </c>
      <c r="O9314" t="e">
        <f>INDEX(RawData!O$2:O$1048576,MATCH(FmtData!$B$4+(ROW()-10),RawData!$A$2:$A$1048576,0))</f>
        <v>#N/A</v>
      </c>
      <c r="P9314" t="e">
        <f>INDEX(RawData!P$2:P$1048576,MATCH(FmtData!$B$4+(ROW()-10),RawData!$A$2:$A$1048576,0))</f>
        <v>#N/A</v>
      </c>
      <c r="Q9314" t="e">
        <f>INDEX(RawData!Q$2:Q$1048576,MATCH(FmtData!$B$4+(ROW()-10),RawData!$A$2:$A$1048576,0))</f>
        <v>#N/A</v>
      </c>
      <c r="R9314" t="e">
        <f>INDEX(RawData!R$2:R$1048576,MATCH(FmtData!$B$4+(ROW()-10),RawData!$A$2:$A$1048576,0))</f>
        <v>#N/A</v>
      </c>
      <c r="S9314" t="e">
        <f>INDEX(RawData!S$2:S$1048576,MATCH(FmtData!$B$4+(ROW()-10),RawData!$A$2:$A$1048576,0))</f>
        <v>#N/A</v>
      </c>
      <c r="T9314" t="e">
        <f>INDEX(RawData!T$2:T$1048576,MATCH(FmtData!$B$4+(ROW()-10),RawData!$A$2:$A$1048576,0))</f>
        <v>#N/A</v>
      </c>
      <c r="U9314" t="e">
        <f>INDEX(RawData!U$2:U$1048576,MATCH(FmtData!$B$4+(ROW()-10),RawData!$A$2:$A$1048576,0))</f>
        <v>#N/A</v>
      </c>
      <c r="V9314" t="e">
        <f>INDEX(RawData!V$2:V$1048576,MATCH(FmtData!$B$4+(ROW()-10),RawData!$A$2:$A$1048576,0))</f>
        <v>#N/A</v>
      </c>
      <c r="W9314" s="8" t="e">
        <f t="shared" si="3207"/>
        <v>#N/A</v>
      </c>
      <c r="X9314" s="8" t="e">
        <f t="shared" si="3208"/>
        <v>#N/A</v>
      </c>
      <c r="Y9314" s="8" t="e">
        <f t="shared" si="3209"/>
        <v>#N/A</v>
      </c>
      <c r="Z9314" s="8" t="e">
        <f t="shared" si="3226"/>
        <v>#N/A</v>
      </c>
      <c r="AA9314" s="8" t="e">
        <f t="shared" si="3227"/>
        <v>#N/A</v>
      </c>
      <c r="AB9314" s="8" t="e">
        <f t="shared" si="3210"/>
        <v>#N/A</v>
      </c>
      <c r="AC9314" s="6" t="e">
        <f t="shared" si="3211"/>
        <v>#N/A</v>
      </c>
      <c r="AD9314" s="15" t="e">
        <f t="shared" si="3212"/>
        <v>#N/A</v>
      </c>
      <c r="AE9314" s="15" t="e">
        <f t="shared" si="3213"/>
        <v>#N/A</v>
      </c>
      <c r="AF9314" s="15" t="e">
        <f t="shared" si="3214"/>
        <v>#N/A</v>
      </c>
      <c r="AG9314" s="15" t="e">
        <f t="shared" si="3215"/>
        <v>#N/A</v>
      </c>
      <c r="AH9314" s="15" t="e">
        <f t="shared" si="3228"/>
        <v>#N/A</v>
      </c>
      <c r="AI9314" s="17" t="e">
        <f t="shared" si="3216"/>
        <v>#N/A</v>
      </c>
      <c r="AJ9314" s="17" t="e">
        <f t="shared" si="3217"/>
        <v>#N/A</v>
      </c>
      <c r="AK9314" s="17" t="e">
        <f t="shared" si="3218"/>
        <v>#N/A</v>
      </c>
      <c r="AL9314" s="17" t="e">
        <f t="shared" si="3219"/>
        <v>#N/A</v>
      </c>
      <c r="AM9314" s="17" t="e">
        <f t="shared" si="3220"/>
        <v>#N/A</v>
      </c>
      <c r="AN9314" s="17" t="e">
        <f t="shared" si="3221"/>
        <v>#N/A</v>
      </c>
      <c r="AO9314" s="17" t="e">
        <f t="shared" si="3222"/>
        <v>#N/A</v>
      </c>
      <c r="AP9314" s="17" t="e">
        <f t="shared" si="3223"/>
        <v>#N/A</v>
      </c>
      <c r="AQ9314" s="17" t="e">
        <f t="shared" si="3224"/>
        <v>#N/A</v>
      </c>
      <c r="AR9314" s="17" t="e">
        <f t="shared" si="3225"/>
        <v>#N/A</v>
      </c>
    </row>
    <row r="9315" spans="2:44" x14ac:dyDescent="0.25">
      <c r="B9315" t="e">
        <f>INDEX(RawData!$A$2:$A$1048576,MATCH(FmtData!$B$4+(ROW()-10),RawData!$A$2:$A$1048576,0))</f>
        <v>#N/A</v>
      </c>
      <c r="C9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5)</f>
        <v>#N/A</v>
      </c>
      <c r="D93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5" t="e">
        <f>INDEX(RawData!E$2:E$1048576,MATCH(FmtData!$B$4+(ROW()-10),RawData!$A$2:$A$1048576,0))</f>
        <v>#N/A</v>
      </c>
      <c r="F9315" t="e">
        <f>INDEX(RawData!F$2:F$1048576,MATCH(FmtData!$B$4+(ROW()-10),RawData!$A$2:$A$1048576,0))</f>
        <v>#N/A</v>
      </c>
      <c r="G9315" t="e">
        <f>INDEX(RawData!G$2:G$1048576,MATCH(FmtData!$B$4+(ROW()-10),RawData!$A$2:$A$1048576,0))</f>
        <v>#N/A</v>
      </c>
      <c r="H9315" t="e">
        <f>INDEX(RawData!H$2:H$1048576,MATCH(FmtData!$B$4+(ROW()-10),RawData!$A$2:$A$1048576,0))</f>
        <v>#N/A</v>
      </c>
      <c r="I9315" t="e">
        <f>INDEX(RawData!I$2:I$1048576,MATCH(FmtData!$B$4+(ROW()-10),RawData!$A$2:$A$1048576,0))</f>
        <v>#N/A</v>
      </c>
      <c r="J9315" t="e">
        <f>INDEX(RawData!J$2:J$1048576,MATCH(FmtData!$B$4+(ROW()-10),RawData!$A$2:$A$1048576,0))</f>
        <v>#N/A</v>
      </c>
      <c r="K9315" t="e">
        <f>INDEX(RawData!K$2:K$1048576,MATCH(FmtData!$B$4+(ROW()-10),RawData!$A$2:$A$1048576,0))</f>
        <v>#N/A</v>
      </c>
      <c r="L9315" t="e">
        <f>INDEX(RawData!L$2:L$1048576,MATCH(FmtData!$B$4+(ROW()-10),RawData!$A$2:$A$1048576,0))</f>
        <v>#N/A</v>
      </c>
      <c r="M9315" t="e">
        <f>INDEX(RawData!M$2:M$1048576,MATCH(FmtData!$B$4+(ROW()-10),RawData!$A$2:$A$1048576,0))</f>
        <v>#N/A</v>
      </c>
      <c r="N9315" t="e">
        <f>INDEX(RawData!N$2:N$1048576,MATCH(FmtData!$B$4+(ROW()-10),RawData!$A$2:$A$1048576,0))</f>
        <v>#N/A</v>
      </c>
      <c r="O9315" t="e">
        <f>INDEX(RawData!O$2:O$1048576,MATCH(FmtData!$B$4+(ROW()-10),RawData!$A$2:$A$1048576,0))</f>
        <v>#N/A</v>
      </c>
      <c r="P9315" t="e">
        <f>INDEX(RawData!P$2:P$1048576,MATCH(FmtData!$B$4+(ROW()-10),RawData!$A$2:$A$1048576,0))</f>
        <v>#N/A</v>
      </c>
      <c r="Q9315" t="e">
        <f>INDEX(RawData!Q$2:Q$1048576,MATCH(FmtData!$B$4+(ROW()-10),RawData!$A$2:$A$1048576,0))</f>
        <v>#N/A</v>
      </c>
      <c r="R9315" t="e">
        <f>INDEX(RawData!R$2:R$1048576,MATCH(FmtData!$B$4+(ROW()-10),RawData!$A$2:$A$1048576,0))</f>
        <v>#N/A</v>
      </c>
      <c r="S9315" t="e">
        <f>INDEX(RawData!S$2:S$1048576,MATCH(FmtData!$B$4+(ROW()-10),RawData!$A$2:$A$1048576,0))</f>
        <v>#N/A</v>
      </c>
      <c r="T9315" t="e">
        <f>INDEX(RawData!T$2:T$1048576,MATCH(FmtData!$B$4+(ROW()-10),RawData!$A$2:$A$1048576,0))</f>
        <v>#N/A</v>
      </c>
      <c r="U9315" t="e">
        <f>INDEX(RawData!U$2:U$1048576,MATCH(FmtData!$B$4+(ROW()-10),RawData!$A$2:$A$1048576,0))</f>
        <v>#N/A</v>
      </c>
      <c r="V9315" t="e">
        <f>INDEX(RawData!V$2:V$1048576,MATCH(FmtData!$B$4+(ROW()-10),RawData!$A$2:$A$1048576,0))</f>
        <v>#N/A</v>
      </c>
      <c r="W9315" s="8" t="e">
        <f t="shared" si="3207"/>
        <v>#N/A</v>
      </c>
      <c r="X9315" s="8" t="e">
        <f t="shared" si="3208"/>
        <v>#N/A</v>
      </c>
      <c r="Y9315" s="8" t="e">
        <f t="shared" si="3209"/>
        <v>#N/A</v>
      </c>
      <c r="Z9315" s="8" t="e">
        <f t="shared" si="3226"/>
        <v>#N/A</v>
      </c>
      <c r="AA9315" s="8" t="e">
        <f t="shared" si="3227"/>
        <v>#N/A</v>
      </c>
      <c r="AB9315" s="8" t="e">
        <f t="shared" si="3210"/>
        <v>#N/A</v>
      </c>
      <c r="AC9315" s="6" t="e">
        <f t="shared" si="3211"/>
        <v>#N/A</v>
      </c>
      <c r="AD9315" s="15" t="e">
        <f t="shared" si="3212"/>
        <v>#N/A</v>
      </c>
      <c r="AE9315" s="15" t="e">
        <f t="shared" si="3213"/>
        <v>#N/A</v>
      </c>
      <c r="AF9315" s="15" t="e">
        <f t="shared" si="3214"/>
        <v>#N/A</v>
      </c>
      <c r="AG9315" s="15" t="e">
        <f t="shared" si="3215"/>
        <v>#N/A</v>
      </c>
      <c r="AH9315" s="15" t="e">
        <f t="shared" si="3228"/>
        <v>#N/A</v>
      </c>
      <c r="AI9315" s="17" t="e">
        <f t="shared" si="3216"/>
        <v>#N/A</v>
      </c>
      <c r="AJ9315" s="17" t="e">
        <f t="shared" si="3217"/>
        <v>#N/A</v>
      </c>
      <c r="AK9315" s="17" t="e">
        <f t="shared" si="3218"/>
        <v>#N/A</v>
      </c>
      <c r="AL9315" s="17" t="e">
        <f t="shared" si="3219"/>
        <v>#N/A</v>
      </c>
      <c r="AM9315" s="17" t="e">
        <f t="shared" si="3220"/>
        <v>#N/A</v>
      </c>
      <c r="AN9315" s="17" t="e">
        <f t="shared" si="3221"/>
        <v>#N/A</v>
      </c>
      <c r="AO9315" s="17" t="e">
        <f t="shared" si="3222"/>
        <v>#N/A</v>
      </c>
      <c r="AP9315" s="17" t="e">
        <f t="shared" si="3223"/>
        <v>#N/A</v>
      </c>
      <c r="AQ9315" s="17" t="e">
        <f t="shared" si="3224"/>
        <v>#N/A</v>
      </c>
      <c r="AR9315" s="17" t="e">
        <f t="shared" si="3225"/>
        <v>#N/A</v>
      </c>
    </row>
    <row r="9316" spans="2:44" x14ac:dyDescent="0.25">
      <c r="B9316" t="e">
        <f>INDEX(RawData!$A$2:$A$1048576,MATCH(FmtData!$B$4+(ROW()-10),RawData!$A$2:$A$1048576,0))</f>
        <v>#N/A</v>
      </c>
      <c r="C9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6)</f>
        <v>#N/A</v>
      </c>
      <c r="D93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6" t="e">
        <f>INDEX(RawData!E$2:E$1048576,MATCH(FmtData!$B$4+(ROW()-10),RawData!$A$2:$A$1048576,0))</f>
        <v>#N/A</v>
      </c>
      <c r="F9316" t="e">
        <f>INDEX(RawData!F$2:F$1048576,MATCH(FmtData!$B$4+(ROW()-10),RawData!$A$2:$A$1048576,0))</f>
        <v>#N/A</v>
      </c>
      <c r="G9316" t="e">
        <f>INDEX(RawData!G$2:G$1048576,MATCH(FmtData!$B$4+(ROW()-10),RawData!$A$2:$A$1048576,0))</f>
        <v>#N/A</v>
      </c>
      <c r="H9316" t="e">
        <f>INDEX(RawData!H$2:H$1048576,MATCH(FmtData!$B$4+(ROW()-10),RawData!$A$2:$A$1048576,0))</f>
        <v>#N/A</v>
      </c>
      <c r="I9316" t="e">
        <f>INDEX(RawData!I$2:I$1048576,MATCH(FmtData!$B$4+(ROW()-10),RawData!$A$2:$A$1048576,0))</f>
        <v>#N/A</v>
      </c>
      <c r="J9316" t="e">
        <f>INDEX(RawData!J$2:J$1048576,MATCH(FmtData!$B$4+(ROW()-10),RawData!$A$2:$A$1048576,0))</f>
        <v>#N/A</v>
      </c>
      <c r="K9316" t="e">
        <f>INDEX(RawData!K$2:K$1048576,MATCH(FmtData!$B$4+(ROW()-10),RawData!$A$2:$A$1048576,0))</f>
        <v>#N/A</v>
      </c>
      <c r="L9316" t="e">
        <f>INDEX(RawData!L$2:L$1048576,MATCH(FmtData!$B$4+(ROW()-10),RawData!$A$2:$A$1048576,0))</f>
        <v>#N/A</v>
      </c>
      <c r="M9316" t="e">
        <f>INDEX(RawData!M$2:M$1048576,MATCH(FmtData!$B$4+(ROW()-10),RawData!$A$2:$A$1048576,0))</f>
        <v>#N/A</v>
      </c>
      <c r="N9316" t="e">
        <f>INDEX(RawData!N$2:N$1048576,MATCH(FmtData!$B$4+(ROW()-10),RawData!$A$2:$A$1048576,0))</f>
        <v>#N/A</v>
      </c>
      <c r="O9316" t="e">
        <f>INDEX(RawData!O$2:O$1048576,MATCH(FmtData!$B$4+(ROW()-10),RawData!$A$2:$A$1048576,0))</f>
        <v>#N/A</v>
      </c>
      <c r="P9316" t="e">
        <f>INDEX(RawData!P$2:P$1048576,MATCH(FmtData!$B$4+(ROW()-10),RawData!$A$2:$A$1048576,0))</f>
        <v>#N/A</v>
      </c>
      <c r="Q9316" t="e">
        <f>INDEX(RawData!Q$2:Q$1048576,MATCH(FmtData!$B$4+(ROW()-10),RawData!$A$2:$A$1048576,0))</f>
        <v>#N/A</v>
      </c>
      <c r="R9316" t="e">
        <f>INDEX(RawData!R$2:R$1048576,MATCH(FmtData!$B$4+(ROW()-10),RawData!$A$2:$A$1048576,0))</f>
        <v>#N/A</v>
      </c>
      <c r="S9316" t="e">
        <f>INDEX(RawData!S$2:S$1048576,MATCH(FmtData!$B$4+(ROW()-10),RawData!$A$2:$A$1048576,0))</f>
        <v>#N/A</v>
      </c>
      <c r="T9316" t="e">
        <f>INDEX(RawData!T$2:T$1048576,MATCH(FmtData!$B$4+(ROW()-10),RawData!$A$2:$A$1048576,0))</f>
        <v>#N/A</v>
      </c>
      <c r="U9316" t="e">
        <f>INDEX(RawData!U$2:U$1048576,MATCH(FmtData!$B$4+(ROW()-10),RawData!$A$2:$A$1048576,0))</f>
        <v>#N/A</v>
      </c>
      <c r="V9316" t="e">
        <f>INDEX(RawData!V$2:V$1048576,MATCH(FmtData!$B$4+(ROW()-10),RawData!$A$2:$A$1048576,0))</f>
        <v>#N/A</v>
      </c>
      <c r="W9316" s="8" t="e">
        <f t="shared" si="3207"/>
        <v>#N/A</v>
      </c>
      <c r="X9316" s="8" t="e">
        <f t="shared" si="3208"/>
        <v>#N/A</v>
      </c>
      <c r="Y9316" s="8" t="e">
        <f t="shared" si="3209"/>
        <v>#N/A</v>
      </c>
      <c r="Z9316" s="8" t="e">
        <f t="shared" si="3226"/>
        <v>#N/A</v>
      </c>
      <c r="AA9316" s="8" t="e">
        <f t="shared" si="3227"/>
        <v>#N/A</v>
      </c>
      <c r="AB9316" s="8" t="e">
        <f t="shared" si="3210"/>
        <v>#N/A</v>
      </c>
      <c r="AC9316" s="6" t="e">
        <f t="shared" si="3211"/>
        <v>#N/A</v>
      </c>
      <c r="AD9316" s="15" t="e">
        <f t="shared" si="3212"/>
        <v>#N/A</v>
      </c>
      <c r="AE9316" s="15" t="e">
        <f t="shared" si="3213"/>
        <v>#N/A</v>
      </c>
      <c r="AF9316" s="15" t="e">
        <f t="shared" si="3214"/>
        <v>#N/A</v>
      </c>
      <c r="AG9316" s="15" t="e">
        <f t="shared" si="3215"/>
        <v>#N/A</v>
      </c>
      <c r="AH9316" s="15" t="e">
        <f t="shared" si="3228"/>
        <v>#N/A</v>
      </c>
      <c r="AI9316" s="17" t="e">
        <f t="shared" si="3216"/>
        <v>#N/A</v>
      </c>
      <c r="AJ9316" s="17" t="e">
        <f t="shared" si="3217"/>
        <v>#N/A</v>
      </c>
      <c r="AK9316" s="17" t="e">
        <f t="shared" si="3218"/>
        <v>#N/A</v>
      </c>
      <c r="AL9316" s="17" t="e">
        <f t="shared" si="3219"/>
        <v>#N/A</v>
      </c>
      <c r="AM9316" s="17" t="e">
        <f t="shared" si="3220"/>
        <v>#N/A</v>
      </c>
      <c r="AN9316" s="17" t="e">
        <f t="shared" si="3221"/>
        <v>#N/A</v>
      </c>
      <c r="AO9316" s="17" t="e">
        <f t="shared" si="3222"/>
        <v>#N/A</v>
      </c>
      <c r="AP9316" s="17" t="e">
        <f t="shared" si="3223"/>
        <v>#N/A</v>
      </c>
      <c r="AQ9316" s="17" t="e">
        <f t="shared" si="3224"/>
        <v>#N/A</v>
      </c>
      <c r="AR9316" s="17" t="e">
        <f t="shared" si="3225"/>
        <v>#N/A</v>
      </c>
    </row>
    <row r="9317" spans="2:44" x14ac:dyDescent="0.25">
      <c r="B9317" t="e">
        <f>INDEX(RawData!$A$2:$A$1048576,MATCH(FmtData!$B$4+(ROW()-10),RawData!$A$2:$A$1048576,0))</f>
        <v>#N/A</v>
      </c>
      <c r="C9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7)</f>
        <v>#N/A</v>
      </c>
      <c r="D93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7" t="e">
        <f>INDEX(RawData!E$2:E$1048576,MATCH(FmtData!$B$4+(ROW()-10),RawData!$A$2:$A$1048576,0))</f>
        <v>#N/A</v>
      </c>
      <c r="F9317" t="e">
        <f>INDEX(RawData!F$2:F$1048576,MATCH(FmtData!$B$4+(ROW()-10),RawData!$A$2:$A$1048576,0))</f>
        <v>#N/A</v>
      </c>
      <c r="G9317" t="e">
        <f>INDEX(RawData!G$2:G$1048576,MATCH(FmtData!$B$4+(ROW()-10),RawData!$A$2:$A$1048576,0))</f>
        <v>#N/A</v>
      </c>
      <c r="H9317" t="e">
        <f>INDEX(RawData!H$2:H$1048576,MATCH(FmtData!$B$4+(ROW()-10),RawData!$A$2:$A$1048576,0))</f>
        <v>#N/A</v>
      </c>
      <c r="I9317" t="e">
        <f>INDEX(RawData!I$2:I$1048576,MATCH(FmtData!$B$4+(ROW()-10),RawData!$A$2:$A$1048576,0))</f>
        <v>#N/A</v>
      </c>
      <c r="J9317" t="e">
        <f>INDEX(RawData!J$2:J$1048576,MATCH(FmtData!$B$4+(ROW()-10),RawData!$A$2:$A$1048576,0))</f>
        <v>#N/A</v>
      </c>
      <c r="K9317" t="e">
        <f>INDEX(RawData!K$2:K$1048576,MATCH(FmtData!$B$4+(ROW()-10),RawData!$A$2:$A$1048576,0))</f>
        <v>#N/A</v>
      </c>
      <c r="L9317" t="e">
        <f>INDEX(RawData!L$2:L$1048576,MATCH(FmtData!$B$4+(ROW()-10),RawData!$A$2:$A$1048576,0))</f>
        <v>#N/A</v>
      </c>
      <c r="M9317" t="e">
        <f>INDEX(RawData!M$2:M$1048576,MATCH(FmtData!$B$4+(ROW()-10),RawData!$A$2:$A$1048576,0))</f>
        <v>#N/A</v>
      </c>
      <c r="N9317" t="e">
        <f>INDEX(RawData!N$2:N$1048576,MATCH(FmtData!$B$4+(ROW()-10),RawData!$A$2:$A$1048576,0))</f>
        <v>#N/A</v>
      </c>
      <c r="O9317" t="e">
        <f>INDEX(RawData!O$2:O$1048576,MATCH(FmtData!$B$4+(ROW()-10),RawData!$A$2:$A$1048576,0))</f>
        <v>#N/A</v>
      </c>
      <c r="P9317" t="e">
        <f>INDEX(RawData!P$2:P$1048576,MATCH(FmtData!$B$4+(ROW()-10),RawData!$A$2:$A$1048576,0))</f>
        <v>#N/A</v>
      </c>
      <c r="Q9317" t="e">
        <f>INDEX(RawData!Q$2:Q$1048576,MATCH(FmtData!$B$4+(ROW()-10),RawData!$A$2:$A$1048576,0))</f>
        <v>#N/A</v>
      </c>
      <c r="R9317" t="e">
        <f>INDEX(RawData!R$2:R$1048576,MATCH(FmtData!$B$4+(ROW()-10),RawData!$A$2:$A$1048576,0))</f>
        <v>#N/A</v>
      </c>
      <c r="S9317" t="e">
        <f>INDEX(RawData!S$2:S$1048576,MATCH(FmtData!$B$4+(ROW()-10),RawData!$A$2:$A$1048576,0))</f>
        <v>#N/A</v>
      </c>
      <c r="T9317" t="e">
        <f>INDEX(RawData!T$2:T$1048576,MATCH(FmtData!$B$4+(ROW()-10),RawData!$A$2:$A$1048576,0))</f>
        <v>#N/A</v>
      </c>
      <c r="U9317" t="e">
        <f>INDEX(RawData!U$2:U$1048576,MATCH(FmtData!$B$4+(ROW()-10),RawData!$A$2:$A$1048576,0))</f>
        <v>#N/A</v>
      </c>
      <c r="V9317" t="e">
        <f>INDEX(RawData!V$2:V$1048576,MATCH(FmtData!$B$4+(ROW()-10),RawData!$A$2:$A$1048576,0))</f>
        <v>#N/A</v>
      </c>
      <c r="W9317" s="8" t="e">
        <f t="shared" si="3207"/>
        <v>#N/A</v>
      </c>
      <c r="X9317" s="8" t="e">
        <f t="shared" si="3208"/>
        <v>#N/A</v>
      </c>
      <c r="Y9317" s="8" t="e">
        <f t="shared" si="3209"/>
        <v>#N/A</v>
      </c>
      <c r="Z9317" s="8" t="e">
        <f t="shared" si="3226"/>
        <v>#N/A</v>
      </c>
      <c r="AA9317" s="8" t="e">
        <f t="shared" si="3227"/>
        <v>#N/A</v>
      </c>
      <c r="AB9317" s="8" t="e">
        <f t="shared" si="3210"/>
        <v>#N/A</v>
      </c>
      <c r="AC9317" s="6" t="e">
        <f t="shared" si="3211"/>
        <v>#N/A</v>
      </c>
      <c r="AD9317" s="15" t="e">
        <f t="shared" si="3212"/>
        <v>#N/A</v>
      </c>
      <c r="AE9317" s="15" t="e">
        <f t="shared" si="3213"/>
        <v>#N/A</v>
      </c>
      <c r="AF9317" s="15" t="e">
        <f t="shared" si="3214"/>
        <v>#N/A</v>
      </c>
      <c r="AG9317" s="15" t="e">
        <f t="shared" si="3215"/>
        <v>#N/A</v>
      </c>
      <c r="AH9317" s="15" t="e">
        <f t="shared" si="3228"/>
        <v>#N/A</v>
      </c>
      <c r="AI9317" s="17" t="e">
        <f t="shared" si="3216"/>
        <v>#N/A</v>
      </c>
      <c r="AJ9317" s="17" t="e">
        <f t="shared" si="3217"/>
        <v>#N/A</v>
      </c>
      <c r="AK9317" s="17" t="e">
        <f t="shared" si="3218"/>
        <v>#N/A</v>
      </c>
      <c r="AL9317" s="17" t="e">
        <f t="shared" si="3219"/>
        <v>#N/A</v>
      </c>
      <c r="AM9317" s="17" t="e">
        <f t="shared" si="3220"/>
        <v>#N/A</v>
      </c>
      <c r="AN9317" s="17" t="e">
        <f t="shared" si="3221"/>
        <v>#N/A</v>
      </c>
      <c r="AO9317" s="17" t="e">
        <f t="shared" si="3222"/>
        <v>#N/A</v>
      </c>
      <c r="AP9317" s="17" t="e">
        <f t="shared" si="3223"/>
        <v>#N/A</v>
      </c>
      <c r="AQ9317" s="17" t="e">
        <f t="shared" si="3224"/>
        <v>#N/A</v>
      </c>
      <c r="AR9317" s="17" t="e">
        <f t="shared" si="3225"/>
        <v>#N/A</v>
      </c>
    </row>
    <row r="9318" spans="2:44" x14ac:dyDescent="0.25">
      <c r="B9318" t="e">
        <f>INDEX(RawData!$A$2:$A$1048576,MATCH(FmtData!$B$4+(ROW()-10),RawData!$A$2:$A$1048576,0))</f>
        <v>#N/A</v>
      </c>
      <c r="C9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8)</f>
        <v>#N/A</v>
      </c>
      <c r="D93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8" t="e">
        <f>INDEX(RawData!E$2:E$1048576,MATCH(FmtData!$B$4+(ROW()-10),RawData!$A$2:$A$1048576,0))</f>
        <v>#N/A</v>
      </c>
      <c r="F9318" t="e">
        <f>INDEX(RawData!F$2:F$1048576,MATCH(FmtData!$B$4+(ROW()-10),RawData!$A$2:$A$1048576,0))</f>
        <v>#N/A</v>
      </c>
      <c r="G9318" t="e">
        <f>INDEX(RawData!G$2:G$1048576,MATCH(FmtData!$B$4+(ROW()-10),RawData!$A$2:$A$1048576,0))</f>
        <v>#N/A</v>
      </c>
      <c r="H9318" t="e">
        <f>INDEX(RawData!H$2:H$1048576,MATCH(FmtData!$B$4+(ROW()-10),RawData!$A$2:$A$1048576,0))</f>
        <v>#N/A</v>
      </c>
      <c r="I9318" t="e">
        <f>INDEX(RawData!I$2:I$1048576,MATCH(FmtData!$B$4+(ROW()-10),RawData!$A$2:$A$1048576,0))</f>
        <v>#N/A</v>
      </c>
      <c r="J9318" t="e">
        <f>INDEX(RawData!J$2:J$1048576,MATCH(FmtData!$B$4+(ROW()-10),RawData!$A$2:$A$1048576,0))</f>
        <v>#N/A</v>
      </c>
      <c r="K9318" t="e">
        <f>INDEX(RawData!K$2:K$1048576,MATCH(FmtData!$B$4+(ROW()-10),RawData!$A$2:$A$1048576,0))</f>
        <v>#N/A</v>
      </c>
      <c r="L9318" t="e">
        <f>INDEX(RawData!L$2:L$1048576,MATCH(FmtData!$B$4+(ROW()-10),RawData!$A$2:$A$1048576,0))</f>
        <v>#N/A</v>
      </c>
      <c r="M9318" t="e">
        <f>INDEX(RawData!M$2:M$1048576,MATCH(FmtData!$B$4+(ROW()-10),RawData!$A$2:$A$1048576,0))</f>
        <v>#N/A</v>
      </c>
      <c r="N9318" t="e">
        <f>INDEX(RawData!N$2:N$1048576,MATCH(FmtData!$B$4+(ROW()-10),RawData!$A$2:$A$1048576,0))</f>
        <v>#N/A</v>
      </c>
      <c r="O9318" t="e">
        <f>INDEX(RawData!O$2:O$1048576,MATCH(FmtData!$B$4+(ROW()-10),RawData!$A$2:$A$1048576,0))</f>
        <v>#N/A</v>
      </c>
      <c r="P9318" t="e">
        <f>INDEX(RawData!P$2:P$1048576,MATCH(FmtData!$B$4+(ROW()-10),RawData!$A$2:$A$1048576,0))</f>
        <v>#N/A</v>
      </c>
      <c r="Q9318" t="e">
        <f>INDEX(RawData!Q$2:Q$1048576,MATCH(FmtData!$B$4+(ROW()-10),RawData!$A$2:$A$1048576,0))</f>
        <v>#N/A</v>
      </c>
      <c r="R9318" t="e">
        <f>INDEX(RawData!R$2:R$1048576,MATCH(FmtData!$B$4+(ROW()-10),RawData!$A$2:$A$1048576,0))</f>
        <v>#N/A</v>
      </c>
      <c r="S9318" t="e">
        <f>INDEX(RawData!S$2:S$1048576,MATCH(FmtData!$B$4+(ROW()-10),RawData!$A$2:$A$1048576,0))</f>
        <v>#N/A</v>
      </c>
      <c r="T9318" t="e">
        <f>INDEX(RawData!T$2:T$1048576,MATCH(FmtData!$B$4+(ROW()-10),RawData!$A$2:$A$1048576,0))</f>
        <v>#N/A</v>
      </c>
      <c r="U9318" t="e">
        <f>INDEX(RawData!U$2:U$1048576,MATCH(FmtData!$B$4+(ROW()-10),RawData!$A$2:$A$1048576,0))</f>
        <v>#N/A</v>
      </c>
      <c r="V9318" t="e">
        <f>INDEX(RawData!V$2:V$1048576,MATCH(FmtData!$B$4+(ROW()-10),RawData!$A$2:$A$1048576,0))</f>
        <v>#N/A</v>
      </c>
      <c r="W9318" s="8" t="e">
        <f t="shared" si="3207"/>
        <v>#N/A</v>
      </c>
      <c r="X9318" s="8" t="e">
        <f t="shared" si="3208"/>
        <v>#N/A</v>
      </c>
      <c r="Y9318" s="8" t="e">
        <f t="shared" si="3209"/>
        <v>#N/A</v>
      </c>
      <c r="Z9318" s="8" t="e">
        <f t="shared" si="3226"/>
        <v>#N/A</v>
      </c>
      <c r="AA9318" s="8" t="e">
        <f t="shared" si="3227"/>
        <v>#N/A</v>
      </c>
      <c r="AB9318" s="8" t="e">
        <f t="shared" si="3210"/>
        <v>#N/A</v>
      </c>
      <c r="AC9318" s="6" t="e">
        <f t="shared" si="3211"/>
        <v>#N/A</v>
      </c>
      <c r="AD9318" s="15" t="e">
        <f t="shared" si="3212"/>
        <v>#N/A</v>
      </c>
      <c r="AE9318" s="15" t="e">
        <f t="shared" si="3213"/>
        <v>#N/A</v>
      </c>
      <c r="AF9318" s="15" t="e">
        <f t="shared" si="3214"/>
        <v>#N/A</v>
      </c>
      <c r="AG9318" s="15" t="e">
        <f t="shared" si="3215"/>
        <v>#N/A</v>
      </c>
      <c r="AH9318" s="15" t="e">
        <f t="shared" si="3228"/>
        <v>#N/A</v>
      </c>
      <c r="AI9318" s="17" t="e">
        <f t="shared" si="3216"/>
        <v>#N/A</v>
      </c>
      <c r="AJ9318" s="17" t="e">
        <f t="shared" si="3217"/>
        <v>#N/A</v>
      </c>
      <c r="AK9318" s="17" t="e">
        <f t="shared" si="3218"/>
        <v>#N/A</v>
      </c>
      <c r="AL9318" s="17" t="e">
        <f t="shared" si="3219"/>
        <v>#N/A</v>
      </c>
      <c r="AM9318" s="17" t="e">
        <f t="shared" si="3220"/>
        <v>#N/A</v>
      </c>
      <c r="AN9318" s="17" t="e">
        <f t="shared" si="3221"/>
        <v>#N/A</v>
      </c>
      <c r="AO9318" s="17" t="e">
        <f t="shared" si="3222"/>
        <v>#N/A</v>
      </c>
      <c r="AP9318" s="17" t="e">
        <f t="shared" si="3223"/>
        <v>#N/A</v>
      </c>
      <c r="AQ9318" s="17" t="e">
        <f t="shared" si="3224"/>
        <v>#N/A</v>
      </c>
      <c r="AR9318" s="17" t="e">
        <f t="shared" si="3225"/>
        <v>#N/A</v>
      </c>
    </row>
    <row r="9319" spans="2:44" x14ac:dyDescent="0.25">
      <c r="B9319" t="e">
        <f>INDEX(RawData!$A$2:$A$1048576,MATCH(FmtData!$B$4+(ROW()-10),RawData!$A$2:$A$1048576,0))</f>
        <v>#N/A</v>
      </c>
      <c r="C9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9)</f>
        <v>#N/A</v>
      </c>
      <c r="D93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19" t="e">
        <f>INDEX(RawData!E$2:E$1048576,MATCH(FmtData!$B$4+(ROW()-10),RawData!$A$2:$A$1048576,0))</f>
        <v>#N/A</v>
      </c>
      <c r="F9319" t="e">
        <f>INDEX(RawData!F$2:F$1048576,MATCH(FmtData!$B$4+(ROW()-10),RawData!$A$2:$A$1048576,0))</f>
        <v>#N/A</v>
      </c>
      <c r="G9319" t="e">
        <f>INDEX(RawData!G$2:G$1048576,MATCH(FmtData!$B$4+(ROW()-10),RawData!$A$2:$A$1048576,0))</f>
        <v>#N/A</v>
      </c>
      <c r="H9319" t="e">
        <f>INDEX(RawData!H$2:H$1048576,MATCH(FmtData!$B$4+(ROW()-10),RawData!$A$2:$A$1048576,0))</f>
        <v>#N/A</v>
      </c>
      <c r="I9319" t="e">
        <f>INDEX(RawData!I$2:I$1048576,MATCH(FmtData!$B$4+(ROW()-10),RawData!$A$2:$A$1048576,0))</f>
        <v>#N/A</v>
      </c>
      <c r="J9319" t="e">
        <f>INDEX(RawData!J$2:J$1048576,MATCH(FmtData!$B$4+(ROW()-10),RawData!$A$2:$A$1048576,0))</f>
        <v>#N/A</v>
      </c>
      <c r="K9319" t="e">
        <f>INDEX(RawData!K$2:K$1048576,MATCH(FmtData!$B$4+(ROW()-10),RawData!$A$2:$A$1048576,0))</f>
        <v>#N/A</v>
      </c>
      <c r="L9319" t="e">
        <f>INDEX(RawData!L$2:L$1048576,MATCH(FmtData!$B$4+(ROW()-10),RawData!$A$2:$A$1048576,0))</f>
        <v>#N/A</v>
      </c>
      <c r="M9319" t="e">
        <f>INDEX(RawData!M$2:M$1048576,MATCH(FmtData!$B$4+(ROW()-10),RawData!$A$2:$A$1048576,0))</f>
        <v>#N/A</v>
      </c>
      <c r="N9319" t="e">
        <f>INDEX(RawData!N$2:N$1048576,MATCH(FmtData!$B$4+(ROW()-10),RawData!$A$2:$A$1048576,0))</f>
        <v>#N/A</v>
      </c>
      <c r="O9319" t="e">
        <f>INDEX(RawData!O$2:O$1048576,MATCH(FmtData!$B$4+(ROW()-10),RawData!$A$2:$A$1048576,0))</f>
        <v>#N/A</v>
      </c>
      <c r="P9319" t="e">
        <f>INDEX(RawData!P$2:P$1048576,MATCH(FmtData!$B$4+(ROW()-10),RawData!$A$2:$A$1048576,0))</f>
        <v>#N/A</v>
      </c>
      <c r="Q9319" t="e">
        <f>INDEX(RawData!Q$2:Q$1048576,MATCH(FmtData!$B$4+(ROW()-10),RawData!$A$2:$A$1048576,0))</f>
        <v>#N/A</v>
      </c>
      <c r="R9319" t="e">
        <f>INDEX(RawData!R$2:R$1048576,MATCH(FmtData!$B$4+(ROW()-10),RawData!$A$2:$A$1048576,0))</f>
        <v>#N/A</v>
      </c>
      <c r="S9319" t="e">
        <f>INDEX(RawData!S$2:S$1048576,MATCH(FmtData!$B$4+(ROW()-10),RawData!$A$2:$A$1048576,0))</f>
        <v>#N/A</v>
      </c>
      <c r="T9319" t="e">
        <f>INDEX(RawData!T$2:T$1048576,MATCH(FmtData!$B$4+(ROW()-10),RawData!$A$2:$A$1048576,0))</f>
        <v>#N/A</v>
      </c>
      <c r="U9319" t="e">
        <f>INDEX(RawData!U$2:U$1048576,MATCH(FmtData!$B$4+(ROW()-10),RawData!$A$2:$A$1048576,0))</f>
        <v>#N/A</v>
      </c>
      <c r="V9319" t="e">
        <f>INDEX(RawData!V$2:V$1048576,MATCH(FmtData!$B$4+(ROW()-10),RawData!$A$2:$A$1048576,0))</f>
        <v>#N/A</v>
      </c>
      <c r="W9319" s="8" t="e">
        <f t="shared" si="3207"/>
        <v>#N/A</v>
      </c>
      <c r="X9319" s="8" t="e">
        <f t="shared" si="3208"/>
        <v>#N/A</v>
      </c>
      <c r="Y9319" s="8" t="e">
        <f t="shared" si="3209"/>
        <v>#N/A</v>
      </c>
      <c r="Z9319" s="8" t="e">
        <f t="shared" si="3226"/>
        <v>#N/A</v>
      </c>
      <c r="AA9319" s="8" t="e">
        <f t="shared" si="3227"/>
        <v>#N/A</v>
      </c>
      <c r="AB9319" s="8" t="e">
        <f t="shared" si="3210"/>
        <v>#N/A</v>
      </c>
      <c r="AC9319" s="6" t="e">
        <f t="shared" si="3211"/>
        <v>#N/A</v>
      </c>
      <c r="AD9319" s="15" t="e">
        <f t="shared" si="3212"/>
        <v>#N/A</v>
      </c>
      <c r="AE9319" s="15" t="e">
        <f t="shared" si="3213"/>
        <v>#N/A</v>
      </c>
      <c r="AF9319" s="15" t="e">
        <f t="shared" si="3214"/>
        <v>#N/A</v>
      </c>
      <c r="AG9319" s="15" t="e">
        <f t="shared" si="3215"/>
        <v>#N/A</v>
      </c>
      <c r="AH9319" s="15" t="e">
        <f t="shared" si="3228"/>
        <v>#N/A</v>
      </c>
      <c r="AI9319" s="17" t="e">
        <f t="shared" si="3216"/>
        <v>#N/A</v>
      </c>
      <c r="AJ9319" s="17" t="e">
        <f t="shared" si="3217"/>
        <v>#N/A</v>
      </c>
      <c r="AK9319" s="17" t="e">
        <f t="shared" si="3218"/>
        <v>#N/A</v>
      </c>
      <c r="AL9319" s="17" t="e">
        <f t="shared" si="3219"/>
        <v>#N/A</v>
      </c>
      <c r="AM9319" s="17" t="e">
        <f t="shared" si="3220"/>
        <v>#N/A</v>
      </c>
      <c r="AN9319" s="17" t="e">
        <f t="shared" si="3221"/>
        <v>#N/A</v>
      </c>
      <c r="AO9319" s="17" t="e">
        <f t="shared" si="3222"/>
        <v>#N/A</v>
      </c>
      <c r="AP9319" s="17" t="e">
        <f t="shared" si="3223"/>
        <v>#N/A</v>
      </c>
      <c r="AQ9319" s="17" t="e">
        <f t="shared" si="3224"/>
        <v>#N/A</v>
      </c>
      <c r="AR9319" s="17" t="e">
        <f t="shared" si="3225"/>
        <v>#N/A</v>
      </c>
    </row>
    <row r="9320" spans="2:44" x14ac:dyDescent="0.25">
      <c r="B9320" t="e">
        <f>INDEX(RawData!$A$2:$A$1048576,MATCH(FmtData!$B$4+(ROW()-10),RawData!$A$2:$A$1048576,0))</f>
        <v>#N/A</v>
      </c>
      <c r="C9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0)</f>
        <v>#N/A</v>
      </c>
      <c r="D93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0" t="e">
        <f>INDEX(RawData!E$2:E$1048576,MATCH(FmtData!$B$4+(ROW()-10),RawData!$A$2:$A$1048576,0))</f>
        <v>#N/A</v>
      </c>
      <c r="F9320" t="e">
        <f>INDEX(RawData!F$2:F$1048576,MATCH(FmtData!$B$4+(ROW()-10),RawData!$A$2:$A$1048576,0))</f>
        <v>#N/A</v>
      </c>
      <c r="G9320" t="e">
        <f>INDEX(RawData!G$2:G$1048576,MATCH(FmtData!$B$4+(ROW()-10),RawData!$A$2:$A$1048576,0))</f>
        <v>#N/A</v>
      </c>
      <c r="H9320" t="e">
        <f>INDEX(RawData!H$2:H$1048576,MATCH(FmtData!$B$4+(ROW()-10),RawData!$A$2:$A$1048576,0))</f>
        <v>#N/A</v>
      </c>
      <c r="I9320" t="e">
        <f>INDEX(RawData!I$2:I$1048576,MATCH(FmtData!$B$4+(ROW()-10),RawData!$A$2:$A$1048576,0))</f>
        <v>#N/A</v>
      </c>
      <c r="J9320" t="e">
        <f>INDEX(RawData!J$2:J$1048576,MATCH(FmtData!$B$4+(ROW()-10),RawData!$A$2:$A$1048576,0))</f>
        <v>#N/A</v>
      </c>
      <c r="K9320" t="e">
        <f>INDEX(RawData!K$2:K$1048576,MATCH(FmtData!$B$4+(ROW()-10),RawData!$A$2:$A$1048576,0))</f>
        <v>#N/A</v>
      </c>
      <c r="L9320" t="e">
        <f>INDEX(RawData!L$2:L$1048576,MATCH(FmtData!$B$4+(ROW()-10),RawData!$A$2:$A$1048576,0))</f>
        <v>#N/A</v>
      </c>
      <c r="M9320" t="e">
        <f>INDEX(RawData!M$2:M$1048576,MATCH(FmtData!$B$4+(ROW()-10),RawData!$A$2:$A$1048576,0))</f>
        <v>#N/A</v>
      </c>
      <c r="N9320" t="e">
        <f>INDEX(RawData!N$2:N$1048576,MATCH(FmtData!$B$4+(ROW()-10),RawData!$A$2:$A$1048576,0))</f>
        <v>#N/A</v>
      </c>
      <c r="O9320" t="e">
        <f>INDEX(RawData!O$2:O$1048576,MATCH(FmtData!$B$4+(ROW()-10),RawData!$A$2:$A$1048576,0))</f>
        <v>#N/A</v>
      </c>
      <c r="P9320" t="e">
        <f>INDEX(RawData!P$2:P$1048576,MATCH(FmtData!$B$4+(ROW()-10),RawData!$A$2:$A$1048576,0))</f>
        <v>#N/A</v>
      </c>
      <c r="Q9320" t="e">
        <f>INDEX(RawData!Q$2:Q$1048576,MATCH(FmtData!$B$4+(ROW()-10),RawData!$A$2:$A$1048576,0))</f>
        <v>#N/A</v>
      </c>
      <c r="R9320" t="e">
        <f>INDEX(RawData!R$2:R$1048576,MATCH(FmtData!$B$4+(ROW()-10),RawData!$A$2:$A$1048576,0))</f>
        <v>#N/A</v>
      </c>
      <c r="S9320" t="e">
        <f>INDEX(RawData!S$2:S$1048576,MATCH(FmtData!$B$4+(ROW()-10),RawData!$A$2:$A$1048576,0))</f>
        <v>#N/A</v>
      </c>
      <c r="T9320" t="e">
        <f>INDEX(RawData!T$2:T$1048576,MATCH(FmtData!$B$4+(ROW()-10),RawData!$A$2:$A$1048576,0))</f>
        <v>#N/A</v>
      </c>
      <c r="U9320" t="e">
        <f>INDEX(RawData!U$2:U$1048576,MATCH(FmtData!$B$4+(ROW()-10),RawData!$A$2:$A$1048576,0))</f>
        <v>#N/A</v>
      </c>
      <c r="V9320" t="e">
        <f>INDEX(RawData!V$2:V$1048576,MATCH(FmtData!$B$4+(ROW()-10),RawData!$A$2:$A$1048576,0))</f>
        <v>#N/A</v>
      </c>
      <c r="W9320" s="8" t="e">
        <f t="shared" si="3207"/>
        <v>#N/A</v>
      </c>
      <c r="X9320" s="8" t="e">
        <f t="shared" si="3208"/>
        <v>#N/A</v>
      </c>
      <c r="Y9320" s="8" t="e">
        <f t="shared" si="3209"/>
        <v>#N/A</v>
      </c>
      <c r="Z9320" s="8" t="e">
        <f t="shared" si="3226"/>
        <v>#N/A</v>
      </c>
      <c r="AA9320" s="8" t="e">
        <f t="shared" si="3227"/>
        <v>#N/A</v>
      </c>
      <c r="AB9320" s="8" t="e">
        <f t="shared" si="3210"/>
        <v>#N/A</v>
      </c>
      <c r="AC9320" s="6" t="e">
        <f t="shared" si="3211"/>
        <v>#N/A</v>
      </c>
      <c r="AD9320" s="15" t="e">
        <f t="shared" si="3212"/>
        <v>#N/A</v>
      </c>
      <c r="AE9320" s="15" t="e">
        <f t="shared" si="3213"/>
        <v>#N/A</v>
      </c>
      <c r="AF9320" s="15" t="e">
        <f t="shared" si="3214"/>
        <v>#N/A</v>
      </c>
      <c r="AG9320" s="15" t="e">
        <f t="shared" si="3215"/>
        <v>#N/A</v>
      </c>
      <c r="AH9320" s="15" t="e">
        <f t="shared" si="3228"/>
        <v>#N/A</v>
      </c>
      <c r="AI9320" s="17" t="e">
        <f t="shared" si="3216"/>
        <v>#N/A</v>
      </c>
      <c r="AJ9320" s="17" t="e">
        <f t="shared" si="3217"/>
        <v>#N/A</v>
      </c>
      <c r="AK9320" s="17" t="e">
        <f t="shared" si="3218"/>
        <v>#N/A</v>
      </c>
      <c r="AL9320" s="17" t="e">
        <f t="shared" si="3219"/>
        <v>#N/A</v>
      </c>
      <c r="AM9320" s="17" t="e">
        <f t="shared" si="3220"/>
        <v>#N/A</v>
      </c>
      <c r="AN9320" s="17" t="e">
        <f t="shared" si="3221"/>
        <v>#N/A</v>
      </c>
      <c r="AO9320" s="17" t="e">
        <f t="shared" si="3222"/>
        <v>#N/A</v>
      </c>
      <c r="AP9320" s="17" t="e">
        <f t="shared" si="3223"/>
        <v>#N/A</v>
      </c>
      <c r="AQ9320" s="17" t="e">
        <f t="shared" si="3224"/>
        <v>#N/A</v>
      </c>
      <c r="AR9320" s="17" t="e">
        <f t="shared" si="3225"/>
        <v>#N/A</v>
      </c>
    </row>
    <row r="9321" spans="2:44" x14ac:dyDescent="0.25">
      <c r="B9321" t="e">
        <f>INDEX(RawData!$A$2:$A$1048576,MATCH(FmtData!$B$4+(ROW()-10),RawData!$A$2:$A$1048576,0))</f>
        <v>#N/A</v>
      </c>
      <c r="C9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1)</f>
        <v>#N/A</v>
      </c>
      <c r="D93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1" t="e">
        <f>INDEX(RawData!E$2:E$1048576,MATCH(FmtData!$B$4+(ROW()-10),RawData!$A$2:$A$1048576,0))</f>
        <v>#N/A</v>
      </c>
      <c r="F9321" t="e">
        <f>INDEX(RawData!F$2:F$1048576,MATCH(FmtData!$B$4+(ROW()-10),RawData!$A$2:$A$1048576,0))</f>
        <v>#N/A</v>
      </c>
      <c r="G9321" t="e">
        <f>INDEX(RawData!G$2:G$1048576,MATCH(FmtData!$B$4+(ROW()-10),RawData!$A$2:$A$1048576,0))</f>
        <v>#N/A</v>
      </c>
      <c r="H9321" t="e">
        <f>INDEX(RawData!H$2:H$1048576,MATCH(FmtData!$B$4+(ROW()-10),RawData!$A$2:$A$1048576,0))</f>
        <v>#N/A</v>
      </c>
      <c r="I9321" t="e">
        <f>INDEX(RawData!I$2:I$1048576,MATCH(FmtData!$B$4+(ROW()-10),RawData!$A$2:$A$1048576,0))</f>
        <v>#N/A</v>
      </c>
      <c r="J9321" t="e">
        <f>INDEX(RawData!J$2:J$1048576,MATCH(FmtData!$B$4+(ROW()-10),RawData!$A$2:$A$1048576,0))</f>
        <v>#N/A</v>
      </c>
      <c r="K9321" t="e">
        <f>INDEX(RawData!K$2:K$1048576,MATCH(FmtData!$B$4+(ROW()-10),RawData!$A$2:$A$1048576,0))</f>
        <v>#N/A</v>
      </c>
      <c r="L9321" t="e">
        <f>INDEX(RawData!L$2:L$1048576,MATCH(FmtData!$B$4+(ROW()-10),RawData!$A$2:$A$1048576,0))</f>
        <v>#N/A</v>
      </c>
      <c r="M9321" t="e">
        <f>INDEX(RawData!M$2:M$1048576,MATCH(FmtData!$B$4+(ROW()-10),RawData!$A$2:$A$1048576,0))</f>
        <v>#N/A</v>
      </c>
      <c r="N9321" t="e">
        <f>INDEX(RawData!N$2:N$1048576,MATCH(FmtData!$B$4+(ROW()-10),RawData!$A$2:$A$1048576,0))</f>
        <v>#N/A</v>
      </c>
      <c r="O9321" t="e">
        <f>INDEX(RawData!O$2:O$1048576,MATCH(FmtData!$B$4+(ROW()-10),RawData!$A$2:$A$1048576,0))</f>
        <v>#N/A</v>
      </c>
      <c r="P9321" t="e">
        <f>INDEX(RawData!P$2:P$1048576,MATCH(FmtData!$B$4+(ROW()-10),RawData!$A$2:$A$1048576,0))</f>
        <v>#N/A</v>
      </c>
      <c r="Q9321" t="e">
        <f>INDEX(RawData!Q$2:Q$1048576,MATCH(FmtData!$B$4+(ROW()-10),RawData!$A$2:$A$1048576,0))</f>
        <v>#N/A</v>
      </c>
      <c r="R9321" t="e">
        <f>INDEX(RawData!R$2:R$1048576,MATCH(FmtData!$B$4+(ROW()-10),RawData!$A$2:$A$1048576,0))</f>
        <v>#N/A</v>
      </c>
      <c r="S9321" t="e">
        <f>INDEX(RawData!S$2:S$1048576,MATCH(FmtData!$B$4+(ROW()-10),RawData!$A$2:$A$1048576,0))</f>
        <v>#N/A</v>
      </c>
      <c r="T9321" t="e">
        <f>INDEX(RawData!T$2:T$1048576,MATCH(FmtData!$B$4+(ROW()-10),RawData!$A$2:$A$1048576,0))</f>
        <v>#N/A</v>
      </c>
      <c r="U9321" t="e">
        <f>INDEX(RawData!U$2:U$1048576,MATCH(FmtData!$B$4+(ROW()-10),RawData!$A$2:$A$1048576,0))</f>
        <v>#N/A</v>
      </c>
      <c r="V9321" t="e">
        <f>INDEX(RawData!V$2:V$1048576,MATCH(FmtData!$B$4+(ROW()-10),RawData!$A$2:$A$1048576,0))</f>
        <v>#N/A</v>
      </c>
      <c r="W9321" s="8" t="e">
        <f t="shared" si="3207"/>
        <v>#N/A</v>
      </c>
      <c r="X9321" s="8" t="e">
        <f t="shared" si="3208"/>
        <v>#N/A</v>
      </c>
      <c r="Y9321" s="8" t="e">
        <f t="shared" si="3209"/>
        <v>#N/A</v>
      </c>
      <c r="Z9321" s="8" t="e">
        <f t="shared" si="3226"/>
        <v>#N/A</v>
      </c>
      <c r="AA9321" s="8" t="e">
        <f t="shared" si="3227"/>
        <v>#N/A</v>
      </c>
      <c r="AB9321" s="8" t="e">
        <f t="shared" si="3210"/>
        <v>#N/A</v>
      </c>
      <c r="AC9321" s="6" t="e">
        <f t="shared" si="3211"/>
        <v>#N/A</v>
      </c>
      <c r="AD9321" s="15" t="e">
        <f t="shared" si="3212"/>
        <v>#N/A</v>
      </c>
      <c r="AE9321" s="15" t="e">
        <f t="shared" si="3213"/>
        <v>#N/A</v>
      </c>
      <c r="AF9321" s="15" t="e">
        <f t="shared" si="3214"/>
        <v>#N/A</v>
      </c>
      <c r="AG9321" s="15" t="e">
        <f t="shared" si="3215"/>
        <v>#N/A</v>
      </c>
      <c r="AH9321" s="15" t="e">
        <f t="shared" si="3228"/>
        <v>#N/A</v>
      </c>
      <c r="AI9321" s="17" t="e">
        <f t="shared" si="3216"/>
        <v>#N/A</v>
      </c>
      <c r="AJ9321" s="17" t="e">
        <f t="shared" si="3217"/>
        <v>#N/A</v>
      </c>
      <c r="AK9321" s="17" t="e">
        <f t="shared" si="3218"/>
        <v>#N/A</v>
      </c>
      <c r="AL9321" s="17" t="e">
        <f t="shared" si="3219"/>
        <v>#N/A</v>
      </c>
      <c r="AM9321" s="17" t="e">
        <f t="shared" si="3220"/>
        <v>#N/A</v>
      </c>
      <c r="AN9321" s="17" t="e">
        <f t="shared" si="3221"/>
        <v>#N/A</v>
      </c>
      <c r="AO9321" s="17" t="e">
        <f t="shared" si="3222"/>
        <v>#N/A</v>
      </c>
      <c r="AP9321" s="17" t="e">
        <f t="shared" si="3223"/>
        <v>#N/A</v>
      </c>
      <c r="AQ9321" s="17" t="e">
        <f t="shared" si="3224"/>
        <v>#N/A</v>
      </c>
      <c r="AR9321" s="17" t="e">
        <f t="shared" si="3225"/>
        <v>#N/A</v>
      </c>
    </row>
    <row r="9322" spans="2:44" x14ac:dyDescent="0.25">
      <c r="B9322" t="e">
        <f>INDEX(RawData!$A$2:$A$1048576,MATCH(FmtData!$B$4+(ROW()-10),RawData!$A$2:$A$1048576,0))</f>
        <v>#N/A</v>
      </c>
      <c r="C9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2)</f>
        <v>#N/A</v>
      </c>
      <c r="D93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2" t="e">
        <f>INDEX(RawData!E$2:E$1048576,MATCH(FmtData!$B$4+(ROW()-10),RawData!$A$2:$A$1048576,0))</f>
        <v>#N/A</v>
      </c>
      <c r="F9322" t="e">
        <f>INDEX(RawData!F$2:F$1048576,MATCH(FmtData!$B$4+(ROW()-10),RawData!$A$2:$A$1048576,0))</f>
        <v>#N/A</v>
      </c>
      <c r="G9322" t="e">
        <f>INDEX(RawData!G$2:G$1048576,MATCH(FmtData!$B$4+(ROW()-10),RawData!$A$2:$A$1048576,0))</f>
        <v>#N/A</v>
      </c>
      <c r="H9322" t="e">
        <f>INDEX(RawData!H$2:H$1048576,MATCH(FmtData!$B$4+(ROW()-10),RawData!$A$2:$A$1048576,0))</f>
        <v>#N/A</v>
      </c>
      <c r="I9322" t="e">
        <f>INDEX(RawData!I$2:I$1048576,MATCH(FmtData!$B$4+(ROW()-10),RawData!$A$2:$A$1048576,0))</f>
        <v>#N/A</v>
      </c>
      <c r="J9322" t="e">
        <f>INDEX(RawData!J$2:J$1048576,MATCH(FmtData!$B$4+(ROW()-10),RawData!$A$2:$A$1048576,0))</f>
        <v>#N/A</v>
      </c>
      <c r="K9322" t="e">
        <f>INDEX(RawData!K$2:K$1048576,MATCH(FmtData!$B$4+(ROW()-10),RawData!$A$2:$A$1048576,0))</f>
        <v>#N/A</v>
      </c>
      <c r="L9322" t="e">
        <f>INDEX(RawData!L$2:L$1048576,MATCH(FmtData!$B$4+(ROW()-10),RawData!$A$2:$A$1048576,0))</f>
        <v>#N/A</v>
      </c>
      <c r="M9322" t="e">
        <f>INDEX(RawData!M$2:M$1048576,MATCH(FmtData!$B$4+(ROW()-10),RawData!$A$2:$A$1048576,0))</f>
        <v>#N/A</v>
      </c>
      <c r="N9322" t="e">
        <f>INDEX(RawData!N$2:N$1048576,MATCH(FmtData!$B$4+(ROW()-10),RawData!$A$2:$A$1048576,0))</f>
        <v>#N/A</v>
      </c>
      <c r="O9322" t="e">
        <f>INDEX(RawData!O$2:O$1048576,MATCH(FmtData!$B$4+(ROW()-10),RawData!$A$2:$A$1048576,0))</f>
        <v>#N/A</v>
      </c>
      <c r="P9322" t="e">
        <f>INDEX(RawData!P$2:P$1048576,MATCH(FmtData!$B$4+(ROW()-10),RawData!$A$2:$A$1048576,0))</f>
        <v>#N/A</v>
      </c>
      <c r="Q9322" t="e">
        <f>INDEX(RawData!Q$2:Q$1048576,MATCH(FmtData!$B$4+(ROW()-10),RawData!$A$2:$A$1048576,0))</f>
        <v>#N/A</v>
      </c>
      <c r="R9322" t="e">
        <f>INDEX(RawData!R$2:R$1048576,MATCH(FmtData!$B$4+(ROW()-10),RawData!$A$2:$A$1048576,0))</f>
        <v>#N/A</v>
      </c>
      <c r="S9322" t="e">
        <f>INDEX(RawData!S$2:S$1048576,MATCH(FmtData!$B$4+(ROW()-10),RawData!$A$2:$A$1048576,0))</f>
        <v>#N/A</v>
      </c>
      <c r="T9322" t="e">
        <f>INDEX(RawData!T$2:T$1048576,MATCH(FmtData!$B$4+(ROW()-10),RawData!$A$2:$A$1048576,0))</f>
        <v>#N/A</v>
      </c>
      <c r="U9322" t="e">
        <f>INDEX(RawData!U$2:U$1048576,MATCH(FmtData!$B$4+(ROW()-10),RawData!$A$2:$A$1048576,0))</f>
        <v>#N/A</v>
      </c>
      <c r="V9322" t="e">
        <f>INDEX(RawData!V$2:V$1048576,MATCH(FmtData!$B$4+(ROW()-10),RawData!$A$2:$A$1048576,0))</f>
        <v>#N/A</v>
      </c>
      <c r="W9322" s="8" t="e">
        <f t="shared" si="3207"/>
        <v>#N/A</v>
      </c>
      <c r="X9322" s="8" t="e">
        <f t="shared" si="3208"/>
        <v>#N/A</v>
      </c>
      <c r="Y9322" s="8" t="e">
        <f t="shared" si="3209"/>
        <v>#N/A</v>
      </c>
      <c r="Z9322" s="8" t="e">
        <f t="shared" si="3226"/>
        <v>#N/A</v>
      </c>
      <c r="AA9322" s="8" t="e">
        <f t="shared" si="3227"/>
        <v>#N/A</v>
      </c>
      <c r="AB9322" s="8" t="e">
        <f t="shared" si="3210"/>
        <v>#N/A</v>
      </c>
      <c r="AC9322" s="6" t="e">
        <f t="shared" si="3211"/>
        <v>#N/A</v>
      </c>
      <c r="AD9322" s="15" t="e">
        <f t="shared" si="3212"/>
        <v>#N/A</v>
      </c>
      <c r="AE9322" s="15" t="e">
        <f t="shared" si="3213"/>
        <v>#N/A</v>
      </c>
      <c r="AF9322" s="15" t="e">
        <f t="shared" si="3214"/>
        <v>#N/A</v>
      </c>
      <c r="AG9322" s="15" t="e">
        <f t="shared" si="3215"/>
        <v>#N/A</v>
      </c>
      <c r="AH9322" s="15" t="e">
        <f t="shared" si="3228"/>
        <v>#N/A</v>
      </c>
      <c r="AI9322" s="17" t="e">
        <f t="shared" si="3216"/>
        <v>#N/A</v>
      </c>
      <c r="AJ9322" s="17" t="e">
        <f t="shared" si="3217"/>
        <v>#N/A</v>
      </c>
      <c r="AK9322" s="17" t="e">
        <f t="shared" si="3218"/>
        <v>#N/A</v>
      </c>
      <c r="AL9322" s="17" t="e">
        <f t="shared" si="3219"/>
        <v>#N/A</v>
      </c>
      <c r="AM9322" s="17" t="e">
        <f t="shared" si="3220"/>
        <v>#N/A</v>
      </c>
      <c r="AN9322" s="17" t="e">
        <f t="shared" si="3221"/>
        <v>#N/A</v>
      </c>
      <c r="AO9322" s="17" t="e">
        <f t="shared" si="3222"/>
        <v>#N/A</v>
      </c>
      <c r="AP9322" s="17" t="e">
        <f t="shared" si="3223"/>
        <v>#N/A</v>
      </c>
      <c r="AQ9322" s="17" t="e">
        <f t="shared" si="3224"/>
        <v>#N/A</v>
      </c>
      <c r="AR9322" s="17" t="e">
        <f t="shared" si="3225"/>
        <v>#N/A</v>
      </c>
    </row>
    <row r="9323" spans="2:44" x14ac:dyDescent="0.25">
      <c r="B9323" t="e">
        <f>INDEX(RawData!$A$2:$A$1048576,MATCH(FmtData!$B$4+(ROW()-10),RawData!$A$2:$A$1048576,0))</f>
        <v>#N/A</v>
      </c>
      <c r="C9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3)</f>
        <v>#N/A</v>
      </c>
      <c r="D93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3" t="e">
        <f>INDEX(RawData!E$2:E$1048576,MATCH(FmtData!$B$4+(ROW()-10),RawData!$A$2:$A$1048576,0))</f>
        <v>#N/A</v>
      </c>
      <c r="F9323" t="e">
        <f>INDEX(RawData!F$2:F$1048576,MATCH(FmtData!$B$4+(ROW()-10),RawData!$A$2:$A$1048576,0))</f>
        <v>#N/A</v>
      </c>
      <c r="G9323" t="e">
        <f>INDEX(RawData!G$2:G$1048576,MATCH(FmtData!$B$4+(ROW()-10),RawData!$A$2:$A$1048576,0))</f>
        <v>#N/A</v>
      </c>
      <c r="H9323" t="e">
        <f>INDEX(RawData!H$2:H$1048576,MATCH(FmtData!$B$4+(ROW()-10),RawData!$A$2:$A$1048576,0))</f>
        <v>#N/A</v>
      </c>
      <c r="I9323" t="e">
        <f>INDEX(RawData!I$2:I$1048576,MATCH(FmtData!$B$4+(ROW()-10),RawData!$A$2:$A$1048576,0))</f>
        <v>#N/A</v>
      </c>
      <c r="J9323" t="e">
        <f>INDEX(RawData!J$2:J$1048576,MATCH(FmtData!$B$4+(ROW()-10),RawData!$A$2:$A$1048576,0))</f>
        <v>#N/A</v>
      </c>
      <c r="K9323" t="e">
        <f>INDEX(RawData!K$2:K$1048576,MATCH(FmtData!$B$4+(ROW()-10),RawData!$A$2:$A$1048576,0))</f>
        <v>#N/A</v>
      </c>
      <c r="L9323" t="e">
        <f>INDEX(RawData!L$2:L$1048576,MATCH(FmtData!$B$4+(ROW()-10),RawData!$A$2:$A$1048576,0))</f>
        <v>#N/A</v>
      </c>
      <c r="M9323" t="e">
        <f>INDEX(RawData!M$2:M$1048576,MATCH(FmtData!$B$4+(ROW()-10),RawData!$A$2:$A$1048576,0))</f>
        <v>#N/A</v>
      </c>
      <c r="N9323" t="e">
        <f>INDEX(RawData!N$2:N$1048576,MATCH(FmtData!$B$4+(ROW()-10),RawData!$A$2:$A$1048576,0))</f>
        <v>#N/A</v>
      </c>
      <c r="O9323" t="e">
        <f>INDEX(RawData!O$2:O$1048576,MATCH(FmtData!$B$4+(ROW()-10),RawData!$A$2:$A$1048576,0))</f>
        <v>#N/A</v>
      </c>
      <c r="P9323" t="e">
        <f>INDEX(RawData!P$2:P$1048576,MATCH(FmtData!$B$4+(ROW()-10),RawData!$A$2:$A$1048576,0))</f>
        <v>#N/A</v>
      </c>
      <c r="Q9323" t="e">
        <f>INDEX(RawData!Q$2:Q$1048576,MATCH(FmtData!$B$4+(ROW()-10),RawData!$A$2:$A$1048576,0))</f>
        <v>#N/A</v>
      </c>
      <c r="R9323" t="e">
        <f>INDEX(RawData!R$2:R$1048576,MATCH(FmtData!$B$4+(ROW()-10),RawData!$A$2:$A$1048576,0))</f>
        <v>#N/A</v>
      </c>
      <c r="S9323" t="e">
        <f>INDEX(RawData!S$2:S$1048576,MATCH(FmtData!$B$4+(ROW()-10),RawData!$A$2:$A$1048576,0))</f>
        <v>#N/A</v>
      </c>
      <c r="T9323" t="e">
        <f>INDEX(RawData!T$2:T$1048576,MATCH(FmtData!$B$4+(ROW()-10),RawData!$A$2:$A$1048576,0))</f>
        <v>#N/A</v>
      </c>
      <c r="U9323" t="e">
        <f>INDEX(RawData!U$2:U$1048576,MATCH(FmtData!$B$4+(ROW()-10),RawData!$A$2:$A$1048576,0))</f>
        <v>#N/A</v>
      </c>
      <c r="V9323" t="e">
        <f>INDEX(RawData!V$2:V$1048576,MATCH(FmtData!$B$4+(ROW()-10),RawData!$A$2:$A$1048576,0))</f>
        <v>#N/A</v>
      </c>
      <c r="W9323" s="8" t="e">
        <f t="shared" si="3207"/>
        <v>#N/A</v>
      </c>
      <c r="X9323" s="8" t="e">
        <f t="shared" si="3208"/>
        <v>#N/A</v>
      </c>
      <c r="Y9323" s="8" t="e">
        <f t="shared" si="3209"/>
        <v>#N/A</v>
      </c>
      <c r="Z9323" s="8" t="e">
        <f t="shared" si="3226"/>
        <v>#N/A</v>
      </c>
      <c r="AA9323" s="8" t="e">
        <f t="shared" si="3227"/>
        <v>#N/A</v>
      </c>
      <c r="AB9323" s="8" t="e">
        <f t="shared" si="3210"/>
        <v>#N/A</v>
      </c>
      <c r="AC9323" s="6" t="e">
        <f t="shared" si="3211"/>
        <v>#N/A</v>
      </c>
      <c r="AD9323" s="15" t="e">
        <f t="shared" si="3212"/>
        <v>#N/A</v>
      </c>
      <c r="AE9323" s="15" t="e">
        <f t="shared" si="3213"/>
        <v>#N/A</v>
      </c>
      <c r="AF9323" s="15" t="e">
        <f t="shared" si="3214"/>
        <v>#N/A</v>
      </c>
      <c r="AG9323" s="15" t="e">
        <f t="shared" si="3215"/>
        <v>#N/A</v>
      </c>
      <c r="AH9323" s="15" t="e">
        <f t="shared" si="3228"/>
        <v>#N/A</v>
      </c>
      <c r="AI9323" s="17" t="e">
        <f t="shared" si="3216"/>
        <v>#N/A</v>
      </c>
      <c r="AJ9323" s="17" t="e">
        <f t="shared" si="3217"/>
        <v>#N/A</v>
      </c>
      <c r="AK9323" s="17" t="e">
        <f t="shared" si="3218"/>
        <v>#N/A</v>
      </c>
      <c r="AL9323" s="17" t="e">
        <f t="shared" si="3219"/>
        <v>#N/A</v>
      </c>
      <c r="AM9323" s="17" t="e">
        <f t="shared" si="3220"/>
        <v>#N/A</v>
      </c>
      <c r="AN9323" s="17" t="e">
        <f t="shared" si="3221"/>
        <v>#N/A</v>
      </c>
      <c r="AO9323" s="17" t="e">
        <f t="shared" si="3222"/>
        <v>#N/A</v>
      </c>
      <c r="AP9323" s="17" t="e">
        <f t="shared" si="3223"/>
        <v>#N/A</v>
      </c>
      <c r="AQ9323" s="17" t="e">
        <f t="shared" si="3224"/>
        <v>#N/A</v>
      </c>
      <c r="AR9323" s="17" t="e">
        <f t="shared" si="3225"/>
        <v>#N/A</v>
      </c>
    </row>
    <row r="9324" spans="2:44" x14ac:dyDescent="0.25">
      <c r="B9324" t="e">
        <f>INDEX(RawData!$A$2:$A$1048576,MATCH(FmtData!$B$4+(ROW()-10),RawData!$A$2:$A$1048576,0))</f>
        <v>#N/A</v>
      </c>
      <c r="C9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4)</f>
        <v>#N/A</v>
      </c>
      <c r="D93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4" t="e">
        <f>INDEX(RawData!E$2:E$1048576,MATCH(FmtData!$B$4+(ROW()-10),RawData!$A$2:$A$1048576,0))</f>
        <v>#N/A</v>
      </c>
      <c r="F9324" t="e">
        <f>INDEX(RawData!F$2:F$1048576,MATCH(FmtData!$B$4+(ROW()-10),RawData!$A$2:$A$1048576,0))</f>
        <v>#N/A</v>
      </c>
      <c r="G9324" t="e">
        <f>INDEX(RawData!G$2:G$1048576,MATCH(FmtData!$B$4+(ROW()-10),RawData!$A$2:$A$1048576,0))</f>
        <v>#N/A</v>
      </c>
      <c r="H9324" t="e">
        <f>INDEX(RawData!H$2:H$1048576,MATCH(FmtData!$B$4+(ROW()-10),RawData!$A$2:$A$1048576,0))</f>
        <v>#N/A</v>
      </c>
      <c r="I9324" t="e">
        <f>INDEX(RawData!I$2:I$1048576,MATCH(FmtData!$B$4+(ROW()-10),RawData!$A$2:$A$1048576,0))</f>
        <v>#N/A</v>
      </c>
      <c r="J9324" t="e">
        <f>INDEX(RawData!J$2:J$1048576,MATCH(FmtData!$B$4+(ROW()-10),RawData!$A$2:$A$1048576,0))</f>
        <v>#N/A</v>
      </c>
      <c r="K9324" t="e">
        <f>INDEX(RawData!K$2:K$1048576,MATCH(FmtData!$B$4+(ROW()-10),RawData!$A$2:$A$1048576,0))</f>
        <v>#N/A</v>
      </c>
      <c r="L9324" t="e">
        <f>INDEX(RawData!L$2:L$1048576,MATCH(FmtData!$B$4+(ROW()-10),RawData!$A$2:$A$1048576,0))</f>
        <v>#N/A</v>
      </c>
      <c r="M9324" t="e">
        <f>INDEX(RawData!M$2:M$1048576,MATCH(FmtData!$B$4+(ROW()-10),RawData!$A$2:$A$1048576,0))</f>
        <v>#N/A</v>
      </c>
      <c r="N9324" t="e">
        <f>INDEX(RawData!N$2:N$1048576,MATCH(FmtData!$B$4+(ROW()-10),RawData!$A$2:$A$1048576,0))</f>
        <v>#N/A</v>
      </c>
      <c r="O9324" t="e">
        <f>INDEX(RawData!O$2:O$1048576,MATCH(FmtData!$B$4+(ROW()-10),RawData!$A$2:$A$1048576,0))</f>
        <v>#N/A</v>
      </c>
      <c r="P9324" t="e">
        <f>INDEX(RawData!P$2:P$1048576,MATCH(FmtData!$B$4+(ROW()-10),RawData!$A$2:$A$1048576,0))</f>
        <v>#N/A</v>
      </c>
      <c r="Q9324" t="e">
        <f>INDEX(RawData!Q$2:Q$1048576,MATCH(FmtData!$B$4+(ROW()-10),RawData!$A$2:$A$1048576,0))</f>
        <v>#N/A</v>
      </c>
      <c r="R9324" t="e">
        <f>INDEX(RawData!R$2:R$1048576,MATCH(FmtData!$B$4+(ROW()-10),RawData!$A$2:$A$1048576,0))</f>
        <v>#N/A</v>
      </c>
      <c r="S9324" t="e">
        <f>INDEX(RawData!S$2:S$1048576,MATCH(FmtData!$B$4+(ROW()-10),RawData!$A$2:$A$1048576,0))</f>
        <v>#N/A</v>
      </c>
      <c r="T9324" t="e">
        <f>INDEX(RawData!T$2:T$1048576,MATCH(FmtData!$B$4+(ROW()-10),RawData!$A$2:$A$1048576,0))</f>
        <v>#N/A</v>
      </c>
      <c r="U9324" t="e">
        <f>INDEX(RawData!U$2:U$1048576,MATCH(FmtData!$B$4+(ROW()-10),RawData!$A$2:$A$1048576,0))</f>
        <v>#N/A</v>
      </c>
      <c r="V9324" t="e">
        <f>INDEX(RawData!V$2:V$1048576,MATCH(FmtData!$B$4+(ROW()-10),RawData!$A$2:$A$1048576,0))</f>
        <v>#N/A</v>
      </c>
      <c r="W9324" s="8" t="e">
        <f t="shared" si="3207"/>
        <v>#N/A</v>
      </c>
      <c r="X9324" s="8" t="e">
        <f t="shared" si="3208"/>
        <v>#N/A</v>
      </c>
      <c r="Y9324" s="8" t="e">
        <f t="shared" si="3209"/>
        <v>#N/A</v>
      </c>
      <c r="Z9324" s="8" t="e">
        <f t="shared" si="3226"/>
        <v>#N/A</v>
      </c>
      <c r="AA9324" s="8" t="e">
        <f t="shared" si="3227"/>
        <v>#N/A</v>
      </c>
      <c r="AB9324" s="8" t="e">
        <f t="shared" si="3210"/>
        <v>#N/A</v>
      </c>
      <c r="AC9324" s="6" t="e">
        <f t="shared" si="3211"/>
        <v>#N/A</v>
      </c>
      <c r="AD9324" s="15" t="e">
        <f t="shared" si="3212"/>
        <v>#N/A</v>
      </c>
      <c r="AE9324" s="15" t="e">
        <f t="shared" si="3213"/>
        <v>#N/A</v>
      </c>
      <c r="AF9324" s="15" t="e">
        <f t="shared" si="3214"/>
        <v>#N/A</v>
      </c>
      <c r="AG9324" s="15" t="e">
        <f t="shared" si="3215"/>
        <v>#N/A</v>
      </c>
      <c r="AH9324" s="15" t="e">
        <f t="shared" si="3228"/>
        <v>#N/A</v>
      </c>
      <c r="AI9324" s="17" t="e">
        <f t="shared" si="3216"/>
        <v>#N/A</v>
      </c>
      <c r="AJ9324" s="17" t="e">
        <f t="shared" si="3217"/>
        <v>#N/A</v>
      </c>
      <c r="AK9324" s="17" t="e">
        <f t="shared" si="3218"/>
        <v>#N/A</v>
      </c>
      <c r="AL9324" s="17" t="e">
        <f t="shared" si="3219"/>
        <v>#N/A</v>
      </c>
      <c r="AM9324" s="17" t="e">
        <f t="shared" si="3220"/>
        <v>#N/A</v>
      </c>
      <c r="AN9324" s="17" t="e">
        <f t="shared" si="3221"/>
        <v>#N/A</v>
      </c>
      <c r="AO9324" s="17" t="e">
        <f t="shared" si="3222"/>
        <v>#N/A</v>
      </c>
      <c r="AP9324" s="17" t="e">
        <f t="shared" si="3223"/>
        <v>#N/A</v>
      </c>
      <c r="AQ9324" s="17" t="e">
        <f t="shared" si="3224"/>
        <v>#N/A</v>
      </c>
      <c r="AR9324" s="17" t="e">
        <f t="shared" si="3225"/>
        <v>#N/A</v>
      </c>
    </row>
    <row r="9325" spans="2:44" x14ac:dyDescent="0.25">
      <c r="B9325" t="e">
        <f>INDEX(RawData!$A$2:$A$1048576,MATCH(FmtData!$B$4+(ROW()-10),RawData!$A$2:$A$1048576,0))</f>
        <v>#N/A</v>
      </c>
      <c r="C9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5)</f>
        <v>#N/A</v>
      </c>
      <c r="D93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5" t="e">
        <f>INDEX(RawData!E$2:E$1048576,MATCH(FmtData!$B$4+(ROW()-10),RawData!$A$2:$A$1048576,0))</f>
        <v>#N/A</v>
      </c>
      <c r="F9325" t="e">
        <f>INDEX(RawData!F$2:F$1048576,MATCH(FmtData!$B$4+(ROW()-10),RawData!$A$2:$A$1048576,0))</f>
        <v>#N/A</v>
      </c>
      <c r="G9325" t="e">
        <f>INDEX(RawData!G$2:G$1048576,MATCH(FmtData!$B$4+(ROW()-10),RawData!$A$2:$A$1048576,0))</f>
        <v>#N/A</v>
      </c>
      <c r="H9325" t="e">
        <f>INDEX(RawData!H$2:H$1048576,MATCH(FmtData!$B$4+(ROW()-10),RawData!$A$2:$A$1048576,0))</f>
        <v>#N/A</v>
      </c>
      <c r="I9325" t="e">
        <f>INDEX(RawData!I$2:I$1048576,MATCH(FmtData!$B$4+(ROW()-10),RawData!$A$2:$A$1048576,0))</f>
        <v>#N/A</v>
      </c>
      <c r="J9325" t="e">
        <f>INDEX(RawData!J$2:J$1048576,MATCH(FmtData!$B$4+(ROW()-10),RawData!$A$2:$A$1048576,0))</f>
        <v>#N/A</v>
      </c>
      <c r="K9325" t="e">
        <f>INDEX(RawData!K$2:K$1048576,MATCH(FmtData!$B$4+(ROW()-10),RawData!$A$2:$A$1048576,0))</f>
        <v>#N/A</v>
      </c>
      <c r="L9325" t="e">
        <f>INDEX(RawData!L$2:L$1048576,MATCH(FmtData!$B$4+(ROW()-10),RawData!$A$2:$A$1048576,0))</f>
        <v>#N/A</v>
      </c>
      <c r="M9325" t="e">
        <f>INDEX(RawData!M$2:M$1048576,MATCH(FmtData!$B$4+(ROW()-10),RawData!$A$2:$A$1048576,0))</f>
        <v>#N/A</v>
      </c>
      <c r="N9325" t="e">
        <f>INDEX(RawData!N$2:N$1048576,MATCH(FmtData!$B$4+(ROW()-10),RawData!$A$2:$A$1048576,0))</f>
        <v>#N/A</v>
      </c>
      <c r="O9325" t="e">
        <f>INDEX(RawData!O$2:O$1048576,MATCH(FmtData!$B$4+(ROW()-10),RawData!$A$2:$A$1048576,0))</f>
        <v>#N/A</v>
      </c>
      <c r="P9325" t="e">
        <f>INDEX(RawData!P$2:P$1048576,MATCH(FmtData!$B$4+(ROW()-10),RawData!$A$2:$A$1048576,0))</f>
        <v>#N/A</v>
      </c>
      <c r="Q9325" t="e">
        <f>INDEX(RawData!Q$2:Q$1048576,MATCH(FmtData!$B$4+(ROW()-10),RawData!$A$2:$A$1048576,0))</f>
        <v>#N/A</v>
      </c>
      <c r="R9325" t="e">
        <f>INDEX(RawData!R$2:R$1048576,MATCH(FmtData!$B$4+(ROW()-10),RawData!$A$2:$A$1048576,0))</f>
        <v>#N/A</v>
      </c>
      <c r="S9325" t="e">
        <f>INDEX(RawData!S$2:S$1048576,MATCH(FmtData!$B$4+(ROW()-10),RawData!$A$2:$A$1048576,0))</f>
        <v>#N/A</v>
      </c>
      <c r="T9325" t="e">
        <f>INDEX(RawData!T$2:T$1048576,MATCH(FmtData!$B$4+(ROW()-10),RawData!$A$2:$A$1048576,0))</f>
        <v>#N/A</v>
      </c>
      <c r="U9325" t="e">
        <f>INDEX(RawData!U$2:U$1048576,MATCH(FmtData!$B$4+(ROW()-10),RawData!$A$2:$A$1048576,0))</f>
        <v>#N/A</v>
      </c>
      <c r="V9325" t="e">
        <f>INDEX(RawData!V$2:V$1048576,MATCH(FmtData!$B$4+(ROW()-10),RawData!$A$2:$A$1048576,0))</f>
        <v>#N/A</v>
      </c>
      <c r="W9325" s="8" t="e">
        <f t="shared" si="3207"/>
        <v>#N/A</v>
      </c>
      <c r="X9325" s="8" t="e">
        <f t="shared" si="3208"/>
        <v>#N/A</v>
      </c>
      <c r="Y9325" s="8" t="e">
        <f t="shared" si="3209"/>
        <v>#N/A</v>
      </c>
      <c r="Z9325" s="8" t="e">
        <f t="shared" si="3226"/>
        <v>#N/A</v>
      </c>
      <c r="AA9325" s="8" t="e">
        <f t="shared" si="3227"/>
        <v>#N/A</v>
      </c>
      <c r="AB9325" s="8" t="e">
        <f t="shared" si="3210"/>
        <v>#N/A</v>
      </c>
      <c r="AC9325" s="6" t="e">
        <f t="shared" si="3211"/>
        <v>#N/A</v>
      </c>
      <c r="AD9325" s="15" t="e">
        <f t="shared" si="3212"/>
        <v>#N/A</v>
      </c>
      <c r="AE9325" s="15" t="e">
        <f t="shared" si="3213"/>
        <v>#N/A</v>
      </c>
      <c r="AF9325" s="15" t="e">
        <f t="shared" si="3214"/>
        <v>#N/A</v>
      </c>
      <c r="AG9325" s="15" t="e">
        <f t="shared" si="3215"/>
        <v>#N/A</v>
      </c>
      <c r="AH9325" s="15" t="e">
        <f t="shared" si="3228"/>
        <v>#N/A</v>
      </c>
      <c r="AI9325" s="17" t="e">
        <f t="shared" si="3216"/>
        <v>#N/A</v>
      </c>
      <c r="AJ9325" s="17" t="e">
        <f t="shared" si="3217"/>
        <v>#N/A</v>
      </c>
      <c r="AK9325" s="17" t="e">
        <f t="shared" si="3218"/>
        <v>#N/A</v>
      </c>
      <c r="AL9325" s="17" t="e">
        <f t="shared" si="3219"/>
        <v>#N/A</v>
      </c>
      <c r="AM9325" s="17" t="e">
        <f t="shared" si="3220"/>
        <v>#N/A</v>
      </c>
      <c r="AN9325" s="17" t="e">
        <f t="shared" si="3221"/>
        <v>#N/A</v>
      </c>
      <c r="AO9325" s="17" t="e">
        <f t="shared" si="3222"/>
        <v>#N/A</v>
      </c>
      <c r="AP9325" s="17" t="e">
        <f t="shared" si="3223"/>
        <v>#N/A</v>
      </c>
      <c r="AQ9325" s="17" t="e">
        <f t="shared" si="3224"/>
        <v>#N/A</v>
      </c>
      <c r="AR9325" s="17" t="e">
        <f t="shared" si="3225"/>
        <v>#N/A</v>
      </c>
    </row>
    <row r="9326" spans="2:44" x14ac:dyDescent="0.25">
      <c r="B9326" t="e">
        <f>INDEX(RawData!$A$2:$A$1048576,MATCH(FmtData!$B$4+(ROW()-10),RawData!$A$2:$A$1048576,0))</f>
        <v>#N/A</v>
      </c>
      <c r="C9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6)</f>
        <v>#N/A</v>
      </c>
      <c r="D93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6" t="e">
        <f>INDEX(RawData!E$2:E$1048576,MATCH(FmtData!$B$4+(ROW()-10),RawData!$A$2:$A$1048576,0))</f>
        <v>#N/A</v>
      </c>
      <c r="F9326" t="e">
        <f>INDEX(RawData!F$2:F$1048576,MATCH(FmtData!$B$4+(ROW()-10),RawData!$A$2:$A$1048576,0))</f>
        <v>#N/A</v>
      </c>
      <c r="G9326" t="e">
        <f>INDEX(RawData!G$2:G$1048576,MATCH(FmtData!$B$4+(ROW()-10),RawData!$A$2:$A$1048576,0))</f>
        <v>#N/A</v>
      </c>
      <c r="H9326" t="e">
        <f>INDEX(RawData!H$2:H$1048576,MATCH(FmtData!$B$4+(ROW()-10),RawData!$A$2:$A$1048576,0))</f>
        <v>#N/A</v>
      </c>
      <c r="I9326" t="e">
        <f>INDEX(RawData!I$2:I$1048576,MATCH(FmtData!$B$4+(ROW()-10),RawData!$A$2:$A$1048576,0))</f>
        <v>#N/A</v>
      </c>
      <c r="J9326" t="e">
        <f>INDEX(RawData!J$2:J$1048576,MATCH(FmtData!$B$4+(ROW()-10),RawData!$A$2:$A$1048576,0))</f>
        <v>#N/A</v>
      </c>
      <c r="K9326" t="e">
        <f>INDEX(RawData!K$2:K$1048576,MATCH(FmtData!$B$4+(ROW()-10),RawData!$A$2:$A$1048576,0))</f>
        <v>#N/A</v>
      </c>
      <c r="L9326" t="e">
        <f>INDEX(RawData!L$2:L$1048576,MATCH(FmtData!$B$4+(ROW()-10),RawData!$A$2:$A$1048576,0))</f>
        <v>#N/A</v>
      </c>
      <c r="M9326" t="e">
        <f>INDEX(RawData!M$2:M$1048576,MATCH(FmtData!$B$4+(ROW()-10),RawData!$A$2:$A$1048576,0))</f>
        <v>#N/A</v>
      </c>
      <c r="N9326" t="e">
        <f>INDEX(RawData!N$2:N$1048576,MATCH(FmtData!$B$4+(ROW()-10),RawData!$A$2:$A$1048576,0))</f>
        <v>#N/A</v>
      </c>
      <c r="O9326" t="e">
        <f>INDEX(RawData!O$2:O$1048576,MATCH(FmtData!$B$4+(ROW()-10),RawData!$A$2:$A$1048576,0))</f>
        <v>#N/A</v>
      </c>
      <c r="P9326" t="e">
        <f>INDEX(RawData!P$2:P$1048576,MATCH(FmtData!$B$4+(ROW()-10),RawData!$A$2:$A$1048576,0))</f>
        <v>#N/A</v>
      </c>
      <c r="Q9326" t="e">
        <f>INDEX(RawData!Q$2:Q$1048576,MATCH(FmtData!$B$4+(ROW()-10),RawData!$A$2:$A$1048576,0))</f>
        <v>#N/A</v>
      </c>
      <c r="R9326" t="e">
        <f>INDEX(RawData!R$2:R$1048576,MATCH(FmtData!$B$4+(ROW()-10),RawData!$A$2:$A$1048576,0))</f>
        <v>#N/A</v>
      </c>
      <c r="S9326" t="e">
        <f>INDEX(RawData!S$2:S$1048576,MATCH(FmtData!$B$4+(ROW()-10),RawData!$A$2:$A$1048576,0))</f>
        <v>#N/A</v>
      </c>
      <c r="T9326" t="e">
        <f>INDEX(RawData!T$2:T$1048576,MATCH(FmtData!$B$4+(ROW()-10),RawData!$A$2:$A$1048576,0))</f>
        <v>#N/A</v>
      </c>
      <c r="U9326" t="e">
        <f>INDEX(RawData!U$2:U$1048576,MATCH(FmtData!$B$4+(ROW()-10),RawData!$A$2:$A$1048576,0))</f>
        <v>#N/A</v>
      </c>
      <c r="V9326" t="e">
        <f>INDEX(RawData!V$2:V$1048576,MATCH(FmtData!$B$4+(ROW()-10),RawData!$A$2:$A$1048576,0))</f>
        <v>#N/A</v>
      </c>
      <c r="W9326" s="8" t="e">
        <f t="shared" si="3207"/>
        <v>#N/A</v>
      </c>
      <c r="X9326" s="8" t="e">
        <f t="shared" si="3208"/>
        <v>#N/A</v>
      </c>
      <c r="Y9326" s="8" t="e">
        <f t="shared" si="3209"/>
        <v>#N/A</v>
      </c>
      <c r="Z9326" s="8" t="e">
        <f t="shared" si="3226"/>
        <v>#N/A</v>
      </c>
      <c r="AA9326" s="8" t="e">
        <f t="shared" si="3227"/>
        <v>#N/A</v>
      </c>
      <c r="AB9326" s="8" t="e">
        <f t="shared" si="3210"/>
        <v>#N/A</v>
      </c>
      <c r="AC9326" s="6" t="e">
        <f t="shared" si="3211"/>
        <v>#N/A</v>
      </c>
      <c r="AD9326" s="15" t="e">
        <f t="shared" si="3212"/>
        <v>#N/A</v>
      </c>
      <c r="AE9326" s="15" t="e">
        <f t="shared" si="3213"/>
        <v>#N/A</v>
      </c>
      <c r="AF9326" s="15" t="e">
        <f t="shared" si="3214"/>
        <v>#N/A</v>
      </c>
      <c r="AG9326" s="15" t="e">
        <f t="shared" si="3215"/>
        <v>#N/A</v>
      </c>
      <c r="AH9326" s="15" t="e">
        <f t="shared" si="3228"/>
        <v>#N/A</v>
      </c>
      <c r="AI9326" s="17" t="e">
        <f t="shared" si="3216"/>
        <v>#N/A</v>
      </c>
      <c r="AJ9326" s="17" t="e">
        <f t="shared" si="3217"/>
        <v>#N/A</v>
      </c>
      <c r="AK9326" s="17" t="e">
        <f t="shared" si="3218"/>
        <v>#N/A</v>
      </c>
      <c r="AL9326" s="17" t="e">
        <f t="shared" si="3219"/>
        <v>#N/A</v>
      </c>
      <c r="AM9326" s="17" t="e">
        <f t="shared" si="3220"/>
        <v>#N/A</v>
      </c>
      <c r="AN9326" s="17" t="e">
        <f t="shared" si="3221"/>
        <v>#N/A</v>
      </c>
      <c r="AO9326" s="17" t="e">
        <f t="shared" si="3222"/>
        <v>#N/A</v>
      </c>
      <c r="AP9326" s="17" t="e">
        <f t="shared" si="3223"/>
        <v>#N/A</v>
      </c>
      <c r="AQ9326" s="17" t="e">
        <f t="shared" si="3224"/>
        <v>#N/A</v>
      </c>
      <c r="AR9326" s="17" t="e">
        <f t="shared" si="3225"/>
        <v>#N/A</v>
      </c>
    </row>
    <row r="9327" spans="2:44" x14ac:dyDescent="0.25">
      <c r="B9327" t="e">
        <f>INDEX(RawData!$A$2:$A$1048576,MATCH(FmtData!$B$4+(ROW()-10),RawData!$A$2:$A$1048576,0))</f>
        <v>#N/A</v>
      </c>
      <c r="C9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7)</f>
        <v>#N/A</v>
      </c>
      <c r="D93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7" t="e">
        <f>INDEX(RawData!E$2:E$1048576,MATCH(FmtData!$B$4+(ROW()-10),RawData!$A$2:$A$1048576,0))</f>
        <v>#N/A</v>
      </c>
      <c r="F9327" t="e">
        <f>INDEX(RawData!F$2:F$1048576,MATCH(FmtData!$B$4+(ROW()-10),RawData!$A$2:$A$1048576,0))</f>
        <v>#N/A</v>
      </c>
      <c r="G9327" t="e">
        <f>INDEX(RawData!G$2:G$1048576,MATCH(FmtData!$B$4+(ROW()-10),RawData!$A$2:$A$1048576,0))</f>
        <v>#N/A</v>
      </c>
      <c r="H9327" t="e">
        <f>INDEX(RawData!H$2:H$1048576,MATCH(FmtData!$B$4+(ROW()-10),RawData!$A$2:$A$1048576,0))</f>
        <v>#N/A</v>
      </c>
      <c r="I9327" t="e">
        <f>INDEX(RawData!I$2:I$1048576,MATCH(FmtData!$B$4+(ROW()-10),RawData!$A$2:$A$1048576,0))</f>
        <v>#N/A</v>
      </c>
      <c r="J9327" t="e">
        <f>INDEX(RawData!J$2:J$1048576,MATCH(FmtData!$B$4+(ROW()-10),RawData!$A$2:$A$1048576,0))</f>
        <v>#N/A</v>
      </c>
      <c r="K9327" t="e">
        <f>INDEX(RawData!K$2:K$1048576,MATCH(FmtData!$B$4+(ROW()-10),RawData!$A$2:$A$1048576,0))</f>
        <v>#N/A</v>
      </c>
      <c r="L9327" t="e">
        <f>INDEX(RawData!L$2:L$1048576,MATCH(FmtData!$B$4+(ROW()-10),RawData!$A$2:$A$1048576,0))</f>
        <v>#N/A</v>
      </c>
      <c r="M9327" t="e">
        <f>INDEX(RawData!M$2:M$1048576,MATCH(FmtData!$B$4+(ROW()-10),RawData!$A$2:$A$1048576,0))</f>
        <v>#N/A</v>
      </c>
      <c r="N9327" t="e">
        <f>INDEX(RawData!N$2:N$1048576,MATCH(FmtData!$B$4+(ROW()-10),RawData!$A$2:$A$1048576,0))</f>
        <v>#N/A</v>
      </c>
      <c r="O9327" t="e">
        <f>INDEX(RawData!O$2:O$1048576,MATCH(FmtData!$B$4+(ROW()-10),RawData!$A$2:$A$1048576,0))</f>
        <v>#N/A</v>
      </c>
      <c r="P9327" t="e">
        <f>INDEX(RawData!P$2:P$1048576,MATCH(FmtData!$B$4+(ROW()-10),RawData!$A$2:$A$1048576,0))</f>
        <v>#N/A</v>
      </c>
      <c r="Q9327" t="e">
        <f>INDEX(RawData!Q$2:Q$1048576,MATCH(FmtData!$B$4+(ROW()-10),RawData!$A$2:$A$1048576,0))</f>
        <v>#N/A</v>
      </c>
      <c r="R9327" t="e">
        <f>INDEX(RawData!R$2:R$1048576,MATCH(FmtData!$B$4+(ROW()-10),RawData!$A$2:$A$1048576,0))</f>
        <v>#N/A</v>
      </c>
      <c r="S9327" t="e">
        <f>INDEX(RawData!S$2:S$1048576,MATCH(FmtData!$B$4+(ROW()-10),RawData!$A$2:$A$1048576,0))</f>
        <v>#N/A</v>
      </c>
      <c r="T9327" t="e">
        <f>INDEX(RawData!T$2:T$1048576,MATCH(FmtData!$B$4+(ROW()-10),RawData!$A$2:$A$1048576,0))</f>
        <v>#N/A</v>
      </c>
      <c r="U9327" t="e">
        <f>INDEX(RawData!U$2:U$1048576,MATCH(FmtData!$B$4+(ROW()-10),RawData!$A$2:$A$1048576,0))</f>
        <v>#N/A</v>
      </c>
      <c r="V9327" t="e">
        <f>INDEX(RawData!V$2:V$1048576,MATCH(FmtData!$B$4+(ROW()-10),RawData!$A$2:$A$1048576,0))</f>
        <v>#N/A</v>
      </c>
      <c r="W9327" s="8" t="e">
        <f t="shared" si="3207"/>
        <v>#N/A</v>
      </c>
      <c r="X9327" s="8" t="e">
        <f t="shared" si="3208"/>
        <v>#N/A</v>
      </c>
      <c r="Y9327" s="8" t="e">
        <f t="shared" si="3209"/>
        <v>#N/A</v>
      </c>
      <c r="Z9327" s="8" t="e">
        <f t="shared" si="3226"/>
        <v>#N/A</v>
      </c>
      <c r="AA9327" s="8" t="e">
        <f t="shared" si="3227"/>
        <v>#N/A</v>
      </c>
      <c r="AB9327" s="8" t="e">
        <f t="shared" si="3210"/>
        <v>#N/A</v>
      </c>
      <c r="AC9327" s="6" t="e">
        <f t="shared" si="3211"/>
        <v>#N/A</v>
      </c>
      <c r="AD9327" s="15" t="e">
        <f t="shared" si="3212"/>
        <v>#N/A</v>
      </c>
      <c r="AE9327" s="15" t="e">
        <f t="shared" si="3213"/>
        <v>#N/A</v>
      </c>
      <c r="AF9327" s="15" t="e">
        <f t="shared" si="3214"/>
        <v>#N/A</v>
      </c>
      <c r="AG9327" s="15" t="e">
        <f t="shared" si="3215"/>
        <v>#N/A</v>
      </c>
      <c r="AH9327" s="15" t="e">
        <f t="shared" si="3228"/>
        <v>#N/A</v>
      </c>
      <c r="AI9327" s="17" t="e">
        <f t="shared" si="3216"/>
        <v>#N/A</v>
      </c>
      <c r="AJ9327" s="17" t="e">
        <f t="shared" si="3217"/>
        <v>#N/A</v>
      </c>
      <c r="AK9327" s="17" t="e">
        <f t="shared" si="3218"/>
        <v>#N/A</v>
      </c>
      <c r="AL9327" s="17" t="e">
        <f t="shared" si="3219"/>
        <v>#N/A</v>
      </c>
      <c r="AM9327" s="17" t="e">
        <f t="shared" si="3220"/>
        <v>#N/A</v>
      </c>
      <c r="AN9327" s="17" t="e">
        <f t="shared" si="3221"/>
        <v>#N/A</v>
      </c>
      <c r="AO9327" s="17" t="e">
        <f t="shared" si="3222"/>
        <v>#N/A</v>
      </c>
      <c r="AP9327" s="17" t="e">
        <f t="shared" si="3223"/>
        <v>#N/A</v>
      </c>
      <c r="AQ9327" s="17" t="e">
        <f t="shared" si="3224"/>
        <v>#N/A</v>
      </c>
      <c r="AR9327" s="17" t="e">
        <f t="shared" si="3225"/>
        <v>#N/A</v>
      </c>
    </row>
    <row r="9328" spans="2:44" x14ac:dyDescent="0.25">
      <c r="B9328" t="e">
        <f>INDEX(RawData!$A$2:$A$1048576,MATCH(FmtData!$B$4+(ROW()-10),RawData!$A$2:$A$1048576,0))</f>
        <v>#N/A</v>
      </c>
      <c r="C9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8)</f>
        <v>#N/A</v>
      </c>
      <c r="D93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8" t="e">
        <f>INDEX(RawData!E$2:E$1048576,MATCH(FmtData!$B$4+(ROW()-10),RawData!$A$2:$A$1048576,0))</f>
        <v>#N/A</v>
      </c>
      <c r="F9328" t="e">
        <f>INDEX(RawData!F$2:F$1048576,MATCH(FmtData!$B$4+(ROW()-10),RawData!$A$2:$A$1048576,0))</f>
        <v>#N/A</v>
      </c>
      <c r="G9328" t="e">
        <f>INDEX(RawData!G$2:G$1048576,MATCH(FmtData!$B$4+(ROW()-10),RawData!$A$2:$A$1048576,0))</f>
        <v>#N/A</v>
      </c>
      <c r="H9328" t="e">
        <f>INDEX(RawData!H$2:H$1048576,MATCH(FmtData!$B$4+(ROW()-10),RawData!$A$2:$A$1048576,0))</f>
        <v>#N/A</v>
      </c>
      <c r="I9328" t="e">
        <f>INDEX(RawData!I$2:I$1048576,MATCH(FmtData!$B$4+(ROW()-10),RawData!$A$2:$A$1048576,0))</f>
        <v>#N/A</v>
      </c>
      <c r="J9328" t="e">
        <f>INDEX(RawData!J$2:J$1048576,MATCH(FmtData!$B$4+(ROW()-10),RawData!$A$2:$A$1048576,0))</f>
        <v>#N/A</v>
      </c>
      <c r="K9328" t="e">
        <f>INDEX(RawData!K$2:K$1048576,MATCH(FmtData!$B$4+(ROW()-10),RawData!$A$2:$A$1048576,0))</f>
        <v>#N/A</v>
      </c>
      <c r="L9328" t="e">
        <f>INDEX(RawData!L$2:L$1048576,MATCH(FmtData!$B$4+(ROW()-10),RawData!$A$2:$A$1048576,0))</f>
        <v>#N/A</v>
      </c>
      <c r="M9328" t="e">
        <f>INDEX(RawData!M$2:M$1048576,MATCH(FmtData!$B$4+(ROW()-10),RawData!$A$2:$A$1048576,0))</f>
        <v>#N/A</v>
      </c>
      <c r="N9328" t="e">
        <f>INDEX(RawData!N$2:N$1048576,MATCH(FmtData!$B$4+(ROW()-10),RawData!$A$2:$A$1048576,0))</f>
        <v>#N/A</v>
      </c>
      <c r="O9328" t="e">
        <f>INDEX(RawData!O$2:O$1048576,MATCH(FmtData!$B$4+(ROW()-10),RawData!$A$2:$A$1048576,0))</f>
        <v>#N/A</v>
      </c>
      <c r="P9328" t="e">
        <f>INDEX(RawData!P$2:P$1048576,MATCH(FmtData!$B$4+(ROW()-10),RawData!$A$2:$A$1048576,0))</f>
        <v>#N/A</v>
      </c>
      <c r="Q9328" t="e">
        <f>INDEX(RawData!Q$2:Q$1048576,MATCH(FmtData!$B$4+(ROW()-10),RawData!$A$2:$A$1048576,0))</f>
        <v>#N/A</v>
      </c>
      <c r="R9328" t="e">
        <f>INDEX(RawData!R$2:R$1048576,MATCH(FmtData!$B$4+(ROW()-10),RawData!$A$2:$A$1048576,0))</f>
        <v>#N/A</v>
      </c>
      <c r="S9328" t="e">
        <f>INDEX(RawData!S$2:S$1048576,MATCH(FmtData!$B$4+(ROW()-10),RawData!$A$2:$A$1048576,0))</f>
        <v>#N/A</v>
      </c>
      <c r="T9328" t="e">
        <f>INDEX(RawData!T$2:T$1048576,MATCH(FmtData!$B$4+(ROW()-10),RawData!$A$2:$A$1048576,0))</f>
        <v>#N/A</v>
      </c>
      <c r="U9328" t="e">
        <f>INDEX(RawData!U$2:U$1048576,MATCH(FmtData!$B$4+(ROW()-10),RawData!$A$2:$A$1048576,0))</f>
        <v>#N/A</v>
      </c>
      <c r="V9328" t="e">
        <f>INDEX(RawData!V$2:V$1048576,MATCH(FmtData!$B$4+(ROW()-10),RawData!$A$2:$A$1048576,0))</f>
        <v>#N/A</v>
      </c>
      <c r="W9328" s="8" t="e">
        <f t="shared" si="3207"/>
        <v>#N/A</v>
      </c>
      <c r="X9328" s="8" t="e">
        <f t="shared" si="3208"/>
        <v>#N/A</v>
      </c>
      <c r="Y9328" s="8" t="e">
        <f t="shared" si="3209"/>
        <v>#N/A</v>
      </c>
      <c r="Z9328" s="8" t="e">
        <f t="shared" si="3226"/>
        <v>#N/A</v>
      </c>
      <c r="AA9328" s="8" t="e">
        <f t="shared" si="3227"/>
        <v>#N/A</v>
      </c>
      <c r="AB9328" s="8" t="e">
        <f t="shared" si="3210"/>
        <v>#N/A</v>
      </c>
      <c r="AC9328" s="6" t="e">
        <f t="shared" si="3211"/>
        <v>#N/A</v>
      </c>
      <c r="AD9328" s="15" t="e">
        <f t="shared" si="3212"/>
        <v>#N/A</v>
      </c>
      <c r="AE9328" s="15" t="e">
        <f t="shared" si="3213"/>
        <v>#N/A</v>
      </c>
      <c r="AF9328" s="15" t="e">
        <f t="shared" si="3214"/>
        <v>#N/A</v>
      </c>
      <c r="AG9328" s="15" t="e">
        <f t="shared" si="3215"/>
        <v>#N/A</v>
      </c>
      <c r="AH9328" s="15" t="e">
        <f t="shared" si="3228"/>
        <v>#N/A</v>
      </c>
      <c r="AI9328" s="17" t="e">
        <f t="shared" si="3216"/>
        <v>#N/A</v>
      </c>
      <c r="AJ9328" s="17" t="e">
        <f t="shared" si="3217"/>
        <v>#N/A</v>
      </c>
      <c r="AK9328" s="17" t="e">
        <f t="shared" si="3218"/>
        <v>#N/A</v>
      </c>
      <c r="AL9328" s="17" t="e">
        <f t="shared" si="3219"/>
        <v>#N/A</v>
      </c>
      <c r="AM9328" s="17" t="e">
        <f t="shared" si="3220"/>
        <v>#N/A</v>
      </c>
      <c r="AN9328" s="17" t="e">
        <f t="shared" si="3221"/>
        <v>#N/A</v>
      </c>
      <c r="AO9328" s="17" t="e">
        <f t="shared" si="3222"/>
        <v>#N/A</v>
      </c>
      <c r="AP9328" s="17" t="e">
        <f t="shared" si="3223"/>
        <v>#N/A</v>
      </c>
      <c r="AQ9328" s="17" t="e">
        <f t="shared" si="3224"/>
        <v>#N/A</v>
      </c>
      <c r="AR9328" s="17" t="e">
        <f t="shared" si="3225"/>
        <v>#N/A</v>
      </c>
    </row>
    <row r="9329" spans="2:44" x14ac:dyDescent="0.25">
      <c r="B9329" t="e">
        <f>INDEX(RawData!$A$2:$A$1048576,MATCH(FmtData!$B$4+(ROW()-10),RawData!$A$2:$A$1048576,0))</f>
        <v>#N/A</v>
      </c>
      <c r="C9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9)</f>
        <v>#N/A</v>
      </c>
      <c r="D93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29" t="e">
        <f>INDEX(RawData!E$2:E$1048576,MATCH(FmtData!$B$4+(ROW()-10),RawData!$A$2:$A$1048576,0))</f>
        <v>#N/A</v>
      </c>
      <c r="F9329" t="e">
        <f>INDEX(RawData!F$2:F$1048576,MATCH(FmtData!$B$4+(ROW()-10),RawData!$A$2:$A$1048576,0))</f>
        <v>#N/A</v>
      </c>
      <c r="G9329" t="e">
        <f>INDEX(RawData!G$2:G$1048576,MATCH(FmtData!$B$4+(ROW()-10),RawData!$A$2:$A$1048576,0))</f>
        <v>#N/A</v>
      </c>
      <c r="H9329" t="e">
        <f>INDEX(RawData!H$2:H$1048576,MATCH(FmtData!$B$4+(ROW()-10),RawData!$A$2:$A$1048576,0))</f>
        <v>#N/A</v>
      </c>
      <c r="I9329" t="e">
        <f>INDEX(RawData!I$2:I$1048576,MATCH(FmtData!$B$4+(ROW()-10),RawData!$A$2:$A$1048576,0))</f>
        <v>#N/A</v>
      </c>
      <c r="J9329" t="e">
        <f>INDEX(RawData!J$2:J$1048576,MATCH(FmtData!$B$4+(ROW()-10),RawData!$A$2:$A$1048576,0))</f>
        <v>#N/A</v>
      </c>
      <c r="K9329" t="e">
        <f>INDEX(RawData!K$2:K$1048576,MATCH(FmtData!$B$4+(ROW()-10),RawData!$A$2:$A$1048576,0))</f>
        <v>#N/A</v>
      </c>
      <c r="L9329" t="e">
        <f>INDEX(RawData!L$2:L$1048576,MATCH(FmtData!$B$4+(ROW()-10),RawData!$A$2:$A$1048576,0))</f>
        <v>#N/A</v>
      </c>
      <c r="M9329" t="e">
        <f>INDEX(RawData!M$2:M$1048576,MATCH(FmtData!$B$4+(ROW()-10),RawData!$A$2:$A$1048576,0))</f>
        <v>#N/A</v>
      </c>
      <c r="N9329" t="e">
        <f>INDEX(RawData!N$2:N$1048576,MATCH(FmtData!$B$4+(ROW()-10),RawData!$A$2:$A$1048576,0))</f>
        <v>#N/A</v>
      </c>
      <c r="O9329" t="e">
        <f>INDEX(RawData!O$2:O$1048576,MATCH(FmtData!$B$4+(ROW()-10),RawData!$A$2:$A$1048576,0))</f>
        <v>#N/A</v>
      </c>
      <c r="P9329" t="e">
        <f>INDEX(RawData!P$2:P$1048576,MATCH(FmtData!$B$4+(ROW()-10),RawData!$A$2:$A$1048576,0))</f>
        <v>#N/A</v>
      </c>
      <c r="Q9329" t="e">
        <f>INDEX(RawData!Q$2:Q$1048576,MATCH(FmtData!$B$4+(ROW()-10),RawData!$A$2:$A$1048576,0))</f>
        <v>#N/A</v>
      </c>
      <c r="R9329" t="e">
        <f>INDEX(RawData!R$2:R$1048576,MATCH(FmtData!$B$4+(ROW()-10),RawData!$A$2:$A$1048576,0))</f>
        <v>#N/A</v>
      </c>
      <c r="S9329" t="e">
        <f>INDEX(RawData!S$2:S$1048576,MATCH(FmtData!$B$4+(ROW()-10),RawData!$A$2:$A$1048576,0))</f>
        <v>#N/A</v>
      </c>
      <c r="T9329" t="e">
        <f>INDEX(RawData!T$2:T$1048576,MATCH(FmtData!$B$4+(ROW()-10),RawData!$A$2:$A$1048576,0))</f>
        <v>#N/A</v>
      </c>
      <c r="U9329" t="e">
        <f>INDEX(RawData!U$2:U$1048576,MATCH(FmtData!$B$4+(ROW()-10),RawData!$A$2:$A$1048576,0))</f>
        <v>#N/A</v>
      </c>
      <c r="V9329" t="e">
        <f>INDEX(RawData!V$2:V$1048576,MATCH(FmtData!$B$4+(ROW()-10),RawData!$A$2:$A$1048576,0))</f>
        <v>#N/A</v>
      </c>
      <c r="W9329" s="8" t="e">
        <f t="shared" si="3207"/>
        <v>#N/A</v>
      </c>
      <c r="X9329" s="8" t="e">
        <f t="shared" si="3208"/>
        <v>#N/A</v>
      </c>
      <c r="Y9329" s="8" t="e">
        <f t="shared" si="3209"/>
        <v>#N/A</v>
      </c>
      <c r="Z9329" s="8" t="e">
        <f t="shared" si="3226"/>
        <v>#N/A</v>
      </c>
      <c r="AA9329" s="8" t="e">
        <f t="shared" si="3227"/>
        <v>#N/A</v>
      </c>
      <c r="AB9329" s="8" t="e">
        <f t="shared" si="3210"/>
        <v>#N/A</v>
      </c>
      <c r="AC9329" s="6" t="e">
        <f t="shared" si="3211"/>
        <v>#N/A</v>
      </c>
      <c r="AD9329" s="15" t="e">
        <f t="shared" si="3212"/>
        <v>#N/A</v>
      </c>
      <c r="AE9329" s="15" t="e">
        <f t="shared" si="3213"/>
        <v>#N/A</v>
      </c>
      <c r="AF9329" s="15" t="e">
        <f t="shared" si="3214"/>
        <v>#N/A</v>
      </c>
      <c r="AG9329" s="15" t="e">
        <f t="shared" si="3215"/>
        <v>#N/A</v>
      </c>
      <c r="AH9329" s="15" t="e">
        <f t="shared" si="3228"/>
        <v>#N/A</v>
      </c>
      <c r="AI9329" s="17" t="e">
        <f t="shared" si="3216"/>
        <v>#N/A</v>
      </c>
      <c r="AJ9329" s="17" t="e">
        <f t="shared" si="3217"/>
        <v>#N/A</v>
      </c>
      <c r="AK9329" s="17" t="e">
        <f t="shared" si="3218"/>
        <v>#N/A</v>
      </c>
      <c r="AL9329" s="17" t="e">
        <f t="shared" si="3219"/>
        <v>#N/A</v>
      </c>
      <c r="AM9329" s="17" t="e">
        <f t="shared" si="3220"/>
        <v>#N/A</v>
      </c>
      <c r="AN9329" s="17" t="e">
        <f t="shared" si="3221"/>
        <v>#N/A</v>
      </c>
      <c r="AO9329" s="17" t="e">
        <f t="shared" si="3222"/>
        <v>#N/A</v>
      </c>
      <c r="AP9329" s="17" t="e">
        <f t="shared" si="3223"/>
        <v>#N/A</v>
      </c>
      <c r="AQ9329" s="17" t="e">
        <f t="shared" si="3224"/>
        <v>#N/A</v>
      </c>
      <c r="AR9329" s="17" t="e">
        <f t="shared" si="3225"/>
        <v>#N/A</v>
      </c>
    </row>
    <row r="9330" spans="2:44" x14ac:dyDescent="0.25">
      <c r="B9330" t="e">
        <f>INDEX(RawData!$A$2:$A$1048576,MATCH(FmtData!$B$4+(ROW()-10),RawData!$A$2:$A$1048576,0))</f>
        <v>#N/A</v>
      </c>
      <c r="C9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0)</f>
        <v>#N/A</v>
      </c>
      <c r="D93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0" t="e">
        <f>INDEX(RawData!E$2:E$1048576,MATCH(FmtData!$B$4+(ROW()-10),RawData!$A$2:$A$1048576,0))</f>
        <v>#N/A</v>
      </c>
      <c r="F9330" t="e">
        <f>INDEX(RawData!F$2:F$1048576,MATCH(FmtData!$B$4+(ROW()-10),RawData!$A$2:$A$1048576,0))</f>
        <v>#N/A</v>
      </c>
      <c r="G9330" t="e">
        <f>INDEX(RawData!G$2:G$1048576,MATCH(FmtData!$B$4+(ROW()-10),RawData!$A$2:$A$1048576,0))</f>
        <v>#N/A</v>
      </c>
      <c r="H9330" t="e">
        <f>INDEX(RawData!H$2:H$1048576,MATCH(FmtData!$B$4+(ROW()-10),RawData!$A$2:$A$1048576,0))</f>
        <v>#N/A</v>
      </c>
      <c r="I9330" t="e">
        <f>INDEX(RawData!I$2:I$1048576,MATCH(FmtData!$B$4+(ROW()-10),RawData!$A$2:$A$1048576,0))</f>
        <v>#N/A</v>
      </c>
      <c r="J9330" t="e">
        <f>INDEX(RawData!J$2:J$1048576,MATCH(FmtData!$B$4+(ROW()-10),RawData!$A$2:$A$1048576,0))</f>
        <v>#N/A</v>
      </c>
      <c r="K9330" t="e">
        <f>INDEX(RawData!K$2:K$1048576,MATCH(FmtData!$B$4+(ROW()-10),RawData!$A$2:$A$1048576,0))</f>
        <v>#N/A</v>
      </c>
      <c r="L9330" t="e">
        <f>INDEX(RawData!L$2:L$1048576,MATCH(FmtData!$B$4+(ROW()-10),RawData!$A$2:$A$1048576,0))</f>
        <v>#N/A</v>
      </c>
      <c r="M9330" t="e">
        <f>INDEX(RawData!M$2:M$1048576,MATCH(FmtData!$B$4+(ROW()-10),RawData!$A$2:$A$1048576,0))</f>
        <v>#N/A</v>
      </c>
      <c r="N9330" t="e">
        <f>INDEX(RawData!N$2:N$1048576,MATCH(FmtData!$B$4+(ROW()-10),RawData!$A$2:$A$1048576,0))</f>
        <v>#N/A</v>
      </c>
      <c r="O9330" t="e">
        <f>INDEX(RawData!O$2:O$1048576,MATCH(FmtData!$B$4+(ROW()-10),RawData!$A$2:$A$1048576,0))</f>
        <v>#N/A</v>
      </c>
      <c r="P9330" t="e">
        <f>INDEX(RawData!P$2:P$1048576,MATCH(FmtData!$B$4+(ROW()-10),RawData!$A$2:$A$1048576,0))</f>
        <v>#N/A</v>
      </c>
      <c r="Q9330" t="e">
        <f>INDEX(RawData!Q$2:Q$1048576,MATCH(FmtData!$B$4+(ROW()-10),RawData!$A$2:$A$1048576,0))</f>
        <v>#N/A</v>
      </c>
      <c r="R9330" t="e">
        <f>INDEX(RawData!R$2:R$1048576,MATCH(FmtData!$B$4+(ROW()-10),RawData!$A$2:$A$1048576,0))</f>
        <v>#N/A</v>
      </c>
      <c r="S9330" t="e">
        <f>INDEX(RawData!S$2:S$1048576,MATCH(FmtData!$B$4+(ROW()-10),RawData!$A$2:$A$1048576,0))</f>
        <v>#N/A</v>
      </c>
      <c r="T9330" t="e">
        <f>INDEX(RawData!T$2:T$1048576,MATCH(FmtData!$B$4+(ROW()-10),RawData!$A$2:$A$1048576,0))</f>
        <v>#N/A</v>
      </c>
      <c r="U9330" t="e">
        <f>INDEX(RawData!U$2:U$1048576,MATCH(FmtData!$B$4+(ROW()-10),RawData!$A$2:$A$1048576,0))</f>
        <v>#N/A</v>
      </c>
      <c r="V9330" t="e">
        <f>INDEX(RawData!V$2:V$1048576,MATCH(FmtData!$B$4+(ROW()-10),RawData!$A$2:$A$1048576,0))</f>
        <v>#N/A</v>
      </c>
      <c r="W9330" s="8" t="e">
        <f t="shared" si="3207"/>
        <v>#N/A</v>
      </c>
      <c r="X9330" s="8" t="e">
        <f t="shared" si="3208"/>
        <v>#N/A</v>
      </c>
      <c r="Y9330" s="8" t="e">
        <f t="shared" si="3209"/>
        <v>#N/A</v>
      </c>
      <c r="Z9330" s="8" t="e">
        <f t="shared" si="3226"/>
        <v>#N/A</v>
      </c>
      <c r="AA9330" s="8" t="e">
        <f t="shared" si="3227"/>
        <v>#N/A</v>
      </c>
      <c r="AB9330" s="8" t="e">
        <f t="shared" si="3210"/>
        <v>#N/A</v>
      </c>
      <c r="AC9330" s="6" t="e">
        <f t="shared" si="3211"/>
        <v>#N/A</v>
      </c>
      <c r="AD9330" s="15" t="e">
        <f t="shared" si="3212"/>
        <v>#N/A</v>
      </c>
      <c r="AE9330" s="15" t="e">
        <f t="shared" si="3213"/>
        <v>#N/A</v>
      </c>
      <c r="AF9330" s="15" t="e">
        <f t="shared" si="3214"/>
        <v>#N/A</v>
      </c>
      <c r="AG9330" s="15" t="e">
        <f t="shared" si="3215"/>
        <v>#N/A</v>
      </c>
      <c r="AH9330" s="15" t="e">
        <f t="shared" si="3228"/>
        <v>#N/A</v>
      </c>
      <c r="AI9330" s="17" t="e">
        <f t="shared" si="3216"/>
        <v>#N/A</v>
      </c>
      <c r="AJ9330" s="17" t="e">
        <f t="shared" si="3217"/>
        <v>#N/A</v>
      </c>
      <c r="AK9330" s="17" t="e">
        <f t="shared" si="3218"/>
        <v>#N/A</v>
      </c>
      <c r="AL9330" s="17" t="e">
        <f t="shared" si="3219"/>
        <v>#N/A</v>
      </c>
      <c r="AM9330" s="17" t="e">
        <f t="shared" si="3220"/>
        <v>#N/A</v>
      </c>
      <c r="AN9330" s="17" t="e">
        <f t="shared" si="3221"/>
        <v>#N/A</v>
      </c>
      <c r="AO9330" s="17" t="e">
        <f t="shared" si="3222"/>
        <v>#N/A</v>
      </c>
      <c r="AP9330" s="17" t="e">
        <f t="shared" si="3223"/>
        <v>#N/A</v>
      </c>
      <c r="AQ9330" s="17" t="e">
        <f t="shared" si="3224"/>
        <v>#N/A</v>
      </c>
      <c r="AR9330" s="17" t="e">
        <f t="shared" si="3225"/>
        <v>#N/A</v>
      </c>
    </row>
    <row r="9331" spans="2:44" x14ac:dyDescent="0.25">
      <c r="B9331" t="e">
        <f>INDEX(RawData!$A$2:$A$1048576,MATCH(FmtData!$B$4+(ROW()-10),RawData!$A$2:$A$1048576,0))</f>
        <v>#N/A</v>
      </c>
      <c r="C9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1)</f>
        <v>#N/A</v>
      </c>
      <c r="D93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1" t="e">
        <f>INDEX(RawData!E$2:E$1048576,MATCH(FmtData!$B$4+(ROW()-10),RawData!$A$2:$A$1048576,0))</f>
        <v>#N/A</v>
      </c>
      <c r="F9331" t="e">
        <f>INDEX(RawData!F$2:F$1048576,MATCH(FmtData!$B$4+(ROW()-10),RawData!$A$2:$A$1048576,0))</f>
        <v>#N/A</v>
      </c>
      <c r="G9331" t="e">
        <f>INDEX(RawData!G$2:G$1048576,MATCH(FmtData!$B$4+(ROW()-10),RawData!$A$2:$A$1048576,0))</f>
        <v>#N/A</v>
      </c>
      <c r="H9331" t="e">
        <f>INDEX(RawData!H$2:H$1048576,MATCH(FmtData!$B$4+(ROW()-10),RawData!$A$2:$A$1048576,0))</f>
        <v>#N/A</v>
      </c>
      <c r="I9331" t="e">
        <f>INDEX(RawData!I$2:I$1048576,MATCH(FmtData!$B$4+(ROW()-10),RawData!$A$2:$A$1048576,0))</f>
        <v>#N/A</v>
      </c>
      <c r="J9331" t="e">
        <f>INDEX(RawData!J$2:J$1048576,MATCH(FmtData!$B$4+(ROW()-10),RawData!$A$2:$A$1048576,0))</f>
        <v>#N/A</v>
      </c>
      <c r="K9331" t="e">
        <f>INDEX(RawData!K$2:K$1048576,MATCH(FmtData!$B$4+(ROW()-10),RawData!$A$2:$A$1048576,0))</f>
        <v>#N/A</v>
      </c>
      <c r="L9331" t="e">
        <f>INDEX(RawData!L$2:L$1048576,MATCH(FmtData!$B$4+(ROW()-10),RawData!$A$2:$A$1048576,0))</f>
        <v>#N/A</v>
      </c>
      <c r="M9331" t="e">
        <f>INDEX(RawData!M$2:M$1048576,MATCH(FmtData!$B$4+(ROW()-10),RawData!$A$2:$A$1048576,0))</f>
        <v>#N/A</v>
      </c>
      <c r="N9331" t="e">
        <f>INDEX(RawData!N$2:N$1048576,MATCH(FmtData!$B$4+(ROW()-10),RawData!$A$2:$A$1048576,0))</f>
        <v>#N/A</v>
      </c>
      <c r="O9331" t="e">
        <f>INDEX(RawData!O$2:O$1048576,MATCH(FmtData!$B$4+(ROW()-10),RawData!$A$2:$A$1048576,0))</f>
        <v>#N/A</v>
      </c>
      <c r="P9331" t="e">
        <f>INDEX(RawData!P$2:P$1048576,MATCH(FmtData!$B$4+(ROW()-10),RawData!$A$2:$A$1048576,0))</f>
        <v>#N/A</v>
      </c>
      <c r="Q9331" t="e">
        <f>INDEX(RawData!Q$2:Q$1048576,MATCH(FmtData!$B$4+(ROW()-10),RawData!$A$2:$A$1048576,0))</f>
        <v>#N/A</v>
      </c>
      <c r="R9331" t="e">
        <f>INDEX(RawData!R$2:R$1048576,MATCH(FmtData!$B$4+(ROW()-10),RawData!$A$2:$A$1048576,0))</f>
        <v>#N/A</v>
      </c>
      <c r="S9331" t="e">
        <f>INDEX(RawData!S$2:S$1048576,MATCH(FmtData!$B$4+(ROW()-10),RawData!$A$2:$A$1048576,0))</f>
        <v>#N/A</v>
      </c>
      <c r="T9331" t="e">
        <f>INDEX(RawData!T$2:T$1048576,MATCH(FmtData!$B$4+(ROW()-10),RawData!$A$2:$A$1048576,0))</f>
        <v>#N/A</v>
      </c>
      <c r="U9331" t="e">
        <f>INDEX(RawData!U$2:U$1048576,MATCH(FmtData!$B$4+(ROW()-10),RawData!$A$2:$A$1048576,0))</f>
        <v>#N/A</v>
      </c>
      <c r="V9331" t="e">
        <f>INDEX(RawData!V$2:V$1048576,MATCH(FmtData!$B$4+(ROW()-10),RawData!$A$2:$A$1048576,0))</f>
        <v>#N/A</v>
      </c>
      <c r="W9331" s="8" t="e">
        <f t="shared" si="3207"/>
        <v>#N/A</v>
      </c>
      <c r="X9331" s="8" t="e">
        <f t="shared" si="3208"/>
        <v>#N/A</v>
      </c>
      <c r="Y9331" s="8" t="e">
        <f t="shared" si="3209"/>
        <v>#N/A</v>
      </c>
      <c r="Z9331" s="8" t="e">
        <f t="shared" si="3226"/>
        <v>#N/A</v>
      </c>
      <c r="AA9331" s="8" t="e">
        <f t="shared" si="3227"/>
        <v>#N/A</v>
      </c>
      <c r="AB9331" s="8" t="e">
        <f t="shared" si="3210"/>
        <v>#N/A</v>
      </c>
      <c r="AC9331" s="6" t="e">
        <f t="shared" si="3211"/>
        <v>#N/A</v>
      </c>
      <c r="AD9331" s="15" t="e">
        <f t="shared" si="3212"/>
        <v>#N/A</v>
      </c>
      <c r="AE9331" s="15" t="e">
        <f t="shared" si="3213"/>
        <v>#N/A</v>
      </c>
      <c r="AF9331" s="15" t="e">
        <f t="shared" si="3214"/>
        <v>#N/A</v>
      </c>
      <c r="AG9331" s="15" t="e">
        <f t="shared" si="3215"/>
        <v>#N/A</v>
      </c>
      <c r="AH9331" s="15" t="e">
        <f t="shared" si="3228"/>
        <v>#N/A</v>
      </c>
      <c r="AI9331" s="17" t="e">
        <f t="shared" si="3216"/>
        <v>#N/A</v>
      </c>
      <c r="AJ9331" s="17" t="e">
        <f t="shared" si="3217"/>
        <v>#N/A</v>
      </c>
      <c r="AK9331" s="17" t="e">
        <f t="shared" si="3218"/>
        <v>#N/A</v>
      </c>
      <c r="AL9331" s="17" t="e">
        <f t="shared" si="3219"/>
        <v>#N/A</v>
      </c>
      <c r="AM9331" s="17" t="e">
        <f t="shared" si="3220"/>
        <v>#N/A</v>
      </c>
      <c r="AN9331" s="17" t="e">
        <f t="shared" si="3221"/>
        <v>#N/A</v>
      </c>
      <c r="AO9331" s="17" t="e">
        <f t="shared" si="3222"/>
        <v>#N/A</v>
      </c>
      <c r="AP9331" s="17" t="e">
        <f t="shared" si="3223"/>
        <v>#N/A</v>
      </c>
      <c r="AQ9331" s="17" t="e">
        <f t="shared" si="3224"/>
        <v>#N/A</v>
      </c>
      <c r="AR9331" s="17" t="e">
        <f t="shared" si="3225"/>
        <v>#N/A</v>
      </c>
    </row>
    <row r="9332" spans="2:44" x14ac:dyDescent="0.25">
      <c r="B9332" t="e">
        <f>INDEX(RawData!$A$2:$A$1048576,MATCH(FmtData!$B$4+(ROW()-10),RawData!$A$2:$A$1048576,0))</f>
        <v>#N/A</v>
      </c>
      <c r="C9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2)</f>
        <v>#N/A</v>
      </c>
      <c r="D93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2" t="e">
        <f>INDEX(RawData!E$2:E$1048576,MATCH(FmtData!$B$4+(ROW()-10),RawData!$A$2:$A$1048576,0))</f>
        <v>#N/A</v>
      </c>
      <c r="F9332" t="e">
        <f>INDEX(RawData!F$2:F$1048576,MATCH(FmtData!$B$4+(ROW()-10),RawData!$A$2:$A$1048576,0))</f>
        <v>#N/A</v>
      </c>
      <c r="G9332" t="e">
        <f>INDEX(RawData!G$2:G$1048576,MATCH(FmtData!$B$4+(ROW()-10),RawData!$A$2:$A$1048576,0))</f>
        <v>#N/A</v>
      </c>
      <c r="H9332" t="e">
        <f>INDEX(RawData!H$2:H$1048576,MATCH(FmtData!$B$4+(ROW()-10),RawData!$A$2:$A$1048576,0))</f>
        <v>#N/A</v>
      </c>
      <c r="I9332" t="e">
        <f>INDEX(RawData!I$2:I$1048576,MATCH(FmtData!$B$4+(ROW()-10),RawData!$A$2:$A$1048576,0))</f>
        <v>#N/A</v>
      </c>
      <c r="J9332" t="e">
        <f>INDEX(RawData!J$2:J$1048576,MATCH(FmtData!$B$4+(ROW()-10),RawData!$A$2:$A$1048576,0))</f>
        <v>#N/A</v>
      </c>
      <c r="K9332" t="e">
        <f>INDEX(RawData!K$2:K$1048576,MATCH(FmtData!$B$4+(ROW()-10),RawData!$A$2:$A$1048576,0))</f>
        <v>#N/A</v>
      </c>
      <c r="L9332" t="e">
        <f>INDEX(RawData!L$2:L$1048576,MATCH(FmtData!$B$4+(ROW()-10),RawData!$A$2:$A$1048576,0))</f>
        <v>#N/A</v>
      </c>
      <c r="M9332" t="e">
        <f>INDEX(RawData!M$2:M$1048576,MATCH(FmtData!$B$4+(ROW()-10),RawData!$A$2:$A$1048576,0))</f>
        <v>#N/A</v>
      </c>
      <c r="N9332" t="e">
        <f>INDEX(RawData!N$2:N$1048576,MATCH(FmtData!$B$4+(ROW()-10),RawData!$A$2:$A$1048576,0))</f>
        <v>#N/A</v>
      </c>
      <c r="O9332" t="e">
        <f>INDEX(RawData!O$2:O$1048576,MATCH(FmtData!$B$4+(ROW()-10),RawData!$A$2:$A$1048576,0))</f>
        <v>#N/A</v>
      </c>
      <c r="P9332" t="e">
        <f>INDEX(RawData!P$2:P$1048576,MATCH(FmtData!$B$4+(ROW()-10),RawData!$A$2:$A$1048576,0))</f>
        <v>#N/A</v>
      </c>
      <c r="Q9332" t="e">
        <f>INDEX(RawData!Q$2:Q$1048576,MATCH(FmtData!$B$4+(ROW()-10),RawData!$A$2:$A$1048576,0))</f>
        <v>#N/A</v>
      </c>
      <c r="R9332" t="e">
        <f>INDEX(RawData!R$2:R$1048576,MATCH(FmtData!$B$4+(ROW()-10),RawData!$A$2:$A$1048576,0))</f>
        <v>#N/A</v>
      </c>
      <c r="S9332" t="e">
        <f>INDEX(RawData!S$2:S$1048576,MATCH(FmtData!$B$4+(ROW()-10),RawData!$A$2:$A$1048576,0))</f>
        <v>#N/A</v>
      </c>
      <c r="T9332" t="e">
        <f>INDEX(RawData!T$2:T$1048576,MATCH(FmtData!$B$4+(ROW()-10),RawData!$A$2:$A$1048576,0))</f>
        <v>#N/A</v>
      </c>
      <c r="U9332" t="e">
        <f>INDEX(RawData!U$2:U$1048576,MATCH(FmtData!$B$4+(ROW()-10),RawData!$A$2:$A$1048576,0))</f>
        <v>#N/A</v>
      </c>
      <c r="V9332" t="e">
        <f>INDEX(RawData!V$2:V$1048576,MATCH(FmtData!$B$4+(ROW()-10),RawData!$A$2:$A$1048576,0))</f>
        <v>#N/A</v>
      </c>
      <c r="W9332" s="8" t="e">
        <f t="shared" si="3207"/>
        <v>#N/A</v>
      </c>
      <c r="X9332" s="8" t="e">
        <f t="shared" si="3208"/>
        <v>#N/A</v>
      </c>
      <c r="Y9332" s="8" t="e">
        <f t="shared" si="3209"/>
        <v>#N/A</v>
      </c>
      <c r="Z9332" s="8" t="e">
        <f t="shared" si="3226"/>
        <v>#N/A</v>
      </c>
      <c r="AA9332" s="8" t="e">
        <f t="shared" si="3227"/>
        <v>#N/A</v>
      </c>
      <c r="AB9332" s="8" t="e">
        <f t="shared" si="3210"/>
        <v>#N/A</v>
      </c>
      <c r="AC9332" s="6" t="e">
        <f t="shared" si="3211"/>
        <v>#N/A</v>
      </c>
      <c r="AD9332" s="15" t="e">
        <f t="shared" si="3212"/>
        <v>#N/A</v>
      </c>
      <c r="AE9332" s="15" t="e">
        <f t="shared" si="3213"/>
        <v>#N/A</v>
      </c>
      <c r="AF9332" s="15" t="e">
        <f t="shared" si="3214"/>
        <v>#N/A</v>
      </c>
      <c r="AG9332" s="15" t="e">
        <f t="shared" si="3215"/>
        <v>#N/A</v>
      </c>
      <c r="AH9332" s="15" t="e">
        <f t="shared" si="3228"/>
        <v>#N/A</v>
      </c>
      <c r="AI9332" s="17" t="e">
        <f t="shared" si="3216"/>
        <v>#N/A</v>
      </c>
      <c r="AJ9332" s="17" t="e">
        <f t="shared" si="3217"/>
        <v>#N/A</v>
      </c>
      <c r="AK9332" s="17" t="e">
        <f t="shared" si="3218"/>
        <v>#N/A</v>
      </c>
      <c r="AL9332" s="17" t="e">
        <f t="shared" si="3219"/>
        <v>#N/A</v>
      </c>
      <c r="AM9332" s="17" t="e">
        <f t="shared" si="3220"/>
        <v>#N/A</v>
      </c>
      <c r="AN9332" s="17" t="e">
        <f t="shared" si="3221"/>
        <v>#N/A</v>
      </c>
      <c r="AO9332" s="17" t="e">
        <f t="shared" si="3222"/>
        <v>#N/A</v>
      </c>
      <c r="AP9332" s="17" t="e">
        <f t="shared" si="3223"/>
        <v>#N/A</v>
      </c>
      <c r="AQ9332" s="17" t="e">
        <f t="shared" si="3224"/>
        <v>#N/A</v>
      </c>
      <c r="AR9332" s="17" t="e">
        <f t="shared" si="3225"/>
        <v>#N/A</v>
      </c>
    </row>
    <row r="9333" spans="2:44" x14ac:dyDescent="0.25">
      <c r="B9333" t="e">
        <f>INDEX(RawData!$A$2:$A$1048576,MATCH(FmtData!$B$4+(ROW()-10),RawData!$A$2:$A$1048576,0))</f>
        <v>#N/A</v>
      </c>
      <c r="C9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3)</f>
        <v>#N/A</v>
      </c>
      <c r="D93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3" t="e">
        <f>INDEX(RawData!E$2:E$1048576,MATCH(FmtData!$B$4+(ROW()-10),RawData!$A$2:$A$1048576,0))</f>
        <v>#N/A</v>
      </c>
      <c r="F9333" t="e">
        <f>INDEX(RawData!F$2:F$1048576,MATCH(FmtData!$B$4+(ROW()-10),RawData!$A$2:$A$1048576,0))</f>
        <v>#N/A</v>
      </c>
      <c r="G9333" t="e">
        <f>INDEX(RawData!G$2:G$1048576,MATCH(FmtData!$B$4+(ROW()-10),RawData!$A$2:$A$1048576,0))</f>
        <v>#N/A</v>
      </c>
      <c r="H9333" t="e">
        <f>INDEX(RawData!H$2:H$1048576,MATCH(FmtData!$B$4+(ROW()-10),RawData!$A$2:$A$1048576,0))</f>
        <v>#N/A</v>
      </c>
      <c r="I9333" t="e">
        <f>INDEX(RawData!I$2:I$1048576,MATCH(FmtData!$B$4+(ROW()-10),RawData!$A$2:$A$1048576,0))</f>
        <v>#N/A</v>
      </c>
      <c r="J9333" t="e">
        <f>INDEX(RawData!J$2:J$1048576,MATCH(FmtData!$B$4+(ROW()-10),RawData!$A$2:$A$1048576,0))</f>
        <v>#N/A</v>
      </c>
      <c r="K9333" t="e">
        <f>INDEX(RawData!K$2:K$1048576,MATCH(FmtData!$B$4+(ROW()-10),RawData!$A$2:$A$1048576,0))</f>
        <v>#N/A</v>
      </c>
      <c r="L9333" t="e">
        <f>INDEX(RawData!L$2:L$1048576,MATCH(FmtData!$B$4+(ROW()-10),RawData!$A$2:$A$1048576,0))</f>
        <v>#N/A</v>
      </c>
      <c r="M9333" t="e">
        <f>INDEX(RawData!M$2:M$1048576,MATCH(FmtData!$B$4+(ROW()-10),RawData!$A$2:$A$1048576,0))</f>
        <v>#N/A</v>
      </c>
      <c r="N9333" t="e">
        <f>INDEX(RawData!N$2:N$1048576,MATCH(FmtData!$B$4+(ROW()-10),RawData!$A$2:$A$1048576,0))</f>
        <v>#N/A</v>
      </c>
      <c r="O9333" t="e">
        <f>INDEX(RawData!O$2:O$1048576,MATCH(FmtData!$B$4+(ROW()-10),RawData!$A$2:$A$1048576,0))</f>
        <v>#N/A</v>
      </c>
      <c r="P9333" t="e">
        <f>INDEX(RawData!P$2:P$1048576,MATCH(FmtData!$B$4+(ROW()-10),RawData!$A$2:$A$1048576,0))</f>
        <v>#N/A</v>
      </c>
      <c r="Q9333" t="e">
        <f>INDEX(RawData!Q$2:Q$1048576,MATCH(FmtData!$B$4+(ROW()-10),RawData!$A$2:$A$1048576,0))</f>
        <v>#N/A</v>
      </c>
      <c r="R9333" t="e">
        <f>INDEX(RawData!R$2:R$1048576,MATCH(FmtData!$B$4+(ROW()-10),RawData!$A$2:$A$1048576,0))</f>
        <v>#N/A</v>
      </c>
      <c r="S9333" t="e">
        <f>INDEX(RawData!S$2:S$1048576,MATCH(FmtData!$B$4+(ROW()-10),RawData!$A$2:$A$1048576,0))</f>
        <v>#N/A</v>
      </c>
      <c r="T9333" t="e">
        <f>INDEX(RawData!T$2:T$1048576,MATCH(FmtData!$B$4+(ROW()-10),RawData!$A$2:$A$1048576,0))</f>
        <v>#N/A</v>
      </c>
      <c r="U9333" t="e">
        <f>INDEX(RawData!U$2:U$1048576,MATCH(FmtData!$B$4+(ROW()-10),RawData!$A$2:$A$1048576,0))</f>
        <v>#N/A</v>
      </c>
      <c r="V9333" t="e">
        <f>INDEX(RawData!V$2:V$1048576,MATCH(FmtData!$B$4+(ROW()-10),RawData!$A$2:$A$1048576,0))</f>
        <v>#N/A</v>
      </c>
      <c r="W9333" s="8" t="e">
        <f t="shared" si="3207"/>
        <v>#N/A</v>
      </c>
      <c r="X9333" s="8" t="e">
        <f t="shared" si="3208"/>
        <v>#N/A</v>
      </c>
      <c r="Y9333" s="8" t="e">
        <f t="shared" si="3209"/>
        <v>#N/A</v>
      </c>
      <c r="Z9333" s="8" t="e">
        <f t="shared" si="3226"/>
        <v>#N/A</v>
      </c>
      <c r="AA9333" s="8" t="e">
        <f t="shared" si="3227"/>
        <v>#N/A</v>
      </c>
      <c r="AB9333" s="8" t="e">
        <f t="shared" si="3210"/>
        <v>#N/A</v>
      </c>
      <c r="AC9333" s="6" t="e">
        <f t="shared" si="3211"/>
        <v>#N/A</v>
      </c>
      <c r="AD9333" s="15" t="e">
        <f t="shared" si="3212"/>
        <v>#N/A</v>
      </c>
      <c r="AE9333" s="15" t="e">
        <f t="shared" si="3213"/>
        <v>#N/A</v>
      </c>
      <c r="AF9333" s="15" t="e">
        <f t="shared" si="3214"/>
        <v>#N/A</v>
      </c>
      <c r="AG9333" s="15" t="e">
        <f t="shared" si="3215"/>
        <v>#N/A</v>
      </c>
      <c r="AH9333" s="15" t="e">
        <f t="shared" si="3228"/>
        <v>#N/A</v>
      </c>
      <c r="AI9333" s="17" t="e">
        <f t="shared" si="3216"/>
        <v>#N/A</v>
      </c>
      <c r="AJ9333" s="17" t="e">
        <f t="shared" si="3217"/>
        <v>#N/A</v>
      </c>
      <c r="AK9333" s="17" t="e">
        <f t="shared" si="3218"/>
        <v>#N/A</v>
      </c>
      <c r="AL9333" s="17" t="e">
        <f t="shared" si="3219"/>
        <v>#N/A</v>
      </c>
      <c r="AM9333" s="17" t="e">
        <f t="shared" si="3220"/>
        <v>#N/A</v>
      </c>
      <c r="AN9333" s="17" t="e">
        <f t="shared" si="3221"/>
        <v>#N/A</v>
      </c>
      <c r="AO9333" s="17" t="e">
        <f t="shared" si="3222"/>
        <v>#N/A</v>
      </c>
      <c r="AP9333" s="17" t="e">
        <f t="shared" si="3223"/>
        <v>#N/A</v>
      </c>
      <c r="AQ9333" s="17" t="e">
        <f t="shared" si="3224"/>
        <v>#N/A</v>
      </c>
      <c r="AR9333" s="17" t="e">
        <f t="shared" si="3225"/>
        <v>#N/A</v>
      </c>
    </row>
    <row r="9334" spans="2:44" x14ac:dyDescent="0.25">
      <c r="B9334" t="e">
        <f>INDEX(RawData!$A$2:$A$1048576,MATCH(FmtData!$B$4+(ROW()-10),RawData!$A$2:$A$1048576,0))</f>
        <v>#N/A</v>
      </c>
      <c r="C9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4)</f>
        <v>#N/A</v>
      </c>
      <c r="D93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4" t="e">
        <f>INDEX(RawData!E$2:E$1048576,MATCH(FmtData!$B$4+(ROW()-10),RawData!$A$2:$A$1048576,0))</f>
        <v>#N/A</v>
      </c>
      <c r="F9334" t="e">
        <f>INDEX(RawData!F$2:F$1048576,MATCH(FmtData!$B$4+(ROW()-10),RawData!$A$2:$A$1048576,0))</f>
        <v>#N/A</v>
      </c>
      <c r="G9334" t="e">
        <f>INDEX(RawData!G$2:G$1048576,MATCH(FmtData!$B$4+(ROW()-10),RawData!$A$2:$A$1048576,0))</f>
        <v>#N/A</v>
      </c>
      <c r="H9334" t="e">
        <f>INDEX(RawData!H$2:H$1048576,MATCH(FmtData!$B$4+(ROW()-10),RawData!$A$2:$A$1048576,0))</f>
        <v>#N/A</v>
      </c>
      <c r="I9334" t="e">
        <f>INDEX(RawData!I$2:I$1048576,MATCH(FmtData!$B$4+(ROW()-10),RawData!$A$2:$A$1048576,0))</f>
        <v>#N/A</v>
      </c>
      <c r="J9334" t="e">
        <f>INDEX(RawData!J$2:J$1048576,MATCH(FmtData!$B$4+(ROW()-10),RawData!$A$2:$A$1048576,0))</f>
        <v>#N/A</v>
      </c>
      <c r="K9334" t="e">
        <f>INDEX(RawData!K$2:K$1048576,MATCH(FmtData!$B$4+(ROW()-10),RawData!$A$2:$A$1048576,0))</f>
        <v>#N/A</v>
      </c>
      <c r="L9334" t="e">
        <f>INDEX(RawData!L$2:L$1048576,MATCH(FmtData!$B$4+(ROW()-10),RawData!$A$2:$A$1048576,0))</f>
        <v>#N/A</v>
      </c>
      <c r="M9334" t="e">
        <f>INDEX(RawData!M$2:M$1048576,MATCH(FmtData!$B$4+(ROW()-10),RawData!$A$2:$A$1048576,0))</f>
        <v>#N/A</v>
      </c>
      <c r="N9334" t="e">
        <f>INDEX(RawData!N$2:N$1048576,MATCH(FmtData!$B$4+(ROW()-10),RawData!$A$2:$A$1048576,0))</f>
        <v>#N/A</v>
      </c>
      <c r="O9334" t="e">
        <f>INDEX(RawData!O$2:O$1048576,MATCH(FmtData!$B$4+(ROW()-10),RawData!$A$2:$A$1048576,0))</f>
        <v>#N/A</v>
      </c>
      <c r="P9334" t="e">
        <f>INDEX(RawData!P$2:P$1048576,MATCH(FmtData!$B$4+(ROW()-10),RawData!$A$2:$A$1048576,0))</f>
        <v>#N/A</v>
      </c>
      <c r="Q9334" t="e">
        <f>INDEX(RawData!Q$2:Q$1048576,MATCH(FmtData!$B$4+(ROW()-10),RawData!$A$2:$A$1048576,0))</f>
        <v>#N/A</v>
      </c>
      <c r="R9334" t="e">
        <f>INDEX(RawData!R$2:R$1048576,MATCH(FmtData!$B$4+(ROW()-10),RawData!$A$2:$A$1048576,0))</f>
        <v>#N/A</v>
      </c>
      <c r="S9334" t="e">
        <f>INDEX(RawData!S$2:S$1048576,MATCH(FmtData!$B$4+(ROW()-10),RawData!$A$2:$A$1048576,0))</f>
        <v>#N/A</v>
      </c>
      <c r="T9334" t="e">
        <f>INDEX(RawData!T$2:T$1048576,MATCH(FmtData!$B$4+(ROW()-10),RawData!$A$2:$A$1048576,0))</f>
        <v>#N/A</v>
      </c>
      <c r="U9334" t="e">
        <f>INDEX(RawData!U$2:U$1048576,MATCH(FmtData!$B$4+(ROW()-10),RawData!$A$2:$A$1048576,0))</f>
        <v>#N/A</v>
      </c>
      <c r="V9334" t="e">
        <f>INDEX(RawData!V$2:V$1048576,MATCH(FmtData!$B$4+(ROW()-10),RawData!$A$2:$A$1048576,0))</f>
        <v>#N/A</v>
      </c>
      <c r="W9334" s="8" t="e">
        <f t="shared" si="3207"/>
        <v>#N/A</v>
      </c>
      <c r="X9334" s="8" t="e">
        <f t="shared" si="3208"/>
        <v>#N/A</v>
      </c>
      <c r="Y9334" s="8" t="e">
        <f t="shared" si="3209"/>
        <v>#N/A</v>
      </c>
      <c r="Z9334" s="8" t="e">
        <f t="shared" si="3226"/>
        <v>#N/A</v>
      </c>
      <c r="AA9334" s="8" t="e">
        <f t="shared" si="3227"/>
        <v>#N/A</v>
      </c>
      <c r="AB9334" s="8" t="e">
        <f t="shared" si="3210"/>
        <v>#N/A</v>
      </c>
      <c r="AC9334" s="6" t="e">
        <f t="shared" si="3211"/>
        <v>#N/A</v>
      </c>
      <c r="AD9334" s="15" t="e">
        <f t="shared" si="3212"/>
        <v>#N/A</v>
      </c>
      <c r="AE9334" s="15" t="e">
        <f t="shared" si="3213"/>
        <v>#N/A</v>
      </c>
      <c r="AF9334" s="15" t="e">
        <f t="shared" si="3214"/>
        <v>#N/A</v>
      </c>
      <c r="AG9334" s="15" t="e">
        <f t="shared" si="3215"/>
        <v>#N/A</v>
      </c>
      <c r="AH9334" s="15" t="e">
        <f t="shared" si="3228"/>
        <v>#N/A</v>
      </c>
      <c r="AI9334" s="17" t="e">
        <f t="shared" si="3216"/>
        <v>#N/A</v>
      </c>
      <c r="AJ9334" s="17" t="e">
        <f t="shared" si="3217"/>
        <v>#N/A</v>
      </c>
      <c r="AK9334" s="17" t="e">
        <f t="shared" si="3218"/>
        <v>#N/A</v>
      </c>
      <c r="AL9334" s="17" t="e">
        <f t="shared" si="3219"/>
        <v>#N/A</v>
      </c>
      <c r="AM9334" s="17" t="e">
        <f t="shared" si="3220"/>
        <v>#N/A</v>
      </c>
      <c r="AN9334" s="17" t="e">
        <f t="shared" si="3221"/>
        <v>#N/A</v>
      </c>
      <c r="AO9334" s="17" t="e">
        <f t="shared" si="3222"/>
        <v>#N/A</v>
      </c>
      <c r="AP9334" s="17" t="e">
        <f t="shared" si="3223"/>
        <v>#N/A</v>
      </c>
      <c r="AQ9334" s="17" t="e">
        <f t="shared" si="3224"/>
        <v>#N/A</v>
      </c>
      <c r="AR9334" s="17" t="e">
        <f t="shared" si="3225"/>
        <v>#N/A</v>
      </c>
    </row>
    <row r="9335" spans="2:44" x14ac:dyDescent="0.25">
      <c r="B9335" t="e">
        <f>INDEX(RawData!$A$2:$A$1048576,MATCH(FmtData!$B$4+(ROW()-10),RawData!$A$2:$A$1048576,0))</f>
        <v>#N/A</v>
      </c>
      <c r="C9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5)</f>
        <v>#N/A</v>
      </c>
      <c r="D93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5" t="e">
        <f>INDEX(RawData!E$2:E$1048576,MATCH(FmtData!$B$4+(ROW()-10),RawData!$A$2:$A$1048576,0))</f>
        <v>#N/A</v>
      </c>
      <c r="F9335" t="e">
        <f>INDEX(RawData!F$2:F$1048576,MATCH(FmtData!$B$4+(ROW()-10),RawData!$A$2:$A$1048576,0))</f>
        <v>#N/A</v>
      </c>
      <c r="G9335" t="e">
        <f>INDEX(RawData!G$2:G$1048576,MATCH(FmtData!$B$4+(ROW()-10),RawData!$A$2:$A$1048576,0))</f>
        <v>#N/A</v>
      </c>
      <c r="H9335" t="e">
        <f>INDEX(RawData!H$2:H$1048576,MATCH(FmtData!$B$4+(ROW()-10),RawData!$A$2:$A$1048576,0))</f>
        <v>#N/A</v>
      </c>
      <c r="I9335" t="e">
        <f>INDEX(RawData!I$2:I$1048576,MATCH(FmtData!$B$4+(ROW()-10),RawData!$A$2:$A$1048576,0))</f>
        <v>#N/A</v>
      </c>
      <c r="J9335" t="e">
        <f>INDEX(RawData!J$2:J$1048576,MATCH(FmtData!$B$4+(ROW()-10),RawData!$A$2:$A$1048576,0))</f>
        <v>#N/A</v>
      </c>
      <c r="K9335" t="e">
        <f>INDEX(RawData!K$2:K$1048576,MATCH(FmtData!$B$4+(ROW()-10),RawData!$A$2:$A$1048576,0))</f>
        <v>#N/A</v>
      </c>
      <c r="L9335" t="e">
        <f>INDEX(RawData!L$2:L$1048576,MATCH(FmtData!$B$4+(ROW()-10),RawData!$A$2:$A$1048576,0))</f>
        <v>#N/A</v>
      </c>
      <c r="M9335" t="e">
        <f>INDEX(RawData!M$2:M$1048576,MATCH(FmtData!$B$4+(ROW()-10),RawData!$A$2:$A$1048576,0))</f>
        <v>#N/A</v>
      </c>
      <c r="N9335" t="e">
        <f>INDEX(RawData!N$2:N$1048576,MATCH(FmtData!$B$4+(ROW()-10),RawData!$A$2:$A$1048576,0))</f>
        <v>#N/A</v>
      </c>
      <c r="O9335" t="e">
        <f>INDEX(RawData!O$2:O$1048576,MATCH(FmtData!$B$4+(ROW()-10),RawData!$A$2:$A$1048576,0))</f>
        <v>#N/A</v>
      </c>
      <c r="P9335" t="e">
        <f>INDEX(RawData!P$2:P$1048576,MATCH(FmtData!$B$4+(ROW()-10),RawData!$A$2:$A$1048576,0))</f>
        <v>#N/A</v>
      </c>
      <c r="Q9335" t="e">
        <f>INDEX(RawData!Q$2:Q$1048576,MATCH(FmtData!$B$4+(ROW()-10),RawData!$A$2:$A$1048576,0))</f>
        <v>#N/A</v>
      </c>
      <c r="R9335" t="e">
        <f>INDEX(RawData!R$2:R$1048576,MATCH(FmtData!$B$4+(ROW()-10),RawData!$A$2:$A$1048576,0))</f>
        <v>#N/A</v>
      </c>
      <c r="S9335" t="e">
        <f>INDEX(RawData!S$2:S$1048576,MATCH(FmtData!$B$4+(ROW()-10),RawData!$A$2:$A$1048576,0))</f>
        <v>#N/A</v>
      </c>
      <c r="T9335" t="e">
        <f>INDEX(RawData!T$2:T$1048576,MATCH(FmtData!$B$4+(ROW()-10),RawData!$A$2:$A$1048576,0))</f>
        <v>#N/A</v>
      </c>
      <c r="U9335" t="e">
        <f>INDEX(RawData!U$2:U$1048576,MATCH(FmtData!$B$4+(ROW()-10),RawData!$A$2:$A$1048576,0))</f>
        <v>#N/A</v>
      </c>
      <c r="V9335" t="e">
        <f>INDEX(RawData!V$2:V$1048576,MATCH(FmtData!$B$4+(ROW()-10),RawData!$A$2:$A$1048576,0))</f>
        <v>#N/A</v>
      </c>
      <c r="W9335" s="8" t="e">
        <f t="shared" si="3207"/>
        <v>#N/A</v>
      </c>
      <c r="X9335" s="8" t="e">
        <f t="shared" si="3208"/>
        <v>#N/A</v>
      </c>
      <c r="Y9335" s="8" t="e">
        <f t="shared" si="3209"/>
        <v>#N/A</v>
      </c>
      <c r="Z9335" s="8" t="e">
        <f t="shared" si="3226"/>
        <v>#N/A</v>
      </c>
      <c r="AA9335" s="8" t="e">
        <f t="shared" si="3227"/>
        <v>#N/A</v>
      </c>
      <c r="AB9335" s="8" t="e">
        <f t="shared" si="3210"/>
        <v>#N/A</v>
      </c>
      <c r="AC9335" s="6" t="e">
        <f t="shared" si="3211"/>
        <v>#N/A</v>
      </c>
      <c r="AD9335" s="15" t="e">
        <f t="shared" si="3212"/>
        <v>#N/A</v>
      </c>
      <c r="AE9335" s="15" t="e">
        <f t="shared" si="3213"/>
        <v>#N/A</v>
      </c>
      <c r="AF9335" s="15" t="e">
        <f t="shared" si="3214"/>
        <v>#N/A</v>
      </c>
      <c r="AG9335" s="15" t="e">
        <f t="shared" si="3215"/>
        <v>#N/A</v>
      </c>
      <c r="AH9335" s="15" t="e">
        <f t="shared" si="3228"/>
        <v>#N/A</v>
      </c>
      <c r="AI9335" s="17" t="e">
        <f t="shared" si="3216"/>
        <v>#N/A</v>
      </c>
      <c r="AJ9335" s="17" t="e">
        <f t="shared" si="3217"/>
        <v>#N/A</v>
      </c>
      <c r="AK9335" s="17" t="e">
        <f t="shared" si="3218"/>
        <v>#N/A</v>
      </c>
      <c r="AL9335" s="17" t="e">
        <f t="shared" si="3219"/>
        <v>#N/A</v>
      </c>
      <c r="AM9335" s="17" t="e">
        <f t="shared" si="3220"/>
        <v>#N/A</v>
      </c>
      <c r="AN9335" s="17" t="e">
        <f t="shared" si="3221"/>
        <v>#N/A</v>
      </c>
      <c r="AO9335" s="17" t="e">
        <f t="shared" si="3222"/>
        <v>#N/A</v>
      </c>
      <c r="AP9335" s="17" t="e">
        <f t="shared" si="3223"/>
        <v>#N/A</v>
      </c>
      <c r="AQ9335" s="17" t="e">
        <f t="shared" si="3224"/>
        <v>#N/A</v>
      </c>
      <c r="AR9335" s="17" t="e">
        <f t="shared" si="3225"/>
        <v>#N/A</v>
      </c>
    </row>
    <row r="9336" spans="2:44" x14ac:dyDescent="0.25">
      <c r="B9336" t="e">
        <f>INDEX(RawData!$A$2:$A$1048576,MATCH(FmtData!$B$4+(ROW()-10),RawData!$A$2:$A$1048576,0))</f>
        <v>#N/A</v>
      </c>
      <c r="C9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6)</f>
        <v>#N/A</v>
      </c>
      <c r="D93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6" t="e">
        <f>INDEX(RawData!E$2:E$1048576,MATCH(FmtData!$B$4+(ROW()-10),RawData!$A$2:$A$1048576,0))</f>
        <v>#N/A</v>
      </c>
      <c r="F9336" t="e">
        <f>INDEX(RawData!F$2:F$1048576,MATCH(FmtData!$B$4+(ROW()-10),RawData!$A$2:$A$1048576,0))</f>
        <v>#N/A</v>
      </c>
      <c r="G9336" t="e">
        <f>INDEX(RawData!G$2:G$1048576,MATCH(FmtData!$B$4+(ROW()-10),RawData!$A$2:$A$1048576,0))</f>
        <v>#N/A</v>
      </c>
      <c r="H9336" t="e">
        <f>INDEX(RawData!H$2:H$1048576,MATCH(FmtData!$B$4+(ROW()-10),RawData!$A$2:$A$1048576,0))</f>
        <v>#N/A</v>
      </c>
      <c r="I9336" t="e">
        <f>INDEX(RawData!I$2:I$1048576,MATCH(FmtData!$B$4+(ROW()-10),RawData!$A$2:$A$1048576,0))</f>
        <v>#N/A</v>
      </c>
      <c r="J9336" t="e">
        <f>INDEX(RawData!J$2:J$1048576,MATCH(FmtData!$B$4+(ROW()-10),RawData!$A$2:$A$1048576,0))</f>
        <v>#N/A</v>
      </c>
      <c r="K9336" t="e">
        <f>INDEX(RawData!K$2:K$1048576,MATCH(FmtData!$B$4+(ROW()-10),RawData!$A$2:$A$1048576,0))</f>
        <v>#N/A</v>
      </c>
      <c r="L9336" t="e">
        <f>INDEX(RawData!L$2:L$1048576,MATCH(FmtData!$B$4+(ROW()-10),RawData!$A$2:$A$1048576,0))</f>
        <v>#N/A</v>
      </c>
      <c r="M9336" t="e">
        <f>INDEX(RawData!M$2:M$1048576,MATCH(FmtData!$B$4+(ROW()-10),RawData!$A$2:$A$1048576,0))</f>
        <v>#N/A</v>
      </c>
      <c r="N9336" t="e">
        <f>INDEX(RawData!N$2:N$1048576,MATCH(FmtData!$B$4+(ROW()-10),RawData!$A$2:$A$1048576,0))</f>
        <v>#N/A</v>
      </c>
      <c r="O9336" t="e">
        <f>INDEX(RawData!O$2:O$1048576,MATCH(FmtData!$B$4+(ROW()-10),RawData!$A$2:$A$1048576,0))</f>
        <v>#N/A</v>
      </c>
      <c r="P9336" t="e">
        <f>INDEX(RawData!P$2:P$1048576,MATCH(FmtData!$B$4+(ROW()-10),RawData!$A$2:$A$1048576,0))</f>
        <v>#N/A</v>
      </c>
      <c r="Q9336" t="e">
        <f>INDEX(RawData!Q$2:Q$1048576,MATCH(FmtData!$B$4+(ROW()-10),RawData!$A$2:$A$1048576,0))</f>
        <v>#N/A</v>
      </c>
      <c r="R9336" t="e">
        <f>INDEX(RawData!R$2:R$1048576,MATCH(FmtData!$B$4+(ROW()-10),RawData!$A$2:$A$1048576,0))</f>
        <v>#N/A</v>
      </c>
      <c r="S9336" t="e">
        <f>INDEX(RawData!S$2:S$1048576,MATCH(FmtData!$B$4+(ROW()-10),RawData!$A$2:$A$1048576,0))</f>
        <v>#N/A</v>
      </c>
      <c r="T9336" t="e">
        <f>INDEX(RawData!T$2:T$1048576,MATCH(FmtData!$B$4+(ROW()-10),RawData!$A$2:$A$1048576,0))</f>
        <v>#N/A</v>
      </c>
      <c r="U9336" t="e">
        <f>INDEX(RawData!U$2:U$1048576,MATCH(FmtData!$B$4+(ROW()-10),RawData!$A$2:$A$1048576,0))</f>
        <v>#N/A</v>
      </c>
      <c r="V9336" t="e">
        <f>INDEX(RawData!V$2:V$1048576,MATCH(FmtData!$B$4+(ROW()-10),RawData!$A$2:$A$1048576,0))</f>
        <v>#N/A</v>
      </c>
      <c r="W9336" s="8" t="e">
        <f t="shared" si="3207"/>
        <v>#N/A</v>
      </c>
      <c r="X9336" s="8" t="e">
        <f t="shared" si="3208"/>
        <v>#N/A</v>
      </c>
      <c r="Y9336" s="8" t="e">
        <f t="shared" si="3209"/>
        <v>#N/A</v>
      </c>
      <c r="Z9336" s="8" t="e">
        <f t="shared" si="3226"/>
        <v>#N/A</v>
      </c>
      <c r="AA9336" s="8" t="e">
        <f t="shared" si="3227"/>
        <v>#N/A</v>
      </c>
      <c r="AB9336" s="8" t="e">
        <f t="shared" si="3210"/>
        <v>#N/A</v>
      </c>
      <c r="AC9336" s="6" t="e">
        <f t="shared" si="3211"/>
        <v>#N/A</v>
      </c>
      <c r="AD9336" s="15" t="e">
        <f t="shared" si="3212"/>
        <v>#N/A</v>
      </c>
      <c r="AE9336" s="15" t="e">
        <f t="shared" si="3213"/>
        <v>#N/A</v>
      </c>
      <c r="AF9336" s="15" t="e">
        <f t="shared" si="3214"/>
        <v>#N/A</v>
      </c>
      <c r="AG9336" s="15" t="e">
        <f t="shared" si="3215"/>
        <v>#N/A</v>
      </c>
      <c r="AH9336" s="15" t="e">
        <f t="shared" si="3228"/>
        <v>#N/A</v>
      </c>
      <c r="AI9336" s="17" t="e">
        <f t="shared" si="3216"/>
        <v>#N/A</v>
      </c>
      <c r="AJ9336" s="17" t="e">
        <f t="shared" si="3217"/>
        <v>#N/A</v>
      </c>
      <c r="AK9336" s="17" t="e">
        <f t="shared" si="3218"/>
        <v>#N/A</v>
      </c>
      <c r="AL9336" s="17" t="e">
        <f t="shared" si="3219"/>
        <v>#N/A</v>
      </c>
      <c r="AM9336" s="17" t="e">
        <f t="shared" si="3220"/>
        <v>#N/A</v>
      </c>
      <c r="AN9336" s="17" t="e">
        <f t="shared" si="3221"/>
        <v>#N/A</v>
      </c>
      <c r="AO9336" s="17" t="e">
        <f t="shared" si="3222"/>
        <v>#N/A</v>
      </c>
      <c r="AP9336" s="17" t="e">
        <f t="shared" si="3223"/>
        <v>#N/A</v>
      </c>
      <c r="AQ9336" s="17" t="e">
        <f t="shared" si="3224"/>
        <v>#N/A</v>
      </c>
      <c r="AR9336" s="17" t="e">
        <f t="shared" si="3225"/>
        <v>#N/A</v>
      </c>
    </row>
    <row r="9337" spans="2:44" x14ac:dyDescent="0.25">
      <c r="B9337" t="e">
        <f>INDEX(RawData!$A$2:$A$1048576,MATCH(FmtData!$B$4+(ROW()-10),RawData!$A$2:$A$1048576,0))</f>
        <v>#N/A</v>
      </c>
      <c r="C9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7)</f>
        <v>#N/A</v>
      </c>
      <c r="D93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7" t="e">
        <f>INDEX(RawData!E$2:E$1048576,MATCH(FmtData!$B$4+(ROW()-10),RawData!$A$2:$A$1048576,0))</f>
        <v>#N/A</v>
      </c>
      <c r="F9337" t="e">
        <f>INDEX(RawData!F$2:F$1048576,MATCH(FmtData!$B$4+(ROW()-10),RawData!$A$2:$A$1048576,0))</f>
        <v>#N/A</v>
      </c>
      <c r="G9337" t="e">
        <f>INDEX(RawData!G$2:G$1048576,MATCH(FmtData!$B$4+(ROW()-10),RawData!$A$2:$A$1048576,0))</f>
        <v>#N/A</v>
      </c>
      <c r="H9337" t="e">
        <f>INDEX(RawData!H$2:H$1048576,MATCH(FmtData!$B$4+(ROW()-10),RawData!$A$2:$A$1048576,0))</f>
        <v>#N/A</v>
      </c>
      <c r="I9337" t="e">
        <f>INDEX(RawData!I$2:I$1048576,MATCH(FmtData!$B$4+(ROW()-10),RawData!$A$2:$A$1048576,0))</f>
        <v>#N/A</v>
      </c>
      <c r="J9337" t="e">
        <f>INDEX(RawData!J$2:J$1048576,MATCH(FmtData!$B$4+(ROW()-10),RawData!$A$2:$A$1048576,0))</f>
        <v>#N/A</v>
      </c>
      <c r="K9337" t="e">
        <f>INDEX(RawData!K$2:K$1048576,MATCH(FmtData!$B$4+(ROW()-10),RawData!$A$2:$A$1048576,0))</f>
        <v>#N/A</v>
      </c>
      <c r="L9337" t="e">
        <f>INDEX(RawData!L$2:L$1048576,MATCH(FmtData!$B$4+(ROW()-10),RawData!$A$2:$A$1048576,0))</f>
        <v>#N/A</v>
      </c>
      <c r="M9337" t="e">
        <f>INDEX(RawData!M$2:M$1048576,MATCH(FmtData!$B$4+(ROW()-10),RawData!$A$2:$A$1048576,0))</f>
        <v>#N/A</v>
      </c>
      <c r="N9337" t="e">
        <f>INDEX(RawData!N$2:N$1048576,MATCH(FmtData!$B$4+(ROW()-10),RawData!$A$2:$A$1048576,0))</f>
        <v>#N/A</v>
      </c>
      <c r="O9337" t="e">
        <f>INDEX(RawData!O$2:O$1048576,MATCH(FmtData!$B$4+(ROW()-10),RawData!$A$2:$A$1048576,0))</f>
        <v>#N/A</v>
      </c>
      <c r="P9337" t="e">
        <f>INDEX(RawData!P$2:P$1048576,MATCH(FmtData!$B$4+(ROW()-10),RawData!$A$2:$A$1048576,0))</f>
        <v>#N/A</v>
      </c>
      <c r="Q9337" t="e">
        <f>INDEX(RawData!Q$2:Q$1048576,MATCH(FmtData!$B$4+(ROW()-10),RawData!$A$2:$A$1048576,0))</f>
        <v>#N/A</v>
      </c>
      <c r="R9337" t="e">
        <f>INDEX(RawData!R$2:R$1048576,MATCH(FmtData!$B$4+(ROW()-10),RawData!$A$2:$A$1048576,0))</f>
        <v>#N/A</v>
      </c>
      <c r="S9337" t="e">
        <f>INDEX(RawData!S$2:S$1048576,MATCH(FmtData!$B$4+(ROW()-10),RawData!$A$2:$A$1048576,0))</f>
        <v>#N/A</v>
      </c>
      <c r="T9337" t="e">
        <f>INDEX(RawData!T$2:T$1048576,MATCH(FmtData!$B$4+(ROW()-10),RawData!$A$2:$A$1048576,0))</f>
        <v>#N/A</v>
      </c>
      <c r="U9337" t="e">
        <f>INDEX(RawData!U$2:U$1048576,MATCH(FmtData!$B$4+(ROW()-10),RawData!$A$2:$A$1048576,0))</f>
        <v>#N/A</v>
      </c>
      <c r="V9337" t="e">
        <f>INDEX(RawData!V$2:V$1048576,MATCH(FmtData!$B$4+(ROW()-10),RawData!$A$2:$A$1048576,0))</f>
        <v>#N/A</v>
      </c>
      <c r="W9337" s="8" t="e">
        <f t="shared" si="3207"/>
        <v>#N/A</v>
      </c>
      <c r="X9337" s="8" t="e">
        <f t="shared" si="3208"/>
        <v>#N/A</v>
      </c>
      <c r="Y9337" s="8" t="e">
        <f t="shared" si="3209"/>
        <v>#N/A</v>
      </c>
      <c r="Z9337" s="8" t="e">
        <f t="shared" si="3226"/>
        <v>#N/A</v>
      </c>
      <c r="AA9337" s="8" t="e">
        <f t="shared" si="3227"/>
        <v>#N/A</v>
      </c>
      <c r="AB9337" s="8" t="e">
        <f t="shared" si="3210"/>
        <v>#N/A</v>
      </c>
      <c r="AC9337" s="6" t="e">
        <f t="shared" si="3211"/>
        <v>#N/A</v>
      </c>
      <c r="AD9337" s="15" t="e">
        <f t="shared" si="3212"/>
        <v>#N/A</v>
      </c>
      <c r="AE9337" s="15" t="e">
        <f t="shared" si="3213"/>
        <v>#N/A</v>
      </c>
      <c r="AF9337" s="15" t="e">
        <f t="shared" si="3214"/>
        <v>#N/A</v>
      </c>
      <c r="AG9337" s="15" t="e">
        <f t="shared" si="3215"/>
        <v>#N/A</v>
      </c>
      <c r="AH9337" s="15" t="e">
        <f t="shared" si="3228"/>
        <v>#N/A</v>
      </c>
      <c r="AI9337" s="17" t="e">
        <f t="shared" si="3216"/>
        <v>#N/A</v>
      </c>
      <c r="AJ9337" s="17" t="e">
        <f t="shared" si="3217"/>
        <v>#N/A</v>
      </c>
      <c r="AK9337" s="17" t="e">
        <f t="shared" si="3218"/>
        <v>#N/A</v>
      </c>
      <c r="AL9337" s="17" t="e">
        <f t="shared" si="3219"/>
        <v>#N/A</v>
      </c>
      <c r="AM9337" s="17" t="e">
        <f t="shared" si="3220"/>
        <v>#N/A</v>
      </c>
      <c r="AN9337" s="17" t="e">
        <f t="shared" si="3221"/>
        <v>#N/A</v>
      </c>
      <c r="AO9337" s="17" t="e">
        <f t="shared" si="3222"/>
        <v>#N/A</v>
      </c>
      <c r="AP9337" s="17" t="e">
        <f t="shared" si="3223"/>
        <v>#N/A</v>
      </c>
      <c r="AQ9337" s="17" t="e">
        <f t="shared" si="3224"/>
        <v>#N/A</v>
      </c>
      <c r="AR9337" s="17" t="e">
        <f t="shared" si="3225"/>
        <v>#N/A</v>
      </c>
    </row>
    <row r="9338" spans="2:44" x14ac:dyDescent="0.25">
      <c r="B9338" t="e">
        <f>INDEX(RawData!$A$2:$A$1048576,MATCH(FmtData!$B$4+(ROW()-10),RawData!$A$2:$A$1048576,0))</f>
        <v>#N/A</v>
      </c>
      <c r="C9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8)</f>
        <v>#N/A</v>
      </c>
      <c r="D93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8" t="e">
        <f>INDEX(RawData!E$2:E$1048576,MATCH(FmtData!$B$4+(ROW()-10),RawData!$A$2:$A$1048576,0))</f>
        <v>#N/A</v>
      </c>
      <c r="F9338" t="e">
        <f>INDEX(RawData!F$2:F$1048576,MATCH(FmtData!$B$4+(ROW()-10),RawData!$A$2:$A$1048576,0))</f>
        <v>#N/A</v>
      </c>
      <c r="G9338" t="e">
        <f>INDEX(RawData!G$2:G$1048576,MATCH(FmtData!$B$4+(ROW()-10),RawData!$A$2:$A$1048576,0))</f>
        <v>#N/A</v>
      </c>
      <c r="H9338" t="e">
        <f>INDEX(RawData!H$2:H$1048576,MATCH(FmtData!$B$4+(ROW()-10),RawData!$A$2:$A$1048576,0))</f>
        <v>#N/A</v>
      </c>
      <c r="I9338" t="e">
        <f>INDEX(RawData!I$2:I$1048576,MATCH(FmtData!$B$4+(ROW()-10),RawData!$A$2:$A$1048576,0))</f>
        <v>#N/A</v>
      </c>
      <c r="J9338" t="e">
        <f>INDEX(RawData!J$2:J$1048576,MATCH(FmtData!$B$4+(ROW()-10),RawData!$A$2:$A$1048576,0))</f>
        <v>#N/A</v>
      </c>
      <c r="K9338" t="e">
        <f>INDEX(RawData!K$2:K$1048576,MATCH(FmtData!$B$4+(ROW()-10),RawData!$A$2:$A$1048576,0))</f>
        <v>#N/A</v>
      </c>
      <c r="L9338" t="e">
        <f>INDEX(RawData!L$2:L$1048576,MATCH(FmtData!$B$4+(ROW()-10),RawData!$A$2:$A$1048576,0))</f>
        <v>#N/A</v>
      </c>
      <c r="M9338" t="e">
        <f>INDEX(RawData!M$2:M$1048576,MATCH(FmtData!$B$4+(ROW()-10),RawData!$A$2:$A$1048576,0))</f>
        <v>#N/A</v>
      </c>
      <c r="N9338" t="e">
        <f>INDEX(RawData!N$2:N$1048576,MATCH(FmtData!$B$4+(ROW()-10),RawData!$A$2:$A$1048576,0))</f>
        <v>#N/A</v>
      </c>
      <c r="O9338" t="e">
        <f>INDEX(RawData!O$2:O$1048576,MATCH(FmtData!$B$4+(ROW()-10),RawData!$A$2:$A$1048576,0))</f>
        <v>#N/A</v>
      </c>
      <c r="P9338" t="e">
        <f>INDEX(RawData!P$2:P$1048576,MATCH(FmtData!$B$4+(ROW()-10),RawData!$A$2:$A$1048576,0))</f>
        <v>#N/A</v>
      </c>
      <c r="Q9338" t="e">
        <f>INDEX(RawData!Q$2:Q$1048576,MATCH(FmtData!$B$4+(ROW()-10),RawData!$A$2:$A$1048576,0))</f>
        <v>#N/A</v>
      </c>
      <c r="R9338" t="e">
        <f>INDEX(RawData!R$2:R$1048576,MATCH(FmtData!$B$4+(ROW()-10),RawData!$A$2:$A$1048576,0))</f>
        <v>#N/A</v>
      </c>
      <c r="S9338" t="e">
        <f>INDEX(RawData!S$2:S$1048576,MATCH(FmtData!$B$4+(ROW()-10),RawData!$A$2:$A$1048576,0))</f>
        <v>#N/A</v>
      </c>
      <c r="T9338" t="e">
        <f>INDEX(RawData!T$2:T$1048576,MATCH(FmtData!$B$4+(ROW()-10),RawData!$A$2:$A$1048576,0))</f>
        <v>#N/A</v>
      </c>
      <c r="U9338" t="e">
        <f>INDEX(RawData!U$2:U$1048576,MATCH(FmtData!$B$4+(ROW()-10),RawData!$A$2:$A$1048576,0))</f>
        <v>#N/A</v>
      </c>
      <c r="V9338" t="e">
        <f>INDEX(RawData!V$2:V$1048576,MATCH(FmtData!$B$4+(ROW()-10),RawData!$A$2:$A$1048576,0))</f>
        <v>#N/A</v>
      </c>
      <c r="W9338" s="8" t="e">
        <f t="shared" si="3207"/>
        <v>#N/A</v>
      </c>
      <c r="X9338" s="8" t="e">
        <f t="shared" si="3208"/>
        <v>#N/A</v>
      </c>
      <c r="Y9338" s="8" t="e">
        <f t="shared" si="3209"/>
        <v>#N/A</v>
      </c>
      <c r="Z9338" s="8" t="e">
        <f t="shared" si="3226"/>
        <v>#N/A</v>
      </c>
      <c r="AA9338" s="8" t="e">
        <f t="shared" si="3227"/>
        <v>#N/A</v>
      </c>
      <c r="AB9338" s="8" t="e">
        <f t="shared" si="3210"/>
        <v>#N/A</v>
      </c>
      <c r="AC9338" s="6" t="e">
        <f t="shared" si="3211"/>
        <v>#N/A</v>
      </c>
      <c r="AD9338" s="15" t="e">
        <f t="shared" si="3212"/>
        <v>#N/A</v>
      </c>
      <c r="AE9338" s="15" t="e">
        <f t="shared" si="3213"/>
        <v>#N/A</v>
      </c>
      <c r="AF9338" s="15" t="e">
        <f t="shared" si="3214"/>
        <v>#N/A</v>
      </c>
      <c r="AG9338" s="15" t="e">
        <f t="shared" si="3215"/>
        <v>#N/A</v>
      </c>
      <c r="AH9338" s="15" t="e">
        <f t="shared" si="3228"/>
        <v>#N/A</v>
      </c>
      <c r="AI9338" s="17" t="e">
        <f t="shared" si="3216"/>
        <v>#N/A</v>
      </c>
      <c r="AJ9338" s="17" t="e">
        <f t="shared" si="3217"/>
        <v>#N/A</v>
      </c>
      <c r="AK9338" s="17" t="e">
        <f t="shared" si="3218"/>
        <v>#N/A</v>
      </c>
      <c r="AL9338" s="17" t="e">
        <f t="shared" si="3219"/>
        <v>#N/A</v>
      </c>
      <c r="AM9338" s="17" t="e">
        <f t="shared" si="3220"/>
        <v>#N/A</v>
      </c>
      <c r="AN9338" s="17" t="e">
        <f t="shared" si="3221"/>
        <v>#N/A</v>
      </c>
      <c r="AO9338" s="17" t="e">
        <f t="shared" si="3222"/>
        <v>#N/A</v>
      </c>
      <c r="AP9338" s="17" t="e">
        <f t="shared" si="3223"/>
        <v>#N/A</v>
      </c>
      <c r="AQ9338" s="17" t="e">
        <f t="shared" si="3224"/>
        <v>#N/A</v>
      </c>
      <c r="AR9338" s="17" t="e">
        <f t="shared" si="3225"/>
        <v>#N/A</v>
      </c>
    </row>
    <row r="9339" spans="2:44" x14ac:dyDescent="0.25">
      <c r="B9339" t="e">
        <f>INDEX(RawData!$A$2:$A$1048576,MATCH(FmtData!$B$4+(ROW()-10),RawData!$A$2:$A$1048576,0))</f>
        <v>#N/A</v>
      </c>
      <c r="C9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9)</f>
        <v>#N/A</v>
      </c>
      <c r="D93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39" t="e">
        <f>INDEX(RawData!E$2:E$1048576,MATCH(FmtData!$B$4+(ROW()-10),RawData!$A$2:$A$1048576,0))</f>
        <v>#N/A</v>
      </c>
      <c r="F9339" t="e">
        <f>INDEX(RawData!F$2:F$1048576,MATCH(FmtData!$B$4+(ROW()-10),RawData!$A$2:$A$1048576,0))</f>
        <v>#N/A</v>
      </c>
      <c r="G9339" t="e">
        <f>INDEX(RawData!G$2:G$1048576,MATCH(FmtData!$B$4+(ROW()-10),RawData!$A$2:$A$1048576,0))</f>
        <v>#N/A</v>
      </c>
      <c r="H9339" t="e">
        <f>INDEX(RawData!H$2:H$1048576,MATCH(FmtData!$B$4+(ROW()-10),RawData!$A$2:$A$1048576,0))</f>
        <v>#N/A</v>
      </c>
      <c r="I9339" t="e">
        <f>INDEX(RawData!I$2:I$1048576,MATCH(FmtData!$B$4+(ROW()-10),RawData!$A$2:$A$1048576,0))</f>
        <v>#N/A</v>
      </c>
      <c r="J9339" t="e">
        <f>INDEX(RawData!J$2:J$1048576,MATCH(FmtData!$B$4+(ROW()-10),RawData!$A$2:$A$1048576,0))</f>
        <v>#N/A</v>
      </c>
      <c r="K9339" t="e">
        <f>INDEX(RawData!K$2:K$1048576,MATCH(FmtData!$B$4+(ROW()-10),RawData!$A$2:$A$1048576,0))</f>
        <v>#N/A</v>
      </c>
      <c r="L9339" t="e">
        <f>INDEX(RawData!L$2:L$1048576,MATCH(FmtData!$B$4+(ROW()-10),RawData!$A$2:$A$1048576,0))</f>
        <v>#N/A</v>
      </c>
      <c r="M9339" t="e">
        <f>INDEX(RawData!M$2:M$1048576,MATCH(FmtData!$B$4+(ROW()-10),RawData!$A$2:$A$1048576,0))</f>
        <v>#N/A</v>
      </c>
      <c r="N9339" t="e">
        <f>INDEX(RawData!N$2:N$1048576,MATCH(FmtData!$B$4+(ROW()-10),RawData!$A$2:$A$1048576,0))</f>
        <v>#N/A</v>
      </c>
      <c r="O9339" t="e">
        <f>INDEX(RawData!O$2:O$1048576,MATCH(FmtData!$B$4+(ROW()-10),RawData!$A$2:$A$1048576,0))</f>
        <v>#N/A</v>
      </c>
      <c r="P9339" t="e">
        <f>INDEX(RawData!P$2:P$1048576,MATCH(FmtData!$B$4+(ROW()-10),RawData!$A$2:$A$1048576,0))</f>
        <v>#N/A</v>
      </c>
      <c r="Q9339" t="e">
        <f>INDEX(RawData!Q$2:Q$1048576,MATCH(FmtData!$B$4+(ROW()-10),RawData!$A$2:$A$1048576,0))</f>
        <v>#N/A</v>
      </c>
      <c r="R9339" t="e">
        <f>INDEX(RawData!R$2:R$1048576,MATCH(FmtData!$B$4+(ROW()-10),RawData!$A$2:$A$1048576,0))</f>
        <v>#N/A</v>
      </c>
      <c r="S9339" t="e">
        <f>INDEX(RawData!S$2:S$1048576,MATCH(FmtData!$B$4+(ROW()-10),RawData!$A$2:$A$1048576,0))</f>
        <v>#N/A</v>
      </c>
      <c r="T9339" t="e">
        <f>INDEX(RawData!T$2:T$1048576,MATCH(FmtData!$B$4+(ROW()-10),RawData!$A$2:$A$1048576,0))</f>
        <v>#N/A</v>
      </c>
      <c r="U9339" t="e">
        <f>INDEX(RawData!U$2:U$1048576,MATCH(FmtData!$B$4+(ROW()-10),RawData!$A$2:$A$1048576,0))</f>
        <v>#N/A</v>
      </c>
      <c r="V9339" t="e">
        <f>INDEX(RawData!V$2:V$1048576,MATCH(FmtData!$B$4+(ROW()-10),RawData!$A$2:$A$1048576,0))</f>
        <v>#N/A</v>
      </c>
      <c r="W9339" s="8" t="e">
        <f t="shared" si="3207"/>
        <v>#N/A</v>
      </c>
      <c r="X9339" s="8" t="e">
        <f t="shared" si="3208"/>
        <v>#N/A</v>
      </c>
      <c r="Y9339" s="8" t="e">
        <f t="shared" si="3209"/>
        <v>#N/A</v>
      </c>
      <c r="Z9339" s="8" t="e">
        <f t="shared" si="3226"/>
        <v>#N/A</v>
      </c>
      <c r="AA9339" s="8" t="e">
        <f t="shared" si="3227"/>
        <v>#N/A</v>
      </c>
      <c r="AB9339" s="8" t="e">
        <f t="shared" si="3210"/>
        <v>#N/A</v>
      </c>
      <c r="AC9339" s="6" t="e">
        <f t="shared" si="3211"/>
        <v>#N/A</v>
      </c>
      <c r="AD9339" s="15" t="e">
        <f t="shared" si="3212"/>
        <v>#N/A</v>
      </c>
      <c r="AE9339" s="15" t="e">
        <f t="shared" si="3213"/>
        <v>#N/A</v>
      </c>
      <c r="AF9339" s="15" t="e">
        <f t="shared" si="3214"/>
        <v>#N/A</v>
      </c>
      <c r="AG9339" s="15" t="e">
        <f t="shared" si="3215"/>
        <v>#N/A</v>
      </c>
      <c r="AH9339" s="15" t="e">
        <f t="shared" si="3228"/>
        <v>#N/A</v>
      </c>
      <c r="AI9339" s="17" t="e">
        <f t="shared" si="3216"/>
        <v>#N/A</v>
      </c>
      <c r="AJ9339" s="17" t="e">
        <f t="shared" si="3217"/>
        <v>#N/A</v>
      </c>
      <c r="AK9339" s="17" t="e">
        <f t="shared" si="3218"/>
        <v>#N/A</v>
      </c>
      <c r="AL9339" s="17" t="e">
        <f t="shared" si="3219"/>
        <v>#N/A</v>
      </c>
      <c r="AM9339" s="17" t="e">
        <f t="shared" si="3220"/>
        <v>#N/A</v>
      </c>
      <c r="AN9339" s="17" t="e">
        <f t="shared" si="3221"/>
        <v>#N/A</v>
      </c>
      <c r="AO9339" s="17" t="e">
        <f t="shared" si="3222"/>
        <v>#N/A</v>
      </c>
      <c r="AP9339" s="17" t="e">
        <f t="shared" si="3223"/>
        <v>#N/A</v>
      </c>
      <c r="AQ9339" s="17" t="e">
        <f t="shared" si="3224"/>
        <v>#N/A</v>
      </c>
      <c r="AR9339" s="17" t="e">
        <f t="shared" si="3225"/>
        <v>#N/A</v>
      </c>
    </row>
    <row r="9340" spans="2:44" x14ac:dyDescent="0.25">
      <c r="B9340" t="e">
        <f>INDEX(RawData!$A$2:$A$1048576,MATCH(FmtData!$B$4+(ROW()-10),RawData!$A$2:$A$1048576,0))</f>
        <v>#N/A</v>
      </c>
      <c r="C9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0)</f>
        <v>#N/A</v>
      </c>
      <c r="D93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0" t="e">
        <f>INDEX(RawData!E$2:E$1048576,MATCH(FmtData!$B$4+(ROW()-10),RawData!$A$2:$A$1048576,0))</f>
        <v>#N/A</v>
      </c>
      <c r="F9340" t="e">
        <f>INDEX(RawData!F$2:F$1048576,MATCH(FmtData!$B$4+(ROW()-10),RawData!$A$2:$A$1048576,0))</f>
        <v>#N/A</v>
      </c>
      <c r="G9340" t="e">
        <f>INDEX(RawData!G$2:G$1048576,MATCH(FmtData!$B$4+(ROW()-10),RawData!$A$2:$A$1048576,0))</f>
        <v>#N/A</v>
      </c>
      <c r="H9340" t="e">
        <f>INDEX(RawData!H$2:H$1048576,MATCH(FmtData!$B$4+(ROW()-10),RawData!$A$2:$A$1048576,0))</f>
        <v>#N/A</v>
      </c>
      <c r="I9340" t="e">
        <f>INDEX(RawData!I$2:I$1048576,MATCH(FmtData!$B$4+(ROW()-10),RawData!$A$2:$A$1048576,0))</f>
        <v>#N/A</v>
      </c>
      <c r="J9340" t="e">
        <f>INDEX(RawData!J$2:J$1048576,MATCH(FmtData!$B$4+(ROW()-10),RawData!$A$2:$A$1048576,0))</f>
        <v>#N/A</v>
      </c>
      <c r="K9340" t="e">
        <f>INDEX(RawData!K$2:K$1048576,MATCH(FmtData!$B$4+(ROW()-10),RawData!$A$2:$A$1048576,0))</f>
        <v>#N/A</v>
      </c>
      <c r="L9340" t="e">
        <f>INDEX(RawData!L$2:L$1048576,MATCH(FmtData!$B$4+(ROW()-10),RawData!$A$2:$A$1048576,0))</f>
        <v>#N/A</v>
      </c>
      <c r="M9340" t="e">
        <f>INDEX(RawData!M$2:M$1048576,MATCH(FmtData!$B$4+(ROW()-10),RawData!$A$2:$A$1048576,0))</f>
        <v>#N/A</v>
      </c>
      <c r="N9340" t="e">
        <f>INDEX(RawData!N$2:N$1048576,MATCH(FmtData!$B$4+(ROW()-10),RawData!$A$2:$A$1048576,0))</f>
        <v>#N/A</v>
      </c>
      <c r="O9340" t="e">
        <f>INDEX(RawData!O$2:O$1048576,MATCH(FmtData!$B$4+(ROW()-10),RawData!$A$2:$A$1048576,0))</f>
        <v>#N/A</v>
      </c>
      <c r="P9340" t="e">
        <f>INDEX(RawData!P$2:P$1048576,MATCH(FmtData!$B$4+(ROW()-10),RawData!$A$2:$A$1048576,0))</f>
        <v>#N/A</v>
      </c>
      <c r="Q9340" t="e">
        <f>INDEX(RawData!Q$2:Q$1048576,MATCH(FmtData!$B$4+(ROW()-10),RawData!$A$2:$A$1048576,0))</f>
        <v>#N/A</v>
      </c>
      <c r="R9340" t="e">
        <f>INDEX(RawData!R$2:R$1048576,MATCH(FmtData!$B$4+(ROW()-10),RawData!$A$2:$A$1048576,0))</f>
        <v>#N/A</v>
      </c>
      <c r="S9340" t="e">
        <f>INDEX(RawData!S$2:S$1048576,MATCH(FmtData!$B$4+(ROW()-10),RawData!$A$2:$A$1048576,0))</f>
        <v>#N/A</v>
      </c>
      <c r="T9340" t="e">
        <f>INDEX(RawData!T$2:T$1048576,MATCH(FmtData!$B$4+(ROW()-10),RawData!$A$2:$A$1048576,0))</f>
        <v>#N/A</v>
      </c>
      <c r="U9340" t="e">
        <f>INDEX(RawData!U$2:U$1048576,MATCH(FmtData!$B$4+(ROW()-10),RawData!$A$2:$A$1048576,0))</f>
        <v>#N/A</v>
      </c>
      <c r="V9340" t="e">
        <f>INDEX(RawData!V$2:V$1048576,MATCH(FmtData!$B$4+(ROW()-10),RawData!$A$2:$A$1048576,0))</f>
        <v>#N/A</v>
      </c>
      <c r="W9340" s="8" t="e">
        <f t="shared" si="3207"/>
        <v>#N/A</v>
      </c>
      <c r="X9340" s="8" t="e">
        <f t="shared" si="3208"/>
        <v>#N/A</v>
      </c>
      <c r="Y9340" s="8" t="e">
        <f t="shared" si="3209"/>
        <v>#N/A</v>
      </c>
      <c r="Z9340" s="8" t="e">
        <f t="shared" si="3226"/>
        <v>#N/A</v>
      </c>
      <c r="AA9340" s="8" t="e">
        <f t="shared" si="3227"/>
        <v>#N/A</v>
      </c>
      <c r="AB9340" s="8" t="e">
        <f t="shared" si="3210"/>
        <v>#N/A</v>
      </c>
      <c r="AC9340" s="6" t="e">
        <f t="shared" si="3211"/>
        <v>#N/A</v>
      </c>
      <c r="AD9340" s="15" t="e">
        <f t="shared" si="3212"/>
        <v>#N/A</v>
      </c>
      <c r="AE9340" s="15" t="e">
        <f t="shared" si="3213"/>
        <v>#N/A</v>
      </c>
      <c r="AF9340" s="15" t="e">
        <f t="shared" si="3214"/>
        <v>#N/A</v>
      </c>
      <c r="AG9340" s="15" t="e">
        <f t="shared" si="3215"/>
        <v>#N/A</v>
      </c>
      <c r="AH9340" s="15" t="e">
        <f t="shared" si="3228"/>
        <v>#N/A</v>
      </c>
      <c r="AI9340" s="17" t="e">
        <f t="shared" si="3216"/>
        <v>#N/A</v>
      </c>
      <c r="AJ9340" s="17" t="e">
        <f t="shared" si="3217"/>
        <v>#N/A</v>
      </c>
      <c r="AK9340" s="17" t="e">
        <f t="shared" si="3218"/>
        <v>#N/A</v>
      </c>
      <c r="AL9340" s="17" t="e">
        <f t="shared" si="3219"/>
        <v>#N/A</v>
      </c>
      <c r="AM9340" s="17" t="e">
        <f t="shared" si="3220"/>
        <v>#N/A</v>
      </c>
      <c r="AN9340" s="17" t="e">
        <f t="shared" si="3221"/>
        <v>#N/A</v>
      </c>
      <c r="AO9340" s="17" t="e">
        <f t="shared" si="3222"/>
        <v>#N/A</v>
      </c>
      <c r="AP9340" s="17" t="e">
        <f t="shared" si="3223"/>
        <v>#N/A</v>
      </c>
      <c r="AQ9340" s="17" t="e">
        <f t="shared" si="3224"/>
        <v>#N/A</v>
      </c>
      <c r="AR9340" s="17" t="e">
        <f t="shared" si="3225"/>
        <v>#N/A</v>
      </c>
    </row>
    <row r="9341" spans="2:44" x14ac:dyDescent="0.25">
      <c r="B9341" t="e">
        <f>INDEX(RawData!$A$2:$A$1048576,MATCH(FmtData!$B$4+(ROW()-10),RawData!$A$2:$A$1048576,0))</f>
        <v>#N/A</v>
      </c>
      <c r="C9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1)</f>
        <v>#N/A</v>
      </c>
      <c r="D93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1" t="e">
        <f>INDEX(RawData!E$2:E$1048576,MATCH(FmtData!$B$4+(ROW()-10),RawData!$A$2:$A$1048576,0))</f>
        <v>#N/A</v>
      </c>
      <c r="F9341" t="e">
        <f>INDEX(RawData!F$2:F$1048576,MATCH(FmtData!$B$4+(ROW()-10),RawData!$A$2:$A$1048576,0))</f>
        <v>#N/A</v>
      </c>
      <c r="G9341" t="e">
        <f>INDEX(RawData!G$2:G$1048576,MATCH(FmtData!$B$4+(ROW()-10),RawData!$A$2:$A$1048576,0))</f>
        <v>#N/A</v>
      </c>
      <c r="H9341" t="e">
        <f>INDEX(RawData!H$2:H$1048576,MATCH(FmtData!$B$4+(ROW()-10),RawData!$A$2:$A$1048576,0))</f>
        <v>#N/A</v>
      </c>
      <c r="I9341" t="e">
        <f>INDEX(RawData!I$2:I$1048576,MATCH(FmtData!$B$4+(ROW()-10),RawData!$A$2:$A$1048576,0))</f>
        <v>#N/A</v>
      </c>
      <c r="J9341" t="e">
        <f>INDEX(RawData!J$2:J$1048576,MATCH(FmtData!$B$4+(ROW()-10),RawData!$A$2:$A$1048576,0))</f>
        <v>#N/A</v>
      </c>
      <c r="K9341" t="e">
        <f>INDEX(RawData!K$2:K$1048576,MATCH(FmtData!$B$4+(ROW()-10),RawData!$A$2:$A$1048576,0))</f>
        <v>#N/A</v>
      </c>
      <c r="L9341" t="e">
        <f>INDEX(RawData!L$2:L$1048576,MATCH(FmtData!$B$4+(ROW()-10),RawData!$A$2:$A$1048576,0))</f>
        <v>#N/A</v>
      </c>
      <c r="M9341" t="e">
        <f>INDEX(RawData!M$2:M$1048576,MATCH(FmtData!$B$4+(ROW()-10),RawData!$A$2:$A$1048576,0))</f>
        <v>#N/A</v>
      </c>
      <c r="N9341" t="e">
        <f>INDEX(RawData!N$2:N$1048576,MATCH(FmtData!$B$4+(ROW()-10),RawData!$A$2:$A$1048576,0))</f>
        <v>#N/A</v>
      </c>
      <c r="O9341" t="e">
        <f>INDEX(RawData!O$2:O$1048576,MATCH(FmtData!$B$4+(ROW()-10),RawData!$A$2:$A$1048576,0))</f>
        <v>#N/A</v>
      </c>
      <c r="P9341" t="e">
        <f>INDEX(RawData!P$2:P$1048576,MATCH(FmtData!$B$4+(ROW()-10),RawData!$A$2:$A$1048576,0))</f>
        <v>#N/A</v>
      </c>
      <c r="Q9341" t="e">
        <f>INDEX(RawData!Q$2:Q$1048576,MATCH(FmtData!$B$4+(ROW()-10),RawData!$A$2:$A$1048576,0))</f>
        <v>#N/A</v>
      </c>
      <c r="R9341" t="e">
        <f>INDEX(RawData!R$2:R$1048576,MATCH(FmtData!$B$4+(ROW()-10),RawData!$A$2:$A$1048576,0))</f>
        <v>#N/A</v>
      </c>
      <c r="S9341" t="e">
        <f>INDEX(RawData!S$2:S$1048576,MATCH(FmtData!$B$4+(ROW()-10),RawData!$A$2:$A$1048576,0))</f>
        <v>#N/A</v>
      </c>
      <c r="T9341" t="e">
        <f>INDEX(RawData!T$2:T$1048576,MATCH(FmtData!$B$4+(ROW()-10),RawData!$A$2:$A$1048576,0))</f>
        <v>#N/A</v>
      </c>
      <c r="U9341" t="e">
        <f>INDEX(RawData!U$2:U$1048576,MATCH(FmtData!$B$4+(ROW()-10),RawData!$A$2:$A$1048576,0))</f>
        <v>#N/A</v>
      </c>
      <c r="V9341" t="e">
        <f>INDEX(RawData!V$2:V$1048576,MATCH(FmtData!$B$4+(ROW()-10),RawData!$A$2:$A$1048576,0))</f>
        <v>#N/A</v>
      </c>
      <c r="W9341" s="8" t="e">
        <f t="shared" si="3207"/>
        <v>#N/A</v>
      </c>
      <c r="X9341" s="8" t="e">
        <f t="shared" si="3208"/>
        <v>#N/A</v>
      </c>
      <c r="Y9341" s="8" t="e">
        <f t="shared" si="3209"/>
        <v>#N/A</v>
      </c>
      <c r="Z9341" s="8" t="e">
        <f t="shared" si="3226"/>
        <v>#N/A</v>
      </c>
      <c r="AA9341" s="8" t="e">
        <f t="shared" si="3227"/>
        <v>#N/A</v>
      </c>
      <c r="AB9341" s="8" t="e">
        <f t="shared" si="3210"/>
        <v>#N/A</v>
      </c>
      <c r="AC9341" s="6" t="e">
        <f t="shared" si="3211"/>
        <v>#N/A</v>
      </c>
      <c r="AD9341" s="15" t="e">
        <f t="shared" si="3212"/>
        <v>#N/A</v>
      </c>
      <c r="AE9341" s="15" t="e">
        <f t="shared" si="3213"/>
        <v>#N/A</v>
      </c>
      <c r="AF9341" s="15" t="e">
        <f t="shared" si="3214"/>
        <v>#N/A</v>
      </c>
      <c r="AG9341" s="15" t="e">
        <f t="shared" si="3215"/>
        <v>#N/A</v>
      </c>
      <c r="AH9341" s="15" t="e">
        <f t="shared" si="3228"/>
        <v>#N/A</v>
      </c>
      <c r="AI9341" s="17" t="e">
        <f t="shared" si="3216"/>
        <v>#N/A</v>
      </c>
      <c r="AJ9341" s="17" t="e">
        <f t="shared" si="3217"/>
        <v>#N/A</v>
      </c>
      <c r="AK9341" s="17" t="e">
        <f t="shared" si="3218"/>
        <v>#N/A</v>
      </c>
      <c r="AL9341" s="17" t="e">
        <f t="shared" si="3219"/>
        <v>#N/A</v>
      </c>
      <c r="AM9341" s="17" t="e">
        <f t="shared" si="3220"/>
        <v>#N/A</v>
      </c>
      <c r="AN9341" s="17" t="e">
        <f t="shared" si="3221"/>
        <v>#N/A</v>
      </c>
      <c r="AO9341" s="17" t="e">
        <f t="shared" si="3222"/>
        <v>#N/A</v>
      </c>
      <c r="AP9341" s="17" t="e">
        <f t="shared" si="3223"/>
        <v>#N/A</v>
      </c>
      <c r="AQ9341" s="17" t="e">
        <f t="shared" si="3224"/>
        <v>#N/A</v>
      </c>
      <c r="AR9341" s="17" t="e">
        <f t="shared" si="3225"/>
        <v>#N/A</v>
      </c>
    </row>
    <row r="9342" spans="2:44" x14ac:dyDescent="0.25">
      <c r="B9342" t="e">
        <f>INDEX(RawData!$A$2:$A$1048576,MATCH(FmtData!$B$4+(ROW()-10),RawData!$A$2:$A$1048576,0))</f>
        <v>#N/A</v>
      </c>
      <c r="C9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2)</f>
        <v>#N/A</v>
      </c>
      <c r="D93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2" t="e">
        <f>INDEX(RawData!E$2:E$1048576,MATCH(FmtData!$B$4+(ROW()-10),RawData!$A$2:$A$1048576,0))</f>
        <v>#N/A</v>
      </c>
      <c r="F9342" t="e">
        <f>INDEX(RawData!F$2:F$1048576,MATCH(FmtData!$B$4+(ROW()-10),RawData!$A$2:$A$1048576,0))</f>
        <v>#N/A</v>
      </c>
      <c r="G9342" t="e">
        <f>INDEX(RawData!G$2:G$1048576,MATCH(FmtData!$B$4+(ROW()-10),RawData!$A$2:$A$1048576,0))</f>
        <v>#N/A</v>
      </c>
      <c r="H9342" t="e">
        <f>INDEX(RawData!H$2:H$1048576,MATCH(FmtData!$B$4+(ROW()-10),RawData!$A$2:$A$1048576,0))</f>
        <v>#N/A</v>
      </c>
      <c r="I9342" t="e">
        <f>INDEX(RawData!I$2:I$1048576,MATCH(FmtData!$B$4+(ROW()-10),RawData!$A$2:$A$1048576,0))</f>
        <v>#N/A</v>
      </c>
      <c r="J9342" t="e">
        <f>INDEX(RawData!J$2:J$1048576,MATCH(FmtData!$B$4+(ROW()-10),RawData!$A$2:$A$1048576,0))</f>
        <v>#N/A</v>
      </c>
      <c r="K9342" t="e">
        <f>INDEX(RawData!K$2:K$1048576,MATCH(FmtData!$B$4+(ROW()-10),RawData!$A$2:$A$1048576,0))</f>
        <v>#N/A</v>
      </c>
      <c r="L9342" t="e">
        <f>INDEX(RawData!L$2:L$1048576,MATCH(FmtData!$B$4+(ROW()-10),RawData!$A$2:$A$1048576,0))</f>
        <v>#N/A</v>
      </c>
      <c r="M9342" t="e">
        <f>INDEX(RawData!M$2:M$1048576,MATCH(FmtData!$B$4+(ROW()-10),RawData!$A$2:$A$1048576,0))</f>
        <v>#N/A</v>
      </c>
      <c r="N9342" t="e">
        <f>INDEX(RawData!N$2:N$1048576,MATCH(FmtData!$B$4+(ROW()-10),RawData!$A$2:$A$1048576,0))</f>
        <v>#N/A</v>
      </c>
      <c r="O9342" t="e">
        <f>INDEX(RawData!O$2:O$1048576,MATCH(FmtData!$B$4+(ROW()-10),RawData!$A$2:$A$1048576,0))</f>
        <v>#N/A</v>
      </c>
      <c r="P9342" t="e">
        <f>INDEX(RawData!P$2:P$1048576,MATCH(FmtData!$B$4+(ROW()-10),RawData!$A$2:$A$1048576,0))</f>
        <v>#N/A</v>
      </c>
      <c r="Q9342" t="e">
        <f>INDEX(RawData!Q$2:Q$1048576,MATCH(FmtData!$B$4+(ROW()-10),RawData!$A$2:$A$1048576,0))</f>
        <v>#N/A</v>
      </c>
      <c r="R9342" t="e">
        <f>INDEX(RawData!R$2:R$1048576,MATCH(FmtData!$B$4+(ROW()-10),RawData!$A$2:$A$1048576,0))</f>
        <v>#N/A</v>
      </c>
      <c r="S9342" t="e">
        <f>INDEX(RawData!S$2:S$1048576,MATCH(FmtData!$B$4+(ROW()-10),RawData!$A$2:$A$1048576,0))</f>
        <v>#N/A</v>
      </c>
      <c r="T9342" t="e">
        <f>INDEX(RawData!T$2:T$1048576,MATCH(FmtData!$B$4+(ROW()-10),RawData!$A$2:$A$1048576,0))</f>
        <v>#N/A</v>
      </c>
      <c r="U9342" t="e">
        <f>INDEX(RawData!U$2:U$1048576,MATCH(FmtData!$B$4+(ROW()-10),RawData!$A$2:$A$1048576,0))</f>
        <v>#N/A</v>
      </c>
      <c r="V9342" t="e">
        <f>INDEX(RawData!V$2:V$1048576,MATCH(FmtData!$B$4+(ROW()-10),RawData!$A$2:$A$1048576,0))</f>
        <v>#N/A</v>
      </c>
      <c r="W9342" s="8" t="e">
        <f t="shared" si="3207"/>
        <v>#N/A</v>
      </c>
      <c r="X9342" s="8" t="e">
        <f t="shared" si="3208"/>
        <v>#N/A</v>
      </c>
      <c r="Y9342" s="8" t="e">
        <f t="shared" si="3209"/>
        <v>#N/A</v>
      </c>
      <c r="Z9342" s="8" t="e">
        <f t="shared" si="3226"/>
        <v>#N/A</v>
      </c>
      <c r="AA9342" s="8" t="e">
        <f t="shared" si="3227"/>
        <v>#N/A</v>
      </c>
      <c r="AB9342" s="8" t="e">
        <f t="shared" si="3210"/>
        <v>#N/A</v>
      </c>
      <c r="AC9342" s="6" t="e">
        <f t="shared" si="3211"/>
        <v>#N/A</v>
      </c>
      <c r="AD9342" s="15" t="e">
        <f t="shared" si="3212"/>
        <v>#N/A</v>
      </c>
      <c r="AE9342" s="15" t="e">
        <f t="shared" si="3213"/>
        <v>#N/A</v>
      </c>
      <c r="AF9342" s="15" t="e">
        <f t="shared" si="3214"/>
        <v>#N/A</v>
      </c>
      <c r="AG9342" s="15" t="e">
        <f t="shared" si="3215"/>
        <v>#N/A</v>
      </c>
      <c r="AH9342" s="15" t="e">
        <f t="shared" si="3228"/>
        <v>#N/A</v>
      </c>
      <c r="AI9342" s="17" t="e">
        <f t="shared" si="3216"/>
        <v>#N/A</v>
      </c>
      <c r="AJ9342" s="17" t="e">
        <f t="shared" si="3217"/>
        <v>#N/A</v>
      </c>
      <c r="AK9342" s="17" t="e">
        <f t="shared" si="3218"/>
        <v>#N/A</v>
      </c>
      <c r="AL9342" s="17" t="e">
        <f t="shared" si="3219"/>
        <v>#N/A</v>
      </c>
      <c r="AM9342" s="17" t="e">
        <f t="shared" si="3220"/>
        <v>#N/A</v>
      </c>
      <c r="AN9342" s="17" t="e">
        <f t="shared" si="3221"/>
        <v>#N/A</v>
      </c>
      <c r="AO9342" s="17" t="e">
        <f t="shared" si="3222"/>
        <v>#N/A</v>
      </c>
      <c r="AP9342" s="17" t="e">
        <f t="shared" si="3223"/>
        <v>#N/A</v>
      </c>
      <c r="AQ9342" s="17" t="e">
        <f t="shared" si="3224"/>
        <v>#N/A</v>
      </c>
      <c r="AR9342" s="17" t="e">
        <f t="shared" si="3225"/>
        <v>#N/A</v>
      </c>
    </row>
    <row r="9343" spans="2:44" x14ac:dyDescent="0.25">
      <c r="B9343" t="e">
        <f>INDEX(RawData!$A$2:$A$1048576,MATCH(FmtData!$B$4+(ROW()-10),RawData!$A$2:$A$1048576,0))</f>
        <v>#N/A</v>
      </c>
      <c r="C9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3)</f>
        <v>#N/A</v>
      </c>
      <c r="D93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3" t="e">
        <f>INDEX(RawData!E$2:E$1048576,MATCH(FmtData!$B$4+(ROW()-10),RawData!$A$2:$A$1048576,0))</f>
        <v>#N/A</v>
      </c>
      <c r="F9343" t="e">
        <f>INDEX(RawData!F$2:F$1048576,MATCH(FmtData!$B$4+(ROW()-10),RawData!$A$2:$A$1048576,0))</f>
        <v>#N/A</v>
      </c>
      <c r="G9343" t="e">
        <f>INDEX(RawData!G$2:G$1048576,MATCH(FmtData!$B$4+(ROW()-10),RawData!$A$2:$A$1048576,0))</f>
        <v>#N/A</v>
      </c>
      <c r="H9343" t="e">
        <f>INDEX(RawData!H$2:H$1048576,MATCH(FmtData!$B$4+(ROW()-10),RawData!$A$2:$A$1048576,0))</f>
        <v>#N/A</v>
      </c>
      <c r="I9343" t="e">
        <f>INDEX(RawData!I$2:I$1048576,MATCH(FmtData!$B$4+(ROW()-10),RawData!$A$2:$A$1048576,0))</f>
        <v>#N/A</v>
      </c>
      <c r="J9343" t="e">
        <f>INDEX(RawData!J$2:J$1048576,MATCH(FmtData!$B$4+(ROW()-10),RawData!$A$2:$A$1048576,0))</f>
        <v>#N/A</v>
      </c>
      <c r="K9343" t="e">
        <f>INDEX(RawData!K$2:K$1048576,MATCH(FmtData!$B$4+(ROW()-10),RawData!$A$2:$A$1048576,0))</f>
        <v>#N/A</v>
      </c>
      <c r="L9343" t="e">
        <f>INDEX(RawData!L$2:L$1048576,MATCH(FmtData!$B$4+(ROW()-10),RawData!$A$2:$A$1048576,0))</f>
        <v>#N/A</v>
      </c>
      <c r="M9343" t="e">
        <f>INDEX(RawData!M$2:M$1048576,MATCH(FmtData!$B$4+(ROW()-10),RawData!$A$2:$A$1048576,0))</f>
        <v>#N/A</v>
      </c>
      <c r="N9343" t="e">
        <f>INDEX(RawData!N$2:N$1048576,MATCH(FmtData!$B$4+(ROW()-10),RawData!$A$2:$A$1048576,0))</f>
        <v>#N/A</v>
      </c>
      <c r="O9343" t="e">
        <f>INDEX(RawData!O$2:O$1048576,MATCH(FmtData!$B$4+(ROW()-10),RawData!$A$2:$A$1048576,0))</f>
        <v>#N/A</v>
      </c>
      <c r="P9343" t="e">
        <f>INDEX(RawData!P$2:P$1048576,MATCH(FmtData!$B$4+(ROW()-10),RawData!$A$2:$A$1048576,0))</f>
        <v>#N/A</v>
      </c>
      <c r="Q9343" t="e">
        <f>INDEX(RawData!Q$2:Q$1048576,MATCH(FmtData!$B$4+(ROW()-10),RawData!$A$2:$A$1048576,0))</f>
        <v>#N/A</v>
      </c>
      <c r="R9343" t="e">
        <f>INDEX(RawData!R$2:R$1048576,MATCH(FmtData!$B$4+(ROW()-10),RawData!$A$2:$A$1048576,0))</f>
        <v>#N/A</v>
      </c>
      <c r="S9343" t="e">
        <f>INDEX(RawData!S$2:S$1048576,MATCH(FmtData!$B$4+(ROW()-10),RawData!$A$2:$A$1048576,0))</f>
        <v>#N/A</v>
      </c>
      <c r="T9343" t="e">
        <f>INDEX(RawData!T$2:T$1048576,MATCH(FmtData!$B$4+(ROW()-10),RawData!$A$2:$A$1048576,0))</f>
        <v>#N/A</v>
      </c>
      <c r="U9343" t="e">
        <f>INDEX(RawData!U$2:U$1048576,MATCH(FmtData!$B$4+(ROW()-10),RawData!$A$2:$A$1048576,0))</f>
        <v>#N/A</v>
      </c>
      <c r="V9343" t="e">
        <f>INDEX(RawData!V$2:V$1048576,MATCH(FmtData!$B$4+(ROW()-10),RawData!$A$2:$A$1048576,0))</f>
        <v>#N/A</v>
      </c>
      <c r="W9343" s="8" t="e">
        <f t="shared" si="3207"/>
        <v>#N/A</v>
      </c>
      <c r="X9343" s="8" t="e">
        <f t="shared" si="3208"/>
        <v>#N/A</v>
      </c>
      <c r="Y9343" s="8" t="e">
        <f t="shared" si="3209"/>
        <v>#N/A</v>
      </c>
      <c r="Z9343" s="8" t="e">
        <f t="shared" si="3226"/>
        <v>#N/A</v>
      </c>
      <c r="AA9343" s="8" t="e">
        <f t="shared" si="3227"/>
        <v>#N/A</v>
      </c>
      <c r="AB9343" s="8" t="e">
        <f t="shared" si="3210"/>
        <v>#N/A</v>
      </c>
      <c r="AC9343" s="6" t="e">
        <f t="shared" si="3211"/>
        <v>#N/A</v>
      </c>
      <c r="AD9343" s="15" t="e">
        <f t="shared" si="3212"/>
        <v>#N/A</v>
      </c>
      <c r="AE9343" s="15" t="e">
        <f t="shared" si="3213"/>
        <v>#N/A</v>
      </c>
      <c r="AF9343" s="15" t="e">
        <f t="shared" si="3214"/>
        <v>#N/A</v>
      </c>
      <c r="AG9343" s="15" t="e">
        <f t="shared" si="3215"/>
        <v>#N/A</v>
      </c>
      <c r="AH9343" s="15" t="e">
        <f t="shared" si="3228"/>
        <v>#N/A</v>
      </c>
      <c r="AI9343" s="17" t="e">
        <f t="shared" si="3216"/>
        <v>#N/A</v>
      </c>
      <c r="AJ9343" s="17" t="e">
        <f t="shared" si="3217"/>
        <v>#N/A</v>
      </c>
      <c r="AK9343" s="17" t="e">
        <f t="shared" si="3218"/>
        <v>#N/A</v>
      </c>
      <c r="AL9343" s="17" t="e">
        <f t="shared" si="3219"/>
        <v>#N/A</v>
      </c>
      <c r="AM9343" s="17" t="e">
        <f t="shared" si="3220"/>
        <v>#N/A</v>
      </c>
      <c r="AN9343" s="17" t="e">
        <f t="shared" si="3221"/>
        <v>#N/A</v>
      </c>
      <c r="AO9343" s="17" t="e">
        <f t="shared" si="3222"/>
        <v>#N/A</v>
      </c>
      <c r="AP9343" s="17" t="e">
        <f t="shared" si="3223"/>
        <v>#N/A</v>
      </c>
      <c r="AQ9343" s="17" t="e">
        <f t="shared" si="3224"/>
        <v>#N/A</v>
      </c>
      <c r="AR9343" s="17" t="e">
        <f t="shared" si="3225"/>
        <v>#N/A</v>
      </c>
    </row>
    <row r="9344" spans="2:44" x14ac:dyDescent="0.25">
      <c r="B9344" t="e">
        <f>INDEX(RawData!$A$2:$A$1048576,MATCH(FmtData!$B$4+(ROW()-10),RawData!$A$2:$A$1048576,0))</f>
        <v>#N/A</v>
      </c>
      <c r="C9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4)</f>
        <v>#N/A</v>
      </c>
      <c r="D93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4" t="e">
        <f>INDEX(RawData!E$2:E$1048576,MATCH(FmtData!$B$4+(ROW()-10),RawData!$A$2:$A$1048576,0))</f>
        <v>#N/A</v>
      </c>
      <c r="F9344" t="e">
        <f>INDEX(RawData!F$2:F$1048576,MATCH(FmtData!$B$4+(ROW()-10),RawData!$A$2:$A$1048576,0))</f>
        <v>#N/A</v>
      </c>
      <c r="G9344" t="e">
        <f>INDEX(RawData!G$2:G$1048576,MATCH(FmtData!$B$4+(ROW()-10),RawData!$A$2:$A$1048576,0))</f>
        <v>#N/A</v>
      </c>
      <c r="H9344" t="e">
        <f>INDEX(RawData!H$2:H$1048576,MATCH(FmtData!$B$4+(ROW()-10),RawData!$A$2:$A$1048576,0))</f>
        <v>#N/A</v>
      </c>
      <c r="I9344" t="e">
        <f>INDEX(RawData!I$2:I$1048576,MATCH(FmtData!$B$4+(ROW()-10),RawData!$A$2:$A$1048576,0))</f>
        <v>#N/A</v>
      </c>
      <c r="J9344" t="e">
        <f>INDEX(RawData!J$2:J$1048576,MATCH(FmtData!$B$4+(ROW()-10),RawData!$A$2:$A$1048576,0))</f>
        <v>#N/A</v>
      </c>
      <c r="K9344" t="e">
        <f>INDEX(RawData!K$2:K$1048576,MATCH(FmtData!$B$4+(ROW()-10),RawData!$A$2:$A$1048576,0))</f>
        <v>#N/A</v>
      </c>
      <c r="L9344" t="e">
        <f>INDEX(RawData!L$2:L$1048576,MATCH(FmtData!$B$4+(ROW()-10),RawData!$A$2:$A$1048576,0))</f>
        <v>#N/A</v>
      </c>
      <c r="M9344" t="e">
        <f>INDEX(RawData!M$2:M$1048576,MATCH(FmtData!$B$4+(ROW()-10),RawData!$A$2:$A$1048576,0))</f>
        <v>#N/A</v>
      </c>
      <c r="N9344" t="e">
        <f>INDEX(RawData!N$2:N$1048576,MATCH(FmtData!$B$4+(ROW()-10),RawData!$A$2:$A$1048576,0))</f>
        <v>#N/A</v>
      </c>
      <c r="O9344" t="e">
        <f>INDEX(RawData!O$2:O$1048576,MATCH(FmtData!$B$4+(ROW()-10),RawData!$A$2:$A$1048576,0))</f>
        <v>#N/A</v>
      </c>
      <c r="P9344" t="e">
        <f>INDEX(RawData!P$2:P$1048576,MATCH(FmtData!$B$4+(ROW()-10),RawData!$A$2:$A$1048576,0))</f>
        <v>#N/A</v>
      </c>
      <c r="Q9344" t="e">
        <f>INDEX(RawData!Q$2:Q$1048576,MATCH(FmtData!$B$4+(ROW()-10),RawData!$A$2:$A$1048576,0))</f>
        <v>#N/A</v>
      </c>
      <c r="R9344" t="e">
        <f>INDEX(RawData!R$2:R$1048576,MATCH(FmtData!$B$4+(ROW()-10),RawData!$A$2:$A$1048576,0))</f>
        <v>#N/A</v>
      </c>
      <c r="S9344" t="e">
        <f>INDEX(RawData!S$2:S$1048576,MATCH(FmtData!$B$4+(ROW()-10),RawData!$A$2:$A$1048576,0))</f>
        <v>#N/A</v>
      </c>
      <c r="T9344" t="e">
        <f>INDEX(RawData!T$2:T$1048576,MATCH(FmtData!$B$4+(ROW()-10),RawData!$A$2:$A$1048576,0))</f>
        <v>#N/A</v>
      </c>
      <c r="U9344" t="e">
        <f>INDEX(RawData!U$2:U$1048576,MATCH(FmtData!$B$4+(ROW()-10),RawData!$A$2:$A$1048576,0))</f>
        <v>#N/A</v>
      </c>
      <c r="V9344" t="e">
        <f>INDEX(RawData!V$2:V$1048576,MATCH(FmtData!$B$4+(ROW()-10),RawData!$A$2:$A$1048576,0))</f>
        <v>#N/A</v>
      </c>
      <c r="W9344" s="8" t="e">
        <f t="shared" si="3207"/>
        <v>#N/A</v>
      </c>
      <c r="X9344" s="8" t="e">
        <f t="shared" si="3208"/>
        <v>#N/A</v>
      </c>
      <c r="Y9344" s="8" t="e">
        <f t="shared" si="3209"/>
        <v>#N/A</v>
      </c>
      <c r="Z9344" s="8" t="e">
        <f t="shared" si="3226"/>
        <v>#N/A</v>
      </c>
      <c r="AA9344" s="8" t="e">
        <f t="shared" si="3227"/>
        <v>#N/A</v>
      </c>
      <c r="AB9344" s="8" t="e">
        <f t="shared" si="3210"/>
        <v>#N/A</v>
      </c>
      <c r="AC9344" s="6" t="e">
        <f t="shared" si="3211"/>
        <v>#N/A</v>
      </c>
      <c r="AD9344" s="15" t="e">
        <f t="shared" si="3212"/>
        <v>#N/A</v>
      </c>
      <c r="AE9344" s="15" t="e">
        <f t="shared" si="3213"/>
        <v>#N/A</v>
      </c>
      <c r="AF9344" s="15" t="e">
        <f t="shared" si="3214"/>
        <v>#N/A</v>
      </c>
      <c r="AG9344" s="15" t="e">
        <f t="shared" si="3215"/>
        <v>#N/A</v>
      </c>
      <c r="AH9344" s="15" t="e">
        <f t="shared" si="3228"/>
        <v>#N/A</v>
      </c>
      <c r="AI9344" s="17" t="e">
        <f t="shared" si="3216"/>
        <v>#N/A</v>
      </c>
      <c r="AJ9344" s="17" t="e">
        <f t="shared" si="3217"/>
        <v>#N/A</v>
      </c>
      <c r="AK9344" s="17" t="e">
        <f t="shared" si="3218"/>
        <v>#N/A</v>
      </c>
      <c r="AL9344" s="17" t="e">
        <f t="shared" si="3219"/>
        <v>#N/A</v>
      </c>
      <c r="AM9344" s="17" t="e">
        <f t="shared" si="3220"/>
        <v>#N/A</v>
      </c>
      <c r="AN9344" s="17" t="e">
        <f t="shared" si="3221"/>
        <v>#N/A</v>
      </c>
      <c r="AO9344" s="17" t="e">
        <f t="shared" si="3222"/>
        <v>#N/A</v>
      </c>
      <c r="AP9344" s="17" t="e">
        <f t="shared" si="3223"/>
        <v>#N/A</v>
      </c>
      <c r="AQ9344" s="17" t="e">
        <f t="shared" si="3224"/>
        <v>#N/A</v>
      </c>
      <c r="AR9344" s="17" t="e">
        <f t="shared" si="3225"/>
        <v>#N/A</v>
      </c>
    </row>
    <row r="9345" spans="2:44" x14ac:dyDescent="0.25">
      <c r="B9345" t="e">
        <f>INDEX(RawData!$A$2:$A$1048576,MATCH(FmtData!$B$4+(ROW()-10),RawData!$A$2:$A$1048576,0))</f>
        <v>#N/A</v>
      </c>
      <c r="C9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5)</f>
        <v>#N/A</v>
      </c>
      <c r="D93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5" t="e">
        <f>INDEX(RawData!E$2:E$1048576,MATCH(FmtData!$B$4+(ROW()-10),RawData!$A$2:$A$1048576,0))</f>
        <v>#N/A</v>
      </c>
      <c r="F9345" t="e">
        <f>INDEX(RawData!F$2:F$1048576,MATCH(FmtData!$B$4+(ROW()-10),RawData!$A$2:$A$1048576,0))</f>
        <v>#N/A</v>
      </c>
      <c r="G9345" t="e">
        <f>INDEX(RawData!G$2:G$1048576,MATCH(FmtData!$B$4+(ROW()-10),RawData!$A$2:$A$1048576,0))</f>
        <v>#N/A</v>
      </c>
      <c r="H9345" t="e">
        <f>INDEX(RawData!H$2:H$1048576,MATCH(FmtData!$B$4+(ROW()-10),RawData!$A$2:$A$1048576,0))</f>
        <v>#N/A</v>
      </c>
      <c r="I9345" t="e">
        <f>INDEX(RawData!I$2:I$1048576,MATCH(FmtData!$B$4+(ROW()-10),RawData!$A$2:$A$1048576,0))</f>
        <v>#N/A</v>
      </c>
      <c r="J9345" t="e">
        <f>INDEX(RawData!J$2:J$1048576,MATCH(FmtData!$B$4+(ROW()-10),RawData!$A$2:$A$1048576,0))</f>
        <v>#N/A</v>
      </c>
      <c r="K9345" t="e">
        <f>INDEX(RawData!K$2:K$1048576,MATCH(FmtData!$B$4+(ROW()-10),RawData!$A$2:$A$1048576,0))</f>
        <v>#N/A</v>
      </c>
      <c r="L9345" t="e">
        <f>INDEX(RawData!L$2:L$1048576,MATCH(FmtData!$B$4+(ROW()-10),RawData!$A$2:$A$1048576,0))</f>
        <v>#N/A</v>
      </c>
      <c r="M9345" t="e">
        <f>INDEX(RawData!M$2:M$1048576,MATCH(FmtData!$B$4+(ROW()-10),RawData!$A$2:$A$1048576,0))</f>
        <v>#N/A</v>
      </c>
      <c r="N9345" t="e">
        <f>INDEX(RawData!N$2:N$1048576,MATCH(FmtData!$B$4+(ROW()-10),RawData!$A$2:$A$1048576,0))</f>
        <v>#N/A</v>
      </c>
      <c r="O9345" t="e">
        <f>INDEX(RawData!O$2:O$1048576,MATCH(FmtData!$B$4+(ROW()-10),RawData!$A$2:$A$1048576,0))</f>
        <v>#N/A</v>
      </c>
      <c r="P9345" t="e">
        <f>INDEX(RawData!P$2:P$1048576,MATCH(FmtData!$B$4+(ROW()-10),RawData!$A$2:$A$1048576,0))</f>
        <v>#N/A</v>
      </c>
      <c r="Q9345" t="e">
        <f>INDEX(RawData!Q$2:Q$1048576,MATCH(FmtData!$B$4+(ROW()-10),RawData!$A$2:$A$1048576,0))</f>
        <v>#N/A</v>
      </c>
      <c r="R9345" t="e">
        <f>INDEX(RawData!R$2:R$1048576,MATCH(FmtData!$B$4+(ROW()-10),RawData!$A$2:$A$1048576,0))</f>
        <v>#N/A</v>
      </c>
      <c r="S9345" t="e">
        <f>INDEX(RawData!S$2:S$1048576,MATCH(FmtData!$B$4+(ROW()-10),RawData!$A$2:$A$1048576,0))</f>
        <v>#N/A</v>
      </c>
      <c r="T9345" t="e">
        <f>INDEX(RawData!T$2:T$1048576,MATCH(FmtData!$B$4+(ROW()-10),RawData!$A$2:$A$1048576,0))</f>
        <v>#N/A</v>
      </c>
      <c r="U9345" t="e">
        <f>INDEX(RawData!U$2:U$1048576,MATCH(FmtData!$B$4+(ROW()-10),RawData!$A$2:$A$1048576,0))</f>
        <v>#N/A</v>
      </c>
      <c r="V9345" t="e">
        <f>INDEX(RawData!V$2:V$1048576,MATCH(FmtData!$B$4+(ROW()-10),RawData!$A$2:$A$1048576,0))</f>
        <v>#N/A</v>
      </c>
      <c r="W9345" s="8" t="e">
        <f t="shared" si="3207"/>
        <v>#N/A</v>
      </c>
      <c r="X9345" s="8" t="e">
        <f t="shared" si="3208"/>
        <v>#N/A</v>
      </c>
      <c r="Y9345" s="8" t="e">
        <f t="shared" si="3209"/>
        <v>#N/A</v>
      </c>
      <c r="Z9345" s="8" t="e">
        <f t="shared" si="3226"/>
        <v>#N/A</v>
      </c>
      <c r="AA9345" s="8" t="e">
        <f t="shared" si="3227"/>
        <v>#N/A</v>
      </c>
      <c r="AB9345" s="8" t="e">
        <f t="shared" si="3210"/>
        <v>#N/A</v>
      </c>
      <c r="AC9345" s="6" t="e">
        <f t="shared" si="3211"/>
        <v>#N/A</v>
      </c>
      <c r="AD9345" s="15" t="e">
        <f t="shared" si="3212"/>
        <v>#N/A</v>
      </c>
      <c r="AE9345" s="15" t="e">
        <f t="shared" si="3213"/>
        <v>#N/A</v>
      </c>
      <c r="AF9345" s="15" t="e">
        <f t="shared" si="3214"/>
        <v>#N/A</v>
      </c>
      <c r="AG9345" s="15" t="e">
        <f t="shared" si="3215"/>
        <v>#N/A</v>
      </c>
      <c r="AH9345" s="15" t="e">
        <f t="shared" si="3228"/>
        <v>#N/A</v>
      </c>
      <c r="AI9345" s="17" t="e">
        <f t="shared" si="3216"/>
        <v>#N/A</v>
      </c>
      <c r="AJ9345" s="17" t="e">
        <f t="shared" si="3217"/>
        <v>#N/A</v>
      </c>
      <c r="AK9345" s="17" t="e">
        <f t="shared" si="3218"/>
        <v>#N/A</v>
      </c>
      <c r="AL9345" s="17" t="e">
        <f t="shared" si="3219"/>
        <v>#N/A</v>
      </c>
      <c r="AM9345" s="17" t="e">
        <f t="shared" si="3220"/>
        <v>#N/A</v>
      </c>
      <c r="AN9345" s="17" t="e">
        <f t="shared" si="3221"/>
        <v>#N/A</v>
      </c>
      <c r="AO9345" s="17" t="e">
        <f t="shared" si="3222"/>
        <v>#N/A</v>
      </c>
      <c r="AP9345" s="17" t="e">
        <f t="shared" si="3223"/>
        <v>#N/A</v>
      </c>
      <c r="AQ9345" s="17" t="e">
        <f t="shared" si="3224"/>
        <v>#N/A</v>
      </c>
      <c r="AR9345" s="17" t="e">
        <f t="shared" si="3225"/>
        <v>#N/A</v>
      </c>
    </row>
    <row r="9346" spans="2:44" x14ac:dyDescent="0.25">
      <c r="B9346" t="e">
        <f>INDEX(RawData!$A$2:$A$1048576,MATCH(FmtData!$B$4+(ROW()-10),RawData!$A$2:$A$1048576,0))</f>
        <v>#N/A</v>
      </c>
      <c r="C9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6)</f>
        <v>#N/A</v>
      </c>
      <c r="D93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6" t="e">
        <f>INDEX(RawData!E$2:E$1048576,MATCH(FmtData!$B$4+(ROW()-10),RawData!$A$2:$A$1048576,0))</f>
        <v>#N/A</v>
      </c>
      <c r="F9346" t="e">
        <f>INDEX(RawData!F$2:F$1048576,MATCH(FmtData!$B$4+(ROW()-10),RawData!$A$2:$A$1048576,0))</f>
        <v>#N/A</v>
      </c>
      <c r="G9346" t="e">
        <f>INDEX(RawData!G$2:G$1048576,MATCH(FmtData!$B$4+(ROW()-10),RawData!$A$2:$A$1048576,0))</f>
        <v>#N/A</v>
      </c>
      <c r="H9346" t="e">
        <f>INDEX(RawData!H$2:H$1048576,MATCH(FmtData!$B$4+(ROW()-10),RawData!$A$2:$A$1048576,0))</f>
        <v>#N/A</v>
      </c>
      <c r="I9346" t="e">
        <f>INDEX(RawData!I$2:I$1048576,MATCH(FmtData!$B$4+(ROW()-10),RawData!$A$2:$A$1048576,0))</f>
        <v>#N/A</v>
      </c>
      <c r="J9346" t="e">
        <f>INDEX(RawData!J$2:J$1048576,MATCH(FmtData!$B$4+(ROW()-10),RawData!$A$2:$A$1048576,0))</f>
        <v>#N/A</v>
      </c>
      <c r="K9346" t="e">
        <f>INDEX(RawData!K$2:K$1048576,MATCH(FmtData!$B$4+(ROW()-10),RawData!$A$2:$A$1048576,0))</f>
        <v>#N/A</v>
      </c>
      <c r="L9346" t="e">
        <f>INDEX(RawData!L$2:L$1048576,MATCH(FmtData!$B$4+(ROW()-10),RawData!$A$2:$A$1048576,0))</f>
        <v>#N/A</v>
      </c>
      <c r="M9346" t="e">
        <f>INDEX(RawData!M$2:M$1048576,MATCH(FmtData!$B$4+(ROW()-10),RawData!$A$2:$A$1048576,0))</f>
        <v>#N/A</v>
      </c>
      <c r="N9346" t="e">
        <f>INDEX(RawData!N$2:N$1048576,MATCH(FmtData!$B$4+(ROW()-10),RawData!$A$2:$A$1048576,0))</f>
        <v>#N/A</v>
      </c>
      <c r="O9346" t="e">
        <f>INDEX(RawData!O$2:O$1048576,MATCH(FmtData!$B$4+(ROW()-10),RawData!$A$2:$A$1048576,0))</f>
        <v>#N/A</v>
      </c>
      <c r="P9346" t="e">
        <f>INDEX(RawData!P$2:P$1048576,MATCH(FmtData!$B$4+(ROW()-10),RawData!$A$2:$A$1048576,0))</f>
        <v>#N/A</v>
      </c>
      <c r="Q9346" t="e">
        <f>INDEX(RawData!Q$2:Q$1048576,MATCH(FmtData!$B$4+(ROW()-10),RawData!$A$2:$A$1048576,0))</f>
        <v>#N/A</v>
      </c>
      <c r="R9346" t="e">
        <f>INDEX(RawData!R$2:R$1048576,MATCH(FmtData!$B$4+(ROW()-10),RawData!$A$2:$A$1048576,0))</f>
        <v>#N/A</v>
      </c>
      <c r="S9346" t="e">
        <f>INDEX(RawData!S$2:S$1048576,MATCH(FmtData!$B$4+(ROW()-10),RawData!$A$2:$A$1048576,0))</f>
        <v>#N/A</v>
      </c>
      <c r="T9346" t="e">
        <f>INDEX(RawData!T$2:T$1048576,MATCH(FmtData!$B$4+(ROW()-10),RawData!$A$2:$A$1048576,0))</f>
        <v>#N/A</v>
      </c>
      <c r="U9346" t="e">
        <f>INDEX(RawData!U$2:U$1048576,MATCH(FmtData!$B$4+(ROW()-10),RawData!$A$2:$A$1048576,0))</f>
        <v>#N/A</v>
      </c>
      <c r="V9346" t="e">
        <f>INDEX(RawData!V$2:V$1048576,MATCH(FmtData!$B$4+(ROW()-10),RawData!$A$2:$A$1048576,0))</f>
        <v>#N/A</v>
      </c>
      <c r="W9346" s="8" t="e">
        <f t="shared" si="3207"/>
        <v>#N/A</v>
      </c>
      <c r="X9346" s="8" t="e">
        <f t="shared" si="3208"/>
        <v>#N/A</v>
      </c>
      <c r="Y9346" s="8" t="e">
        <f t="shared" si="3209"/>
        <v>#N/A</v>
      </c>
      <c r="Z9346" s="8" t="e">
        <f t="shared" si="3226"/>
        <v>#N/A</v>
      </c>
      <c r="AA9346" s="8" t="e">
        <f t="shared" si="3227"/>
        <v>#N/A</v>
      </c>
      <c r="AB9346" s="8" t="e">
        <f t="shared" si="3210"/>
        <v>#N/A</v>
      </c>
      <c r="AC9346" s="6" t="e">
        <f t="shared" si="3211"/>
        <v>#N/A</v>
      </c>
      <c r="AD9346" s="15" t="e">
        <f t="shared" si="3212"/>
        <v>#N/A</v>
      </c>
      <c r="AE9346" s="15" t="e">
        <f t="shared" si="3213"/>
        <v>#N/A</v>
      </c>
      <c r="AF9346" s="15" t="e">
        <f t="shared" si="3214"/>
        <v>#N/A</v>
      </c>
      <c r="AG9346" s="15" t="e">
        <f t="shared" si="3215"/>
        <v>#N/A</v>
      </c>
      <c r="AH9346" s="15" t="e">
        <f t="shared" si="3228"/>
        <v>#N/A</v>
      </c>
      <c r="AI9346" s="17" t="e">
        <f t="shared" si="3216"/>
        <v>#N/A</v>
      </c>
      <c r="AJ9346" s="17" t="e">
        <f t="shared" si="3217"/>
        <v>#N/A</v>
      </c>
      <c r="AK9346" s="17" t="e">
        <f t="shared" si="3218"/>
        <v>#N/A</v>
      </c>
      <c r="AL9346" s="17" t="e">
        <f t="shared" si="3219"/>
        <v>#N/A</v>
      </c>
      <c r="AM9346" s="17" t="e">
        <f t="shared" si="3220"/>
        <v>#N/A</v>
      </c>
      <c r="AN9346" s="17" t="e">
        <f t="shared" si="3221"/>
        <v>#N/A</v>
      </c>
      <c r="AO9346" s="17" t="e">
        <f t="shared" si="3222"/>
        <v>#N/A</v>
      </c>
      <c r="AP9346" s="17" t="e">
        <f t="shared" si="3223"/>
        <v>#N/A</v>
      </c>
      <c r="AQ9346" s="17" t="e">
        <f t="shared" si="3224"/>
        <v>#N/A</v>
      </c>
      <c r="AR9346" s="17" t="e">
        <f t="shared" si="3225"/>
        <v>#N/A</v>
      </c>
    </row>
    <row r="9347" spans="2:44" x14ac:dyDescent="0.25">
      <c r="B9347" t="e">
        <f>INDEX(RawData!$A$2:$A$1048576,MATCH(FmtData!$B$4+(ROW()-10),RawData!$A$2:$A$1048576,0))</f>
        <v>#N/A</v>
      </c>
      <c r="C9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7)</f>
        <v>#N/A</v>
      </c>
      <c r="D93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7" t="e">
        <f>INDEX(RawData!E$2:E$1048576,MATCH(FmtData!$B$4+(ROW()-10),RawData!$A$2:$A$1048576,0))</f>
        <v>#N/A</v>
      </c>
      <c r="F9347" t="e">
        <f>INDEX(RawData!F$2:F$1048576,MATCH(FmtData!$B$4+(ROW()-10),RawData!$A$2:$A$1048576,0))</f>
        <v>#N/A</v>
      </c>
      <c r="G9347" t="e">
        <f>INDEX(RawData!G$2:G$1048576,MATCH(FmtData!$B$4+(ROW()-10),RawData!$A$2:$A$1048576,0))</f>
        <v>#N/A</v>
      </c>
      <c r="H9347" t="e">
        <f>INDEX(RawData!H$2:H$1048576,MATCH(FmtData!$B$4+(ROW()-10),RawData!$A$2:$A$1048576,0))</f>
        <v>#N/A</v>
      </c>
      <c r="I9347" t="e">
        <f>INDEX(RawData!I$2:I$1048576,MATCH(FmtData!$B$4+(ROW()-10),RawData!$A$2:$A$1048576,0))</f>
        <v>#N/A</v>
      </c>
      <c r="J9347" t="e">
        <f>INDEX(RawData!J$2:J$1048576,MATCH(FmtData!$B$4+(ROW()-10),RawData!$A$2:$A$1048576,0))</f>
        <v>#N/A</v>
      </c>
      <c r="K9347" t="e">
        <f>INDEX(RawData!K$2:K$1048576,MATCH(FmtData!$B$4+(ROW()-10),RawData!$A$2:$A$1048576,0))</f>
        <v>#N/A</v>
      </c>
      <c r="L9347" t="e">
        <f>INDEX(RawData!L$2:L$1048576,MATCH(FmtData!$B$4+(ROW()-10),RawData!$A$2:$A$1048576,0))</f>
        <v>#N/A</v>
      </c>
      <c r="M9347" t="e">
        <f>INDEX(RawData!M$2:M$1048576,MATCH(FmtData!$B$4+(ROW()-10),RawData!$A$2:$A$1048576,0))</f>
        <v>#N/A</v>
      </c>
      <c r="N9347" t="e">
        <f>INDEX(RawData!N$2:N$1048576,MATCH(FmtData!$B$4+(ROW()-10),RawData!$A$2:$A$1048576,0))</f>
        <v>#N/A</v>
      </c>
      <c r="O9347" t="e">
        <f>INDEX(RawData!O$2:O$1048576,MATCH(FmtData!$B$4+(ROW()-10),RawData!$A$2:$A$1048576,0))</f>
        <v>#N/A</v>
      </c>
      <c r="P9347" t="e">
        <f>INDEX(RawData!P$2:P$1048576,MATCH(FmtData!$B$4+(ROW()-10),RawData!$A$2:$A$1048576,0))</f>
        <v>#N/A</v>
      </c>
      <c r="Q9347" t="e">
        <f>INDEX(RawData!Q$2:Q$1048576,MATCH(FmtData!$B$4+(ROW()-10),RawData!$A$2:$A$1048576,0))</f>
        <v>#N/A</v>
      </c>
      <c r="R9347" t="e">
        <f>INDEX(RawData!R$2:R$1048576,MATCH(FmtData!$B$4+(ROW()-10),RawData!$A$2:$A$1048576,0))</f>
        <v>#N/A</v>
      </c>
      <c r="S9347" t="e">
        <f>INDEX(RawData!S$2:S$1048576,MATCH(FmtData!$B$4+(ROW()-10),RawData!$A$2:$A$1048576,0))</f>
        <v>#N/A</v>
      </c>
      <c r="T9347" t="e">
        <f>INDEX(RawData!T$2:T$1048576,MATCH(FmtData!$B$4+(ROW()-10),RawData!$A$2:$A$1048576,0))</f>
        <v>#N/A</v>
      </c>
      <c r="U9347" t="e">
        <f>INDEX(RawData!U$2:U$1048576,MATCH(FmtData!$B$4+(ROW()-10),RawData!$A$2:$A$1048576,0))</f>
        <v>#N/A</v>
      </c>
      <c r="V9347" t="e">
        <f>INDEX(RawData!V$2:V$1048576,MATCH(FmtData!$B$4+(ROW()-10),RawData!$A$2:$A$1048576,0))</f>
        <v>#N/A</v>
      </c>
      <c r="W9347" s="8" t="e">
        <f t="shared" si="3207"/>
        <v>#N/A</v>
      </c>
      <c r="X9347" s="8" t="e">
        <f t="shared" si="3208"/>
        <v>#N/A</v>
      </c>
      <c r="Y9347" s="8" t="e">
        <f t="shared" si="3209"/>
        <v>#N/A</v>
      </c>
      <c r="Z9347" s="8" t="e">
        <f t="shared" si="3226"/>
        <v>#N/A</v>
      </c>
      <c r="AA9347" s="8" t="e">
        <f t="shared" si="3227"/>
        <v>#N/A</v>
      </c>
      <c r="AB9347" s="8" t="e">
        <f t="shared" si="3210"/>
        <v>#N/A</v>
      </c>
      <c r="AC9347" s="6" t="e">
        <f t="shared" si="3211"/>
        <v>#N/A</v>
      </c>
      <c r="AD9347" s="15" t="e">
        <f t="shared" si="3212"/>
        <v>#N/A</v>
      </c>
      <c r="AE9347" s="15" t="e">
        <f t="shared" si="3213"/>
        <v>#N/A</v>
      </c>
      <c r="AF9347" s="15" t="e">
        <f t="shared" si="3214"/>
        <v>#N/A</v>
      </c>
      <c r="AG9347" s="15" t="e">
        <f t="shared" si="3215"/>
        <v>#N/A</v>
      </c>
      <c r="AH9347" s="15" t="e">
        <f t="shared" si="3228"/>
        <v>#N/A</v>
      </c>
      <c r="AI9347" s="17" t="e">
        <f t="shared" si="3216"/>
        <v>#N/A</v>
      </c>
      <c r="AJ9347" s="17" t="e">
        <f t="shared" si="3217"/>
        <v>#N/A</v>
      </c>
      <c r="AK9347" s="17" t="e">
        <f t="shared" si="3218"/>
        <v>#N/A</v>
      </c>
      <c r="AL9347" s="17" t="e">
        <f t="shared" si="3219"/>
        <v>#N/A</v>
      </c>
      <c r="AM9347" s="17" t="e">
        <f t="shared" si="3220"/>
        <v>#N/A</v>
      </c>
      <c r="AN9347" s="17" t="e">
        <f t="shared" si="3221"/>
        <v>#N/A</v>
      </c>
      <c r="AO9347" s="17" t="e">
        <f t="shared" si="3222"/>
        <v>#N/A</v>
      </c>
      <c r="AP9347" s="17" t="e">
        <f t="shared" si="3223"/>
        <v>#N/A</v>
      </c>
      <c r="AQ9347" s="17" t="e">
        <f t="shared" si="3224"/>
        <v>#N/A</v>
      </c>
      <c r="AR9347" s="17" t="e">
        <f t="shared" si="3225"/>
        <v>#N/A</v>
      </c>
    </row>
    <row r="9348" spans="2:44" x14ac:dyDescent="0.25">
      <c r="B9348" t="e">
        <f>INDEX(RawData!$A$2:$A$1048576,MATCH(FmtData!$B$4+(ROW()-10),RawData!$A$2:$A$1048576,0))</f>
        <v>#N/A</v>
      </c>
      <c r="C9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8)</f>
        <v>#N/A</v>
      </c>
      <c r="D93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8" t="e">
        <f>INDEX(RawData!E$2:E$1048576,MATCH(FmtData!$B$4+(ROW()-10),RawData!$A$2:$A$1048576,0))</f>
        <v>#N/A</v>
      </c>
      <c r="F9348" t="e">
        <f>INDEX(RawData!F$2:F$1048576,MATCH(FmtData!$B$4+(ROW()-10),RawData!$A$2:$A$1048576,0))</f>
        <v>#N/A</v>
      </c>
      <c r="G9348" t="e">
        <f>INDEX(RawData!G$2:G$1048576,MATCH(FmtData!$B$4+(ROW()-10),RawData!$A$2:$A$1048576,0))</f>
        <v>#N/A</v>
      </c>
      <c r="H9348" t="e">
        <f>INDEX(RawData!H$2:H$1048576,MATCH(FmtData!$B$4+(ROW()-10),RawData!$A$2:$A$1048576,0))</f>
        <v>#N/A</v>
      </c>
      <c r="I9348" t="e">
        <f>INDEX(RawData!I$2:I$1048576,MATCH(FmtData!$B$4+(ROW()-10),RawData!$A$2:$A$1048576,0))</f>
        <v>#N/A</v>
      </c>
      <c r="J9348" t="e">
        <f>INDEX(RawData!J$2:J$1048576,MATCH(FmtData!$B$4+(ROW()-10),RawData!$A$2:$A$1048576,0))</f>
        <v>#N/A</v>
      </c>
      <c r="K9348" t="e">
        <f>INDEX(RawData!K$2:K$1048576,MATCH(FmtData!$B$4+(ROW()-10),RawData!$A$2:$A$1048576,0))</f>
        <v>#N/A</v>
      </c>
      <c r="L9348" t="e">
        <f>INDEX(RawData!L$2:L$1048576,MATCH(FmtData!$B$4+(ROW()-10),RawData!$A$2:$A$1048576,0))</f>
        <v>#N/A</v>
      </c>
      <c r="M9348" t="e">
        <f>INDEX(RawData!M$2:M$1048576,MATCH(FmtData!$B$4+(ROW()-10),RawData!$A$2:$A$1048576,0))</f>
        <v>#N/A</v>
      </c>
      <c r="N9348" t="e">
        <f>INDEX(RawData!N$2:N$1048576,MATCH(FmtData!$B$4+(ROW()-10),RawData!$A$2:$A$1048576,0))</f>
        <v>#N/A</v>
      </c>
      <c r="O9348" t="e">
        <f>INDEX(RawData!O$2:O$1048576,MATCH(FmtData!$B$4+(ROW()-10),RawData!$A$2:$A$1048576,0))</f>
        <v>#N/A</v>
      </c>
      <c r="P9348" t="e">
        <f>INDEX(RawData!P$2:P$1048576,MATCH(FmtData!$B$4+(ROW()-10),RawData!$A$2:$A$1048576,0))</f>
        <v>#N/A</v>
      </c>
      <c r="Q9348" t="e">
        <f>INDEX(RawData!Q$2:Q$1048576,MATCH(FmtData!$B$4+(ROW()-10),RawData!$A$2:$A$1048576,0))</f>
        <v>#N/A</v>
      </c>
      <c r="R9348" t="e">
        <f>INDEX(RawData!R$2:R$1048576,MATCH(FmtData!$B$4+(ROW()-10),RawData!$A$2:$A$1048576,0))</f>
        <v>#N/A</v>
      </c>
      <c r="S9348" t="e">
        <f>INDEX(RawData!S$2:S$1048576,MATCH(FmtData!$B$4+(ROW()-10),RawData!$A$2:$A$1048576,0))</f>
        <v>#N/A</v>
      </c>
      <c r="T9348" t="e">
        <f>INDEX(RawData!T$2:T$1048576,MATCH(FmtData!$B$4+(ROW()-10),RawData!$A$2:$A$1048576,0))</f>
        <v>#N/A</v>
      </c>
      <c r="U9348" t="e">
        <f>INDEX(RawData!U$2:U$1048576,MATCH(FmtData!$B$4+(ROW()-10),RawData!$A$2:$A$1048576,0))</f>
        <v>#N/A</v>
      </c>
      <c r="V9348" t="e">
        <f>INDEX(RawData!V$2:V$1048576,MATCH(FmtData!$B$4+(ROW()-10),RawData!$A$2:$A$1048576,0))</f>
        <v>#N/A</v>
      </c>
      <c r="W9348" s="8" t="e">
        <f t="shared" si="3207"/>
        <v>#N/A</v>
      </c>
      <c r="X9348" s="8" t="e">
        <f t="shared" si="3208"/>
        <v>#N/A</v>
      </c>
      <c r="Y9348" s="8" t="e">
        <f t="shared" si="3209"/>
        <v>#N/A</v>
      </c>
      <c r="Z9348" s="8" t="e">
        <f t="shared" si="3226"/>
        <v>#N/A</v>
      </c>
      <c r="AA9348" s="8" t="e">
        <f t="shared" si="3227"/>
        <v>#N/A</v>
      </c>
      <c r="AB9348" s="8" t="e">
        <f t="shared" si="3210"/>
        <v>#N/A</v>
      </c>
      <c r="AC9348" s="6" t="e">
        <f t="shared" si="3211"/>
        <v>#N/A</v>
      </c>
      <c r="AD9348" s="15" t="e">
        <f t="shared" si="3212"/>
        <v>#N/A</v>
      </c>
      <c r="AE9348" s="15" t="e">
        <f t="shared" si="3213"/>
        <v>#N/A</v>
      </c>
      <c r="AF9348" s="15" t="e">
        <f t="shared" si="3214"/>
        <v>#N/A</v>
      </c>
      <c r="AG9348" s="15" t="e">
        <f t="shared" si="3215"/>
        <v>#N/A</v>
      </c>
      <c r="AH9348" s="15" t="e">
        <f t="shared" si="3228"/>
        <v>#N/A</v>
      </c>
      <c r="AI9348" s="17" t="e">
        <f t="shared" si="3216"/>
        <v>#N/A</v>
      </c>
      <c r="AJ9348" s="17" t="e">
        <f t="shared" si="3217"/>
        <v>#N/A</v>
      </c>
      <c r="AK9348" s="17" t="e">
        <f t="shared" si="3218"/>
        <v>#N/A</v>
      </c>
      <c r="AL9348" s="17" t="e">
        <f t="shared" si="3219"/>
        <v>#N/A</v>
      </c>
      <c r="AM9348" s="17" t="e">
        <f t="shared" si="3220"/>
        <v>#N/A</v>
      </c>
      <c r="AN9348" s="17" t="e">
        <f t="shared" si="3221"/>
        <v>#N/A</v>
      </c>
      <c r="AO9348" s="17" t="e">
        <f t="shared" si="3222"/>
        <v>#N/A</v>
      </c>
      <c r="AP9348" s="17" t="e">
        <f t="shared" si="3223"/>
        <v>#N/A</v>
      </c>
      <c r="AQ9348" s="17" t="e">
        <f t="shared" si="3224"/>
        <v>#N/A</v>
      </c>
      <c r="AR9348" s="17" t="e">
        <f t="shared" si="3225"/>
        <v>#N/A</v>
      </c>
    </row>
    <row r="9349" spans="2:44" x14ac:dyDescent="0.25">
      <c r="B9349" t="e">
        <f>INDEX(RawData!$A$2:$A$1048576,MATCH(FmtData!$B$4+(ROW()-10),RawData!$A$2:$A$1048576,0))</f>
        <v>#N/A</v>
      </c>
      <c r="C9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9)</f>
        <v>#N/A</v>
      </c>
      <c r="D93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49" t="e">
        <f>INDEX(RawData!E$2:E$1048576,MATCH(FmtData!$B$4+(ROW()-10),RawData!$A$2:$A$1048576,0))</f>
        <v>#N/A</v>
      </c>
      <c r="F9349" t="e">
        <f>INDEX(RawData!F$2:F$1048576,MATCH(FmtData!$B$4+(ROW()-10),RawData!$A$2:$A$1048576,0))</f>
        <v>#N/A</v>
      </c>
      <c r="G9349" t="e">
        <f>INDEX(RawData!G$2:G$1048576,MATCH(FmtData!$B$4+(ROW()-10),RawData!$A$2:$A$1048576,0))</f>
        <v>#N/A</v>
      </c>
      <c r="H9349" t="e">
        <f>INDEX(RawData!H$2:H$1048576,MATCH(FmtData!$B$4+(ROW()-10),RawData!$A$2:$A$1048576,0))</f>
        <v>#N/A</v>
      </c>
      <c r="I9349" t="e">
        <f>INDEX(RawData!I$2:I$1048576,MATCH(FmtData!$B$4+(ROW()-10),RawData!$A$2:$A$1048576,0))</f>
        <v>#N/A</v>
      </c>
      <c r="J9349" t="e">
        <f>INDEX(RawData!J$2:J$1048576,MATCH(FmtData!$B$4+(ROW()-10),RawData!$A$2:$A$1048576,0))</f>
        <v>#N/A</v>
      </c>
      <c r="K9349" t="e">
        <f>INDEX(RawData!K$2:K$1048576,MATCH(FmtData!$B$4+(ROW()-10),RawData!$A$2:$A$1048576,0))</f>
        <v>#N/A</v>
      </c>
      <c r="L9349" t="e">
        <f>INDEX(RawData!L$2:L$1048576,MATCH(FmtData!$B$4+(ROW()-10),RawData!$A$2:$A$1048576,0))</f>
        <v>#N/A</v>
      </c>
      <c r="M9349" t="e">
        <f>INDEX(RawData!M$2:M$1048576,MATCH(FmtData!$B$4+(ROW()-10),RawData!$A$2:$A$1048576,0))</f>
        <v>#N/A</v>
      </c>
      <c r="N9349" t="e">
        <f>INDEX(RawData!N$2:N$1048576,MATCH(FmtData!$B$4+(ROW()-10),RawData!$A$2:$A$1048576,0))</f>
        <v>#N/A</v>
      </c>
      <c r="O9349" t="e">
        <f>INDEX(RawData!O$2:O$1048576,MATCH(FmtData!$B$4+(ROW()-10),RawData!$A$2:$A$1048576,0))</f>
        <v>#N/A</v>
      </c>
      <c r="P9349" t="e">
        <f>INDEX(RawData!P$2:P$1048576,MATCH(FmtData!$B$4+(ROW()-10),RawData!$A$2:$A$1048576,0))</f>
        <v>#N/A</v>
      </c>
      <c r="Q9349" t="e">
        <f>INDEX(RawData!Q$2:Q$1048576,MATCH(FmtData!$B$4+(ROW()-10),RawData!$A$2:$A$1048576,0))</f>
        <v>#N/A</v>
      </c>
      <c r="R9349" t="e">
        <f>INDEX(RawData!R$2:R$1048576,MATCH(FmtData!$B$4+(ROW()-10),RawData!$A$2:$A$1048576,0))</f>
        <v>#N/A</v>
      </c>
      <c r="S9349" t="e">
        <f>INDEX(RawData!S$2:S$1048576,MATCH(FmtData!$B$4+(ROW()-10),RawData!$A$2:$A$1048576,0))</f>
        <v>#N/A</v>
      </c>
      <c r="T9349" t="e">
        <f>INDEX(RawData!T$2:T$1048576,MATCH(FmtData!$B$4+(ROW()-10),RawData!$A$2:$A$1048576,0))</f>
        <v>#N/A</v>
      </c>
      <c r="U9349" t="e">
        <f>INDEX(RawData!U$2:U$1048576,MATCH(FmtData!$B$4+(ROW()-10),RawData!$A$2:$A$1048576,0))</f>
        <v>#N/A</v>
      </c>
      <c r="V9349" t="e">
        <f>INDEX(RawData!V$2:V$1048576,MATCH(FmtData!$B$4+(ROW()-10),RawData!$A$2:$A$1048576,0))</f>
        <v>#N/A</v>
      </c>
      <c r="W9349" s="8" t="e">
        <f t="shared" si="3207"/>
        <v>#N/A</v>
      </c>
      <c r="X9349" s="8" t="e">
        <f t="shared" si="3208"/>
        <v>#N/A</v>
      </c>
      <c r="Y9349" s="8" t="e">
        <f t="shared" si="3209"/>
        <v>#N/A</v>
      </c>
      <c r="Z9349" s="8" t="e">
        <f t="shared" si="3226"/>
        <v>#N/A</v>
      </c>
      <c r="AA9349" s="8" t="e">
        <f t="shared" si="3227"/>
        <v>#N/A</v>
      </c>
      <c r="AB9349" s="8" t="e">
        <f t="shared" si="3210"/>
        <v>#N/A</v>
      </c>
      <c r="AC9349" s="6" t="e">
        <f t="shared" si="3211"/>
        <v>#N/A</v>
      </c>
      <c r="AD9349" s="15" t="e">
        <f t="shared" si="3212"/>
        <v>#N/A</v>
      </c>
      <c r="AE9349" s="15" t="e">
        <f t="shared" si="3213"/>
        <v>#N/A</v>
      </c>
      <c r="AF9349" s="15" t="e">
        <f t="shared" si="3214"/>
        <v>#N/A</v>
      </c>
      <c r="AG9349" s="15" t="e">
        <f t="shared" si="3215"/>
        <v>#N/A</v>
      </c>
      <c r="AH9349" s="15" t="e">
        <f t="shared" si="3228"/>
        <v>#N/A</v>
      </c>
      <c r="AI9349" s="17" t="e">
        <f t="shared" si="3216"/>
        <v>#N/A</v>
      </c>
      <c r="AJ9349" s="17" t="e">
        <f t="shared" si="3217"/>
        <v>#N/A</v>
      </c>
      <c r="AK9349" s="17" t="e">
        <f t="shared" si="3218"/>
        <v>#N/A</v>
      </c>
      <c r="AL9349" s="17" t="e">
        <f t="shared" si="3219"/>
        <v>#N/A</v>
      </c>
      <c r="AM9349" s="17" t="e">
        <f t="shared" si="3220"/>
        <v>#N/A</v>
      </c>
      <c r="AN9349" s="17" t="e">
        <f t="shared" si="3221"/>
        <v>#N/A</v>
      </c>
      <c r="AO9349" s="17" t="e">
        <f t="shared" si="3222"/>
        <v>#N/A</v>
      </c>
      <c r="AP9349" s="17" t="e">
        <f t="shared" si="3223"/>
        <v>#N/A</v>
      </c>
      <c r="AQ9349" s="17" t="e">
        <f t="shared" si="3224"/>
        <v>#N/A</v>
      </c>
      <c r="AR9349" s="17" t="e">
        <f t="shared" si="3225"/>
        <v>#N/A</v>
      </c>
    </row>
    <row r="9350" spans="2:44" x14ac:dyDescent="0.25">
      <c r="B9350" t="e">
        <f>INDEX(RawData!$A$2:$A$1048576,MATCH(FmtData!$B$4+(ROW()-10),RawData!$A$2:$A$1048576,0))</f>
        <v>#N/A</v>
      </c>
      <c r="C9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0)</f>
        <v>#N/A</v>
      </c>
      <c r="D9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0" t="e">
        <f>INDEX(RawData!E$2:E$1048576,MATCH(FmtData!$B$4+(ROW()-10),RawData!$A$2:$A$1048576,0))</f>
        <v>#N/A</v>
      </c>
      <c r="F9350" t="e">
        <f>INDEX(RawData!F$2:F$1048576,MATCH(FmtData!$B$4+(ROW()-10),RawData!$A$2:$A$1048576,0))</f>
        <v>#N/A</v>
      </c>
      <c r="G9350" t="e">
        <f>INDEX(RawData!G$2:G$1048576,MATCH(FmtData!$B$4+(ROW()-10),RawData!$A$2:$A$1048576,0))</f>
        <v>#N/A</v>
      </c>
      <c r="H9350" t="e">
        <f>INDEX(RawData!H$2:H$1048576,MATCH(FmtData!$B$4+(ROW()-10),RawData!$A$2:$A$1048576,0))</f>
        <v>#N/A</v>
      </c>
      <c r="I9350" t="e">
        <f>INDEX(RawData!I$2:I$1048576,MATCH(FmtData!$B$4+(ROW()-10),RawData!$A$2:$A$1048576,0))</f>
        <v>#N/A</v>
      </c>
      <c r="J9350" t="e">
        <f>INDEX(RawData!J$2:J$1048576,MATCH(FmtData!$B$4+(ROW()-10),RawData!$A$2:$A$1048576,0))</f>
        <v>#N/A</v>
      </c>
      <c r="K9350" t="e">
        <f>INDEX(RawData!K$2:K$1048576,MATCH(FmtData!$B$4+(ROW()-10),RawData!$A$2:$A$1048576,0))</f>
        <v>#N/A</v>
      </c>
      <c r="L9350" t="e">
        <f>INDEX(RawData!L$2:L$1048576,MATCH(FmtData!$B$4+(ROW()-10),RawData!$A$2:$A$1048576,0))</f>
        <v>#N/A</v>
      </c>
      <c r="M9350" t="e">
        <f>INDEX(RawData!M$2:M$1048576,MATCH(FmtData!$B$4+(ROW()-10),RawData!$A$2:$A$1048576,0))</f>
        <v>#N/A</v>
      </c>
      <c r="N9350" t="e">
        <f>INDEX(RawData!N$2:N$1048576,MATCH(FmtData!$B$4+(ROW()-10),RawData!$A$2:$A$1048576,0))</f>
        <v>#N/A</v>
      </c>
      <c r="O9350" t="e">
        <f>INDEX(RawData!O$2:O$1048576,MATCH(FmtData!$B$4+(ROW()-10),RawData!$A$2:$A$1048576,0))</f>
        <v>#N/A</v>
      </c>
      <c r="P9350" t="e">
        <f>INDEX(RawData!P$2:P$1048576,MATCH(FmtData!$B$4+(ROW()-10),RawData!$A$2:$A$1048576,0))</f>
        <v>#N/A</v>
      </c>
      <c r="Q9350" t="e">
        <f>INDEX(RawData!Q$2:Q$1048576,MATCH(FmtData!$B$4+(ROW()-10),RawData!$A$2:$A$1048576,0))</f>
        <v>#N/A</v>
      </c>
      <c r="R9350" t="e">
        <f>INDEX(RawData!R$2:R$1048576,MATCH(FmtData!$B$4+(ROW()-10),RawData!$A$2:$A$1048576,0))</f>
        <v>#N/A</v>
      </c>
      <c r="S9350" t="e">
        <f>INDEX(RawData!S$2:S$1048576,MATCH(FmtData!$B$4+(ROW()-10),RawData!$A$2:$A$1048576,0))</f>
        <v>#N/A</v>
      </c>
      <c r="T9350" t="e">
        <f>INDEX(RawData!T$2:T$1048576,MATCH(FmtData!$B$4+(ROW()-10),RawData!$A$2:$A$1048576,0))</f>
        <v>#N/A</v>
      </c>
      <c r="U9350" t="e">
        <f>INDEX(RawData!U$2:U$1048576,MATCH(FmtData!$B$4+(ROW()-10),RawData!$A$2:$A$1048576,0))</f>
        <v>#N/A</v>
      </c>
      <c r="V9350" t="e">
        <f>INDEX(RawData!V$2:V$1048576,MATCH(FmtData!$B$4+(ROW()-10),RawData!$A$2:$A$1048576,0))</f>
        <v>#N/A</v>
      </c>
      <c r="W9350" s="8" t="e">
        <f t="shared" si="3207"/>
        <v>#N/A</v>
      </c>
      <c r="X9350" s="8" t="e">
        <f t="shared" si="3208"/>
        <v>#N/A</v>
      </c>
      <c r="Y9350" s="8" t="e">
        <f t="shared" si="3209"/>
        <v>#N/A</v>
      </c>
      <c r="Z9350" s="8" t="e">
        <f t="shared" si="3226"/>
        <v>#N/A</v>
      </c>
      <c r="AA9350" s="8" t="e">
        <f t="shared" si="3227"/>
        <v>#N/A</v>
      </c>
      <c r="AB9350" s="8" t="e">
        <f t="shared" si="3210"/>
        <v>#N/A</v>
      </c>
      <c r="AC9350" s="6" t="e">
        <f t="shared" si="3211"/>
        <v>#N/A</v>
      </c>
      <c r="AD9350" s="15" t="e">
        <f t="shared" si="3212"/>
        <v>#N/A</v>
      </c>
      <c r="AE9350" s="15" t="e">
        <f t="shared" si="3213"/>
        <v>#N/A</v>
      </c>
      <c r="AF9350" s="15" t="e">
        <f t="shared" si="3214"/>
        <v>#N/A</v>
      </c>
      <c r="AG9350" s="15" t="e">
        <f t="shared" si="3215"/>
        <v>#N/A</v>
      </c>
      <c r="AH9350" s="15" t="e">
        <f t="shared" si="3228"/>
        <v>#N/A</v>
      </c>
      <c r="AI9350" s="17" t="e">
        <f t="shared" si="3216"/>
        <v>#N/A</v>
      </c>
      <c r="AJ9350" s="17" t="e">
        <f t="shared" si="3217"/>
        <v>#N/A</v>
      </c>
      <c r="AK9350" s="17" t="e">
        <f t="shared" si="3218"/>
        <v>#N/A</v>
      </c>
      <c r="AL9350" s="17" t="e">
        <f t="shared" si="3219"/>
        <v>#N/A</v>
      </c>
      <c r="AM9350" s="17" t="e">
        <f t="shared" si="3220"/>
        <v>#N/A</v>
      </c>
      <c r="AN9350" s="17" t="e">
        <f t="shared" si="3221"/>
        <v>#N/A</v>
      </c>
      <c r="AO9350" s="17" t="e">
        <f t="shared" si="3222"/>
        <v>#N/A</v>
      </c>
      <c r="AP9350" s="17" t="e">
        <f t="shared" si="3223"/>
        <v>#N/A</v>
      </c>
      <c r="AQ9350" s="17" t="e">
        <f t="shared" si="3224"/>
        <v>#N/A</v>
      </c>
      <c r="AR9350" s="17" t="e">
        <f t="shared" si="3225"/>
        <v>#N/A</v>
      </c>
    </row>
    <row r="9351" spans="2:44" x14ac:dyDescent="0.25">
      <c r="B9351" t="e">
        <f>INDEX(RawData!$A$2:$A$1048576,MATCH(FmtData!$B$4+(ROW()-10),RawData!$A$2:$A$1048576,0))</f>
        <v>#N/A</v>
      </c>
      <c r="C9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1)</f>
        <v>#N/A</v>
      </c>
      <c r="D9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1" t="e">
        <f>INDEX(RawData!E$2:E$1048576,MATCH(FmtData!$B$4+(ROW()-10),RawData!$A$2:$A$1048576,0))</f>
        <v>#N/A</v>
      </c>
      <c r="F9351" t="e">
        <f>INDEX(RawData!F$2:F$1048576,MATCH(FmtData!$B$4+(ROW()-10),RawData!$A$2:$A$1048576,0))</f>
        <v>#N/A</v>
      </c>
      <c r="G9351" t="e">
        <f>INDEX(RawData!G$2:G$1048576,MATCH(FmtData!$B$4+(ROW()-10),RawData!$A$2:$A$1048576,0))</f>
        <v>#N/A</v>
      </c>
      <c r="H9351" t="e">
        <f>INDEX(RawData!H$2:H$1048576,MATCH(FmtData!$B$4+(ROW()-10),RawData!$A$2:$A$1048576,0))</f>
        <v>#N/A</v>
      </c>
      <c r="I9351" t="e">
        <f>INDEX(RawData!I$2:I$1048576,MATCH(FmtData!$B$4+(ROW()-10),RawData!$A$2:$A$1048576,0))</f>
        <v>#N/A</v>
      </c>
      <c r="J9351" t="e">
        <f>INDEX(RawData!J$2:J$1048576,MATCH(FmtData!$B$4+(ROW()-10),RawData!$A$2:$A$1048576,0))</f>
        <v>#N/A</v>
      </c>
      <c r="K9351" t="e">
        <f>INDEX(RawData!K$2:K$1048576,MATCH(FmtData!$B$4+(ROW()-10),RawData!$A$2:$A$1048576,0))</f>
        <v>#N/A</v>
      </c>
      <c r="L9351" t="e">
        <f>INDEX(RawData!L$2:L$1048576,MATCH(FmtData!$B$4+(ROW()-10),RawData!$A$2:$A$1048576,0))</f>
        <v>#N/A</v>
      </c>
      <c r="M9351" t="e">
        <f>INDEX(RawData!M$2:M$1048576,MATCH(FmtData!$B$4+(ROW()-10),RawData!$A$2:$A$1048576,0))</f>
        <v>#N/A</v>
      </c>
      <c r="N9351" t="e">
        <f>INDEX(RawData!N$2:N$1048576,MATCH(FmtData!$B$4+(ROW()-10),RawData!$A$2:$A$1048576,0))</f>
        <v>#N/A</v>
      </c>
      <c r="O9351" t="e">
        <f>INDEX(RawData!O$2:O$1048576,MATCH(FmtData!$B$4+(ROW()-10),RawData!$A$2:$A$1048576,0))</f>
        <v>#N/A</v>
      </c>
      <c r="P9351" t="e">
        <f>INDEX(RawData!P$2:P$1048576,MATCH(FmtData!$B$4+(ROW()-10),RawData!$A$2:$A$1048576,0))</f>
        <v>#N/A</v>
      </c>
      <c r="Q9351" t="e">
        <f>INDEX(RawData!Q$2:Q$1048576,MATCH(FmtData!$B$4+(ROW()-10),RawData!$A$2:$A$1048576,0))</f>
        <v>#N/A</v>
      </c>
      <c r="R9351" t="e">
        <f>INDEX(RawData!R$2:R$1048576,MATCH(FmtData!$B$4+(ROW()-10),RawData!$A$2:$A$1048576,0))</f>
        <v>#N/A</v>
      </c>
      <c r="S9351" t="e">
        <f>INDEX(RawData!S$2:S$1048576,MATCH(FmtData!$B$4+(ROW()-10),RawData!$A$2:$A$1048576,0))</f>
        <v>#N/A</v>
      </c>
      <c r="T9351" t="e">
        <f>INDEX(RawData!T$2:T$1048576,MATCH(FmtData!$B$4+(ROW()-10),RawData!$A$2:$A$1048576,0))</f>
        <v>#N/A</v>
      </c>
      <c r="U9351" t="e">
        <f>INDEX(RawData!U$2:U$1048576,MATCH(FmtData!$B$4+(ROW()-10),RawData!$A$2:$A$1048576,0))</f>
        <v>#N/A</v>
      </c>
      <c r="V9351" t="e">
        <f>INDEX(RawData!V$2:V$1048576,MATCH(FmtData!$B$4+(ROW()-10),RawData!$A$2:$A$1048576,0))</f>
        <v>#N/A</v>
      </c>
      <c r="W9351" s="8" t="e">
        <f t="shared" si="3207"/>
        <v>#N/A</v>
      </c>
      <c r="X9351" s="8" t="e">
        <f t="shared" si="3208"/>
        <v>#N/A</v>
      </c>
      <c r="Y9351" s="8" t="e">
        <f t="shared" si="3209"/>
        <v>#N/A</v>
      </c>
      <c r="Z9351" s="8" t="e">
        <f t="shared" si="3226"/>
        <v>#N/A</v>
      </c>
      <c r="AA9351" s="8" t="e">
        <f t="shared" si="3227"/>
        <v>#N/A</v>
      </c>
      <c r="AB9351" s="8" t="e">
        <f t="shared" si="3210"/>
        <v>#N/A</v>
      </c>
      <c r="AC9351" s="6" t="e">
        <f t="shared" si="3211"/>
        <v>#N/A</v>
      </c>
      <c r="AD9351" s="15" t="e">
        <f t="shared" si="3212"/>
        <v>#N/A</v>
      </c>
      <c r="AE9351" s="15" t="e">
        <f t="shared" si="3213"/>
        <v>#N/A</v>
      </c>
      <c r="AF9351" s="15" t="e">
        <f t="shared" si="3214"/>
        <v>#N/A</v>
      </c>
      <c r="AG9351" s="15" t="e">
        <f t="shared" si="3215"/>
        <v>#N/A</v>
      </c>
      <c r="AH9351" s="15" t="e">
        <f t="shared" si="3228"/>
        <v>#N/A</v>
      </c>
      <c r="AI9351" s="17" t="e">
        <f t="shared" si="3216"/>
        <v>#N/A</v>
      </c>
      <c r="AJ9351" s="17" t="e">
        <f t="shared" si="3217"/>
        <v>#N/A</v>
      </c>
      <c r="AK9351" s="17" t="e">
        <f t="shared" si="3218"/>
        <v>#N/A</v>
      </c>
      <c r="AL9351" s="17" t="e">
        <f t="shared" si="3219"/>
        <v>#N/A</v>
      </c>
      <c r="AM9351" s="17" t="e">
        <f t="shared" si="3220"/>
        <v>#N/A</v>
      </c>
      <c r="AN9351" s="17" t="e">
        <f t="shared" si="3221"/>
        <v>#N/A</v>
      </c>
      <c r="AO9351" s="17" t="e">
        <f t="shared" si="3222"/>
        <v>#N/A</v>
      </c>
      <c r="AP9351" s="17" t="e">
        <f t="shared" si="3223"/>
        <v>#N/A</v>
      </c>
      <c r="AQ9351" s="17" t="e">
        <f t="shared" si="3224"/>
        <v>#N/A</v>
      </c>
      <c r="AR9351" s="17" t="e">
        <f t="shared" si="3225"/>
        <v>#N/A</v>
      </c>
    </row>
    <row r="9352" spans="2:44" x14ac:dyDescent="0.25">
      <c r="B9352" t="e">
        <f>INDEX(RawData!$A$2:$A$1048576,MATCH(FmtData!$B$4+(ROW()-10),RawData!$A$2:$A$1048576,0))</f>
        <v>#N/A</v>
      </c>
      <c r="C9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2)</f>
        <v>#N/A</v>
      </c>
      <c r="D9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2" t="e">
        <f>INDEX(RawData!E$2:E$1048576,MATCH(FmtData!$B$4+(ROW()-10),RawData!$A$2:$A$1048576,0))</f>
        <v>#N/A</v>
      </c>
      <c r="F9352" t="e">
        <f>INDEX(RawData!F$2:F$1048576,MATCH(FmtData!$B$4+(ROW()-10),RawData!$A$2:$A$1048576,0))</f>
        <v>#N/A</v>
      </c>
      <c r="G9352" t="e">
        <f>INDEX(RawData!G$2:G$1048576,MATCH(FmtData!$B$4+(ROW()-10),RawData!$A$2:$A$1048576,0))</f>
        <v>#N/A</v>
      </c>
      <c r="H9352" t="e">
        <f>INDEX(RawData!H$2:H$1048576,MATCH(FmtData!$B$4+(ROW()-10),RawData!$A$2:$A$1048576,0))</f>
        <v>#N/A</v>
      </c>
      <c r="I9352" t="e">
        <f>INDEX(RawData!I$2:I$1048576,MATCH(FmtData!$B$4+(ROW()-10),RawData!$A$2:$A$1048576,0))</f>
        <v>#N/A</v>
      </c>
      <c r="J9352" t="e">
        <f>INDEX(RawData!J$2:J$1048576,MATCH(FmtData!$B$4+(ROW()-10),RawData!$A$2:$A$1048576,0))</f>
        <v>#N/A</v>
      </c>
      <c r="K9352" t="e">
        <f>INDEX(RawData!K$2:K$1048576,MATCH(FmtData!$B$4+(ROW()-10),RawData!$A$2:$A$1048576,0))</f>
        <v>#N/A</v>
      </c>
      <c r="L9352" t="e">
        <f>INDEX(RawData!L$2:L$1048576,MATCH(FmtData!$B$4+(ROW()-10),RawData!$A$2:$A$1048576,0))</f>
        <v>#N/A</v>
      </c>
      <c r="M9352" t="e">
        <f>INDEX(RawData!M$2:M$1048576,MATCH(FmtData!$B$4+(ROW()-10),RawData!$A$2:$A$1048576,0))</f>
        <v>#N/A</v>
      </c>
      <c r="N9352" t="e">
        <f>INDEX(RawData!N$2:N$1048576,MATCH(FmtData!$B$4+(ROW()-10),RawData!$A$2:$A$1048576,0))</f>
        <v>#N/A</v>
      </c>
      <c r="O9352" t="e">
        <f>INDEX(RawData!O$2:O$1048576,MATCH(FmtData!$B$4+(ROW()-10),RawData!$A$2:$A$1048576,0))</f>
        <v>#N/A</v>
      </c>
      <c r="P9352" t="e">
        <f>INDEX(RawData!P$2:P$1048576,MATCH(FmtData!$B$4+(ROW()-10),RawData!$A$2:$A$1048576,0))</f>
        <v>#N/A</v>
      </c>
      <c r="Q9352" t="e">
        <f>INDEX(RawData!Q$2:Q$1048576,MATCH(FmtData!$B$4+(ROW()-10),RawData!$A$2:$A$1048576,0))</f>
        <v>#N/A</v>
      </c>
      <c r="R9352" t="e">
        <f>INDEX(RawData!R$2:R$1048576,MATCH(FmtData!$B$4+(ROW()-10),RawData!$A$2:$A$1048576,0))</f>
        <v>#N/A</v>
      </c>
      <c r="S9352" t="e">
        <f>INDEX(RawData!S$2:S$1048576,MATCH(FmtData!$B$4+(ROW()-10),RawData!$A$2:$A$1048576,0))</f>
        <v>#N/A</v>
      </c>
      <c r="T9352" t="e">
        <f>INDEX(RawData!T$2:T$1048576,MATCH(FmtData!$B$4+(ROW()-10),RawData!$A$2:$A$1048576,0))</f>
        <v>#N/A</v>
      </c>
      <c r="U9352" t="e">
        <f>INDEX(RawData!U$2:U$1048576,MATCH(FmtData!$B$4+(ROW()-10),RawData!$A$2:$A$1048576,0))</f>
        <v>#N/A</v>
      </c>
      <c r="V9352" t="e">
        <f>INDEX(RawData!V$2:V$1048576,MATCH(FmtData!$B$4+(ROW()-10),RawData!$A$2:$A$1048576,0))</f>
        <v>#N/A</v>
      </c>
      <c r="W9352" s="8" t="e">
        <f t="shared" si="3207"/>
        <v>#N/A</v>
      </c>
      <c r="X9352" s="8" t="e">
        <f t="shared" si="3208"/>
        <v>#N/A</v>
      </c>
      <c r="Y9352" s="8" t="e">
        <f t="shared" si="3209"/>
        <v>#N/A</v>
      </c>
      <c r="Z9352" s="8" t="e">
        <f t="shared" si="3226"/>
        <v>#N/A</v>
      </c>
      <c r="AA9352" s="8" t="e">
        <f t="shared" si="3227"/>
        <v>#N/A</v>
      </c>
      <c r="AB9352" s="8" t="e">
        <f t="shared" si="3210"/>
        <v>#N/A</v>
      </c>
      <c r="AC9352" s="6" t="e">
        <f t="shared" si="3211"/>
        <v>#N/A</v>
      </c>
      <c r="AD9352" s="15" t="e">
        <f t="shared" si="3212"/>
        <v>#N/A</v>
      </c>
      <c r="AE9352" s="15" t="e">
        <f t="shared" si="3213"/>
        <v>#N/A</v>
      </c>
      <c r="AF9352" s="15" t="e">
        <f t="shared" si="3214"/>
        <v>#N/A</v>
      </c>
      <c r="AG9352" s="15" t="e">
        <f t="shared" si="3215"/>
        <v>#N/A</v>
      </c>
      <c r="AH9352" s="15" t="e">
        <f t="shared" si="3228"/>
        <v>#N/A</v>
      </c>
      <c r="AI9352" s="17" t="e">
        <f t="shared" si="3216"/>
        <v>#N/A</v>
      </c>
      <c r="AJ9352" s="17" t="e">
        <f t="shared" si="3217"/>
        <v>#N/A</v>
      </c>
      <c r="AK9352" s="17" t="e">
        <f t="shared" si="3218"/>
        <v>#N/A</v>
      </c>
      <c r="AL9352" s="17" t="e">
        <f t="shared" si="3219"/>
        <v>#N/A</v>
      </c>
      <c r="AM9352" s="17" t="e">
        <f t="shared" si="3220"/>
        <v>#N/A</v>
      </c>
      <c r="AN9352" s="17" t="e">
        <f t="shared" si="3221"/>
        <v>#N/A</v>
      </c>
      <c r="AO9352" s="17" t="e">
        <f t="shared" si="3222"/>
        <v>#N/A</v>
      </c>
      <c r="AP9352" s="17" t="e">
        <f t="shared" si="3223"/>
        <v>#N/A</v>
      </c>
      <c r="AQ9352" s="17" t="e">
        <f t="shared" si="3224"/>
        <v>#N/A</v>
      </c>
      <c r="AR9352" s="17" t="e">
        <f t="shared" si="3225"/>
        <v>#N/A</v>
      </c>
    </row>
    <row r="9353" spans="2:44" x14ac:dyDescent="0.25">
      <c r="B9353" t="e">
        <f>INDEX(RawData!$A$2:$A$1048576,MATCH(FmtData!$B$4+(ROW()-10),RawData!$A$2:$A$1048576,0))</f>
        <v>#N/A</v>
      </c>
      <c r="C9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3)</f>
        <v>#N/A</v>
      </c>
      <c r="D93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3" t="e">
        <f>INDEX(RawData!E$2:E$1048576,MATCH(FmtData!$B$4+(ROW()-10),RawData!$A$2:$A$1048576,0))</f>
        <v>#N/A</v>
      </c>
      <c r="F9353" t="e">
        <f>INDEX(RawData!F$2:F$1048576,MATCH(FmtData!$B$4+(ROW()-10),RawData!$A$2:$A$1048576,0))</f>
        <v>#N/A</v>
      </c>
      <c r="G9353" t="e">
        <f>INDEX(RawData!G$2:G$1048576,MATCH(FmtData!$B$4+(ROW()-10),RawData!$A$2:$A$1048576,0))</f>
        <v>#N/A</v>
      </c>
      <c r="H9353" t="e">
        <f>INDEX(RawData!H$2:H$1048576,MATCH(FmtData!$B$4+(ROW()-10),RawData!$A$2:$A$1048576,0))</f>
        <v>#N/A</v>
      </c>
      <c r="I9353" t="e">
        <f>INDEX(RawData!I$2:I$1048576,MATCH(FmtData!$B$4+(ROW()-10),RawData!$A$2:$A$1048576,0))</f>
        <v>#N/A</v>
      </c>
      <c r="J9353" t="e">
        <f>INDEX(RawData!J$2:J$1048576,MATCH(FmtData!$B$4+(ROW()-10),RawData!$A$2:$A$1048576,0))</f>
        <v>#N/A</v>
      </c>
      <c r="K9353" t="e">
        <f>INDEX(RawData!K$2:K$1048576,MATCH(FmtData!$B$4+(ROW()-10),RawData!$A$2:$A$1048576,0))</f>
        <v>#N/A</v>
      </c>
      <c r="L9353" t="e">
        <f>INDEX(RawData!L$2:L$1048576,MATCH(FmtData!$B$4+(ROW()-10),RawData!$A$2:$A$1048576,0))</f>
        <v>#N/A</v>
      </c>
      <c r="M9353" t="e">
        <f>INDEX(RawData!M$2:M$1048576,MATCH(FmtData!$B$4+(ROW()-10),RawData!$A$2:$A$1048576,0))</f>
        <v>#N/A</v>
      </c>
      <c r="N9353" t="e">
        <f>INDEX(RawData!N$2:N$1048576,MATCH(FmtData!$B$4+(ROW()-10),RawData!$A$2:$A$1048576,0))</f>
        <v>#N/A</v>
      </c>
      <c r="O9353" t="e">
        <f>INDEX(RawData!O$2:O$1048576,MATCH(FmtData!$B$4+(ROW()-10),RawData!$A$2:$A$1048576,0))</f>
        <v>#N/A</v>
      </c>
      <c r="P9353" t="e">
        <f>INDEX(RawData!P$2:P$1048576,MATCH(FmtData!$B$4+(ROW()-10),RawData!$A$2:$A$1048576,0))</f>
        <v>#N/A</v>
      </c>
      <c r="Q9353" t="e">
        <f>INDEX(RawData!Q$2:Q$1048576,MATCH(FmtData!$B$4+(ROW()-10),RawData!$A$2:$A$1048576,0))</f>
        <v>#N/A</v>
      </c>
      <c r="R9353" t="e">
        <f>INDEX(RawData!R$2:R$1048576,MATCH(FmtData!$B$4+(ROW()-10),RawData!$A$2:$A$1048576,0))</f>
        <v>#N/A</v>
      </c>
      <c r="S9353" t="e">
        <f>INDEX(RawData!S$2:S$1048576,MATCH(FmtData!$B$4+(ROW()-10),RawData!$A$2:$A$1048576,0))</f>
        <v>#N/A</v>
      </c>
      <c r="T9353" t="e">
        <f>INDEX(RawData!T$2:T$1048576,MATCH(FmtData!$B$4+(ROW()-10),RawData!$A$2:$A$1048576,0))</f>
        <v>#N/A</v>
      </c>
      <c r="U9353" t="e">
        <f>INDEX(RawData!U$2:U$1048576,MATCH(FmtData!$B$4+(ROW()-10),RawData!$A$2:$A$1048576,0))</f>
        <v>#N/A</v>
      </c>
      <c r="V9353" t="e">
        <f>INDEX(RawData!V$2:V$1048576,MATCH(FmtData!$B$4+(ROW()-10),RawData!$A$2:$A$1048576,0))</f>
        <v>#N/A</v>
      </c>
      <c r="W9353" s="8" t="e">
        <f t="shared" si="3207"/>
        <v>#N/A</v>
      </c>
      <c r="X9353" s="8" t="e">
        <f t="shared" si="3208"/>
        <v>#N/A</v>
      </c>
      <c r="Y9353" s="8" t="e">
        <f t="shared" si="3209"/>
        <v>#N/A</v>
      </c>
      <c r="Z9353" s="8" t="e">
        <f t="shared" si="3226"/>
        <v>#N/A</v>
      </c>
      <c r="AA9353" s="8" t="e">
        <f t="shared" si="3227"/>
        <v>#N/A</v>
      </c>
      <c r="AB9353" s="8" t="e">
        <f t="shared" si="3210"/>
        <v>#N/A</v>
      </c>
      <c r="AC9353" s="6" t="e">
        <f t="shared" si="3211"/>
        <v>#N/A</v>
      </c>
      <c r="AD9353" s="15" t="e">
        <f t="shared" si="3212"/>
        <v>#N/A</v>
      </c>
      <c r="AE9353" s="15" t="e">
        <f t="shared" si="3213"/>
        <v>#N/A</v>
      </c>
      <c r="AF9353" s="15" t="e">
        <f t="shared" si="3214"/>
        <v>#N/A</v>
      </c>
      <c r="AG9353" s="15" t="e">
        <f t="shared" si="3215"/>
        <v>#N/A</v>
      </c>
      <c r="AH9353" s="15" t="e">
        <f t="shared" si="3228"/>
        <v>#N/A</v>
      </c>
      <c r="AI9353" s="17" t="e">
        <f t="shared" si="3216"/>
        <v>#N/A</v>
      </c>
      <c r="AJ9353" s="17" t="e">
        <f t="shared" si="3217"/>
        <v>#N/A</v>
      </c>
      <c r="AK9353" s="17" t="e">
        <f t="shared" si="3218"/>
        <v>#N/A</v>
      </c>
      <c r="AL9353" s="17" t="e">
        <f t="shared" si="3219"/>
        <v>#N/A</v>
      </c>
      <c r="AM9353" s="17" t="e">
        <f t="shared" si="3220"/>
        <v>#N/A</v>
      </c>
      <c r="AN9353" s="17" t="e">
        <f t="shared" si="3221"/>
        <v>#N/A</v>
      </c>
      <c r="AO9353" s="17" t="e">
        <f t="shared" si="3222"/>
        <v>#N/A</v>
      </c>
      <c r="AP9353" s="17" t="e">
        <f t="shared" si="3223"/>
        <v>#N/A</v>
      </c>
      <c r="AQ9353" s="17" t="e">
        <f t="shared" si="3224"/>
        <v>#N/A</v>
      </c>
      <c r="AR9353" s="17" t="e">
        <f t="shared" si="3225"/>
        <v>#N/A</v>
      </c>
    </row>
    <row r="9354" spans="2:44" x14ac:dyDescent="0.25">
      <c r="B9354" t="e">
        <f>INDEX(RawData!$A$2:$A$1048576,MATCH(FmtData!$B$4+(ROW()-10),RawData!$A$2:$A$1048576,0))</f>
        <v>#N/A</v>
      </c>
      <c r="C9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4)</f>
        <v>#N/A</v>
      </c>
      <c r="D93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4" t="e">
        <f>INDEX(RawData!E$2:E$1048576,MATCH(FmtData!$B$4+(ROW()-10),RawData!$A$2:$A$1048576,0))</f>
        <v>#N/A</v>
      </c>
      <c r="F9354" t="e">
        <f>INDEX(RawData!F$2:F$1048576,MATCH(FmtData!$B$4+(ROW()-10),RawData!$A$2:$A$1048576,0))</f>
        <v>#N/A</v>
      </c>
      <c r="G9354" t="e">
        <f>INDEX(RawData!G$2:G$1048576,MATCH(FmtData!$B$4+(ROW()-10),RawData!$A$2:$A$1048576,0))</f>
        <v>#N/A</v>
      </c>
      <c r="H9354" t="e">
        <f>INDEX(RawData!H$2:H$1048576,MATCH(FmtData!$B$4+(ROW()-10),RawData!$A$2:$A$1048576,0))</f>
        <v>#N/A</v>
      </c>
      <c r="I9354" t="e">
        <f>INDEX(RawData!I$2:I$1048576,MATCH(FmtData!$B$4+(ROW()-10),RawData!$A$2:$A$1048576,0))</f>
        <v>#N/A</v>
      </c>
      <c r="J9354" t="e">
        <f>INDEX(RawData!J$2:J$1048576,MATCH(FmtData!$B$4+(ROW()-10),RawData!$A$2:$A$1048576,0))</f>
        <v>#N/A</v>
      </c>
      <c r="K9354" t="e">
        <f>INDEX(RawData!K$2:K$1048576,MATCH(FmtData!$B$4+(ROW()-10),RawData!$A$2:$A$1048576,0))</f>
        <v>#N/A</v>
      </c>
      <c r="L9354" t="e">
        <f>INDEX(RawData!L$2:L$1048576,MATCH(FmtData!$B$4+(ROW()-10),RawData!$A$2:$A$1048576,0))</f>
        <v>#N/A</v>
      </c>
      <c r="M9354" t="e">
        <f>INDEX(RawData!M$2:M$1048576,MATCH(FmtData!$B$4+(ROW()-10),RawData!$A$2:$A$1048576,0))</f>
        <v>#N/A</v>
      </c>
      <c r="N9354" t="e">
        <f>INDEX(RawData!N$2:N$1048576,MATCH(FmtData!$B$4+(ROW()-10),RawData!$A$2:$A$1048576,0))</f>
        <v>#N/A</v>
      </c>
      <c r="O9354" t="e">
        <f>INDEX(RawData!O$2:O$1048576,MATCH(FmtData!$B$4+(ROW()-10),RawData!$A$2:$A$1048576,0))</f>
        <v>#N/A</v>
      </c>
      <c r="P9354" t="e">
        <f>INDEX(RawData!P$2:P$1048576,MATCH(FmtData!$B$4+(ROW()-10),RawData!$A$2:$A$1048576,0))</f>
        <v>#N/A</v>
      </c>
      <c r="Q9354" t="e">
        <f>INDEX(RawData!Q$2:Q$1048576,MATCH(FmtData!$B$4+(ROW()-10),RawData!$A$2:$A$1048576,0))</f>
        <v>#N/A</v>
      </c>
      <c r="R9354" t="e">
        <f>INDEX(RawData!R$2:R$1048576,MATCH(FmtData!$B$4+(ROW()-10),RawData!$A$2:$A$1048576,0))</f>
        <v>#N/A</v>
      </c>
      <c r="S9354" t="e">
        <f>INDEX(RawData!S$2:S$1048576,MATCH(FmtData!$B$4+(ROW()-10),RawData!$A$2:$A$1048576,0))</f>
        <v>#N/A</v>
      </c>
      <c r="T9354" t="e">
        <f>INDEX(RawData!T$2:T$1048576,MATCH(FmtData!$B$4+(ROW()-10),RawData!$A$2:$A$1048576,0))</f>
        <v>#N/A</v>
      </c>
      <c r="U9354" t="e">
        <f>INDEX(RawData!U$2:U$1048576,MATCH(FmtData!$B$4+(ROW()-10),RawData!$A$2:$A$1048576,0))</f>
        <v>#N/A</v>
      </c>
      <c r="V9354" t="e">
        <f>INDEX(RawData!V$2:V$1048576,MATCH(FmtData!$B$4+(ROW()-10),RawData!$A$2:$A$1048576,0))</f>
        <v>#N/A</v>
      </c>
      <c r="W9354" s="8" t="e">
        <f t="shared" ref="W9354:W9393" si="3229">V9354-U9354</f>
        <v>#N/A</v>
      </c>
      <c r="X9354" s="8" t="e">
        <f t="shared" ref="X9354:X9393" si="3230">-(S9354-$S$10)*2.54</f>
        <v>#N/A</v>
      </c>
      <c r="Y9354" s="8" t="e">
        <f t="shared" ref="Y9354:Y9393" si="3231">-(T9354-$T$10)*2.54</f>
        <v>#N/A</v>
      </c>
      <c r="Z9354" s="8" t="e">
        <f t="shared" si="3226"/>
        <v>#N/A</v>
      </c>
      <c r="AA9354" s="8" t="e">
        <f t="shared" si="3227"/>
        <v>#N/A</v>
      </c>
      <c r="AB9354" s="8" t="e">
        <f t="shared" ref="AB9354:AB9393" si="3232">(Z9354+AA9354)/2</f>
        <v>#N/A</v>
      </c>
      <c r="AC9354" s="6" t="e">
        <f t="shared" ref="AC9354:AC9393" si="3233">Q9354-$Q$10</f>
        <v>#N/A</v>
      </c>
      <c r="AD9354" s="15" t="e">
        <f t="shared" ref="AD9354:AD9393" si="3234">AC9354+$AD$4</f>
        <v>#N/A</v>
      </c>
      <c r="AE9354" s="15" t="e">
        <f t="shared" ref="AE9354:AE9393" si="3235">PI()*Z9354^2/4*($P$4+(Z9354-$Z$10))-$S$5</f>
        <v>#N/A</v>
      </c>
      <c r="AF9354" s="15" t="e">
        <f t="shared" ref="AF9354:AF9393" si="3236">PI()*AA9354^2/4*($P$4+(AA9354-$AA$10))-$S$5</f>
        <v>#N/A</v>
      </c>
      <c r="AG9354" s="15" t="e">
        <f t="shared" ref="AG9354:AG9393" si="3237">PI()*AB9354^2/4*($P$4+(AB9354-$AB$10))-$S$5</f>
        <v>#N/A</v>
      </c>
      <c r="AH9354" s="15" t="e">
        <f t="shared" si="3228"/>
        <v>#N/A</v>
      </c>
      <c r="AI9354" s="17" t="e">
        <f t="shared" ref="AI9354:AI9393" si="3238">$L$6/(($S$5+AC9354)*2160)*100^3</f>
        <v>#N/A</v>
      </c>
      <c r="AJ9354" s="17" t="e">
        <f t="shared" ref="AJ9354:AJ9393" si="3239">$L$6/(($S$5+AH9354)*2160)*100^3</f>
        <v>#N/A</v>
      </c>
      <c r="AK9354" s="17" t="e">
        <f t="shared" ref="AK9354:AK9393" si="3240">$L$6/(($S$5+AE9354)*2160)*100^3</f>
        <v>#N/A</v>
      </c>
      <c r="AL9354" s="17" t="e">
        <f t="shared" ref="AL9354:AL9393" si="3241">$L$6/(($S$5+AF9354)*2160)*100^3</f>
        <v>#N/A</v>
      </c>
      <c r="AM9354" s="17" t="e">
        <f t="shared" ref="AM9354:AM9393" si="3242">$L$6/(($S$3+AG9354)*2160)*100^3</f>
        <v>#N/A</v>
      </c>
      <c r="AN9354" s="17" t="e">
        <f t="shared" ref="AN9354:AN9393" si="3243">$L$6/(($S$5+AH9354)*2160)*100^3</f>
        <v>#N/A</v>
      </c>
      <c r="AO9354" s="17" t="e">
        <f t="shared" ref="AO9354:AO9393" si="3244">INDEX($AN$10:$AN$2627,MATCH(C9354+1/24,$C$10:$C$2627,1))-INDEX($AN$10:$AN$2627,MATCH(C9354,$C$10:$C$2627,1))</f>
        <v>#N/A</v>
      </c>
      <c r="AP9354" s="17" t="e">
        <f t="shared" ref="AP9354:AP9393" si="3245">AM9354*10</f>
        <v>#N/A</v>
      </c>
      <c r="AQ9354" s="17" t="e">
        <f t="shared" ref="AQ9354:AQ9393" si="3246">AI9354*10</f>
        <v>#N/A</v>
      </c>
      <c r="AR9354" s="17" t="e">
        <f t="shared" ref="AR9354:AR9393" si="3247">E9354*0.101325/14.696</f>
        <v>#N/A</v>
      </c>
    </row>
    <row r="9355" spans="2:44" x14ac:dyDescent="0.25">
      <c r="B9355" t="e">
        <f>INDEX(RawData!$A$2:$A$1048576,MATCH(FmtData!$B$4+(ROW()-10),RawData!$A$2:$A$1048576,0))</f>
        <v>#N/A</v>
      </c>
      <c r="C9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5)</f>
        <v>#N/A</v>
      </c>
      <c r="D93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5" t="e">
        <f>INDEX(RawData!E$2:E$1048576,MATCH(FmtData!$B$4+(ROW()-10),RawData!$A$2:$A$1048576,0))</f>
        <v>#N/A</v>
      </c>
      <c r="F9355" t="e">
        <f>INDEX(RawData!F$2:F$1048576,MATCH(FmtData!$B$4+(ROW()-10),RawData!$A$2:$A$1048576,0))</f>
        <v>#N/A</v>
      </c>
      <c r="G9355" t="e">
        <f>INDEX(RawData!G$2:G$1048576,MATCH(FmtData!$B$4+(ROW()-10),RawData!$A$2:$A$1048576,0))</f>
        <v>#N/A</v>
      </c>
      <c r="H9355" t="e">
        <f>INDEX(RawData!H$2:H$1048576,MATCH(FmtData!$B$4+(ROW()-10),RawData!$A$2:$A$1048576,0))</f>
        <v>#N/A</v>
      </c>
      <c r="I9355" t="e">
        <f>INDEX(RawData!I$2:I$1048576,MATCH(FmtData!$B$4+(ROW()-10),RawData!$A$2:$A$1048576,0))</f>
        <v>#N/A</v>
      </c>
      <c r="J9355" t="e">
        <f>INDEX(RawData!J$2:J$1048576,MATCH(FmtData!$B$4+(ROW()-10),RawData!$A$2:$A$1048576,0))</f>
        <v>#N/A</v>
      </c>
      <c r="K9355" t="e">
        <f>INDEX(RawData!K$2:K$1048576,MATCH(FmtData!$B$4+(ROW()-10),RawData!$A$2:$A$1048576,0))</f>
        <v>#N/A</v>
      </c>
      <c r="L9355" t="e">
        <f>INDEX(RawData!L$2:L$1048576,MATCH(FmtData!$B$4+(ROW()-10),RawData!$A$2:$A$1048576,0))</f>
        <v>#N/A</v>
      </c>
      <c r="M9355" t="e">
        <f>INDEX(RawData!M$2:M$1048576,MATCH(FmtData!$B$4+(ROW()-10),RawData!$A$2:$A$1048576,0))</f>
        <v>#N/A</v>
      </c>
      <c r="N9355" t="e">
        <f>INDEX(RawData!N$2:N$1048576,MATCH(FmtData!$B$4+(ROW()-10),RawData!$A$2:$A$1048576,0))</f>
        <v>#N/A</v>
      </c>
      <c r="O9355" t="e">
        <f>INDEX(RawData!O$2:O$1048576,MATCH(FmtData!$B$4+(ROW()-10),RawData!$A$2:$A$1048576,0))</f>
        <v>#N/A</v>
      </c>
      <c r="P9355" t="e">
        <f>INDEX(RawData!P$2:P$1048576,MATCH(FmtData!$B$4+(ROW()-10),RawData!$A$2:$A$1048576,0))</f>
        <v>#N/A</v>
      </c>
      <c r="Q9355" t="e">
        <f>INDEX(RawData!Q$2:Q$1048576,MATCH(FmtData!$B$4+(ROW()-10),RawData!$A$2:$A$1048576,0))</f>
        <v>#N/A</v>
      </c>
      <c r="R9355" t="e">
        <f>INDEX(RawData!R$2:R$1048576,MATCH(FmtData!$B$4+(ROW()-10),RawData!$A$2:$A$1048576,0))</f>
        <v>#N/A</v>
      </c>
      <c r="S9355" t="e">
        <f>INDEX(RawData!S$2:S$1048576,MATCH(FmtData!$B$4+(ROW()-10),RawData!$A$2:$A$1048576,0))</f>
        <v>#N/A</v>
      </c>
      <c r="T9355" t="e">
        <f>INDEX(RawData!T$2:T$1048576,MATCH(FmtData!$B$4+(ROW()-10),RawData!$A$2:$A$1048576,0))</f>
        <v>#N/A</v>
      </c>
      <c r="U9355" t="e">
        <f>INDEX(RawData!U$2:U$1048576,MATCH(FmtData!$B$4+(ROW()-10),RawData!$A$2:$A$1048576,0))</f>
        <v>#N/A</v>
      </c>
      <c r="V9355" t="e">
        <f>INDEX(RawData!V$2:V$1048576,MATCH(FmtData!$B$4+(ROW()-10),RawData!$A$2:$A$1048576,0))</f>
        <v>#N/A</v>
      </c>
      <c r="W9355" s="8" t="e">
        <f t="shared" si="3229"/>
        <v>#N/A</v>
      </c>
      <c r="X9355" s="8" t="e">
        <f t="shared" si="3230"/>
        <v>#N/A</v>
      </c>
      <c r="Y9355" s="8" t="e">
        <f t="shared" si="3231"/>
        <v>#N/A</v>
      </c>
      <c r="Z9355" s="8" t="e">
        <f t="shared" ref="Z9355:Z9393" si="3248">$S$6+X9355</f>
        <v>#N/A</v>
      </c>
      <c r="AA9355" s="8" t="e">
        <f t="shared" ref="AA9355:AA9393" si="3249">$S$6+Y9355</f>
        <v>#N/A</v>
      </c>
      <c r="AB9355" s="8" t="e">
        <f t="shared" si="3232"/>
        <v>#N/A</v>
      </c>
      <c r="AC9355" s="6" t="e">
        <f t="shared" si="3233"/>
        <v>#N/A</v>
      </c>
      <c r="AD9355" s="15" t="e">
        <f t="shared" si="3234"/>
        <v>#N/A</v>
      </c>
      <c r="AE9355" s="15" t="e">
        <f t="shared" si="3235"/>
        <v>#N/A</v>
      </c>
      <c r="AF9355" s="15" t="e">
        <f t="shared" si="3236"/>
        <v>#N/A</v>
      </c>
      <c r="AG9355" s="15" t="e">
        <f t="shared" si="3237"/>
        <v>#N/A</v>
      </c>
      <c r="AH9355" s="15" t="e">
        <f t="shared" ref="AH9355:AH9393" si="3250">AD9355</f>
        <v>#N/A</v>
      </c>
      <c r="AI9355" s="17" t="e">
        <f t="shared" si="3238"/>
        <v>#N/A</v>
      </c>
      <c r="AJ9355" s="17" t="e">
        <f t="shared" si="3239"/>
        <v>#N/A</v>
      </c>
      <c r="AK9355" s="17" t="e">
        <f t="shared" si="3240"/>
        <v>#N/A</v>
      </c>
      <c r="AL9355" s="17" t="e">
        <f t="shared" si="3241"/>
        <v>#N/A</v>
      </c>
      <c r="AM9355" s="17" t="e">
        <f t="shared" si="3242"/>
        <v>#N/A</v>
      </c>
      <c r="AN9355" s="17" t="e">
        <f t="shared" si="3243"/>
        <v>#N/A</v>
      </c>
      <c r="AO9355" s="17" t="e">
        <f t="shared" si="3244"/>
        <v>#N/A</v>
      </c>
      <c r="AP9355" s="17" t="e">
        <f t="shared" si="3245"/>
        <v>#N/A</v>
      </c>
      <c r="AQ9355" s="17" t="e">
        <f t="shared" si="3246"/>
        <v>#N/A</v>
      </c>
      <c r="AR9355" s="17" t="e">
        <f t="shared" si="3247"/>
        <v>#N/A</v>
      </c>
    </row>
    <row r="9356" spans="2:44" x14ac:dyDescent="0.25">
      <c r="B9356" t="e">
        <f>INDEX(RawData!$A$2:$A$1048576,MATCH(FmtData!$B$4+(ROW()-10),RawData!$A$2:$A$1048576,0))</f>
        <v>#N/A</v>
      </c>
      <c r="C9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6)</f>
        <v>#N/A</v>
      </c>
      <c r="D93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6" t="e">
        <f>INDEX(RawData!E$2:E$1048576,MATCH(FmtData!$B$4+(ROW()-10),RawData!$A$2:$A$1048576,0))</f>
        <v>#N/A</v>
      </c>
      <c r="F9356" t="e">
        <f>INDEX(RawData!F$2:F$1048576,MATCH(FmtData!$B$4+(ROW()-10),RawData!$A$2:$A$1048576,0))</f>
        <v>#N/A</v>
      </c>
      <c r="G9356" t="e">
        <f>INDEX(RawData!G$2:G$1048576,MATCH(FmtData!$B$4+(ROW()-10),RawData!$A$2:$A$1048576,0))</f>
        <v>#N/A</v>
      </c>
      <c r="H9356" t="e">
        <f>INDEX(RawData!H$2:H$1048576,MATCH(FmtData!$B$4+(ROW()-10),RawData!$A$2:$A$1048576,0))</f>
        <v>#N/A</v>
      </c>
      <c r="I9356" t="e">
        <f>INDEX(RawData!I$2:I$1048576,MATCH(FmtData!$B$4+(ROW()-10),RawData!$A$2:$A$1048576,0))</f>
        <v>#N/A</v>
      </c>
      <c r="J9356" t="e">
        <f>INDEX(RawData!J$2:J$1048576,MATCH(FmtData!$B$4+(ROW()-10),RawData!$A$2:$A$1048576,0))</f>
        <v>#N/A</v>
      </c>
      <c r="K9356" t="e">
        <f>INDEX(RawData!K$2:K$1048576,MATCH(FmtData!$B$4+(ROW()-10),RawData!$A$2:$A$1048576,0))</f>
        <v>#N/A</v>
      </c>
      <c r="L9356" t="e">
        <f>INDEX(RawData!L$2:L$1048576,MATCH(FmtData!$B$4+(ROW()-10),RawData!$A$2:$A$1048576,0))</f>
        <v>#N/A</v>
      </c>
      <c r="M9356" t="e">
        <f>INDEX(RawData!M$2:M$1048576,MATCH(FmtData!$B$4+(ROW()-10),RawData!$A$2:$A$1048576,0))</f>
        <v>#N/A</v>
      </c>
      <c r="N9356" t="e">
        <f>INDEX(RawData!N$2:N$1048576,MATCH(FmtData!$B$4+(ROW()-10),RawData!$A$2:$A$1048576,0))</f>
        <v>#N/A</v>
      </c>
      <c r="O9356" t="e">
        <f>INDEX(RawData!O$2:O$1048576,MATCH(FmtData!$B$4+(ROW()-10),RawData!$A$2:$A$1048576,0))</f>
        <v>#N/A</v>
      </c>
      <c r="P9356" t="e">
        <f>INDEX(RawData!P$2:P$1048576,MATCH(FmtData!$B$4+(ROW()-10),RawData!$A$2:$A$1048576,0))</f>
        <v>#N/A</v>
      </c>
      <c r="Q9356" t="e">
        <f>INDEX(RawData!Q$2:Q$1048576,MATCH(FmtData!$B$4+(ROW()-10),RawData!$A$2:$A$1048576,0))</f>
        <v>#N/A</v>
      </c>
      <c r="R9356" t="e">
        <f>INDEX(RawData!R$2:R$1048576,MATCH(FmtData!$B$4+(ROW()-10),RawData!$A$2:$A$1048576,0))</f>
        <v>#N/A</v>
      </c>
      <c r="S9356" t="e">
        <f>INDEX(RawData!S$2:S$1048576,MATCH(FmtData!$B$4+(ROW()-10),RawData!$A$2:$A$1048576,0))</f>
        <v>#N/A</v>
      </c>
      <c r="T9356" t="e">
        <f>INDEX(RawData!T$2:T$1048576,MATCH(FmtData!$B$4+(ROW()-10),RawData!$A$2:$A$1048576,0))</f>
        <v>#N/A</v>
      </c>
      <c r="U9356" t="e">
        <f>INDEX(RawData!U$2:U$1048576,MATCH(FmtData!$B$4+(ROW()-10),RawData!$A$2:$A$1048576,0))</f>
        <v>#N/A</v>
      </c>
      <c r="V9356" t="e">
        <f>INDEX(RawData!V$2:V$1048576,MATCH(FmtData!$B$4+(ROW()-10),RawData!$A$2:$A$1048576,0))</f>
        <v>#N/A</v>
      </c>
      <c r="W9356" s="8" t="e">
        <f t="shared" si="3229"/>
        <v>#N/A</v>
      </c>
      <c r="X9356" s="8" t="e">
        <f t="shared" si="3230"/>
        <v>#N/A</v>
      </c>
      <c r="Y9356" s="8" t="e">
        <f t="shared" si="3231"/>
        <v>#N/A</v>
      </c>
      <c r="Z9356" s="8" t="e">
        <f t="shared" si="3248"/>
        <v>#N/A</v>
      </c>
      <c r="AA9356" s="8" t="e">
        <f t="shared" si="3249"/>
        <v>#N/A</v>
      </c>
      <c r="AB9356" s="8" t="e">
        <f t="shared" si="3232"/>
        <v>#N/A</v>
      </c>
      <c r="AC9356" s="6" t="e">
        <f t="shared" si="3233"/>
        <v>#N/A</v>
      </c>
      <c r="AD9356" s="15" t="e">
        <f t="shared" si="3234"/>
        <v>#N/A</v>
      </c>
      <c r="AE9356" s="15" t="e">
        <f t="shared" si="3235"/>
        <v>#N/A</v>
      </c>
      <c r="AF9356" s="15" t="e">
        <f t="shared" si="3236"/>
        <v>#N/A</v>
      </c>
      <c r="AG9356" s="15" t="e">
        <f t="shared" si="3237"/>
        <v>#N/A</v>
      </c>
      <c r="AH9356" s="15" t="e">
        <f t="shared" si="3250"/>
        <v>#N/A</v>
      </c>
      <c r="AI9356" s="17" t="e">
        <f t="shared" si="3238"/>
        <v>#N/A</v>
      </c>
      <c r="AJ9356" s="17" t="e">
        <f t="shared" si="3239"/>
        <v>#N/A</v>
      </c>
      <c r="AK9356" s="17" t="e">
        <f t="shared" si="3240"/>
        <v>#N/A</v>
      </c>
      <c r="AL9356" s="17" t="e">
        <f t="shared" si="3241"/>
        <v>#N/A</v>
      </c>
      <c r="AM9356" s="17" t="e">
        <f t="shared" si="3242"/>
        <v>#N/A</v>
      </c>
      <c r="AN9356" s="17" t="e">
        <f t="shared" si="3243"/>
        <v>#N/A</v>
      </c>
      <c r="AO9356" s="17" t="e">
        <f t="shared" si="3244"/>
        <v>#N/A</v>
      </c>
      <c r="AP9356" s="17" t="e">
        <f t="shared" si="3245"/>
        <v>#N/A</v>
      </c>
      <c r="AQ9356" s="17" t="e">
        <f t="shared" si="3246"/>
        <v>#N/A</v>
      </c>
      <c r="AR9356" s="17" t="e">
        <f t="shared" si="3247"/>
        <v>#N/A</v>
      </c>
    </row>
    <row r="9357" spans="2:44" x14ac:dyDescent="0.25">
      <c r="B9357" t="e">
        <f>INDEX(RawData!$A$2:$A$1048576,MATCH(FmtData!$B$4+(ROW()-10),RawData!$A$2:$A$1048576,0))</f>
        <v>#N/A</v>
      </c>
      <c r="C9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7)</f>
        <v>#N/A</v>
      </c>
      <c r="D93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7" t="e">
        <f>INDEX(RawData!E$2:E$1048576,MATCH(FmtData!$B$4+(ROW()-10),RawData!$A$2:$A$1048576,0))</f>
        <v>#N/A</v>
      </c>
      <c r="F9357" t="e">
        <f>INDEX(RawData!F$2:F$1048576,MATCH(FmtData!$B$4+(ROW()-10),RawData!$A$2:$A$1048576,0))</f>
        <v>#N/A</v>
      </c>
      <c r="G9357" t="e">
        <f>INDEX(RawData!G$2:G$1048576,MATCH(FmtData!$B$4+(ROW()-10),RawData!$A$2:$A$1048576,0))</f>
        <v>#N/A</v>
      </c>
      <c r="H9357" t="e">
        <f>INDEX(RawData!H$2:H$1048576,MATCH(FmtData!$B$4+(ROW()-10),RawData!$A$2:$A$1048576,0))</f>
        <v>#N/A</v>
      </c>
      <c r="I9357" t="e">
        <f>INDEX(RawData!I$2:I$1048576,MATCH(FmtData!$B$4+(ROW()-10),RawData!$A$2:$A$1048576,0))</f>
        <v>#N/A</v>
      </c>
      <c r="J9357" t="e">
        <f>INDEX(RawData!J$2:J$1048576,MATCH(FmtData!$B$4+(ROW()-10),RawData!$A$2:$A$1048576,0))</f>
        <v>#N/A</v>
      </c>
      <c r="K9357" t="e">
        <f>INDEX(RawData!K$2:K$1048576,MATCH(FmtData!$B$4+(ROW()-10),RawData!$A$2:$A$1048576,0))</f>
        <v>#N/A</v>
      </c>
      <c r="L9357" t="e">
        <f>INDEX(RawData!L$2:L$1048576,MATCH(FmtData!$B$4+(ROW()-10),RawData!$A$2:$A$1048576,0))</f>
        <v>#N/A</v>
      </c>
      <c r="M9357" t="e">
        <f>INDEX(RawData!M$2:M$1048576,MATCH(FmtData!$B$4+(ROW()-10),RawData!$A$2:$A$1048576,0))</f>
        <v>#N/A</v>
      </c>
      <c r="N9357" t="e">
        <f>INDEX(RawData!N$2:N$1048576,MATCH(FmtData!$B$4+(ROW()-10),RawData!$A$2:$A$1048576,0))</f>
        <v>#N/A</v>
      </c>
      <c r="O9357" t="e">
        <f>INDEX(RawData!O$2:O$1048576,MATCH(FmtData!$B$4+(ROW()-10),RawData!$A$2:$A$1048576,0))</f>
        <v>#N/A</v>
      </c>
      <c r="P9357" t="e">
        <f>INDEX(RawData!P$2:P$1048576,MATCH(FmtData!$B$4+(ROW()-10),RawData!$A$2:$A$1048576,0))</f>
        <v>#N/A</v>
      </c>
      <c r="Q9357" t="e">
        <f>INDEX(RawData!Q$2:Q$1048576,MATCH(FmtData!$B$4+(ROW()-10),RawData!$A$2:$A$1048576,0))</f>
        <v>#N/A</v>
      </c>
      <c r="R9357" t="e">
        <f>INDEX(RawData!R$2:R$1048576,MATCH(FmtData!$B$4+(ROW()-10),RawData!$A$2:$A$1048576,0))</f>
        <v>#N/A</v>
      </c>
      <c r="S9357" t="e">
        <f>INDEX(RawData!S$2:S$1048576,MATCH(FmtData!$B$4+(ROW()-10),RawData!$A$2:$A$1048576,0))</f>
        <v>#N/A</v>
      </c>
      <c r="T9357" t="e">
        <f>INDEX(RawData!T$2:T$1048576,MATCH(FmtData!$B$4+(ROW()-10),RawData!$A$2:$A$1048576,0))</f>
        <v>#N/A</v>
      </c>
      <c r="U9357" t="e">
        <f>INDEX(RawData!U$2:U$1048576,MATCH(FmtData!$B$4+(ROW()-10),RawData!$A$2:$A$1048576,0))</f>
        <v>#N/A</v>
      </c>
      <c r="V9357" t="e">
        <f>INDEX(RawData!V$2:V$1048576,MATCH(FmtData!$B$4+(ROW()-10),RawData!$A$2:$A$1048576,0))</f>
        <v>#N/A</v>
      </c>
      <c r="W9357" s="8" t="e">
        <f t="shared" si="3229"/>
        <v>#N/A</v>
      </c>
      <c r="X9357" s="8" t="e">
        <f t="shared" si="3230"/>
        <v>#N/A</v>
      </c>
      <c r="Y9357" s="8" t="e">
        <f t="shared" si="3231"/>
        <v>#N/A</v>
      </c>
      <c r="Z9357" s="8" t="e">
        <f t="shared" si="3248"/>
        <v>#N/A</v>
      </c>
      <c r="AA9357" s="8" t="e">
        <f t="shared" si="3249"/>
        <v>#N/A</v>
      </c>
      <c r="AB9357" s="8" t="e">
        <f t="shared" si="3232"/>
        <v>#N/A</v>
      </c>
      <c r="AC9357" s="6" t="e">
        <f t="shared" si="3233"/>
        <v>#N/A</v>
      </c>
      <c r="AD9357" s="15" t="e">
        <f t="shared" si="3234"/>
        <v>#N/A</v>
      </c>
      <c r="AE9357" s="15" t="e">
        <f t="shared" si="3235"/>
        <v>#N/A</v>
      </c>
      <c r="AF9357" s="15" t="e">
        <f t="shared" si="3236"/>
        <v>#N/A</v>
      </c>
      <c r="AG9357" s="15" t="e">
        <f t="shared" si="3237"/>
        <v>#N/A</v>
      </c>
      <c r="AH9357" s="15" t="e">
        <f t="shared" si="3250"/>
        <v>#N/A</v>
      </c>
      <c r="AI9357" s="17" t="e">
        <f t="shared" si="3238"/>
        <v>#N/A</v>
      </c>
      <c r="AJ9357" s="17" t="e">
        <f t="shared" si="3239"/>
        <v>#N/A</v>
      </c>
      <c r="AK9357" s="17" t="e">
        <f t="shared" si="3240"/>
        <v>#N/A</v>
      </c>
      <c r="AL9357" s="17" t="e">
        <f t="shared" si="3241"/>
        <v>#N/A</v>
      </c>
      <c r="AM9357" s="17" t="e">
        <f t="shared" si="3242"/>
        <v>#N/A</v>
      </c>
      <c r="AN9357" s="17" t="e">
        <f t="shared" si="3243"/>
        <v>#N/A</v>
      </c>
      <c r="AO9357" s="17" t="e">
        <f t="shared" si="3244"/>
        <v>#N/A</v>
      </c>
      <c r="AP9357" s="17" t="e">
        <f t="shared" si="3245"/>
        <v>#N/A</v>
      </c>
      <c r="AQ9357" s="17" t="e">
        <f t="shared" si="3246"/>
        <v>#N/A</v>
      </c>
      <c r="AR9357" s="17" t="e">
        <f t="shared" si="3247"/>
        <v>#N/A</v>
      </c>
    </row>
    <row r="9358" spans="2:44" x14ac:dyDescent="0.25">
      <c r="B9358" t="e">
        <f>INDEX(RawData!$A$2:$A$1048576,MATCH(FmtData!$B$4+(ROW()-10),RawData!$A$2:$A$1048576,0))</f>
        <v>#N/A</v>
      </c>
      <c r="C9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8)</f>
        <v>#N/A</v>
      </c>
      <c r="D93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8" t="e">
        <f>INDEX(RawData!E$2:E$1048576,MATCH(FmtData!$B$4+(ROW()-10),RawData!$A$2:$A$1048576,0))</f>
        <v>#N/A</v>
      </c>
      <c r="F9358" t="e">
        <f>INDEX(RawData!F$2:F$1048576,MATCH(FmtData!$B$4+(ROW()-10),RawData!$A$2:$A$1048576,0))</f>
        <v>#N/A</v>
      </c>
      <c r="G9358" t="e">
        <f>INDEX(RawData!G$2:G$1048576,MATCH(FmtData!$B$4+(ROW()-10),RawData!$A$2:$A$1048576,0))</f>
        <v>#N/A</v>
      </c>
      <c r="H9358" t="e">
        <f>INDEX(RawData!H$2:H$1048576,MATCH(FmtData!$B$4+(ROW()-10),RawData!$A$2:$A$1048576,0))</f>
        <v>#N/A</v>
      </c>
      <c r="I9358" t="e">
        <f>INDEX(RawData!I$2:I$1048576,MATCH(FmtData!$B$4+(ROW()-10),RawData!$A$2:$A$1048576,0))</f>
        <v>#N/A</v>
      </c>
      <c r="J9358" t="e">
        <f>INDEX(RawData!J$2:J$1048576,MATCH(FmtData!$B$4+(ROW()-10),RawData!$A$2:$A$1048576,0))</f>
        <v>#N/A</v>
      </c>
      <c r="K9358" t="e">
        <f>INDEX(RawData!K$2:K$1048576,MATCH(FmtData!$B$4+(ROW()-10),RawData!$A$2:$A$1048576,0))</f>
        <v>#N/A</v>
      </c>
      <c r="L9358" t="e">
        <f>INDEX(RawData!L$2:L$1048576,MATCH(FmtData!$B$4+(ROW()-10),RawData!$A$2:$A$1048576,0))</f>
        <v>#N/A</v>
      </c>
      <c r="M9358" t="e">
        <f>INDEX(RawData!M$2:M$1048576,MATCH(FmtData!$B$4+(ROW()-10),RawData!$A$2:$A$1048576,0))</f>
        <v>#N/A</v>
      </c>
      <c r="N9358" t="e">
        <f>INDEX(RawData!N$2:N$1048576,MATCH(FmtData!$B$4+(ROW()-10),RawData!$A$2:$A$1048576,0))</f>
        <v>#N/A</v>
      </c>
      <c r="O9358" t="e">
        <f>INDEX(RawData!O$2:O$1048576,MATCH(FmtData!$B$4+(ROW()-10),RawData!$A$2:$A$1048576,0))</f>
        <v>#N/A</v>
      </c>
      <c r="P9358" t="e">
        <f>INDEX(RawData!P$2:P$1048576,MATCH(FmtData!$B$4+(ROW()-10),RawData!$A$2:$A$1048576,0))</f>
        <v>#N/A</v>
      </c>
      <c r="Q9358" t="e">
        <f>INDEX(RawData!Q$2:Q$1048576,MATCH(FmtData!$B$4+(ROW()-10),RawData!$A$2:$A$1048576,0))</f>
        <v>#N/A</v>
      </c>
      <c r="R9358" t="e">
        <f>INDEX(RawData!R$2:R$1048576,MATCH(FmtData!$B$4+(ROW()-10),RawData!$A$2:$A$1048576,0))</f>
        <v>#N/A</v>
      </c>
      <c r="S9358" t="e">
        <f>INDEX(RawData!S$2:S$1048576,MATCH(FmtData!$B$4+(ROW()-10),RawData!$A$2:$A$1048576,0))</f>
        <v>#N/A</v>
      </c>
      <c r="T9358" t="e">
        <f>INDEX(RawData!T$2:T$1048576,MATCH(FmtData!$B$4+(ROW()-10),RawData!$A$2:$A$1048576,0))</f>
        <v>#N/A</v>
      </c>
      <c r="U9358" t="e">
        <f>INDEX(RawData!U$2:U$1048576,MATCH(FmtData!$B$4+(ROW()-10),RawData!$A$2:$A$1048576,0))</f>
        <v>#N/A</v>
      </c>
      <c r="V9358" t="e">
        <f>INDEX(RawData!V$2:V$1048576,MATCH(FmtData!$B$4+(ROW()-10),RawData!$A$2:$A$1048576,0))</f>
        <v>#N/A</v>
      </c>
      <c r="W9358" s="8" t="e">
        <f t="shared" si="3229"/>
        <v>#N/A</v>
      </c>
      <c r="X9358" s="8" t="e">
        <f t="shared" si="3230"/>
        <v>#N/A</v>
      </c>
      <c r="Y9358" s="8" t="e">
        <f t="shared" si="3231"/>
        <v>#N/A</v>
      </c>
      <c r="Z9358" s="8" t="e">
        <f t="shared" si="3248"/>
        <v>#N/A</v>
      </c>
      <c r="AA9358" s="8" t="e">
        <f t="shared" si="3249"/>
        <v>#N/A</v>
      </c>
      <c r="AB9358" s="8" t="e">
        <f t="shared" si="3232"/>
        <v>#N/A</v>
      </c>
      <c r="AC9358" s="6" t="e">
        <f t="shared" si="3233"/>
        <v>#N/A</v>
      </c>
      <c r="AD9358" s="15" t="e">
        <f t="shared" si="3234"/>
        <v>#N/A</v>
      </c>
      <c r="AE9358" s="15" t="e">
        <f t="shared" si="3235"/>
        <v>#N/A</v>
      </c>
      <c r="AF9358" s="15" t="e">
        <f t="shared" si="3236"/>
        <v>#N/A</v>
      </c>
      <c r="AG9358" s="15" t="e">
        <f t="shared" si="3237"/>
        <v>#N/A</v>
      </c>
      <c r="AH9358" s="15" t="e">
        <f t="shared" si="3250"/>
        <v>#N/A</v>
      </c>
      <c r="AI9358" s="17" t="e">
        <f t="shared" si="3238"/>
        <v>#N/A</v>
      </c>
      <c r="AJ9358" s="17" t="e">
        <f t="shared" si="3239"/>
        <v>#N/A</v>
      </c>
      <c r="AK9358" s="17" t="e">
        <f t="shared" si="3240"/>
        <v>#N/A</v>
      </c>
      <c r="AL9358" s="17" t="e">
        <f t="shared" si="3241"/>
        <v>#N/A</v>
      </c>
      <c r="AM9358" s="17" t="e">
        <f t="shared" si="3242"/>
        <v>#N/A</v>
      </c>
      <c r="AN9358" s="17" t="e">
        <f t="shared" si="3243"/>
        <v>#N/A</v>
      </c>
      <c r="AO9358" s="17" t="e">
        <f t="shared" si="3244"/>
        <v>#N/A</v>
      </c>
      <c r="AP9358" s="17" t="e">
        <f t="shared" si="3245"/>
        <v>#N/A</v>
      </c>
      <c r="AQ9358" s="17" t="e">
        <f t="shared" si="3246"/>
        <v>#N/A</v>
      </c>
      <c r="AR9358" s="17" t="e">
        <f t="shared" si="3247"/>
        <v>#N/A</v>
      </c>
    </row>
    <row r="9359" spans="2:44" x14ac:dyDescent="0.25">
      <c r="B9359" t="e">
        <f>INDEX(RawData!$A$2:$A$1048576,MATCH(FmtData!$B$4+(ROW()-10),RawData!$A$2:$A$1048576,0))</f>
        <v>#N/A</v>
      </c>
      <c r="C9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9)</f>
        <v>#N/A</v>
      </c>
      <c r="D93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59" t="e">
        <f>INDEX(RawData!E$2:E$1048576,MATCH(FmtData!$B$4+(ROW()-10),RawData!$A$2:$A$1048576,0))</f>
        <v>#N/A</v>
      </c>
      <c r="F9359" t="e">
        <f>INDEX(RawData!F$2:F$1048576,MATCH(FmtData!$B$4+(ROW()-10),RawData!$A$2:$A$1048576,0))</f>
        <v>#N/A</v>
      </c>
      <c r="G9359" t="e">
        <f>INDEX(RawData!G$2:G$1048576,MATCH(FmtData!$B$4+(ROW()-10),RawData!$A$2:$A$1048576,0))</f>
        <v>#N/A</v>
      </c>
      <c r="H9359" t="e">
        <f>INDEX(RawData!H$2:H$1048576,MATCH(FmtData!$B$4+(ROW()-10),RawData!$A$2:$A$1048576,0))</f>
        <v>#N/A</v>
      </c>
      <c r="I9359" t="e">
        <f>INDEX(RawData!I$2:I$1048576,MATCH(FmtData!$B$4+(ROW()-10),RawData!$A$2:$A$1048576,0))</f>
        <v>#N/A</v>
      </c>
      <c r="J9359" t="e">
        <f>INDEX(RawData!J$2:J$1048576,MATCH(FmtData!$B$4+(ROW()-10),RawData!$A$2:$A$1048576,0))</f>
        <v>#N/A</v>
      </c>
      <c r="K9359" t="e">
        <f>INDEX(RawData!K$2:K$1048576,MATCH(FmtData!$B$4+(ROW()-10),RawData!$A$2:$A$1048576,0))</f>
        <v>#N/A</v>
      </c>
      <c r="L9359" t="e">
        <f>INDEX(RawData!L$2:L$1048576,MATCH(FmtData!$B$4+(ROW()-10),RawData!$A$2:$A$1048576,0))</f>
        <v>#N/A</v>
      </c>
      <c r="M9359" t="e">
        <f>INDEX(RawData!M$2:M$1048576,MATCH(FmtData!$B$4+(ROW()-10),RawData!$A$2:$A$1048576,0))</f>
        <v>#N/A</v>
      </c>
      <c r="N9359" t="e">
        <f>INDEX(RawData!N$2:N$1048576,MATCH(FmtData!$B$4+(ROW()-10),RawData!$A$2:$A$1048576,0))</f>
        <v>#N/A</v>
      </c>
      <c r="O9359" t="e">
        <f>INDEX(RawData!O$2:O$1048576,MATCH(FmtData!$B$4+(ROW()-10),RawData!$A$2:$A$1048576,0))</f>
        <v>#N/A</v>
      </c>
      <c r="P9359" t="e">
        <f>INDEX(RawData!P$2:P$1048576,MATCH(FmtData!$B$4+(ROW()-10),RawData!$A$2:$A$1048576,0))</f>
        <v>#N/A</v>
      </c>
      <c r="Q9359" t="e">
        <f>INDEX(RawData!Q$2:Q$1048576,MATCH(FmtData!$B$4+(ROW()-10),RawData!$A$2:$A$1048576,0))</f>
        <v>#N/A</v>
      </c>
      <c r="R9359" t="e">
        <f>INDEX(RawData!R$2:R$1048576,MATCH(FmtData!$B$4+(ROW()-10),RawData!$A$2:$A$1048576,0))</f>
        <v>#N/A</v>
      </c>
      <c r="S9359" t="e">
        <f>INDEX(RawData!S$2:S$1048576,MATCH(FmtData!$B$4+(ROW()-10),RawData!$A$2:$A$1048576,0))</f>
        <v>#N/A</v>
      </c>
      <c r="T9359" t="e">
        <f>INDEX(RawData!T$2:T$1048576,MATCH(FmtData!$B$4+(ROW()-10),RawData!$A$2:$A$1048576,0))</f>
        <v>#N/A</v>
      </c>
      <c r="U9359" t="e">
        <f>INDEX(RawData!U$2:U$1048576,MATCH(FmtData!$B$4+(ROW()-10),RawData!$A$2:$A$1048576,0))</f>
        <v>#N/A</v>
      </c>
      <c r="V9359" t="e">
        <f>INDEX(RawData!V$2:V$1048576,MATCH(FmtData!$B$4+(ROW()-10),RawData!$A$2:$A$1048576,0))</f>
        <v>#N/A</v>
      </c>
      <c r="W9359" s="8" t="e">
        <f t="shared" si="3229"/>
        <v>#N/A</v>
      </c>
      <c r="X9359" s="8" t="e">
        <f t="shared" si="3230"/>
        <v>#N/A</v>
      </c>
      <c r="Y9359" s="8" t="e">
        <f t="shared" si="3231"/>
        <v>#N/A</v>
      </c>
      <c r="Z9359" s="8" t="e">
        <f t="shared" si="3248"/>
        <v>#N/A</v>
      </c>
      <c r="AA9359" s="8" t="e">
        <f t="shared" si="3249"/>
        <v>#N/A</v>
      </c>
      <c r="AB9359" s="8" t="e">
        <f t="shared" si="3232"/>
        <v>#N/A</v>
      </c>
      <c r="AC9359" s="6" t="e">
        <f t="shared" si="3233"/>
        <v>#N/A</v>
      </c>
      <c r="AD9359" s="15" t="e">
        <f t="shared" si="3234"/>
        <v>#N/A</v>
      </c>
      <c r="AE9359" s="15" t="e">
        <f t="shared" si="3235"/>
        <v>#N/A</v>
      </c>
      <c r="AF9359" s="15" t="e">
        <f t="shared" si="3236"/>
        <v>#N/A</v>
      </c>
      <c r="AG9359" s="15" t="e">
        <f t="shared" si="3237"/>
        <v>#N/A</v>
      </c>
      <c r="AH9359" s="15" t="e">
        <f t="shared" si="3250"/>
        <v>#N/A</v>
      </c>
      <c r="AI9359" s="17" t="e">
        <f t="shared" si="3238"/>
        <v>#N/A</v>
      </c>
      <c r="AJ9359" s="17" t="e">
        <f t="shared" si="3239"/>
        <v>#N/A</v>
      </c>
      <c r="AK9359" s="17" t="e">
        <f t="shared" si="3240"/>
        <v>#N/A</v>
      </c>
      <c r="AL9359" s="17" t="e">
        <f t="shared" si="3241"/>
        <v>#N/A</v>
      </c>
      <c r="AM9359" s="17" t="e">
        <f t="shared" si="3242"/>
        <v>#N/A</v>
      </c>
      <c r="AN9359" s="17" t="e">
        <f t="shared" si="3243"/>
        <v>#N/A</v>
      </c>
      <c r="AO9359" s="17" t="e">
        <f t="shared" si="3244"/>
        <v>#N/A</v>
      </c>
      <c r="AP9359" s="17" t="e">
        <f t="shared" si="3245"/>
        <v>#N/A</v>
      </c>
      <c r="AQ9359" s="17" t="e">
        <f t="shared" si="3246"/>
        <v>#N/A</v>
      </c>
      <c r="AR9359" s="17" t="e">
        <f t="shared" si="3247"/>
        <v>#N/A</v>
      </c>
    </row>
    <row r="9360" spans="2:44" x14ac:dyDescent="0.25">
      <c r="B9360" t="e">
        <f>INDEX(RawData!$A$2:$A$1048576,MATCH(FmtData!$B$4+(ROW()-10),RawData!$A$2:$A$1048576,0))</f>
        <v>#N/A</v>
      </c>
      <c r="C9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0)</f>
        <v>#N/A</v>
      </c>
      <c r="D93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0" t="e">
        <f>INDEX(RawData!E$2:E$1048576,MATCH(FmtData!$B$4+(ROW()-10),RawData!$A$2:$A$1048576,0))</f>
        <v>#N/A</v>
      </c>
      <c r="F9360" t="e">
        <f>INDEX(RawData!F$2:F$1048576,MATCH(FmtData!$B$4+(ROW()-10),RawData!$A$2:$A$1048576,0))</f>
        <v>#N/A</v>
      </c>
      <c r="G9360" t="e">
        <f>INDEX(RawData!G$2:G$1048576,MATCH(FmtData!$B$4+(ROW()-10),RawData!$A$2:$A$1048576,0))</f>
        <v>#N/A</v>
      </c>
      <c r="H9360" t="e">
        <f>INDEX(RawData!H$2:H$1048576,MATCH(FmtData!$B$4+(ROW()-10),RawData!$A$2:$A$1048576,0))</f>
        <v>#N/A</v>
      </c>
      <c r="I9360" t="e">
        <f>INDEX(RawData!I$2:I$1048576,MATCH(FmtData!$B$4+(ROW()-10),RawData!$A$2:$A$1048576,0))</f>
        <v>#N/A</v>
      </c>
      <c r="J9360" t="e">
        <f>INDEX(RawData!J$2:J$1048576,MATCH(FmtData!$B$4+(ROW()-10),RawData!$A$2:$A$1048576,0))</f>
        <v>#N/A</v>
      </c>
      <c r="K9360" t="e">
        <f>INDEX(RawData!K$2:K$1048576,MATCH(FmtData!$B$4+(ROW()-10),RawData!$A$2:$A$1048576,0))</f>
        <v>#N/A</v>
      </c>
      <c r="L9360" t="e">
        <f>INDEX(RawData!L$2:L$1048576,MATCH(FmtData!$B$4+(ROW()-10),RawData!$A$2:$A$1048576,0))</f>
        <v>#N/A</v>
      </c>
      <c r="M9360" t="e">
        <f>INDEX(RawData!M$2:M$1048576,MATCH(FmtData!$B$4+(ROW()-10),RawData!$A$2:$A$1048576,0))</f>
        <v>#N/A</v>
      </c>
      <c r="N9360" t="e">
        <f>INDEX(RawData!N$2:N$1048576,MATCH(FmtData!$B$4+(ROW()-10),RawData!$A$2:$A$1048576,0))</f>
        <v>#N/A</v>
      </c>
      <c r="O9360" t="e">
        <f>INDEX(RawData!O$2:O$1048576,MATCH(FmtData!$B$4+(ROW()-10),RawData!$A$2:$A$1048576,0))</f>
        <v>#N/A</v>
      </c>
      <c r="P9360" t="e">
        <f>INDEX(RawData!P$2:P$1048576,MATCH(FmtData!$B$4+(ROW()-10),RawData!$A$2:$A$1048576,0))</f>
        <v>#N/A</v>
      </c>
      <c r="Q9360" t="e">
        <f>INDEX(RawData!Q$2:Q$1048576,MATCH(FmtData!$B$4+(ROW()-10),RawData!$A$2:$A$1048576,0))</f>
        <v>#N/A</v>
      </c>
      <c r="R9360" t="e">
        <f>INDEX(RawData!R$2:R$1048576,MATCH(FmtData!$B$4+(ROW()-10),RawData!$A$2:$A$1048576,0))</f>
        <v>#N/A</v>
      </c>
      <c r="S9360" t="e">
        <f>INDEX(RawData!S$2:S$1048576,MATCH(FmtData!$B$4+(ROW()-10),RawData!$A$2:$A$1048576,0))</f>
        <v>#N/A</v>
      </c>
      <c r="T9360" t="e">
        <f>INDEX(RawData!T$2:T$1048576,MATCH(FmtData!$B$4+(ROW()-10),RawData!$A$2:$A$1048576,0))</f>
        <v>#N/A</v>
      </c>
      <c r="U9360" t="e">
        <f>INDEX(RawData!U$2:U$1048576,MATCH(FmtData!$B$4+(ROW()-10),RawData!$A$2:$A$1048576,0))</f>
        <v>#N/A</v>
      </c>
      <c r="V9360" t="e">
        <f>INDEX(RawData!V$2:V$1048576,MATCH(FmtData!$B$4+(ROW()-10),RawData!$A$2:$A$1048576,0))</f>
        <v>#N/A</v>
      </c>
      <c r="W9360" s="8" t="e">
        <f t="shared" si="3229"/>
        <v>#N/A</v>
      </c>
      <c r="X9360" s="8" t="e">
        <f t="shared" si="3230"/>
        <v>#N/A</v>
      </c>
      <c r="Y9360" s="8" t="e">
        <f t="shared" si="3231"/>
        <v>#N/A</v>
      </c>
      <c r="Z9360" s="8" t="e">
        <f t="shared" si="3248"/>
        <v>#N/A</v>
      </c>
      <c r="AA9360" s="8" t="e">
        <f t="shared" si="3249"/>
        <v>#N/A</v>
      </c>
      <c r="AB9360" s="8" t="e">
        <f t="shared" si="3232"/>
        <v>#N/A</v>
      </c>
      <c r="AC9360" s="6" t="e">
        <f t="shared" si="3233"/>
        <v>#N/A</v>
      </c>
      <c r="AD9360" s="15" t="e">
        <f t="shared" si="3234"/>
        <v>#N/A</v>
      </c>
      <c r="AE9360" s="15" t="e">
        <f t="shared" si="3235"/>
        <v>#N/A</v>
      </c>
      <c r="AF9360" s="15" t="e">
        <f t="shared" si="3236"/>
        <v>#N/A</v>
      </c>
      <c r="AG9360" s="15" t="e">
        <f t="shared" si="3237"/>
        <v>#N/A</v>
      </c>
      <c r="AH9360" s="15" t="e">
        <f t="shared" si="3250"/>
        <v>#N/A</v>
      </c>
      <c r="AI9360" s="17" t="e">
        <f t="shared" si="3238"/>
        <v>#N/A</v>
      </c>
      <c r="AJ9360" s="17" t="e">
        <f t="shared" si="3239"/>
        <v>#N/A</v>
      </c>
      <c r="AK9360" s="17" t="e">
        <f t="shared" si="3240"/>
        <v>#N/A</v>
      </c>
      <c r="AL9360" s="17" t="e">
        <f t="shared" si="3241"/>
        <v>#N/A</v>
      </c>
      <c r="AM9360" s="17" t="e">
        <f t="shared" si="3242"/>
        <v>#N/A</v>
      </c>
      <c r="AN9360" s="17" t="e">
        <f t="shared" si="3243"/>
        <v>#N/A</v>
      </c>
      <c r="AO9360" s="17" t="e">
        <f t="shared" si="3244"/>
        <v>#N/A</v>
      </c>
      <c r="AP9360" s="17" t="e">
        <f t="shared" si="3245"/>
        <v>#N/A</v>
      </c>
      <c r="AQ9360" s="17" t="e">
        <f t="shared" si="3246"/>
        <v>#N/A</v>
      </c>
      <c r="AR9360" s="17" t="e">
        <f t="shared" si="3247"/>
        <v>#N/A</v>
      </c>
    </row>
    <row r="9361" spans="2:44" x14ac:dyDescent="0.25">
      <c r="B9361" t="e">
        <f>INDEX(RawData!$A$2:$A$1048576,MATCH(FmtData!$B$4+(ROW()-10),RawData!$A$2:$A$1048576,0))</f>
        <v>#N/A</v>
      </c>
      <c r="C9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1)</f>
        <v>#N/A</v>
      </c>
      <c r="D93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1" t="e">
        <f>INDEX(RawData!E$2:E$1048576,MATCH(FmtData!$B$4+(ROW()-10),RawData!$A$2:$A$1048576,0))</f>
        <v>#N/A</v>
      </c>
      <c r="F9361" t="e">
        <f>INDEX(RawData!F$2:F$1048576,MATCH(FmtData!$B$4+(ROW()-10),RawData!$A$2:$A$1048576,0))</f>
        <v>#N/A</v>
      </c>
      <c r="G9361" t="e">
        <f>INDEX(RawData!G$2:G$1048576,MATCH(FmtData!$B$4+(ROW()-10),RawData!$A$2:$A$1048576,0))</f>
        <v>#N/A</v>
      </c>
      <c r="H9361" t="e">
        <f>INDEX(RawData!H$2:H$1048576,MATCH(FmtData!$B$4+(ROW()-10),RawData!$A$2:$A$1048576,0))</f>
        <v>#N/A</v>
      </c>
      <c r="I9361" t="e">
        <f>INDEX(RawData!I$2:I$1048576,MATCH(FmtData!$B$4+(ROW()-10),RawData!$A$2:$A$1048576,0))</f>
        <v>#N/A</v>
      </c>
      <c r="J9361" t="e">
        <f>INDEX(RawData!J$2:J$1048576,MATCH(FmtData!$B$4+(ROW()-10),RawData!$A$2:$A$1048576,0))</f>
        <v>#N/A</v>
      </c>
      <c r="K9361" t="e">
        <f>INDEX(RawData!K$2:K$1048576,MATCH(FmtData!$B$4+(ROW()-10),RawData!$A$2:$A$1048576,0))</f>
        <v>#N/A</v>
      </c>
      <c r="L9361" t="e">
        <f>INDEX(RawData!L$2:L$1048576,MATCH(FmtData!$B$4+(ROW()-10),RawData!$A$2:$A$1048576,0))</f>
        <v>#N/A</v>
      </c>
      <c r="M9361" t="e">
        <f>INDEX(RawData!M$2:M$1048576,MATCH(FmtData!$B$4+(ROW()-10),RawData!$A$2:$A$1048576,0))</f>
        <v>#N/A</v>
      </c>
      <c r="N9361" t="e">
        <f>INDEX(RawData!N$2:N$1048576,MATCH(FmtData!$B$4+(ROW()-10),RawData!$A$2:$A$1048576,0))</f>
        <v>#N/A</v>
      </c>
      <c r="O9361" t="e">
        <f>INDEX(RawData!O$2:O$1048576,MATCH(FmtData!$B$4+(ROW()-10),RawData!$A$2:$A$1048576,0))</f>
        <v>#N/A</v>
      </c>
      <c r="P9361" t="e">
        <f>INDEX(RawData!P$2:P$1048576,MATCH(FmtData!$B$4+(ROW()-10),RawData!$A$2:$A$1048576,0))</f>
        <v>#N/A</v>
      </c>
      <c r="Q9361" t="e">
        <f>INDEX(RawData!Q$2:Q$1048576,MATCH(FmtData!$B$4+(ROW()-10),RawData!$A$2:$A$1048576,0))</f>
        <v>#N/A</v>
      </c>
      <c r="R9361" t="e">
        <f>INDEX(RawData!R$2:R$1048576,MATCH(FmtData!$B$4+(ROW()-10),RawData!$A$2:$A$1048576,0))</f>
        <v>#N/A</v>
      </c>
      <c r="S9361" t="e">
        <f>INDEX(RawData!S$2:S$1048576,MATCH(FmtData!$B$4+(ROW()-10),RawData!$A$2:$A$1048576,0))</f>
        <v>#N/A</v>
      </c>
      <c r="T9361" t="e">
        <f>INDEX(RawData!T$2:T$1048576,MATCH(FmtData!$B$4+(ROW()-10),RawData!$A$2:$A$1048576,0))</f>
        <v>#N/A</v>
      </c>
      <c r="U9361" t="e">
        <f>INDEX(RawData!U$2:U$1048576,MATCH(FmtData!$B$4+(ROW()-10),RawData!$A$2:$A$1048576,0))</f>
        <v>#N/A</v>
      </c>
      <c r="V9361" t="e">
        <f>INDEX(RawData!V$2:V$1048576,MATCH(FmtData!$B$4+(ROW()-10),RawData!$A$2:$A$1048576,0))</f>
        <v>#N/A</v>
      </c>
      <c r="W9361" s="8" t="e">
        <f t="shared" si="3229"/>
        <v>#N/A</v>
      </c>
      <c r="X9361" s="8" t="e">
        <f t="shared" si="3230"/>
        <v>#N/A</v>
      </c>
      <c r="Y9361" s="8" t="e">
        <f t="shared" si="3231"/>
        <v>#N/A</v>
      </c>
      <c r="Z9361" s="8" t="e">
        <f t="shared" si="3248"/>
        <v>#N/A</v>
      </c>
      <c r="AA9361" s="8" t="e">
        <f t="shared" si="3249"/>
        <v>#N/A</v>
      </c>
      <c r="AB9361" s="8" t="e">
        <f t="shared" si="3232"/>
        <v>#N/A</v>
      </c>
      <c r="AC9361" s="6" t="e">
        <f t="shared" si="3233"/>
        <v>#N/A</v>
      </c>
      <c r="AD9361" s="15" t="e">
        <f t="shared" si="3234"/>
        <v>#N/A</v>
      </c>
      <c r="AE9361" s="15" t="e">
        <f t="shared" si="3235"/>
        <v>#N/A</v>
      </c>
      <c r="AF9361" s="15" t="e">
        <f t="shared" si="3236"/>
        <v>#N/A</v>
      </c>
      <c r="AG9361" s="15" t="e">
        <f t="shared" si="3237"/>
        <v>#N/A</v>
      </c>
      <c r="AH9361" s="15" t="e">
        <f t="shared" si="3250"/>
        <v>#N/A</v>
      </c>
      <c r="AI9361" s="17" t="e">
        <f t="shared" si="3238"/>
        <v>#N/A</v>
      </c>
      <c r="AJ9361" s="17" t="e">
        <f t="shared" si="3239"/>
        <v>#N/A</v>
      </c>
      <c r="AK9361" s="17" t="e">
        <f t="shared" si="3240"/>
        <v>#N/A</v>
      </c>
      <c r="AL9361" s="17" t="e">
        <f t="shared" si="3241"/>
        <v>#N/A</v>
      </c>
      <c r="AM9361" s="17" t="e">
        <f t="shared" si="3242"/>
        <v>#N/A</v>
      </c>
      <c r="AN9361" s="17" t="e">
        <f t="shared" si="3243"/>
        <v>#N/A</v>
      </c>
      <c r="AO9361" s="17" t="e">
        <f t="shared" si="3244"/>
        <v>#N/A</v>
      </c>
      <c r="AP9361" s="17" t="e">
        <f t="shared" si="3245"/>
        <v>#N/A</v>
      </c>
      <c r="AQ9361" s="17" t="e">
        <f t="shared" si="3246"/>
        <v>#N/A</v>
      </c>
      <c r="AR9361" s="17" t="e">
        <f t="shared" si="3247"/>
        <v>#N/A</v>
      </c>
    </row>
    <row r="9362" spans="2:44" x14ac:dyDescent="0.25">
      <c r="B9362" t="e">
        <f>INDEX(RawData!$A$2:$A$1048576,MATCH(FmtData!$B$4+(ROW()-10),RawData!$A$2:$A$1048576,0))</f>
        <v>#N/A</v>
      </c>
      <c r="C9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2)</f>
        <v>#N/A</v>
      </c>
      <c r="D93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2" t="e">
        <f>INDEX(RawData!E$2:E$1048576,MATCH(FmtData!$B$4+(ROW()-10),RawData!$A$2:$A$1048576,0))</f>
        <v>#N/A</v>
      </c>
      <c r="F9362" t="e">
        <f>INDEX(RawData!F$2:F$1048576,MATCH(FmtData!$B$4+(ROW()-10),RawData!$A$2:$A$1048576,0))</f>
        <v>#N/A</v>
      </c>
      <c r="G9362" t="e">
        <f>INDEX(RawData!G$2:G$1048576,MATCH(FmtData!$B$4+(ROW()-10),RawData!$A$2:$A$1048576,0))</f>
        <v>#N/A</v>
      </c>
      <c r="H9362" t="e">
        <f>INDEX(RawData!H$2:H$1048576,MATCH(FmtData!$B$4+(ROW()-10),RawData!$A$2:$A$1048576,0))</f>
        <v>#N/A</v>
      </c>
      <c r="I9362" t="e">
        <f>INDEX(RawData!I$2:I$1048576,MATCH(FmtData!$B$4+(ROW()-10),RawData!$A$2:$A$1048576,0))</f>
        <v>#N/A</v>
      </c>
      <c r="J9362" t="e">
        <f>INDEX(RawData!J$2:J$1048576,MATCH(FmtData!$B$4+(ROW()-10),RawData!$A$2:$A$1048576,0))</f>
        <v>#N/A</v>
      </c>
      <c r="K9362" t="e">
        <f>INDEX(RawData!K$2:K$1048576,MATCH(FmtData!$B$4+(ROW()-10),RawData!$A$2:$A$1048576,0))</f>
        <v>#N/A</v>
      </c>
      <c r="L9362" t="e">
        <f>INDEX(RawData!L$2:L$1048576,MATCH(FmtData!$B$4+(ROW()-10),RawData!$A$2:$A$1048576,0))</f>
        <v>#N/A</v>
      </c>
      <c r="M9362" t="e">
        <f>INDEX(RawData!M$2:M$1048576,MATCH(FmtData!$B$4+(ROW()-10),RawData!$A$2:$A$1048576,0))</f>
        <v>#N/A</v>
      </c>
      <c r="N9362" t="e">
        <f>INDEX(RawData!N$2:N$1048576,MATCH(FmtData!$B$4+(ROW()-10),RawData!$A$2:$A$1048576,0))</f>
        <v>#N/A</v>
      </c>
      <c r="O9362" t="e">
        <f>INDEX(RawData!O$2:O$1048576,MATCH(FmtData!$B$4+(ROW()-10),RawData!$A$2:$A$1048576,0))</f>
        <v>#N/A</v>
      </c>
      <c r="P9362" t="e">
        <f>INDEX(RawData!P$2:P$1048576,MATCH(FmtData!$B$4+(ROW()-10),RawData!$A$2:$A$1048576,0))</f>
        <v>#N/A</v>
      </c>
      <c r="Q9362" t="e">
        <f>INDEX(RawData!Q$2:Q$1048576,MATCH(FmtData!$B$4+(ROW()-10),RawData!$A$2:$A$1048576,0))</f>
        <v>#N/A</v>
      </c>
      <c r="R9362" t="e">
        <f>INDEX(RawData!R$2:R$1048576,MATCH(FmtData!$B$4+(ROW()-10),RawData!$A$2:$A$1048576,0))</f>
        <v>#N/A</v>
      </c>
      <c r="S9362" t="e">
        <f>INDEX(RawData!S$2:S$1048576,MATCH(FmtData!$B$4+(ROW()-10),RawData!$A$2:$A$1048576,0))</f>
        <v>#N/A</v>
      </c>
      <c r="T9362" t="e">
        <f>INDEX(RawData!T$2:T$1048576,MATCH(FmtData!$B$4+(ROW()-10),RawData!$A$2:$A$1048576,0))</f>
        <v>#N/A</v>
      </c>
      <c r="U9362" t="e">
        <f>INDEX(RawData!U$2:U$1048576,MATCH(FmtData!$B$4+(ROW()-10),RawData!$A$2:$A$1048576,0))</f>
        <v>#N/A</v>
      </c>
      <c r="V9362" t="e">
        <f>INDEX(RawData!V$2:V$1048576,MATCH(FmtData!$B$4+(ROW()-10),RawData!$A$2:$A$1048576,0))</f>
        <v>#N/A</v>
      </c>
      <c r="W9362" s="8" t="e">
        <f t="shared" si="3229"/>
        <v>#N/A</v>
      </c>
      <c r="X9362" s="8" t="e">
        <f t="shared" si="3230"/>
        <v>#N/A</v>
      </c>
      <c r="Y9362" s="8" t="e">
        <f t="shared" si="3231"/>
        <v>#N/A</v>
      </c>
      <c r="Z9362" s="8" t="e">
        <f t="shared" si="3248"/>
        <v>#N/A</v>
      </c>
      <c r="AA9362" s="8" t="e">
        <f t="shared" si="3249"/>
        <v>#N/A</v>
      </c>
      <c r="AB9362" s="8" t="e">
        <f t="shared" si="3232"/>
        <v>#N/A</v>
      </c>
      <c r="AC9362" s="6" t="e">
        <f t="shared" si="3233"/>
        <v>#N/A</v>
      </c>
      <c r="AD9362" s="15" t="e">
        <f t="shared" si="3234"/>
        <v>#N/A</v>
      </c>
      <c r="AE9362" s="15" t="e">
        <f t="shared" si="3235"/>
        <v>#N/A</v>
      </c>
      <c r="AF9362" s="15" t="e">
        <f t="shared" si="3236"/>
        <v>#N/A</v>
      </c>
      <c r="AG9362" s="15" t="e">
        <f t="shared" si="3237"/>
        <v>#N/A</v>
      </c>
      <c r="AH9362" s="15" t="e">
        <f t="shared" si="3250"/>
        <v>#N/A</v>
      </c>
      <c r="AI9362" s="17" t="e">
        <f t="shared" si="3238"/>
        <v>#N/A</v>
      </c>
      <c r="AJ9362" s="17" t="e">
        <f t="shared" si="3239"/>
        <v>#N/A</v>
      </c>
      <c r="AK9362" s="17" t="e">
        <f t="shared" si="3240"/>
        <v>#N/A</v>
      </c>
      <c r="AL9362" s="17" t="e">
        <f t="shared" si="3241"/>
        <v>#N/A</v>
      </c>
      <c r="AM9362" s="17" t="e">
        <f t="shared" si="3242"/>
        <v>#N/A</v>
      </c>
      <c r="AN9362" s="17" t="e">
        <f t="shared" si="3243"/>
        <v>#N/A</v>
      </c>
      <c r="AO9362" s="17" t="e">
        <f t="shared" si="3244"/>
        <v>#N/A</v>
      </c>
      <c r="AP9362" s="17" t="e">
        <f t="shared" si="3245"/>
        <v>#N/A</v>
      </c>
      <c r="AQ9362" s="17" t="e">
        <f t="shared" si="3246"/>
        <v>#N/A</v>
      </c>
      <c r="AR9362" s="17" t="e">
        <f t="shared" si="3247"/>
        <v>#N/A</v>
      </c>
    </row>
    <row r="9363" spans="2:44" x14ac:dyDescent="0.25">
      <c r="B9363" t="e">
        <f>INDEX(RawData!$A$2:$A$1048576,MATCH(FmtData!$B$4+(ROW()-10),RawData!$A$2:$A$1048576,0))</f>
        <v>#N/A</v>
      </c>
      <c r="C9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3)</f>
        <v>#N/A</v>
      </c>
      <c r="D93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3" t="e">
        <f>INDEX(RawData!E$2:E$1048576,MATCH(FmtData!$B$4+(ROW()-10),RawData!$A$2:$A$1048576,0))</f>
        <v>#N/A</v>
      </c>
      <c r="F9363" t="e">
        <f>INDEX(RawData!F$2:F$1048576,MATCH(FmtData!$B$4+(ROW()-10),RawData!$A$2:$A$1048576,0))</f>
        <v>#N/A</v>
      </c>
      <c r="G9363" t="e">
        <f>INDEX(RawData!G$2:G$1048576,MATCH(FmtData!$B$4+(ROW()-10),RawData!$A$2:$A$1048576,0))</f>
        <v>#N/A</v>
      </c>
      <c r="H9363" t="e">
        <f>INDEX(RawData!H$2:H$1048576,MATCH(FmtData!$B$4+(ROW()-10),RawData!$A$2:$A$1048576,0))</f>
        <v>#N/A</v>
      </c>
      <c r="I9363" t="e">
        <f>INDEX(RawData!I$2:I$1048576,MATCH(FmtData!$B$4+(ROW()-10),RawData!$A$2:$A$1048576,0))</f>
        <v>#N/A</v>
      </c>
      <c r="J9363" t="e">
        <f>INDEX(RawData!J$2:J$1048576,MATCH(FmtData!$B$4+(ROW()-10),RawData!$A$2:$A$1048576,0))</f>
        <v>#N/A</v>
      </c>
      <c r="K9363" t="e">
        <f>INDEX(RawData!K$2:K$1048576,MATCH(FmtData!$B$4+(ROW()-10),RawData!$A$2:$A$1048576,0))</f>
        <v>#N/A</v>
      </c>
      <c r="L9363" t="e">
        <f>INDEX(RawData!L$2:L$1048576,MATCH(FmtData!$B$4+(ROW()-10),RawData!$A$2:$A$1048576,0))</f>
        <v>#N/A</v>
      </c>
      <c r="M9363" t="e">
        <f>INDEX(RawData!M$2:M$1048576,MATCH(FmtData!$B$4+(ROW()-10),RawData!$A$2:$A$1048576,0))</f>
        <v>#N/A</v>
      </c>
      <c r="N9363" t="e">
        <f>INDEX(RawData!N$2:N$1048576,MATCH(FmtData!$B$4+(ROW()-10),RawData!$A$2:$A$1048576,0))</f>
        <v>#N/A</v>
      </c>
      <c r="O9363" t="e">
        <f>INDEX(RawData!O$2:O$1048576,MATCH(FmtData!$B$4+(ROW()-10),RawData!$A$2:$A$1048576,0))</f>
        <v>#N/A</v>
      </c>
      <c r="P9363" t="e">
        <f>INDEX(RawData!P$2:P$1048576,MATCH(FmtData!$B$4+(ROW()-10),RawData!$A$2:$A$1048576,0))</f>
        <v>#N/A</v>
      </c>
      <c r="Q9363" t="e">
        <f>INDEX(RawData!Q$2:Q$1048576,MATCH(FmtData!$B$4+(ROW()-10),RawData!$A$2:$A$1048576,0))</f>
        <v>#N/A</v>
      </c>
      <c r="R9363" t="e">
        <f>INDEX(RawData!R$2:R$1048576,MATCH(FmtData!$B$4+(ROW()-10),RawData!$A$2:$A$1048576,0))</f>
        <v>#N/A</v>
      </c>
      <c r="S9363" t="e">
        <f>INDEX(RawData!S$2:S$1048576,MATCH(FmtData!$B$4+(ROW()-10),RawData!$A$2:$A$1048576,0))</f>
        <v>#N/A</v>
      </c>
      <c r="T9363" t="e">
        <f>INDEX(RawData!T$2:T$1048576,MATCH(FmtData!$B$4+(ROW()-10),RawData!$A$2:$A$1048576,0))</f>
        <v>#N/A</v>
      </c>
      <c r="U9363" t="e">
        <f>INDEX(RawData!U$2:U$1048576,MATCH(FmtData!$B$4+(ROW()-10),RawData!$A$2:$A$1048576,0))</f>
        <v>#N/A</v>
      </c>
      <c r="V9363" t="e">
        <f>INDEX(RawData!V$2:V$1048576,MATCH(FmtData!$B$4+(ROW()-10),RawData!$A$2:$A$1048576,0))</f>
        <v>#N/A</v>
      </c>
      <c r="W9363" s="8" t="e">
        <f t="shared" si="3229"/>
        <v>#N/A</v>
      </c>
      <c r="X9363" s="8" t="e">
        <f t="shared" si="3230"/>
        <v>#N/A</v>
      </c>
      <c r="Y9363" s="8" t="e">
        <f t="shared" si="3231"/>
        <v>#N/A</v>
      </c>
      <c r="Z9363" s="8" t="e">
        <f t="shared" si="3248"/>
        <v>#N/A</v>
      </c>
      <c r="AA9363" s="8" t="e">
        <f t="shared" si="3249"/>
        <v>#N/A</v>
      </c>
      <c r="AB9363" s="8" t="e">
        <f t="shared" si="3232"/>
        <v>#N/A</v>
      </c>
      <c r="AC9363" s="6" t="e">
        <f t="shared" si="3233"/>
        <v>#N/A</v>
      </c>
      <c r="AD9363" s="15" t="e">
        <f t="shared" si="3234"/>
        <v>#N/A</v>
      </c>
      <c r="AE9363" s="15" t="e">
        <f t="shared" si="3235"/>
        <v>#N/A</v>
      </c>
      <c r="AF9363" s="15" t="e">
        <f t="shared" si="3236"/>
        <v>#N/A</v>
      </c>
      <c r="AG9363" s="15" t="e">
        <f t="shared" si="3237"/>
        <v>#N/A</v>
      </c>
      <c r="AH9363" s="15" t="e">
        <f t="shared" si="3250"/>
        <v>#N/A</v>
      </c>
      <c r="AI9363" s="17" t="e">
        <f t="shared" si="3238"/>
        <v>#N/A</v>
      </c>
      <c r="AJ9363" s="17" t="e">
        <f t="shared" si="3239"/>
        <v>#N/A</v>
      </c>
      <c r="AK9363" s="17" t="e">
        <f t="shared" si="3240"/>
        <v>#N/A</v>
      </c>
      <c r="AL9363" s="17" t="e">
        <f t="shared" si="3241"/>
        <v>#N/A</v>
      </c>
      <c r="AM9363" s="17" t="e">
        <f t="shared" si="3242"/>
        <v>#N/A</v>
      </c>
      <c r="AN9363" s="17" t="e">
        <f t="shared" si="3243"/>
        <v>#N/A</v>
      </c>
      <c r="AO9363" s="17" t="e">
        <f t="shared" si="3244"/>
        <v>#N/A</v>
      </c>
      <c r="AP9363" s="17" t="e">
        <f t="shared" si="3245"/>
        <v>#N/A</v>
      </c>
      <c r="AQ9363" s="17" t="e">
        <f t="shared" si="3246"/>
        <v>#N/A</v>
      </c>
      <c r="AR9363" s="17" t="e">
        <f t="shared" si="3247"/>
        <v>#N/A</v>
      </c>
    </row>
    <row r="9364" spans="2:44" x14ac:dyDescent="0.25">
      <c r="B9364" t="e">
        <f>INDEX(RawData!$A$2:$A$1048576,MATCH(FmtData!$B$4+(ROW()-10),RawData!$A$2:$A$1048576,0))</f>
        <v>#N/A</v>
      </c>
      <c r="C9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4)</f>
        <v>#N/A</v>
      </c>
      <c r="D93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4" t="e">
        <f>INDEX(RawData!E$2:E$1048576,MATCH(FmtData!$B$4+(ROW()-10),RawData!$A$2:$A$1048576,0))</f>
        <v>#N/A</v>
      </c>
      <c r="F9364" t="e">
        <f>INDEX(RawData!F$2:F$1048576,MATCH(FmtData!$B$4+(ROW()-10),RawData!$A$2:$A$1048576,0))</f>
        <v>#N/A</v>
      </c>
      <c r="G9364" t="e">
        <f>INDEX(RawData!G$2:G$1048576,MATCH(FmtData!$B$4+(ROW()-10),RawData!$A$2:$A$1048576,0))</f>
        <v>#N/A</v>
      </c>
      <c r="H9364" t="e">
        <f>INDEX(RawData!H$2:H$1048576,MATCH(FmtData!$B$4+(ROW()-10),RawData!$A$2:$A$1048576,0))</f>
        <v>#N/A</v>
      </c>
      <c r="I9364" t="e">
        <f>INDEX(RawData!I$2:I$1048576,MATCH(FmtData!$B$4+(ROW()-10),RawData!$A$2:$A$1048576,0))</f>
        <v>#N/A</v>
      </c>
      <c r="J9364" t="e">
        <f>INDEX(RawData!J$2:J$1048576,MATCH(FmtData!$B$4+(ROW()-10),RawData!$A$2:$A$1048576,0))</f>
        <v>#N/A</v>
      </c>
      <c r="K9364" t="e">
        <f>INDEX(RawData!K$2:K$1048576,MATCH(FmtData!$B$4+(ROW()-10),RawData!$A$2:$A$1048576,0))</f>
        <v>#N/A</v>
      </c>
      <c r="L9364" t="e">
        <f>INDEX(RawData!L$2:L$1048576,MATCH(FmtData!$B$4+(ROW()-10),RawData!$A$2:$A$1048576,0))</f>
        <v>#N/A</v>
      </c>
      <c r="M9364" t="e">
        <f>INDEX(RawData!M$2:M$1048576,MATCH(FmtData!$B$4+(ROW()-10),RawData!$A$2:$A$1048576,0))</f>
        <v>#N/A</v>
      </c>
      <c r="N9364" t="e">
        <f>INDEX(RawData!N$2:N$1048576,MATCH(FmtData!$B$4+(ROW()-10),RawData!$A$2:$A$1048576,0))</f>
        <v>#N/A</v>
      </c>
      <c r="O9364" t="e">
        <f>INDEX(RawData!O$2:O$1048576,MATCH(FmtData!$B$4+(ROW()-10),RawData!$A$2:$A$1048576,0))</f>
        <v>#N/A</v>
      </c>
      <c r="P9364" t="e">
        <f>INDEX(RawData!P$2:P$1048576,MATCH(FmtData!$B$4+(ROW()-10),RawData!$A$2:$A$1048576,0))</f>
        <v>#N/A</v>
      </c>
      <c r="Q9364" t="e">
        <f>INDEX(RawData!Q$2:Q$1048576,MATCH(FmtData!$B$4+(ROW()-10),RawData!$A$2:$A$1048576,0))</f>
        <v>#N/A</v>
      </c>
      <c r="R9364" t="e">
        <f>INDEX(RawData!R$2:R$1048576,MATCH(FmtData!$B$4+(ROW()-10),RawData!$A$2:$A$1048576,0))</f>
        <v>#N/A</v>
      </c>
      <c r="S9364" t="e">
        <f>INDEX(RawData!S$2:S$1048576,MATCH(FmtData!$B$4+(ROW()-10),RawData!$A$2:$A$1048576,0))</f>
        <v>#N/A</v>
      </c>
      <c r="T9364" t="e">
        <f>INDEX(RawData!T$2:T$1048576,MATCH(FmtData!$B$4+(ROW()-10),RawData!$A$2:$A$1048576,0))</f>
        <v>#N/A</v>
      </c>
      <c r="U9364" t="e">
        <f>INDEX(RawData!U$2:U$1048576,MATCH(FmtData!$B$4+(ROW()-10),RawData!$A$2:$A$1048576,0))</f>
        <v>#N/A</v>
      </c>
      <c r="V9364" t="e">
        <f>INDEX(RawData!V$2:V$1048576,MATCH(FmtData!$B$4+(ROW()-10),RawData!$A$2:$A$1048576,0))</f>
        <v>#N/A</v>
      </c>
      <c r="W9364" s="8" t="e">
        <f t="shared" si="3229"/>
        <v>#N/A</v>
      </c>
      <c r="X9364" s="8" t="e">
        <f t="shared" si="3230"/>
        <v>#N/A</v>
      </c>
      <c r="Y9364" s="8" t="e">
        <f t="shared" si="3231"/>
        <v>#N/A</v>
      </c>
      <c r="Z9364" s="8" t="e">
        <f t="shared" si="3248"/>
        <v>#N/A</v>
      </c>
      <c r="AA9364" s="8" t="e">
        <f t="shared" si="3249"/>
        <v>#N/A</v>
      </c>
      <c r="AB9364" s="8" t="e">
        <f t="shared" si="3232"/>
        <v>#N/A</v>
      </c>
      <c r="AC9364" s="6" t="e">
        <f t="shared" si="3233"/>
        <v>#N/A</v>
      </c>
      <c r="AD9364" s="15" t="e">
        <f t="shared" si="3234"/>
        <v>#N/A</v>
      </c>
      <c r="AE9364" s="15" t="e">
        <f t="shared" si="3235"/>
        <v>#N/A</v>
      </c>
      <c r="AF9364" s="15" t="e">
        <f t="shared" si="3236"/>
        <v>#N/A</v>
      </c>
      <c r="AG9364" s="15" t="e">
        <f t="shared" si="3237"/>
        <v>#N/A</v>
      </c>
      <c r="AH9364" s="15" t="e">
        <f t="shared" si="3250"/>
        <v>#N/A</v>
      </c>
      <c r="AI9364" s="17" t="e">
        <f t="shared" si="3238"/>
        <v>#N/A</v>
      </c>
      <c r="AJ9364" s="17" t="e">
        <f t="shared" si="3239"/>
        <v>#N/A</v>
      </c>
      <c r="AK9364" s="17" t="e">
        <f t="shared" si="3240"/>
        <v>#N/A</v>
      </c>
      <c r="AL9364" s="17" t="e">
        <f t="shared" si="3241"/>
        <v>#N/A</v>
      </c>
      <c r="AM9364" s="17" t="e">
        <f t="shared" si="3242"/>
        <v>#N/A</v>
      </c>
      <c r="AN9364" s="17" t="e">
        <f t="shared" si="3243"/>
        <v>#N/A</v>
      </c>
      <c r="AO9364" s="17" t="e">
        <f t="shared" si="3244"/>
        <v>#N/A</v>
      </c>
      <c r="AP9364" s="17" t="e">
        <f t="shared" si="3245"/>
        <v>#N/A</v>
      </c>
      <c r="AQ9364" s="17" t="e">
        <f t="shared" si="3246"/>
        <v>#N/A</v>
      </c>
      <c r="AR9364" s="17" t="e">
        <f t="shared" si="3247"/>
        <v>#N/A</v>
      </c>
    </row>
    <row r="9365" spans="2:44" x14ac:dyDescent="0.25">
      <c r="B9365" t="e">
        <f>INDEX(RawData!$A$2:$A$1048576,MATCH(FmtData!$B$4+(ROW()-10),RawData!$A$2:$A$1048576,0))</f>
        <v>#N/A</v>
      </c>
      <c r="C9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5)</f>
        <v>#N/A</v>
      </c>
      <c r="D93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5" t="e">
        <f>INDEX(RawData!E$2:E$1048576,MATCH(FmtData!$B$4+(ROW()-10),RawData!$A$2:$A$1048576,0))</f>
        <v>#N/A</v>
      </c>
      <c r="F9365" t="e">
        <f>INDEX(RawData!F$2:F$1048576,MATCH(FmtData!$B$4+(ROW()-10),RawData!$A$2:$A$1048576,0))</f>
        <v>#N/A</v>
      </c>
      <c r="G9365" t="e">
        <f>INDEX(RawData!G$2:G$1048576,MATCH(FmtData!$B$4+(ROW()-10),RawData!$A$2:$A$1048576,0))</f>
        <v>#N/A</v>
      </c>
      <c r="H9365" t="e">
        <f>INDEX(RawData!H$2:H$1048576,MATCH(FmtData!$B$4+(ROW()-10),RawData!$A$2:$A$1048576,0))</f>
        <v>#N/A</v>
      </c>
      <c r="I9365" t="e">
        <f>INDEX(RawData!I$2:I$1048576,MATCH(FmtData!$B$4+(ROW()-10),RawData!$A$2:$A$1048576,0))</f>
        <v>#N/A</v>
      </c>
      <c r="J9365" t="e">
        <f>INDEX(RawData!J$2:J$1048576,MATCH(FmtData!$B$4+(ROW()-10),RawData!$A$2:$A$1048576,0))</f>
        <v>#N/A</v>
      </c>
      <c r="K9365" t="e">
        <f>INDEX(RawData!K$2:K$1048576,MATCH(FmtData!$B$4+(ROW()-10),RawData!$A$2:$A$1048576,0))</f>
        <v>#N/A</v>
      </c>
      <c r="L9365" t="e">
        <f>INDEX(RawData!L$2:L$1048576,MATCH(FmtData!$B$4+(ROW()-10),RawData!$A$2:$A$1048576,0))</f>
        <v>#N/A</v>
      </c>
      <c r="M9365" t="e">
        <f>INDEX(RawData!M$2:M$1048576,MATCH(FmtData!$B$4+(ROW()-10),RawData!$A$2:$A$1048576,0))</f>
        <v>#N/A</v>
      </c>
      <c r="N9365" t="e">
        <f>INDEX(RawData!N$2:N$1048576,MATCH(FmtData!$B$4+(ROW()-10),RawData!$A$2:$A$1048576,0))</f>
        <v>#N/A</v>
      </c>
      <c r="O9365" t="e">
        <f>INDEX(RawData!O$2:O$1048576,MATCH(FmtData!$B$4+(ROW()-10),RawData!$A$2:$A$1048576,0))</f>
        <v>#N/A</v>
      </c>
      <c r="P9365" t="e">
        <f>INDEX(RawData!P$2:P$1048576,MATCH(FmtData!$B$4+(ROW()-10),RawData!$A$2:$A$1048576,0))</f>
        <v>#N/A</v>
      </c>
      <c r="Q9365" t="e">
        <f>INDEX(RawData!Q$2:Q$1048576,MATCH(FmtData!$B$4+(ROW()-10),RawData!$A$2:$A$1048576,0))</f>
        <v>#N/A</v>
      </c>
      <c r="R9365" t="e">
        <f>INDEX(RawData!R$2:R$1048576,MATCH(FmtData!$B$4+(ROW()-10),RawData!$A$2:$A$1048576,0))</f>
        <v>#N/A</v>
      </c>
      <c r="S9365" t="e">
        <f>INDEX(RawData!S$2:S$1048576,MATCH(FmtData!$B$4+(ROW()-10),RawData!$A$2:$A$1048576,0))</f>
        <v>#N/A</v>
      </c>
      <c r="T9365" t="e">
        <f>INDEX(RawData!T$2:T$1048576,MATCH(FmtData!$B$4+(ROW()-10),RawData!$A$2:$A$1048576,0))</f>
        <v>#N/A</v>
      </c>
      <c r="U9365" t="e">
        <f>INDEX(RawData!U$2:U$1048576,MATCH(FmtData!$B$4+(ROW()-10),RawData!$A$2:$A$1048576,0))</f>
        <v>#N/A</v>
      </c>
      <c r="V9365" t="e">
        <f>INDEX(RawData!V$2:V$1048576,MATCH(FmtData!$B$4+(ROW()-10),RawData!$A$2:$A$1048576,0))</f>
        <v>#N/A</v>
      </c>
      <c r="W9365" s="8" t="e">
        <f t="shared" si="3229"/>
        <v>#N/A</v>
      </c>
      <c r="X9365" s="8" t="e">
        <f t="shared" si="3230"/>
        <v>#N/A</v>
      </c>
      <c r="Y9365" s="8" t="e">
        <f t="shared" si="3231"/>
        <v>#N/A</v>
      </c>
      <c r="Z9365" s="8" t="e">
        <f t="shared" si="3248"/>
        <v>#N/A</v>
      </c>
      <c r="AA9365" s="8" t="e">
        <f t="shared" si="3249"/>
        <v>#N/A</v>
      </c>
      <c r="AB9365" s="8" t="e">
        <f t="shared" si="3232"/>
        <v>#N/A</v>
      </c>
      <c r="AC9365" s="6" t="e">
        <f t="shared" si="3233"/>
        <v>#N/A</v>
      </c>
      <c r="AD9365" s="15" t="e">
        <f t="shared" si="3234"/>
        <v>#N/A</v>
      </c>
      <c r="AE9365" s="15" t="e">
        <f t="shared" si="3235"/>
        <v>#N/A</v>
      </c>
      <c r="AF9365" s="15" t="e">
        <f t="shared" si="3236"/>
        <v>#N/A</v>
      </c>
      <c r="AG9365" s="15" t="e">
        <f t="shared" si="3237"/>
        <v>#N/A</v>
      </c>
      <c r="AH9365" s="15" t="e">
        <f t="shared" si="3250"/>
        <v>#N/A</v>
      </c>
      <c r="AI9365" s="17" t="e">
        <f t="shared" si="3238"/>
        <v>#N/A</v>
      </c>
      <c r="AJ9365" s="17" t="e">
        <f t="shared" si="3239"/>
        <v>#N/A</v>
      </c>
      <c r="AK9365" s="17" t="e">
        <f t="shared" si="3240"/>
        <v>#N/A</v>
      </c>
      <c r="AL9365" s="17" t="e">
        <f t="shared" si="3241"/>
        <v>#N/A</v>
      </c>
      <c r="AM9365" s="17" t="e">
        <f t="shared" si="3242"/>
        <v>#N/A</v>
      </c>
      <c r="AN9365" s="17" t="e">
        <f t="shared" si="3243"/>
        <v>#N/A</v>
      </c>
      <c r="AO9365" s="17" t="e">
        <f t="shared" si="3244"/>
        <v>#N/A</v>
      </c>
      <c r="AP9365" s="17" t="e">
        <f t="shared" si="3245"/>
        <v>#N/A</v>
      </c>
      <c r="AQ9365" s="17" t="e">
        <f t="shared" si="3246"/>
        <v>#N/A</v>
      </c>
      <c r="AR9365" s="17" t="e">
        <f t="shared" si="3247"/>
        <v>#N/A</v>
      </c>
    </row>
    <row r="9366" spans="2:44" x14ac:dyDescent="0.25">
      <c r="B9366" t="e">
        <f>INDEX(RawData!$A$2:$A$1048576,MATCH(FmtData!$B$4+(ROW()-10),RawData!$A$2:$A$1048576,0))</f>
        <v>#N/A</v>
      </c>
      <c r="C9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6)</f>
        <v>#N/A</v>
      </c>
      <c r="D93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6" t="e">
        <f>INDEX(RawData!E$2:E$1048576,MATCH(FmtData!$B$4+(ROW()-10),RawData!$A$2:$A$1048576,0))</f>
        <v>#N/A</v>
      </c>
      <c r="F9366" t="e">
        <f>INDEX(RawData!F$2:F$1048576,MATCH(FmtData!$B$4+(ROW()-10),RawData!$A$2:$A$1048576,0))</f>
        <v>#N/A</v>
      </c>
      <c r="G9366" t="e">
        <f>INDEX(RawData!G$2:G$1048576,MATCH(FmtData!$B$4+(ROW()-10),RawData!$A$2:$A$1048576,0))</f>
        <v>#N/A</v>
      </c>
      <c r="H9366" t="e">
        <f>INDEX(RawData!H$2:H$1048576,MATCH(FmtData!$B$4+(ROW()-10),RawData!$A$2:$A$1048576,0))</f>
        <v>#N/A</v>
      </c>
      <c r="I9366" t="e">
        <f>INDEX(RawData!I$2:I$1048576,MATCH(FmtData!$B$4+(ROW()-10),RawData!$A$2:$A$1048576,0))</f>
        <v>#N/A</v>
      </c>
      <c r="J9366" t="e">
        <f>INDEX(RawData!J$2:J$1048576,MATCH(FmtData!$B$4+(ROW()-10),RawData!$A$2:$A$1048576,0))</f>
        <v>#N/A</v>
      </c>
      <c r="K9366" t="e">
        <f>INDEX(RawData!K$2:K$1048576,MATCH(FmtData!$B$4+(ROW()-10),RawData!$A$2:$A$1048576,0))</f>
        <v>#N/A</v>
      </c>
      <c r="L9366" t="e">
        <f>INDEX(RawData!L$2:L$1048576,MATCH(FmtData!$B$4+(ROW()-10),RawData!$A$2:$A$1048576,0))</f>
        <v>#N/A</v>
      </c>
      <c r="M9366" t="e">
        <f>INDEX(RawData!M$2:M$1048576,MATCH(FmtData!$B$4+(ROW()-10),RawData!$A$2:$A$1048576,0))</f>
        <v>#N/A</v>
      </c>
      <c r="N9366" t="e">
        <f>INDEX(RawData!N$2:N$1048576,MATCH(FmtData!$B$4+(ROW()-10),RawData!$A$2:$A$1048576,0))</f>
        <v>#N/A</v>
      </c>
      <c r="O9366" t="e">
        <f>INDEX(RawData!O$2:O$1048576,MATCH(FmtData!$B$4+(ROW()-10),RawData!$A$2:$A$1048576,0))</f>
        <v>#N/A</v>
      </c>
      <c r="P9366" t="e">
        <f>INDEX(RawData!P$2:P$1048576,MATCH(FmtData!$B$4+(ROW()-10),RawData!$A$2:$A$1048576,0))</f>
        <v>#N/A</v>
      </c>
      <c r="Q9366" t="e">
        <f>INDEX(RawData!Q$2:Q$1048576,MATCH(FmtData!$B$4+(ROW()-10),RawData!$A$2:$A$1048576,0))</f>
        <v>#N/A</v>
      </c>
      <c r="R9366" t="e">
        <f>INDEX(RawData!R$2:R$1048576,MATCH(FmtData!$B$4+(ROW()-10),RawData!$A$2:$A$1048576,0))</f>
        <v>#N/A</v>
      </c>
      <c r="S9366" t="e">
        <f>INDEX(RawData!S$2:S$1048576,MATCH(FmtData!$B$4+(ROW()-10),RawData!$A$2:$A$1048576,0))</f>
        <v>#N/A</v>
      </c>
      <c r="T9366" t="e">
        <f>INDEX(RawData!T$2:T$1048576,MATCH(FmtData!$B$4+(ROW()-10),RawData!$A$2:$A$1048576,0))</f>
        <v>#N/A</v>
      </c>
      <c r="U9366" t="e">
        <f>INDEX(RawData!U$2:U$1048576,MATCH(FmtData!$B$4+(ROW()-10),RawData!$A$2:$A$1048576,0))</f>
        <v>#N/A</v>
      </c>
      <c r="V9366" t="e">
        <f>INDEX(RawData!V$2:V$1048576,MATCH(FmtData!$B$4+(ROW()-10),RawData!$A$2:$A$1048576,0))</f>
        <v>#N/A</v>
      </c>
      <c r="W9366" s="8" t="e">
        <f t="shared" si="3229"/>
        <v>#N/A</v>
      </c>
      <c r="X9366" s="8" t="e">
        <f t="shared" si="3230"/>
        <v>#N/A</v>
      </c>
      <c r="Y9366" s="8" t="e">
        <f t="shared" si="3231"/>
        <v>#N/A</v>
      </c>
      <c r="Z9366" s="8" t="e">
        <f t="shared" si="3248"/>
        <v>#N/A</v>
      </c>
      <c r="AA9366" s="8" t="e">
        <f t="shared" si="3249"/>
        <v>#N/A</v>
      </c>
      <c r="AB9366" s="8" t="e">
        <f t="shared" si="3232"/>
        <v>#N/A</v>
      </c>
      <c r="AC9366" s="6" t="e">
        <f t="shared" si="3233"/>
        <v>#N/A</v>
      </c>
      <c r="AD9366" s="15" t="e">
        <f t="shared" si="3234"/>
        <v>#N/A</v>
      </c>
      <c r="AE9366" s="15" t="e">
        <f t="shared" si="3235"/>
        <v>#N/A</v>
      </c>
      <c r="AF9366" s="15" t="e">
        <f t="shared" si="3236"/>
        <v>#N/A</v>
      </c>
      <c r="AG9366" s="15" t="e">
        <f t="shared" si="3237"/>
        <v>#N/A</v>
      </c>
      <c r="AH9366" s="15" t="e">
        <f t="shared" si="3250"/>
        <v>#N/A</v>
      </c>
      <c r="AI9366" s="17" t="e">
        <f t="shared" si="3238"/>
        <v>#N/A</v>
      </c>
      <c r="AJ9366" s="17" t="e">
        <f t="shared" si="3239"/>
        <v>#N/A</v>
      </c>
      <c r="AK9366" s="17" t="e">
        <f t="shared" si="3240"/>
        <v>#N/A</v>
      </c>
      <c r="AL9366" s="17" t="e">
        <f t="shared" si="3241"/>
        <v>#N/A</v>
      </c>
      <c r="AM9366" s="17" t="e">
        <f t="shared" si="3242"/>
        <v>#N/A</v>
      </c>
      <c r="AN9366" s="17" t="e">
        <f t="shared" si="3243"/>
        <v>#N/A</v>
      </c>
      <c r="AO9366" s="17" t="e">
        <f t="shared" si="3244"/>
        <v>#N/A</v>
      </c>
      <c r="AP9366" s="17" t="e">
        <f t="shared" si="3245"/>
        <v>#N/A</v>
      </c>
      <c r="AQ9366" s="17" t="e">
        <f t="shared" si="3246"/>
        <v>#N/A</v>
      </c>
      <c r="AR9366" s="17" t="e">
        <f t="shared" si="3247"/>
        <v>#N/A</v>
      </c>
    </row>
    <row r="9367" spans="2:44" x14ac:dyDescent="0.25">
      <c r="B9367" t="e">
        <f>INDEX(RawData!$A$2:$A$1048576,MATCH(FmtData!$B$4+(ROW()-10),RawData!$A$2:$A$1048576,0))</f>
        <v>#N/A</v>
      </c>
      <c r="C9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7)</f>
        <v>#N/A</v>
      </c>
      <c r="D93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7" t="e">
        <f>INDEX(RawData!E$2:E$1048576,MATCH(FmtData!$B$4+(ROW()-10),RawData!$A$2:$A$1048576,0))</f>
        <v>#N/A</v>
      </c>
      <c r="F9367" t="e">
        <f>INDEX(RawData!F$2:F$1048576,MATCH(FmtData!$B$4+(ROW()-10),RawData!$A$2:$A$1048576,0))</f>
        <v>#N/A</v>
      </c>
      <c r="G9367" t="e">
        <f>INDEX(RawData!G$2:G$1048576,MATCH(FmtData!$B$4+(ROW()-10),RawData!$A$2:$A$1048576,0))</f>
        <v>#N/A</v>
      </c>
      <c r="H9367" t="e">
        <f>INDEX(RawData!H$2:H$1048576,MATCH(FmtData!$B$4+(ROW()-10),RawData!$A$2:$A$1048576,0))</f>
        <v>#N/A</v>
      </c>
      <c r="I9367" t="e">
        <f>INDEX(RawData!I$2:I$1048576,MATCH(FmtData!$B$4+(ROW()-10),RawData!$A$2:$A$1048576,0))</f>
        <v>#N/A</v>
      </c>
      <c r="J9367" t="e">
        <f>INDEX(RawData!J$2:J$1048576,MATCH(FmtData!$B$4+(ROW()-10),RawData!$A$2:$A$1048576,0))</f>
        <v>#N/A</v>
      </c>
      <c r="K9367" t="e">
        <f>INDEX(RawData!K$2:K$1048576,MATCH(FmtData!$B$4+(ROW()-10),RawData!$A$2:$A$1048576,0))</f>
        <v>#N/A</v>
      </c>
      <c r="L9367" t="e">
        <f>INDEX(RawData!L$2:L$1048576,MATCH(FmtData!$B$4+(ROW()-10),RawData!$A$2:$A$1048576,0))</f>
        <v>#N/A</v>
      </c>
      <c r="M9367" t="e">
        <f>INDEX(RawData!M$2:M$1048576,MATCH(FmtData!$B$4+(ROW()-10),RawData!$A$2:$A$1048576,0))</f>
        <v>#N/A</v>
      </c>
      <c r="N9367" t="e">
        <f>INDEX(RawData!N$2:N$1048576,MATCH(FmtData!$B$4+(ROW()-10),RawData!$A$2:$A$1048576,0))</f>
        <v>#N/A</v>
      </c>
      <c r="O9367" t="e">
        <f>INDEX(RawData!O$2:O$1048576,MATCH(FmtData!$B$4+(ROW()-10),RawData!$A$2:$A$1048576,0))</f>
        <v>#N/A</v>
      </c>
      <c r="P9367" t="e">
        <f>INDEX(RawData!P$2:P$1048576,MATCH(FmtData!$B$4+(ROW()-10),RawData!$A$2:$A$1048576,0))</f>
        <v>#N/A</v>
      </c>
      <c r="Q9367" t="e">
        <f>INDEX(RawData!Q$2:Q$1048576,MATCH(FmtData!$B$4+(ROW()-10),RawData!$A$2:$A$1048576,0))</f>
        <v>#N/A</v>
      </c>
      <c r="R9367" t="e">
        <f>INDEX(RawData!R$2:R$1048576,MATCH(FmtData!$B$4+(ROW()-10),RawData!$A$2:$A$1048576,0))</f>
        <v>#N/A</v>
      </c>
      <c r="S9367" t="e">
        <f>INDEX(RawData!S$2:S$1048576,MATCH(FmtData!$B$4+(ROW()-10),RawData!$A$2:$A$1048576,0))</f>
        <v>#N/A</v>
      </c>
      <c r="T9367" t="e">
        <f>INDEX(RawData!T$2:T$1048576,MATCH(FmtData!$B$4+(ROW()-10),RawData!$A$2:$A$1048576,0))</f>
        <v>#N/A</v>
      </c>
      <c r="U9367" t="e">
        <f>INDEX(RawData!U$2:U$1048576,MATCH(FmtData!$B$4+(ROW()-10),RawData!$A$2:$A$1048576,0))</f>
        <v>#N/A</v>
      </c>
      <c r="V9367" t="e">
        <f>INDEX(RawData!V$2:V$1048576,MATCH(FmtData!$B$4+(ROW()-10),RawData!$A$2:$A$1048576,0))</f>
        <v>#N/A</v>
      </c>
      <c r="W9367" s="8" t="e">
        <f t="shared" si="3229"/>
        <v>#N/A</v>
      </c>
      <c r="X9367" s="8" t="e">
        <f t="shared" si="3230"/>
        <v>#N/A</v>
      </c>
      <c r="Y9367" s="8" t="e">
        <f t="shared" si="3231"/>
        <v>#N/A</v>
      </c>
      <c r="Z9367" s="8" t="e">
        <f t="shared" si="3248"/>
        <v>#N/A</v>
      </c>
      <c r="AA9367" s="8" t="e">
        <f t="shared" si="3249"/>
        <v>#N/A</v>
      </c>
      <c r="AB9367" s="8" t="e">
        <f t="shared" si="3232"/>
        <v>#N/A</v>
      </c>
      <c r="AC9367" s="6" t="e">
        <f t="shared" si="3233"/>
        <v>#N/A</v>
      </c>
      <c r="AD9367" s="15" t="e">
        <f t="shared" si="3234"/>
        <v>#N/A</v>
      </c>
      <c r="AE9367" s="15" t="e">
        <f t="shared" si="3235"/>
        <v>#N/A</v>
      </c>
      <c r="AF9367" s="15" t="e">
        <f t="shared" si="3236"/>
        <v>#N/A</v>
      </c>
      <c r="AG9367" s="15" t="e">
        <f t="shared" si="3237"/>
        <v>#N/A</v>
      </c>
      <c r="AH9367" s="15" t="e">
        <f t="shared" si="3250"/>
        <v>#N/A</v>
      </c>
      <c r="AI9367" s="17" t="e">
        <f t="shared" si="3238"/>
        <v>#N/A</v>
      </c>
      <c r="AJ9367" s="17" t="e">
        <f t="shared" si="3239"/>
        <v>#N/A</v>
      </c>
      <c r="AK9367" s="17" t="e">
        <f t="shared" si="3240"/>
        <v>#N/A</v>
      </c>
      <c r="AL9367" s="17" t="e">
        <f t="shared" si="3241"/>
        <v>#N/A</v>
      </c>
      <c r="AM9367" s="17" t="e">
        <f t="shared" si="3242"/>
        <v>#N/A</v>
      </c>
      <c r="AN9367" s="17" t="e">
        <f t="shared" si="3243"/>
        <v>#N/A</v>
      </c>
      <c r="AO9367" s="17" t="e">
        <f t="shared" si="3244"/>
        <v>#N/A</v>
      </c>
      <c r="AP9367" s="17" t="e">
        <f t="shared" si="3245"/>
        <v>#N/A</v>
      </c>
      <c r="AQ9367" s="17" t="e">
        <f t="shared" si="3246"/>
        <v>#N/A</v>
      </c>
      <c r="AR9367" s="17" t="e">
        <f t="shared" si="3247"/>
        <v>#N/A</v>
      </c>
    </row>
    <row r="9368" spans="2:44" x14ac:dyDescent="0.25">
      <c r="B9368" t="e">
        <f>INDEX(RawData!$A$2:$A$1048576,MATCH(FmtData!$B$4+(ROW()-10),RawData!$A$2:$A$1048576,0))</f>
        <v>#N/A</v>
      </c>
      <c r="C9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8)</f>
        <v>#N/A</v>
      </c>
      <c r="D93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8" t="e">
        <f>INDEX(RawData!E$2:E$1048576,MATCH(FmtData!$B$4+(ROW()-10),RawData!$A$2:$A$1048576,0))</f>
        <v>#N/A</v>
      </c>
      <c r="F9368" t="e">
        <f>INDEX(RawData!F$2:F$1048576,MATCH(FmtData!$B$4+(ROW()-10),RawData!$A$2:$A$1048576,0))</f>
        <v>#N/A</v>
      </c>
      <c r="G9368" t="e">
        <f>INDEX(RawData!G$2:G$1048576,MATCH(FmtData!$B$4+(ROW()-10),RawData!$A$2:$A$1048576,0))</f>
        <v>#N/A</v>
      </c>
      <c r="H9368" t="e">
        <f>INDEX(RawData!H$2:H$1048576,MATCH(FmtData!$B$4+(ROW()-10),RawData!$A$2:$A$1048576,0))</f>
        <v>#N/A</v>
      </c>
      <c r="I9368" t="e">
        <f>INDEX(RawData!I$2:I$1048576,MATCH(FmtData!$B$4+(ROW()-10),RawData!$A$2:$A$1048576,0))</f>
        <v>#N/A</v>
      </c>
      <c r="J9368" t="e">
        <f>INDEX(RawData!J$2:J$1048576,MATCH(FmtData!$B$4+(ROW()-10),RawData!$A$2:$A$1048576,0))</f>
        <v>#N/A</v>
      </c>
      <c r="K9368" t="e">
        <f>INDEX(RawData!K$2:K$1048576,MATCH(FmtData!$B$4+(ROW()-10),RawData!$A$2:$A$1048576,0))</f>
        <v>#N/A</v>
      </c>
      <c r="L9368" t="e">
        <f>INDEX(RawData!L$2:L$1048576,MATCH(FmtData!$B$4+(ROW()-10),RawData!$A$2:$A$1048576,0))</f>
        <v>#N/A</v>
      </c>
      <c r="M9368" t="e">
        <f>INDEX(RawData!M$2:M$1048576,MATCH(FmtData!$B$4+(ROW()-10),RawData!$A$2:$A$1048576,0))</f>
        <v>#N/A</v>
      </c>
      <c r="N9368" t="e">
        <f>INDEX(RawData!N$2:N$1048576,MATCH(FmtData!$B$4+(ROW()-10),RawData!$A$2:$A$1048576,0))</f>
        <v>#N/A</v>
      </c>
      <c r="O9368" t="e">
        <f>INDEX(RawData!O$2:O$1048576,MATCH(FmtData!$B$4+(ROW()-10),RawData!$A$2:$A$1048576,0))</f>
        <v>#N/A</v>
      </c>
      <c r="P9368" t="e">
        <f>INDEX(RawData!P$2:P$1048576,MATCH(FmtData!$B$4+(ROW()-10),RawData!$A$2:$A$1048576,0))</f>
        <v>#N/A</v>
      </c>
      <c r="Q9368" t="e">
        <f>INDEX(RawData!Q$2:Q$1048576,MATCH(FmtData!$B$4+(ROW()-10),RawData!$A$2:$A$1048576,0))</f>
        <v>#N/A</v>
      </c>
      <c r="R9368" t="e">
        <f>INDEX(RawData!R$2:R$1048576,MATCH(FmtData!$B$4+(ROW()-10),RawData!$A$2:$A$1048576,0))</f>
        <v>#N/A</v>
      </c>
      <c r="S9368" t="e">
        <f>INDEX(RawData!S$2:S$1048576,MATCH(FmtData!$B$4+(ROW()-10),RawData!$A$2:$A$1048576,0))</f>
        <v>#N/A</v>
      </c>
      <c r="T9368" t="e">
        <f>INDEX(RawData!T$2:T$1048576,MATCH(FmtData!$B$4+(ROW()-10),RawData!$A$2:$A$1048576,0))</f>
        <v>#N/A</v>
      </c>
      <c r="U9368" t="e">
        <f>INDEX(RawData!U$2:U$1048576,MATCH(FmtData!$B$4+(ROW()-10),RawData!$A$2:$A$1048576,0))</f>
        <v>#N/A</v>
      </c>
      <c r="V9368" t="e">
        <f>INDEX(RawData!V$2:V$1048576,MATCH(FmtData!$B$4+(ROW()-10),RawData!$A$2:$A$1048576,0))</f>
        <v>#N/A</v>
      </c>
      <c r="W9368" s="8" t="e">
        <f t="shared" si="3229"/>
        <v>#N/A</v>
      </c>
      <c r="X9368" s="8" t="e">
        <f t="shared" si="3230"/>
        <v>#N/A</v>
      </c>
      <c r="Y9368" s="8" t="e">
        <f t="shared" si="3231"/>
        <v>#N/A</v>
      </c>
      <c r="Z9368" s="8" t="e">
        <f t="shared" si="3248"/>
        <v>#N/A</v>
      </c>
      <c r="AA9368" s="8" t="e">
        <f t="shared" si="3249"/>
        <v>#N/A</v>
      </c>
      <c r="AB9368" s="8" t="e">
        <f t="shared" si="3232"/>
        <v>#N/A</v>
      </c>
      <c r="AC9368" s="6" t="e">
        <f t="shared" si="3233"/>
        <v>#N/A</v>
      </c>
      <c r="AD9368" s="15" t="e">
        <f t="shared" si="3234"/>
        <v>#N/A</v>
      </c>
      <c r="AE9368" s="15" t="e">
        <f t="shared" si="3235"/>
        <v>#N/A</v>
      </c>
      <c r="AF9368" s="15" t="e">
        <f t="shared" si="3236"/>
        <v>#N/A</v>
      </c>
      <c r="AG9368" s="15" t="e">
        <f t="shared" si="3237"/>
        <v>#N/A</v>
      </c>
      <c r="AH9368" s="15" t="e">
        <f t="shared" si="3250"/>
        <v>#N/A</v>
      </c>
      <c r="AI9368" s="17" t="e">
        <f t="shared" si="3238"/>
        <v>#N/A</v>
      </c>
      <c r="AJ9368" s="17" t="e">
        <f t="shared" si="3239"/>
        <v>#N/A</v>
      </c>
      <c r="AK9368" s="17" t="e">
        <f t="shared" si="3240"/>
        <v>#N/A</v>
      </c>
      <c r="AL9368" s="17" t="e">
        <f t="shared" si="3241"/>
        <v>#N/A</v>
      </c>
      <c r="AM9368" s="17" t="e">
        <f t="shared" si="3242"/>
        <v>#N/A</v>
      </c>
      <c r="AN9368" s="17" t="e">
        <f t="shared" si="3243"/>
        <v>#N/A</v>
      </c>
      <c r="AO9368" s="17" t="e">
        <f t="shared" si="3244"/>
        <v>#N/A</v>
      </c>
      <c r="AP9368" s="17" t="e">
        <f t="shared" si="3245"/>
        <v>#N/A</v>
      </c>
      <c r="AQ9368" s="17" t="e">
        <f t="shared" si="3246"/>
        <v>#N/A</v>
      </c>
      <c r="AR9368" s="17" t="e">
        <f t="shared" si="3247"/>
        <v>#N/A</v>
      </c>
    </row>
    <row r="9369" spans="2:44" x14ac:dyDescent="0.25">
      <c r="B9369" t="e">
        <f>INDEX(RawData!$A$2:$A$1048576,MATCH(FmtData!$B$4+(ROW()-10),RawData!$A$2:$A$1048576,0))</f>
        <v>#N/A</v>
      </c>
      <c r="C9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9)</f>
        <v>#N/A</v>
      </c>
      <c r="D93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69" t="e">
        <f>INDEX(RawData!E$2:E$1048576,MATCH(FmtData!$B$4+(ROW()-10),RawData!$A$2:$A$1048576,0))</f>
        <v>#N/A</v>
      </c>
      <c r="F9369" t="e">
        <f>INDEX(RawData!F$2:F$1048576,MATCH(FmtData!$B$4+(ROW()-10),RawData!$A$2:$A$1048576,0))</f>
        <v>#N/A</v>
      </c>
      <c r="G9369" t="e">
        <f>INDEX(RawData!G$2:G$1048576,MATCH(FmtData!$B$4+(ROW()-10),RawData!$A$2:$A$1048576,0))</f>
        <v>#N/A</v>
      </c>
      <c r="H9369" t="e">
        <f>INDEX(RawData!H$2:H$1048576,MATCH(FmtData!$B$4+(ROW()-10),RawData!$A$2:$A$1048576,0))</f>
        <v>#N/A</v>
      </c>
      <c r="I9369" t="e">
        <f>INDEX(RawData!I$2:I$1048576,MATCH(FmtData!$B$4+(ROW()-10),RawData!$A$2:$A$1048576,0))</f>
        <v>#N/A</v>
      </c>
      <c r="J9369" t="e">
        <f>INDEX(RawData!J$2:J$1048576,MATCH(FmtData!$B$4+(ROW()-10),RawData!$A$2:$A$1048576,0))</f>
        <v>#N/A</v>
      </c>
      <c r="K9369" t="e">
        <f>INDEX(RawData!K$2:K$1048576,MATCH(FmtData!$B$4+(ROW()-10),RawData!$A$2:$A$1048576,0))</f>
        <v>#N/A</v>
      </c>
      <c r="L9369" t="e">
        <f>INDEX(RawData!L$2:L$1048576,MATCH(FmtData!$B$4+(ROW()-10),RawData!$A$2:$A$1048576,0))</f>
        <v>#N/A</v>
      </c>
      <c r="M9369" t="e">
        <f>INDEX(RawData!M$2:M$1048576,MATCH(FmtData!$B$4+(ROW()-10),RawData!$A$2:$A$1048576,0))</f>
        <v>#N/A</v>
      </c>
      <c r="N9369" t="e">
        <f>INDEX(RawData!N$2:N$1048576,MATCH(FmtData!$B$4+(ROW()-10),RawData!$A$2:$A$1048576,0))</f>
        <v>#N/A</v>
      </c>
      <c r="O9369" t="e">
        <f>INDEX(RawData!O$2:O$1048576,MATCH(FmtData!$B$4+(ROW()-10),RawData!$A$2:$A$1048576,0))</f>
        <v>#N/A</v>
      </c>
      <c r="P9369" t="e">
        <f>INDEX(RawData!P$2:P$1048576,MATCH(FmtData!$B$4+(ROW()-10),RawData!$A$2:$A$1048576,0))</f>
        <v>#N/A</v>
      </c>
      <c r="Q9369" t="e">
        <f>INDEX(RawData!Q$2:Q$1048576,MATCH(FmtData!$B$4+(ROW()-10),RawData!$A$2:$A$1048576,0))</f>
        <v>#N/A</v>
      </c>
      <c r="R9369" t="e">
        <f>INDEX(RawData!R$2:R$1048576,MATCH(FmtData!$B$4+(ROW()-10),RawData!$A$2:$A$1048576,0))</f>
        <v>#N/A</v>
      </c>
      <c r="S9369" t="e">
        <f>INDEX(RawData!S$2:S$1048576,MATCH(FmtData!$B$4+(ROW()-10),RawData!$A$2:$A$1048576,0))</f>
        <v>#N/A</v>
      </c>
      <c r="T9369" t="e">
        <f>INDEX(RawData!T$2:T$1048576,MATCH(FmtData!$B$4+(ROW()-10),RawData!$A$2:$A$1048576,0))</f>
        <v>#N/A</v>
      </c>
      <c r="U9369" t="e">
        <f>INDEX(RawData!U$2:U$1048576,MATCH(FmtData!$B$4+(ROW()-10),RawData!$A$2:$A$1048576,0))</f>
        <v>#N/A</v>
      </c>
      <c r="V9369" t="e">
        <f>INDEX(RawData!V$2:V$1048576,MATCH(FmtData!$B$4+(ROW()-10),RawData!$A$2:$A$1048576,0))</f>
        <v>#N/A</v>
      </c>
      <c r="W9369" s="8" t="e">
        <f t="shared" si="3229"/>
        <v>#N/A</v>
      </c>
      <c r="X9369" s="8" t="e">
        <f t="shared" si="3230"/>
        <v>#N/A</v>
      </c>
      <c r="Y9369" s="8" t="e">
        <f t="shared" si="3231"/>
        <v>#N/A</v>
      </c>
      <c r="Z9369" s="8" t="e">
        <f t="shared" si="3248"/>
        <v>#N/A</v>
      </c>
      <c r="AA9369" s="8" t="e">
        <f t="shared" si="3249"/>
        <v>#N/A</v>
      </c>
      <c r="AB9369" s="8" t="e">
        <f t="shared" si="3232"/>
        <v>#N/A</v>
      </c>
      <c r="AC9369" s="6" t="e">
        <f t="shared" si="3233"/>
        <v>#N/A</v>
      </c>
      <c r="AD9369" s="15" t="e">
        <f t="shared" si="3234"/>
        <v>#N/A</v>
      </c>
      <c r="AE9369" s="15" t="e">
        <f t="shared" si="3235"/>
        <v>#N/A</v>
      </c>
      <c r="AF9369" s="15" t="e">
        <f t="shared" si="3236"/>
        <v>#N/A</v>
      </c>
      <c r="AG9369" s="15" t="e">
        <f t="shared" si="3237"/>
        <v>#N/A</v>
      </c>
      <c r="AH9369" s="15" t="e">
        <f t="shared" si="3250"/>
        <v>#N/A</v>
      </c>
      <c r="AI9369" s="17" t="e">
        <f t="shared" si="3238"/>
        <v>#N/A</v>
      </c>
      <c r="AJ9369" s="17" t="e">
        <f t="shared" si="3239"/>
        <v>#N/A</v>
      </c>
      <c r="AK9369" s="17" t="e">
        <f t="shared" si="3240"/>
        <v>#N/A</v>
      </c>
      <c r="AL9369" s="17" t="e">
        <f t="shared" si="3241"/>
        <v>#N/A</v>
      </c>
      <c r="AM9369" s="17" t="e">
        <f t="shared" si="3242"/>
        <v>#N/A</v>
      </c>
      <c r="AN9369" s="17" t="e">
        <f t="shared" si="3243"/>
        <v>#N/A</v>
      </c>
      <c r="AO9369" s="17" t="e">
        <f t="shared" si="3244"/>
        <v>#N/A</v>
      </c>
      <c r="AP9369" s="17" t="e">
        <f t="shared" si="3245"/>
        <v>#N/A</v>
      </c>
      <c r="AQ9369" s="17" t="e">
        <f t="shared" si="3246"/>
        <v>#N/A</v>
      </c>
      <c r="AR9369" s="17" t="e">
        <f t="shared" si="3247"/>
        <v>#N/A</v>
      </c>
    </row>
    <row r="9370" spans="2:44" x14ac:dyDescent="0.25">
      <c r="B9370" t="e">
        <f>INDEX(RawData!$A$2:$A$1048576,MATCH(FmtData!$B$4+(ROW()-10),RawData!$A$2:$A$1048576,0))</f>
        <v>#N/A</v>
      </c>
      <c r="C9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0)</f>
        <v>#N/A</v>
      </c>
      <c r="D93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0" t="e">
        <f>INDEX(RawData!E$2:E$1048576,MATCH(FmtData!$B$4+(ROW()-10),RawData!$A$2:$A$1048576,0))</f>
        <v>#N/A</v>
      </c>
      <c r="F9370" t="e">
        <f>INDEX(RawData!F$2:F$1048576,MATCH(FmtData!$B$4+(ROW()-10),RawData!$A$2:$A$1048576,0))</f>
        <v>#N/A</v>
      </c>
      <c r="G9370" t="e">
        <f>INDEX(RawData!G$2:G$1048576,MATCH(FmtData!$B$4+(ROW()-10),RawData!$A$2:$A$1048576,0))</f>
        <v>#N/A</v>
      </c>
      <c r="H9370" t="e">
        <f>INDEX(RawData!H$2:H$1048576,MATCH(FmtData!$B$4+(ROW()-10),RawData!$A$2:$A$1048576,0))</f>
        <v>#N/A</v>
      </c>
      <c r="I9370" t="e">
        <f>INDEX(RawData!I$2:I$1048576,MATCH(FmtData!$B$4+(ROW()-10),RawData!$A$2:$A$1048576,0))</f>
        <v>#N/A</v>
      </c>
      <c r="J9370" t="e">
        <f>INDEX(RawData!J$2:J$1048576,MATCH(FmtData!$B$4+(ROW()-10),RawData!$A$2:$A$1048576,0))</f>
        <v>#N/A</v>
      </c>
      <c r="K9370" t="e">
        <f>INDEX(RawData!K$2:K$1048576,MATCH(FmtData!$B$4+(ROW()-10),RawData!$A$2:$A$1048576,0))</f>
        <v>#N/A</v>
      </c>
      <c r="L9370" t="e">
        <f>INDEX(RawData!L$2:L$1048576,MATCH(FmtData!$B$4+(ROW()-10),RawData!$A$2:$A$1048576,0))</f>
        <v>#N/A</v>
      </c>
      <c r="M9370" t="e">
        <f>INDEX(RawData!M$2:M$1048576,MATCH(FmtData!$B$4+(ROW()-10),RawData!$A$2:$A$1048576,0))</f>
        <v>#N/A</v>
      </c>
      <c r="N9370" t="e">
        <f>INDEX(RawData!N$2:N$1048576,MATCH(FmtData!$B$4+(ROW()-10),RawData!$A$2:$A$1048576,0))</f>
        <v>#N/A</v>
      </c>
      <c r="O9370" t="e">
        <f>INDEX(RawData!O$2:O$1048576,MATCH(FmtData!$B$4+(ROW()-10),RawData!$A$2:$A$1048576,0))</f>
        <v>#N/A</v>
      </c>
      <c r="P9370" t="e">
        <f>INDEX(RawData!P$2:P$1048576,MATCH(FmtData!$B$4+(ROW()-10),RawData!$A$2:$A$1048576,0))</f>
        <v>#N/A</v>
      </c>
      <c r="Q9370" t="e">
        <f>INDEX(RawData!Q$2:Q$1048576,MATCH(FmtData!$B$4+(ROW()-10),RawData!$A$2:$A$1048576,0))</f>
        <v>#N/A</v>
      </c>
      <c r="R9370" t="e">
        <f>INDEX(RawData!R$2:R$1048576,MATCH(FmtData!$B$4+(ROW()-10),RawData!$A$2:$A$1048576,0))</f>
        <v>#N/A</v>
      </c>
      <c r="S9370" t="e">
        <f>INDEX(RawData!S$2:S$1048576,MATCH(FmtData!$B$4+(ROW()-10),RawData!$A$2:$A$1048576,0))</f>
        <v>#N/A</v>
      </c>
      <c r="T9370" t="e">
        <f>INDEX(RawData!T$2:T$1048576,MATCH(FmtData!$B$4+(ROW()-10),RawData!$A$2:$A$1048576,0))</f>
        <v>#N/A</v>
      </c>
      <c r="U9370" t="e">
        <f>INDEX(RawData!U$2:U$1048576,MATCH(FmtData!$B$4+(ROW()-10),RawData!$A$2:$A$1048576,0))</f>
        <v>#N/A</v>
      </c>
      <c r="V9370" t="e">
        <f>INDEX(RawData!V$2:V$1048576,MATCH(FmtData!$B$4+(ROW()-10),RawData!$A$2:$A$1048576,0))</f>
        <v>#N/A</v>
      </c>
      <c r="W9370" s="8" t="e">
        <f t="shared" si="3229"/>
        <v>#N/A</v>
      </c>
      <c r="X9370" s="8" t="e">
        <f t="shared" si="3230"/>
        <v>#N/A</v>
      </c>
      <c r="Y9370" s="8" t="e">
        <f t="shared" si="3231"/>
        <v>#N/A</v>
      </c>
      <c r="Z9370" s="8" t="e">
        <f t="shared" si="3248"/>
        <v>#N/A</v>
      </c>
      <c r="AA9370" s="8" t="e">
        <f t="shared" si="3249"/>
        <v>#N/A</v>
      </c>
      <c r="AB9370" s="8" t="e">
        <f t="shared" si="3232"/>
        <v>#N/A</v>
      </c>
      <c r="AC9370" s="6" t="e">
        <f t="shared" si="3233"/>
        <v>#N/A</v>
      </c>
      <c r="AD9370" s="15" t="e">
        <f t="shared" si="3234"/>
        <v>#N/A</v>
      </c>
      <c r="AE9370" s="15" t="e">
        <f t="shared" si="3235"/>
        <v>#N/A</v>
      </c>
      <c r="AF9370" s="15" t="e">
        <f t="shared" si="3236"/>
        <v>#N/A</v>
      </c>
      <c r="AG9370" s="15" t="e">
        <f t="shared" si="3237"/>
        <v>#N/A</v>
      </c>
      <c r="AH9370" s="15" t="e">
        <f t="shared" si="3250"/>
        <v>#N/A</v>
      </c>
      <c r="AI9370" s="17" t="e">
        <f t="shared" si="3238"/>
        <v>#N/A</v>
      </c>
      <c r="AJ9370" s="17" t="e">
        <f t="shared" si="3239"/>
        <v>#N/A</v>
      </c>
      <c r="AK9370" s="17" t="e">
        <f t="shared" si="3240"/>
        <v>#N/A</v>
      </c>
      <c r="AL9370" s="17" t="e">
        <f t="shared" si="3241"/>
        <v>#N/A</v>
      </c>
      <c r="AM9370" s="17" t="e">
        <f t="shared" si="3242"/>
        <v>#N/A</v>
      </c>
      <c r="AN9370" s="17" t="e">
        <f t="shared" si="3243"/>
        <v>#N/A</v>
      </c>
      <c r="AO9370" s="17" t="e">
        <f t="shared" si="3244"/>
        <v>#N/A</v>
      </c>
      <c r="AP9370" s="17" t="e">
        <f t="shared" si="3245"/>
        <v>#N/A</v>
      </c>
      <c r="AQ9370" s="17" t="e">
        <f t="shared" si="3246"/>
        <v>#N/A</v>
      </c>
      <c r="AR9370" s="17" t="e">
        <f t="shared" si="3247"/>
        <v>#N/A</v>
      </c>
    </row>
    <row r="9371" spans="2:44" x14ac:dyDescent="0.25">
      <c r="B9371" t="e">
        <f>INDEX(RawData!$A$2:$A$1048576,MATCH(FmtData!$B$4+(ROW()-10),RawData!$A$2:$A$1048576,0))</f>
        <v>#N/A</v>
      </c>
      <c r="C9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1)</f>
        <v>#N/A</v>
      </c>
      <c r="D93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1" t="e">
        <f>INDEX(RawData!E$2:E$1048576,MATCH(FmtData!$B$4+(ROW()-10),RawData!$A$2:$A$1048576,0))</f>
        <v>#N/A</v>
      </c>
      <c r="F9371" t="e">
        <f>INDEX(RawData!F$2:F$1048576,MATCH(FmtData!$B$4+(ROW()-10),RawData!$A$2:$A$1048576,0))</f>
        <v>#N/A</v>
      </c>
      <c r="G9371" t="e">
        <f>INDEX(RawData!G$2:G$1048576,MATCH(FmtData!$B$4+(ROW()-10),RawData!$A$2:$A$1048576,0))</f>
        <v>#N/A</v>
      </c>
      <c r="H9371" t="e">
        <f>INDEX(RawData!H$2:H$1048576,MATCH(FmtData!$B$4+(ROW()-10),RawData!$A$2:$A$1048576,0))</f>
        <v>#N/A</v>
      </c>
      <c r="I9371" t="e">
        <f>INDEX(RawData!I$2:I$1048576,MATCH(FmtData!$B$4+(ROW()-10),RawData!$A$2:$A$1048576,0))</f>
        <v>#N/A</v>
      </c>
      <c r="J9371" t="e">
        <f>INDEX(RawData!J$2:J$1048576,MATCH(FmtData!$B$4+(ROW()-10),RawData!$A$2:$A$1048576,0))</f>
        <v>#N/A</v>
      </c>
      <c r="K9371" t="e">
        <f>INDEX(RawData!K$2:K$1048576,MATCH(FmtData!$B$4+(ROW()-10),RawData!$A$2:$A$1048576,0))</f>
        <v>#N/A</v>
      </c>
      <c r="L9371" t="e">
        <f>INDEX(RawData!L$2:L$1048576,MATCH(FmtData!$B$4+(ROW()-10),RawData!$A$2:$A$1048576,0))</f>
        <v>#N/A</v>
      </c>
      <c r="M9371" t="e">
        <f>INDEX(RawData!M$2:M$1048576,MATCH(FmtData!$B$4+(ROW()-10),RawData!$A$2:$A$1048576,0))</f>
        <v>#N/A</v>
      </c>
      <c r="N9371" t="e">
        <f>INDEX(RawData!N$2:N$1048576,MATCH(FmtData!$B$4+(ROW()-10),RawData!$A$2:$A$1048576,0))</f>
        <v>#N/A</v>
      </c>
      <c r="O9371" t="e">
        <f>INDEX(RawData!O$2:O$1048576,MATCH(FmtData!$B$4+(ROW()-10),RawData!$A$2:$A$1048576,0))</f>
        <v>#N/A</v>
      </c>
      <c r="P9371" t="e">
        <f>INDEX(RawData!P$2:P$1048576,MATCH(FmtData!$B$4+(ROW()-10),RawData!$A$2:$A$1048576,0))</f>
        <v>#N/A</v>
      </c>
      <c r="Q9371" t="e">
        <f>INDEX(RawData!Q$2:Q$1048576,MATCH(FmtData!$B$4+(ROW()-10),RawData!$A$2:$A$1048576,0))</f>
        <v>#N/A</v>
      </c>
      <c r="R9371" t="e">
        <f>INDEX(RawData!R$2:R$1048576,MATCH(FmtData!$B$4+(ROW()-10),RawData!$A$2:$A$1048576,0))</f>
        <v>#N/A</v>
      </c>
      <c r="S9371" t="e">
        <f>INDEX(RawData!S$2:S$1048576,MATCH(FmtData!$B$4+(ROW()-10),RawData!$A$2:$A$1048576,0))</f>
        <v>#N/A</v>
      </c>
      <c r="T9371" t="e">
        <f>INDEX(RawData!T$2:T$1048576,MATCH(FmtData!$B$4+(ROW()-10),RawData!$A$2:$A$1048576,0))</f>
        <v>#N/A</v>
      </c>
      <c r="U9371" t="e">
        <f>INDEX(RawData!U$2:U$1048576,MATCH(FmtData!$B$4+(ROW()-10),RawData!$A$2:$A$1048576,0))</f>
        <v>#N/A</v>
      </c>
      <c r="V9371" t="e">
        <f>INDEX(RawData!V$2:V$1048576,MATCH(FmtData!$B$4+(ROW()-10),RawData!$A$2:$A$1048576,0))</f>
        <v>#N/A</v>
      </c>
      <c r="W9371" s="8" t="e">
        <f t="shared" si="3229"/>
        <v>#N/A</v>
      </c>
      <c r="X9371" s="8" t="e">
        <f t="shared" si="3230"/>
        <v>#N/A</v>
      </c>
      <c r="Y9371" s="8" t="e">
        <f t="shared" si="3231"/>
        <v>#N/A</v>
      </c>
      <c r="Z9371" s="8" t="e">
        <f t="shared" si="3248"/>
        <v>#N/A</v>
      </c>
      <c r="AA9371" s="8" t="e">
        <f t="shared" si="3249"/>
        <v>#N/A</v>
      </c>
      <c r="AB9371" s="8" t="e">
        <f t="shared" si="3232"/>
        <v>#N/A</v>
      </c>
      <c r="AC9371" s="6" t="e">
        <f t="shared" si="3233"/>
        <v>#N/A</v>
      </c>
      <c r="AD9371" s="15" t="e">
        <f t="shared" si="3234"/>
        <v>#N/A</v>
      </c>
      <c r="AE9371" s="15" t="e">
        <f t="shared" si="3235"/>
        <v>#N/A</v>
      </c>
      <c r="AF9371" s="15" t="e">
        <f t="shared" si="3236"/>
        <v>#N/A</v>
      </c>
      <c r="AG9371" s="15" t="e">
        <f t="shared" si="3237"/>
        <v>#N/A</v>
      </c>
      <c r="AH9371" s="15" t="e">
        <f t="shared" si="3250"/>
        <v>#N/A</v>
      </c>
      <c r="AI9371" s="17" t="e">
        <f t="shared" si="3238"/>
        <v>#N/A</v>
      </c>
      <c r="AJ9371" s="17" t="e">
        <f t="shared" si="3239"/>
        <v>#N/A</v>
      </c>
      <c r="AK9371" s="17" t="e">
        <f t="shared" si="3240"/>
        <v>#N/A</v>
      </c>
      <c r="AL9371" s="17" t="e">
        <f t="shared" si="3241"/>
        <v>#N/A</v>
      </c>
      <c r="AM9371" s="17" t="e">
        <f t="shared" si="3242"/>
        <v>#N/A</v>
      </c>
      <c r="AN9371" s="17" t="e">
        <f t="shared" si="3243"/>
        <v>#N/A</v>
      </c>
      <c r="AO9371" s="17" t="e">
        <f t="shared" si="3244"/>
        <v>#N/A</v>
      </c>
      <c r="AP9371" s="17" t="e">
        <f t="shared" si="3245"/>
        <v>#N/A</v>
      </c>
      <c r="AQ9371" s="17" t="e">
        <f t="shared" si="3246"/>
        <v>#N/A</v>
      </c>
      <c r="AR9371" s="17" t="e">
        <f t="shared" si="3247"/>
        <v>#N/A</v>
      </c>
    </row>
    <row r="9372" spans="2:44" x14ac:dyDescent="0.25">
      <c r="B9372" t="e">
        <f>INDEX(RawData!$A$2:$A$1048576,MATCH(FmtData!$B$4+(ROW()-10),RawData!$A$2:$A$1048576,0))</f>
        <v>#N/A</v>
      </c>
      <c r="C9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2)</f>
        <v>#N/A</v>
      </c>
      <c r="D93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2" t="e">
        <f>INDEX(RawData!E$2:E$1048576,MATCH(FmtData!$B$4+(ROW()-10),RawData!$A$2:$A$1048576,0))</f>
        <v>#N/A</v>
      </c>
      <c r="F9372" t="e">
        <f>INDEX(RawData!F$2:F$1048576,MATCH(FmtData!$B$4+(ROW()-10),RawData!$A$2:$A$1048576,0))</f>
        <v>#N/A</v>
      </c>
      <c r="G9372" t="e">
        <f>INDEX(RawData!G$2:G$1048576,MATCH(FmtData!$B$4+(ROW()-10),RawData!$A$2:$A$1048576,0))</f>
        <v>#N/A</v>
      </c>
      <c r="H9372" t="e">
        <f>INDEX(RawData!H$2:H$1048576,MATCH(FmtData!$B$4+(ROW()-10),RawData!$A$2:$A$1048576,0))</f>
        <v>#N/A</v>
      </c>
      <c r="I9372" t="e">
        <f>INDEX(RawData!I$2:I$1048576,MATCH(FmtData!$B$4+(ROW()-10),RawData!$A$2:$A$1048576,0))</f>
        <v>#N/A</v>
      </c>
      <c r="J9372" t="e">
        <f>INDEX(RawData!J$2:J$1048576,MATCH(FmtData!$B$4+(ROW()-10),RawData!$A$2:$A$1048576,0))</f>
        <v>#N/A</v>
      </c>
      <c r="K9372" t="e">
        <f>INDEX(RawData!K$2:K$1048576,MATCH(FmtData!$B$4+(ROW()-10),RawData!$A$2:$A$1048576,0))</f>
        <v>#N/A</v>
      </c>
      <c r="L9372" t="e">
        <f>INDEX(RawData!L$2:L$1048576,MATCH(FmtData!$B$4+(ROW()-10),RawData!$A$2:$A$1048576,0))</f>
        <v>#N/A</v>
      </c>
      <c r="M9372" t="e">
        <f>INDEX(RawData!M$2:M$1048576,MATCH(FmtData!$B$4+(ROW()-10),RawData!$A$2:$A$1048576,0))</f>
        <v>#N/A</v>
      </c>
      <c r="N9372" t="e">
        <f>INDEX(RawData!N$2:N$1048576,MATCH(FmtData!$B$4+(ROW()-10),RawData!$A$2:$A$1048576,0))</f>
        <v>#N/A</v>
      </c>
      <c r="O9372" t="e">
        <f>INDEX(RawData!O$2:O$1048576,MATCH(FmtData!$B$4+(ROW()-10),RawData!$A$2:$A$1048576,0))</f>
        <v>#N/A</v>
      </c>
      <c r="P9372" t="e">
        <f>INDEX(RawData!P$2:P$1048576,MATCH(FmtData!$B$4+(ROW()-10),RawData!$A$2:$A$1048576,0))</f>
        <v>#N/A</v>
      </c>
      <c r="Q9372" t="e">
        <f>INDEX(RawData!Q$2:Q$1048576,MATCH(FmtData!$B$4+(ROW()-10),RawData!$A$2:$A$1048576,0))</f>
        <v>#N/A</v>
      </c>
      <c r="R9372" t="e">
        <f>INDEX(RawData!R$2:R$1048576,MATCH(FmtData!$B$4+(ROW()-10),RawData!$A$2:$A$1048576,0))</f>
        <v>#N/A</v>
      </c>
      <c r="S9372" t="e">
        <f>INDEX(RawData!S$2:S$1048576,MATCH(FmtData!$B$4+(ROW()-10),RawData!$A$2:$A$1048576,0))</f>
        <v>#N/A</v>
      </c>
      <c r="T9372" t="e">
        <f>INDEX(RawData!T$2:T$1048576,MATCH(FmtData!$B$4+(ROW()-10),RawData!$A$2:$A$1048576,0))</f>
        <v>#N/A</v>
      </c>
      <c r="U9372" t="e">
        <f>INDEX(RawData!U$2:U$1048576,MATCH(FmtData!$B$4+(ROW()-10),RawData!$A$2:$A$1048576,0))</f>
        <v>#N/A</v>
      </c>
      <c r="V9372" t="e">
        <f>INDEX(RawData!V$2:V$1048576,MATCH(FmtData!$B$4+(ROW()-10),RawData!$A$2:$A$1048576,0))</f>
        <v>#N/A</v>
      </c>
      <c r="W9372" s="8" t="e">
        <f t="shared" si="3229"/>
        <v>#N/A</v>
      </c>
      <c r="X9372" s="8" t="e">
        <f t="shared" si="3230"/>
        <v>#N/A</v>
      </c>
      <c r="Y9372" s="8" t="e">
        <f t="shared" si="3231"/>
        <v>#N/A</v>
      </c>
      <c r="Z9372" s="8" t="e">
        <f t="shared" si="3248"/>
        <v>#N/A</v>
      </c>
      <c r="AA9372" s="8" t="e">
        <f t="shared" si="3249"/>
        <v>#N/A</v>
      </c>
      <c r="AB9372" s="8" t="e">
        <f t="shared" si="3232"/>
        <v>#N/A</v>
      </c>
      <c r="AC9372" s="6" t="e">
        <f t="shared" si="3233"/>
        <v>#N/A</v>
      </c>
      <c r="AD9372" s="15" t="e">
        <f t="shared" si="3234"/>
        <v>#N/A</v>
      </c>
      <c r="AE9372" s="15" t="e">
        <f t="shared" si="3235"/>
        <v>#N/A</v>
      </c>
      <c r="AF9372" s="15" t="e">
        <f t="shared" si="3236"/>
        <v>#N/A</v>
      </c>
      <c r="AG9372" s="15" t="e">
        <f t="shared" si="3237"/>
        <v>#N/A</v>
      </c>
      <c r="AH9372" s="15" t="e">
        <f t="shared" si="3250"/>
        <v>#N/A</v>
      </c>
      <c r="AI9372" s="17" t="e">
        <f t="shared" si="3238"/>
        <v>#N/A</v>
      </c>
      <c r="AJ9372" s="17" t="e">
        <f t="shared" si="3239"/>
        <v>#N/A</v>
      </c>
      <c r="AK9372" s="17" t="e">
        <f t="shared" si="3240"/>
        <v>#N/A</v>
      </c>
      <c r="AL9372" s="17" t="e">
        <f t="shared" si="3241"/>
        <v>#N/A</v>
      </c>
      <c r="AM9372" s="17" t="e">
        <f t="shared" si="3242"/>
        <v>#N/A</v>
      </c>
      <c r="AN9372" s="17" t="e">
        <f t="shared" si="3243"/>
        <v>#N/A</v>
      </c>
      <c r="AO9372" s="17" t="e">
        <f t="shared" si="3244"/>
        <v>#N/A</v>
      </c>
      <c r="AP9372" s="17" t="e">
        <f t="shared" si="3245"/>
        <v>#N/A</v>
      </c>
      <c r="AQ9372" s="17" t="e">
        <f t="shared" si="3246"/>
        <v>#N/A</v>
      </c>
      <c r="AR9372" s="17" t="e">
        <f t="shared" si="3247"/>
        <v>#N/A</v>
      </c>
    </row>
    <row r="9373" spans="2:44" x14ac:dyDescent="0.25">
      <c r="B9373" t="e">
        <f>INDEX(RawData!$A$2:$A$1048576,MATCH(FmtData!$B$4+(ROW()-10),RawData!$A$2:$A$1048576,0))</f>
        <v>#N/A</v>
      </c>
      <c r="C9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3)</f>
        <v>#N/A</v>
      </c>
      <c r="D93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3" t="e">
        <f>INDEX(RawData!E$2:E$1048576,MATCH(FmtData!$B$4+(ROW()-10),RawData!$A$2:$A$1048576,0))</f>
        <v>#N/A</v>
      </c>
      <c r="F9373" t="e">
        <f>INDEX(RawData!F$2:F$1048576,MATCH(FmtData!$B$4+(ROW()-10),RawData!$A$2:$A$1048576,0))</f>
        <v>#N/A</v>
      </c>
      <c r="G9373" t="e">
        <f>INDEX(RawData!G$2:G$1048576,MATCH(FmtData!$B$4+(ROW()-10),RawData!$A$2:$A$1048576,0))</f>
        <v>#N/A</v>
      </c>
      <c r="H9373" t="e">
        <f>INDEX(RawData!H$2:H$1048576,MATCH(FmtData!$B$4+(ROW()-10),RawData!$A$2:$A$1048576,0))</f>
        <v>#N/A</v>
      </c>
      <c r="I9373" t="e">
        <f>INDEX(RawData!I$2:I$1048576,MATCH(FmtData!$B$4+(ROW()-10),RawData!$A$2:$A$1048576,0))</f>
        <v>#N/A</v>
      </c>
      <c r="J9373" t="e">
        <f>INDEX(RawData!J$2:J$1048576,MATCH(FmtData!$B$4+(ROW()-10),RawData!$A$2:$A$1048576,0))</f>
        <v>#N/A</v>
      </c>
      <c r="K9373" t="e">
        <f>INDEX(RawData!K$2:K$1048576,MATCH(FmtData!$B$4+(ROW()-10),RawData!$A$2:$A$1048576,0))</f>
        <v>#N/A</v>
      </c>
      <c r="L9373" t="e">
        <f>INDEX(RawData!L$2:L$1048576,MATCH(FmtData!$B$4+(ROW()-10),RawData!$A$2:$A$1048576,0))</f>
        <v>#N/A</v>
      </c>
      <c r="M9373" t="e">
        <f>INDEX(RawData!M$2:M$1048576,MATCH(FmtData!$B$4+(ROW()-10),RawData!$A$2:$A$1048576,0))</f>
        <v>#N/A</v>
      </c>
      <c r="N9373" t="e">
        <f>INDEX(RawData!N$2:N$1048576,MATCH(FmtData!$B$4+(ROW()-10),RawData!$A$2:$A$1048576,0))</f>
        <v>#N/A</v>
      </c>
      <c r="O9373" t="e">
        <f>INDEX(RawData!O$2:O$1048576,MATCH(FmtData!$B$4+(ROW()-10),RawData!$A$2:$A$1048576,0))</f>
        <v>#N/A</v>
      </c>
      <c r="P9373" t="e">
        <f>INDEX(RawData!P$2:P$1048576,MATCH(FmtData!$B$4+(ROW()-10),RawData!$A$2:$A$1048576,0))</f>
        <v>#N/A</v>
      </c>
      <c r="Q9373" t="e">
        <f>INDEX(RawData!Q$2:Q$1048576,MATCH(FmtData!$B$4+(ROW()-10),RawData!$A$2:$A$1048576,0))</f>
        <v>#N/A</v>
      </c>
      <c r="R9373" t="e">
        <f>INDEX(RawData!R$2:R$1048576,MATCH(FmtData!$B$4+(ROW()-10),RawData!$A$2:$A$1048576,0))</f>
        <v>#N/A</v>
      </c>
      <c r="S9373" t="e">
        <f>INDEX(RawData!S$2:S$1048576,MATCH(FmtData!$B$4+(ROW()-10),RawData!$A$2:$A$1048576,0))</f>
        <v>#N/A</v>
      </c>
      <c r="T9373" t="e">
        <f>INDEX(RawData!T$2:T$1048576,MATCH(FmtData!$B$4+(ROW()-10),RawData!$A$2:$A$1048576,0))</f>
        <v>#N/A</v>
      </c>
      <c r="U9373" t="e">
        <f>INDEX(RawData!U$2:U$1048576,MATCH(FmtData!$B$4+(ROW()-10),RawData!$A$2:$A$1048576,0))</f>
        <v>#N/A</v>
      </c>
      <c r="V9373" t="e">
        <f>INDEX(RawData!V$2:V$1048576,MATCH(FmtData!$B$4+(ROW()-10),RawData!$A$2:$A$1048576,0))</f>
        <v>#N/A</v>
      </c>
      <c r="W9373" s="8" t="e">
        <f t="shared" si="3229"/>
        <v>#N/A</v>
      </c>
      <c r="X9373" s="8" t="e">
        <f t="shared" si="3230"/>
        <v>#N/A</v>
      </c>
      <c r="Y9373" s="8" t="e">
        <f t="shared" si="3231"/>
        <v>#N/A</v>
      </c>
      <c r="Z9373" s="8" t="e">
        <f t="shared" si="3248"/>
        <v>#N/A</v>
      </c>
      <c r="AA9373" s="8" t="e">
        <f t="shared" si="3249"/>
        <v>#N/A</v>
      </c>
      <c r="AB9373" s="8" t="e">
        <f t="shared" si="3232"/>
        <v>#N/A</v>
      </c>
      <c r="AC9373" s="6" t="e">
        <f t="shared" si="3233"/>
        <v>#N/A</v>
      </c>
      <c r="AD9373" s="15" t="e">
        <f t="shared" si="3234"/>
        <v>#N/A</v>
      </c>
      <c r="AE9373" s="15" t="e">
        <f t="shared" si="3235"/>
        <v>#N/A</v>
      </c>
      <c r="AF9373" s="15" t="e">
        <f t="shared" si="3236"/>
        <v>#N/A</v>
      </c>
      <c r="AG9373" s="15" t="e">
        <f t="shared" si="3237"/>
        <v>#N/A</v>
      </c>
      <c r="AH9373" s="15" t="e">
        <f t="shared" si="3250"/>
        <v>#N/A</v>
      </c>
      <c r="AI9373" s="17" t="e">
        <f t="shared" si="3238"/>
        <v>#N/A</v>
      </c>
      <c r="AJ9373" s="17" t="e">
        <f t="shared" si="3239"/>
        <v>#N/A</v>
      </c>
      <c r="AK9373" s="17" t="e">
        <f t="shared" si="3240"/>
        <v>#N/A</v>
      </c>
      <c r="AL9373" s="17" t="e">
        <f t="shared" si="3241"/>
        <v>#N/A</v>
      </c>
      <c r="AM9373" s="17" t="e">
        <f t="shared" si="3242"/>
        <v>#N/A</v>
      </c>
      <c r="AN9373" s="17" t="e">
        <f t="shared" si="3243"/>
        <v>#N/A</v>
      </c>
      <c r="AO9373" s="17" t="e">
        <f t="shared" si="3244"/>
        <v>#N/A</v>
      </c>
      <c r="AP9373" s="17" t="e">
        <f t="shared" si="3245"/>
        <v>#N/A</v>
      </c>
      <c r="AQ9373" s="17" t="e">
        <f t="shared" si="3246"/>
        <v>#N/A</v>
      </c>
      <c r="AR9373" s="17" t="e">
        <f t="shared" si="3247"/>
        <v>#N/A</v>
      </c>
    </row>
    <row r="9374" spans="2:44" x14ac:dyDescent="0.25">
      <c r="B9374" t="e">
        <f>INDEX(RawData!$A$2:$A$1048576,MATCH(FmtData!$B$4+(ROW()-10),RawData!$A$2:$A$1048576,0))</f>
        <v>#N/A</v>
      </c>
      <c r="C9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4)</f>
        <v>#N/A</v>
      </c>
      <c r="D93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4" t="e">
        <f>INDEX(RawData!E$2:E$1048576,MATCH(FmtData!$B$4+(ROW()-10),RawData!$A$2:$A$1048576,0))</f>
        <v>#N/A</v>
      </c>
      <c r="F9374" t="e">
        <f>INDEX(RawData!F$2:F$1048576,MATCH(FmtData!$B$4+(ROW()-10),RawData!$A$2:$A$1048576,0))</f>
        <v>#N/A</v>
      </c>
      <c r="G9374" t="e">
        <f>INDEX(RawData!G$2:G$1048576,MATCH(FmtData!$B$4+(ROW()-10),RawData!$A$2:$A$1048576,0))</f>
        <v>#N/A</v>
      </c>
      <c r="H9374" t="e">
        <f>INDEX(RawData!H$2:H$1048576,MATCH(FmtData!$B$4+(ROW()-10),RawData!$A$2:$A$1048576,0))</f>
        <v>#N/A</v>
      </c>
      <c r="I9374" t="e">
        <f>INDEX(RawData!I$2:I$1048576,MATCH(FmtData!$B$4+(ROW()-10),RawData!$A$2:$A$1048576,0))</f>
        <v>#N/A</v>
      </c>
      <c r="J9374" t="e">
        <f>INDEX(RawData!J$2:J$1048576,MATCH(FmtData!$B$4+(ROW()-10),RawData!$A$2:$A$1048576,0))</f>
        <v>#N/A</v>
      </c>
      <c r="K9374" t="e">
        <f>INDEX(RawData!K$2:K$1048576,MATCH(FmtData!$B$4+(ROW()-10),RawData!$A$2:$A$1048576,0))</f>
        <v>#N/A</v>
      </c>
      <c r="L9374" t="e">
        <f>INDEX(RawData!L$2:L$1048576,MATCH(FmtData!$B$4+(ROW()-10),RawData!$A$2:$A$1048576,0))</f>
        <v>#N/A</v>
      </c>
      <c r="M9374" t="e">
        <f>INDEX(RawData!M$2:M$1048576,MATCH(FmtData!$B$4+(ROW()-10),RawData!$A$2:$A$1048576,0))</f>
        <v>#N/A</v>
      </c>
      <c r="N9374" t="e">
        <f>INDEX(RawData!N$2:N$1048576,MATCH(FmtData!$B$4+(ROW()-10),RawData!$A$2:$A$1048576,0))</f>
        <v>#N/A</v>
      </c>
      <c r="O9374" t="e">
        <f>INDEX(RawData!O$2:O$1048576,MATCH(FmtData!$B$4+(ROW()-10),RawData!$A$2:$A$1048576,0))</f>
        <v>#N/A</v>
      </c>
      <c r="P9374" t="e">
        <f>INDEX(RawData!P$2:P$1048576,MATCH(FmtData!$B$4+(ROW()-10),RawData!$A$2:$A$1048576,0))</f>
        <v>#N/A</v>
      </c>
      <c r="Q9374" t="e">
        <f>INDEX(RawData!Q$2:Q$1048576,MATCH(FmtData!$B$4+(ROW()-10),RawData!$A$2:$A$1048576,0))</f>
        <v>#N/A</v>
      </c>
      <c r="R9374" t="e">
        <f>INDEX(RawData!R$2:R$1048576,MATCH(FmtData!$B$4+(ROW()-10),RawData!$A$2:$A$1048576,0))</f>
        <v>#N/A</v>
      </c>
      <c r="S9374" t="e">
        <f>INDEX(RawData!S$2:S$1048576,MATCH(FmtData!$B$4+(ROW()-10),RawData!$A$2:$A$1048576,0))</f>
        <v>#N/A</v>
      </c>
      <c r="T9374" t="e">
        <f>INDEX(RawData!T$2:T$1048576,MATCH(FmtData!$B$4+(ROW()-10),RawData!$A$2:$A$1048576,0))</f>
        <v>#N/A</v>
      </c>
      <c r="U9374" t="e">
        <f>INDEX(RawData!U$2:U$1048576,MATCH(FmtData!$B$4+(ROW()-10),RawData!$A$2:$A$1048576,0))</f>
        <v>#N/A</v>
      </c>
      <c r="V9374" t="e">
        <f>INDEX(RawData!V$2:V$1048576,MATCH(FmtData!$B$4+(ROW()-10),RawData!$A$2:$A$1048576,0))</f>
        <v>#N/A</v>
      </c>
      <c r="W9374" s="8" t="e">
        <f t="shared" si="3229"/>
        <v>#N/A</v>
      </c>
      <c r="X9374" s="8" t="e">
        <f t="shared" si="3230"/>
        <v>#N/A</v>
      </c>
      <c r="Y9374" s="8" t="e">
        <f t="shared" si="3231"/>
        <v>#N/A</v>
      </c>
      <c r="Z9374" s="8" t="e">
        <f t="shared" si="3248"/>
        <v>#N/A</v>
      </c>
      <c r="AA9374" s="8" t="e">
        <f t="shared" si="3249"/>
        <v>#N/A</v>
      </c>
      <c r="AB9374" s="8" t="e">
        <f t="shared" si="3232"/>
        <v>#N/A</v>
      </c>
      <c r="AC9374" s="6" t="e">
        <f t="shared" si="3233"/>
        <v>#N/A</v>
      </c>
      <c r="AD9374" s="15" t="e">
        <f t="shared" si="3234"/>
        <v>#N/A</v>
      </c>
      <c r="AE9374" s="15" t="e">
        <f t="shared" si="3235"/>
        <v>#N/A</v>
      </c>
      <c r="AF9374" s="15" t="e">
        <f t="shared" si="3236"/>
        <v>#N/A</v>
      </c>
      <c r="AG9374" s="15" t="e">
        <f t="shared" si="3237"/>
        <v>#N/A</v>
      </c>
      <c r="AH9374" s="15" t="e">
        <f t="shared" si="3250"/>
        <v>#N/A</v>
      </c>
      <c r="AI9374" s="17" t="e">
        <f t="shared" si="3238"/>
        <v>#N/A</v>
      </c>
      <c r="AJ9374" s="17" t="e">
        <f t="shared" si="3239"/>
        <v>#N/A</v>
      </c>
      <c r="AK9374" s="17" t="e">
        <f t="shared" si="3240"/>
        <v>#N/A</v>
      </c>
      <c r="AL9374" s="17" t="e">
        <f t="shared" si="3241"/>
        <v>#N/A</v>
      </c>
      <c r="AM9374" s="17" t="e">
        <f t="shared" si="3242"/>
        <v>#N/A</v>
      </c>
      <c r="AN9374" s="17" t="e">
        <f t="shared" si="3243"/>
        <v>#N/A</v>
      </c>
      <c r="AO9374" s="17" t="e">
        <f t="shared" si="3244"/>
        <v>#N/A</v>
      </c>
      <c r="AP9374" s="17" t="e">
        <f t="shared" si="3245"/>
        <v>#N/A</v>
      </c>
      <c r="AQ9374" s="17" t="e">
        <f t="shared" si="3246"/>
        <v>#N/A</v>
      </c>
      <c r="AR9374" s="17" t="e">
        <f t="shared" si="3247"/>
        <v>#N/A</v>
      </c>
    </row>
    <row r="9375" spans="2:44" x14ac:dyDescent="0.25">
      <c r="B9375" t="e">
        <f>INDEX(RawData!$A$2:$A$1048576,MATCH(FmtData!$B$4+(ROW()-10),RawData!$A$2:$A$1048576,0))</f>
        <v>#N/A</v>
      </c>
      <c r="C9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5)</f>
        <v>#N/A</v>
      </c>
      <c r="D93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5" t="e">
        <f>INDEX(RawData!E$2:E$1048576,MATCH(FmtData!$B$4+(ROW()-10),RawData!$A$2:$A$1048576,0))</f>
        <v>#N/A</v>
      </c>
      <c r="F9375" t="e">
        <f>INDEX(RawData!F$2:F$1048576,MATCH(FmtData!$B$4+(ROW()-10),RawData!$A$2:$A$1048576,0))</f>
        <v>#N/A</v>
      </c>
      <c r="G9375" t="e">
        <f>INDEX(RawData!G$2:G$1048576,MATCH(FmtData!$B$4+(ROW()-10),RawData!$A$2:$A$1048576,0))</f>
        <v>#N/A</v>
      </c>
      <c r="H9375" t="e">
        <f>INDEX(RawData!H$2:H$1048576,MATCH(FmtData!$B$4+(ROW()-10),RawData!$A$2:$A$1048576,0))</f>
        <v>#N/A</v>
      </c>
      <c r="I9375" t="e">
        <f>INDEX(RawData!I$2:I$1048576,MATCH(FmtData!$B$4+(ROW()-10),RawData!$A$2:$A$1048576,0))</f>
        <v>#N/A</v>
      </c>
      <c r="J9375" t="e">
        <f>INDEX(RawData!J$2:J$1048576,MATCH(FmtData!$B$4+(ROW()-10),RawData!$A$2:$A$1048576,0))</f>
        <v>#N/A</v>
      </c>
      <c r="K9375" t="e">
        <f>INDEX(RawData!K$2:K$1048576,MATCH(FmtData!$B$4+(ROW()-10),RawData!$A$2:$A$1048576,0))</f>
        <v>#N/A</v>
      </c>
      <c r="L9375" t="e">
        <f>INDEX(RawData!L$2:L$1048576,MATCH(FmtData!$B$4+(ROW()-10),RawData!$A$2:$A$1048576,0))</f>
        <v>#N/A</v>
      </c>
      <c r="M9375" t="e">
        <f>INDEX(RawData!M$2:M$1048576,MATCH(FmtData!$B$4+(ROW()-10),RawData!$A$2:$A$1048576,0))</f>
        <v>#N/A</v>
      </c>
      <c r="N9375" t="e">
        <f>INDEX(RawData!N$2:N$1048576,MATCH(FmtData!$B$4+(ROW()-10),RawData!$A$2:$A$1048576,0))</f>
        <v>#N/A</v>
      </c>
      <c r="O9375" t="e">
        <f>INDEX(RawData!O$2:O$1048576,MATCH(FmtData!$B$4+(ROW()-10),RawData!$A$2:$A$1048576,0))</f>
        <v>#N/A</v>
      </c>
      <c r="P9375" t="e">
        <f>INDEX(RawData!P$2:P$1048576,MATCH(FmtData!$B$4+(ROW()-10),RawData!$A$2:$A$1048576,0))</f>
        <v>#N/A</v>
      </c>
      <c r="Q9375" t="e">
        <f>INDEX(RawData!Q$2:Q$1048576,MATCH(FmtData!$B$4+(ROW()-10),RawData!$A$2:$A$1048576,0))</f>
        <v>#N/A</v>
      </c>
      <c r="R9375" t="e">
        <f>INDEX(RawData!R$2:R$1048576,MATCH(FmtData!$B$4+(ROW()-10),RawData!$A$2:$A$1048576,0))</f>
        <v>#N/A</v>
      </c>
      <c r="S9375" t="e">
        <f>INDEX(RawData!S$2:S$1048576,MATCH(FmtData!$B$4+(ROW()-10),RawData!$A$2:$A$1048576,0))</f>
        <v>#N/A</v>
      </c>
      <c r="T9375" t="e">
        <f>INDEX(RawData!T$2:T$1048576,MATCH(FmtData!$B$4+(ROW()-10),RawData!$A$2:$A$1048576,0))</f>
        <v>#N/A</v>
      </c>
      <c r="U9375" t="e">
        <f>INDEX(RawData!U$2:U$1048576,MATCH(FmtData!$B$4+(ROW()-10),RawData!$A$2:$A$1048576,0))</f>
        <v>#N/A</v>
      </c>
      <c r="V9375" t="e">
        <f>INDEX(RawData!V$2:V$1048576,MATCH(FmtData!$B$4+(ROW()-10),RawData!$A$2:$A$1048576,0))</f>
        <v>#N/A</v>
      </c>
      <c r="W9375" s="8" t="e">
        <f t="shared" si="3229"/>
        <v>#N/A</v>
      </c>
      <c r="X9375" s="8" t="e">
        <f t="shared" si="3230"/>
        <v>#N/A</v>
      </c>
      <c r="Y9375" s="8" t="e">
        <f t="shared" si="3231"/>
        <v>#N/A</v>
      </c>
      <c r="Z9375" s="8" t="e">
        <f t="shared" si="3248"/>
        <v>#N/A</v>
      </c>
      <c r="AA9375" s="8" t="e">
        <f t="shared" si="3249"/>
        <v>#N/A</v>
      </c>
      <c r="AB9375" s="8" t="e">
        <f t="shared" si="3232"/>
        <v>#N/A</v>
      </c>
      <c r="AC9375" s="6" t="e">
        <f t="shared" si="3233"/>
        <v>#N/A</v>
      </c>
      <c r="AD9375" s="15" t="e">
        <f t="shared" si="3234"/>
        <v>#N/A</v>
      </c>
      <c r="AE9375" s="15" t="e">
        <f t="shared" si="3235"/>
        <v>#N/A</v>
      </c>
      <c r="AF9375" s="15" t="e">
        <f t="shared" si="3236"/>
        <v>#N/A</v>
      </c>
      <c r="AG9375" s="15" t="e">
        <f t="shared" si="3237"/>
        <v>#N/A</v>
      </c>
      <c r="AH9375" s="15" t="e">
        <f t="shared" si="3250"/>
        <v>#N/A</v>
      </c>
      <c r="AI9375" s="17" t="e">
        <f t="shared" si="3238"/>
        <v>#N/A</v>
      </c>
      <c r="AJ9375" s="17" t="e">
        <f t="shared" si="3239"/>
        <v>#N/A</v>
      </c>
      <c r="AK9375" s="17" t="e">
        <f t="shared" si="3240"/>
        <v>#N/A</v>
      </c>
      <c r="AL9375" s="17" t="e">
        <f t="shared" si="3241"/>
        <v>#N/A</v>
      </c>
      <c r="AM9375" s="17" t="e">
        <f t="shared" si="3242"/>
        <v>#N/A</v>
      </c>
      <c r="AN9375" s="17" t="e">
        <f t="shared" si="3243"/>
        <v>#N/A</v>
      </c>
      <c r="AO9375" s="17" t="e">
        <f t="shared" si="3244"/>
        <v>#N/A</v>
      </c>
      <c r="AP9375" s="17" t="e">
        <f t="shared" si="3245"/>
        <v>#N/A</v>
      </c>
      <c r="AQ9375" s="17" t="e">
        <f t="shared" si="3246"/>
        <v>#N/A</v>
      </c>
      <c r="AR9375" s="17" t="e">
        <f t="shared" si="3247"/>
        <v>#N/A</v>
      </c>
    </row>
    <row r="9376" spans="2:44" x14ac:dyDescent="0.25">
      <c r="B9376" t="e">
        <f>INDEX(RawData!$A$2:$A$1048576,MATCH(FmtData!$B$4+(ROW()-10),RawData!$A$2:$A$1048576,0))</f>
        <v>#N/A</v>
      </c>
      <c r="C9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6)</f>
        <v>#N/A</v>
      </c>
      <c r="D93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6" t="e">
        <f>INDEX(RawData!E$2:E$1048576,MATCH(FmtData!$B$4+(ROW()-10),RawData!$A$2:$A$1048576,0))</f>
        <v>#N/A</v>
      </c>
      <c r="F9376" t="e">
        <f>INDEX(RawData!F$2:F$1048576,MATCH(FmtData!$B$4+(ROW()-10),RawData!$A$2:$A$1048576,0))</f>
        <v>#N/A</v>
      </c>
      <c r="G9376" t="e">
        <f>INDEX(RawData!G$2:G$1048576,MATCH(FmtData!$B$4+(ROW()-10),RawData!$A$2:$A$1048576,0))</f>
        <v>#N/A</v>
      </c>
      <c r="H9376" t="e">
        <f>INDEX(RawData!H$2:H$1048576,MATCH(FmtData!$B$4+(ROW()-10),RawData!$A$2:$A$1048576,0))</f>
        <v>#N/A</v>
      </c>
      <c r="I9376" t="e">
        <f>INDEX(RawData!I$2:I$1048576,MATCH(FmtData!$B$4+(ROW()-10),RawData!$A$2:$A$1048576,0))</f>
        <v>#N/A</v>
      </c>
      <c r="J9376" t="e">
        <f>INDEX(RawData!J$2:J$1048576,MATCH(FmtData!$B$4+(ROW()-10),RawData!$A$2:$A$1048576,0))</f>
        <v>#N/A</v>
      </c>
      <c r="K9376" t="e">
        <f>INDEX(RawData!K$2:K$1048576,MATCH(FmtData!$B$4+(ROW()-10),RawData!$A$2:$A$1048576,0))</f>
        <v>#N/A</v>
      </c>
      <c r="L9376" t="e">
        <f>INDEX(RawData!L$2:L$1048576,MATCH(FmtData!$B$4+(ROW()-10),RawData!$A$2:$A$1048576,0))</f>
        <v>#N/A</v>
      </c>
      <c r="M9376" t="e">
        <f>INDEX(RawData!M$2:M$1048576,MATCH(FmtData!$B$4+(ROW()-10),RawData!$A$2:$A$1048576,0))</f>
        <v>#N/A</v>
      </c>
      <c r="N9376" t="e">
        <f>INDEX(RawData!N$2:N$1048576,MATCH(FmtData!$B$4+(ROW()-10),RawData!$A$2:$A$1048576,0))</f>
        <v>#N/A</v>
      </c>
      <c r="O9376" t="e">
        <f>INDEX(RawData!O$2:O$1048576,MATCH(FmtData!$B$4+(ROW()-10),RawData!$A$2:$A$1048576,0))</f>
        <v>#N/A</v>
      </c>
      <c r="P9376" t="e">
        <f>INDEX(RawData!P$2:P$1048576,MATCH(FmtData!$B$4+(ROW()-10),RawData!$A$2:$A$1048576,0))</f>
        <v>#N/A</v>
      </c>
      <c r="Q9376" t="e">
        <f>INDEX(RawData!Q$2:Q$1048576,MATCH(FmtData!$B$4+(ROW()-10),RawData!$A$2:$A$1048576,0))</f>
        <v>#N/A</v>
      </c>
      <c r="R9376" t="e">
        <f>INDEX(RawData!R$2:R$1048576,MATCH(FmtData!$B$4+(ROW()-10),RawData!$A$2:$A$1048576,0))</f>
        <v>#N/A</v>
      </c>
      <c r="S9376" t="e">
        <f>INDEX(RawData!S$2:S$1048576,MATCH(FmtData!$B$4+(ROW()-10),RawData!$A$2:$A$1048576,0))</f>
        <v>#N/A</v>
      </c>
      <c r="T9376" t="e">
        <f>INDEX(RawData!T$2:T$1048576,MATCH(FmtData!$B$4+(ROW()-10),RawData!$A$2:$A$1048576,0))</f>
        <v>#N/A</v>
      </c>
      <c r="U9376" t="e">
        <f>INDEX(RawData!U$2:U$1048576,MATCH(FmtData!$B$4+(ROW()-10),RawData!$A$2:$A$1048576,0))</f>
        <v>#N/A</v>
      </c>
      <c r="V9376" t="e">
        <f>INDEX(RawData!V$2:V$1048576,MATCH(FmtData!$B$4+(ROW()-10),RawData!$A$2:$A$1048576,0))</f>
        <v>#N/A</v>
      </c>
      <c r="W9376" s="8" t="e">
        <f t="shared" si="3229"/>
        <v>#N/A</v>
      </c>
      <c r="X9376" s="8" t="e">
        <f t="shared" si="3230"/>
        <v>#N/A</v>
      </c>
      <c r="Y9376" s="8" t="e">
        <f t="shared" si="3231"/>
        <v>#N/A</v>
      </c>
      <c r="Z9376" s="8" t="e">
        <f t="shared" si="3248"/>
        <v>#N/A</v>
      </c>
      <c r="AA9376" s="8" t="e">
        <f t="shared" si="3249"/>
        <v>#N/A</v>
      </c>
      <c r="AB9376" s="8" t="e">
        <f t="shared" si="3232"/>
        <v>#N/A</v>
      </c>
      <c r="AC9376" s="6" t="e">
        <f t="shared" si="3233"/>
        <v>#N/A</v>
      </c>
      <c r="AD9376" s="15" t="e">
        <f t="shared" si="3234"/>
        <v>#N/A</v>
      </c>
      <c r="AE9376" s="15" t="e">
        <f t="shared" si="3235"/>
        <v>#N/A</v>
      </c>
      <c r="AF9376" s="15" t="e">
        <f t="shared" si="3236"/>
        <v>#N/A</v>
      </c>
      <c r="AG9376" s="15" t="e">
        <f t="shared" si="3237"/>
        <v>#N/A</v>
      </c>
      <c r="AH9376" s="15" t="e">
        <f t="shared" si="3250"/>
        <v>#N/A</v>
      </c>
      <c r="AI9376" s="17" t="e">
        <f t="shared" si="3238"/>
        <v>#N/A</v>
      </c>
      <c r="AJ9376" s="17" t="e">
        <f t="shared" si="3239"/>
        <v>#N/A</v>
      </c>
      <c r="AK9376" s="17" t="e">
        <f t="shared" si="3240"/>
        <v>#N/A</v>
      </c>
      <c r="AL9376" s="17" t="e">
        <f t="shared" si="3241"/>
        <v>#N/A</v>
      </c>
      <c r="AM9376" s="17" t="e">
        <f t="shared" si="3242"/>
        <v>#N/A</v>
      </c>
      <c r="AN9376" s="17" t="e">
        <f t="shared" si="3243"/>
        <v>#N/A</v>
      </c>
      <c r="AO9376" s="17" t="e">
        <f t="shared" si="3244"/>
        <v>#N/A</v>
      </c>
      <c r="AP9376" s="17" t="e">
        <f t="shared" si="3245"/>
        <v>#N/A</v>
      </c>
      <c r="AQ9376" s="17" t="e">
        <f t="shared" si="3246"/>
        <v>#N/A</v>
      </c>
      <c r="AR9376" s="17" t="e">
        <f t="shared" si="3247"/>
        <v>#N/A</v>
      </c>
    </row>
    <row r="9377" spans="2:44" x14ac:dyDescent="0.25">
      <c r="B9377" t="e">
        <f>INDEX(RawData!$A$2:$A$1048576,MATCH(FmtData!$B$4+(ROW()-10),RawData!$A$2:$A$1048576,0))</f>
        <v>#N/A</v>
      </c>
      <c r="C9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7)</f>
        <v>#N/A</v>
      </c>
      <c r="D93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7" t="e">
        <f>INDEX(RawData!E$2:E$1048576,MATCH(FmtData!$B$4+(ROW()-10),RawData!$A$2:$A$1048576,0))</f>
        <v>#N/A</v>
      </c>
      <c r="F9377" t="e">
        <f>INDEX(RawData!F$2:F$1048576,MATCH(FmtData!$B$4+(ROW()-10),RawData!$A$2:$A$1048576,0))</f>
        <v>#N/A</v>
      </c>
      <c r="G9377" t="e">
        <f>INDEX(RawData!G$2:G$1048576,MATCH(FmtData!$B$4+(ROW()-10),RawData!$A$2:$A$1048576,0))</f>
        <v>#N/A</v>
      </c>
      <c r="H9377" t="e">
        <f>INDEX(RawData!H$2:H$1048576,MATCH(FmtData!$B$4+(ROW()-10),RawData!$A$2:$A$1048576,0))</f>
        <v>#N/A</v>
      </c>
      <c r="I9377" t="e">
        <f>INDEX(RawData!I$2:I$1048576,MATCH(FmtData!$B$4+(ROW()-10),RawData!$A$2:$A$1048576,0))</f>
        <v>#N/A</v>
      </c>
      <c r="J9377" t="e">
        <f>INDEX(RawData!J$2:J$1048576,MATCH(FmtData!$B$4+(ROW()-10),RawData!$A$2:$A$1048576,0))</f>
        <v>#N/A</v>
      </c>
      <c r="K9377" t="e">
        <f>INDEX(RawData!K$2:K$1048576,MATCH(FmtData!$B$4+(ROW()-10),RawData!$A$2:$A$1048576,0))</f>
        <v>#N/A</v>
      </c>
      <c r="L9377" t="e">
        <f>INDEX(RawData!L$2:L$1048576,MATCH(FmtData!$B$4+(ROW()-10),RawData!$A$2:$A$1048576,0))</f>
        <v>#N/A</v>
      </c>
      <c r="M9377" t="e">
        <f>INDEX(RawData!M$2:M$1048576,MATCH(FmtData!$B$4+(ROW()-10),RawData!$A$2:$A$1048576,0))</f>
        <v>#N/A</v>
      </c>
      <c r="N9377" t="e">
        <f>INDEX(RawData!N$2:N$1048576,MATCH(FmtData!$B$4+(ROW()-10),RawData!$A$2:$A$1048576,0))</f>
        <v>#N/A</v>
      </c>
      <c r="O9377" t="e">
        <f>INDEX(RawData!O$2:O$1048576,MATCH(FmtData!$B$4+(ROW()-10),RawData!$A$2:$A$1048576,0))</f>
        <v>#N/A</v>
      </c>
      <c r="P9377" t="e">
        <f>INDEX(RawData!P$2:P$1048576,MATCH(FmtData!$B$4+(ROW()-10),RawData!$A$2:$A$1048576,0))</f>
        <v>#N/A</v>
      </c>
      <c r="Q9377" t="e">
        <f>INDEX(RawData!Q$2:Q$1048576,MATCH(FmtData!$B$4+(ROW()-10),RawData!$A$2:$A$1048576,0))</f>
        <v>#N/A</v>
      </c>
      <c r="R9377" t="e">
        <f>INDEX(RawData!R$2:R$1048576,MATCH(FmtData!$B$4+(ROW()-10),RawData!$A$2:$A$1048576,0))</f>
        <v>#N/A</v>
      </c>
      <c r="S9377" t="e">
        <f>INDEX(RawData!S$2:S$1048576,MATCH(FmtData!$B$4+(ROW()-10),RawData!$A$2:$A$1048576,0))</f>
        <v>#N/A</v>
      </c>
      <c r="T9377" t="e">
        <f>INDEX(RawData!T$2:T$1048576,MATCH(FmtData!$B$4+(ROW()-10),RawData!$A$2:$A$1048576,0))</f>
        <v>#N/A</v>
      </c>
      <c r="U9377" t="e">
        <f>INDEX(RawData!U$2:U$1048576,MATCH(FmtData!$B$4+(ROW()-10),RawData!$A$2:$A$1048576,0))</f>
        <v>#N/A</v>
      </c>
      <c r="V9377" t="e">
        <f>INDEX(RawData!V$2:V$1048576,MATCH(FmtData!$B$4+(ROW()-10),RawData!$A$2:$A$1048576,0))</f>
        <v>#N/A</v>
      </c>
      <c r="W9377" s="8" t="e">
        <f t="shared" si="3229"/>
        <v>#N/A</v>
      </c>
      <c r="X9377" s="8" t="e">
        <f t="shared" si="3230"/>
        <v>#N/A</v>
      </c>
      <c r="Y9377" s="8" t="e">
        <f t="shared" si="3231"/>
        <v>#N/A</v>
      </c>
      <c r="Z9377" s="8" t="e">
        <f t="shared" si="3248"/>
        <v>#N/A</v>
      </c>
      <c r="AA9377" s="8" t="e">
        <f t="shared" si="3249"/>
        <v>#N/A</v>
      </c>
      <c r="AB9377" s="8" t="e">
        <f t="shared" si="3232"/>
        <v>#N/A</v>
      </c>
      <c r="AC9377" s="6" t="e">
        <f t="shared" si="3233"/>
        <v>#N/A</v>
      </c>
      <c r="AD9377" s="15" t="e">
        <f t="shared" si="3234"/>
        <v>#N/A</v>
      </c>
      <c r="AE9377" s="15" t="e">
        <f t="shared" si="3235"/>
        <v>#N/A</v>
      </c>
      <c r="AF9377" s="15" t="e">
        <f t="shared" si="3236"/>
        <v>#N/A</v>
      </c>
      <c r="AG9377" s="15" t="e">
        <f t="shared" si="3237"/>
        <v>#N/A</v>
      </c>
      <c r="AH9377" s="15" t="e">
        <f t="shared" si="3250"/>
        <v>#N/A</v>
      </c>
      <c r="AI9377" s="17" t="e">
        <f t="shared" si="3238"/>
        <v>#N/A</v>
      </c>
      <c r="AJ9377" s="17" t="e">
        <f t="shared" si="3239"/>
        <v>#N/A</v>
      </c>
      <c r="AK9377" s="17" t="e">
        <f t="shared" si="3240"/>
        <v>#N/A</v>
      </c>
      <c r="AL9377" s="17" t="e">
        <f t="shared" si="3241"/>
        <v>#N/A</v>
      </c>
      <c r="AM9377" s="17" t="e">
        <f t="shared" si="3242"/>
        <v>#N/A</v>
      </c>
      <c r="AN9377" s="17" t="e">
        <f t="shared" si="3243"/>
        <v>#N/A</v>
      </c>
      <c r="AO9377" s="17" t="e">
        <f t="shared" si="3244"/>
        <v>#N/A</v>
      </c>
      <c r="AP9377" s="17" t="e">
        <f t="shared" si="3245"/>
        <v>#N/A</v>
      </c>
      <c r="AQ9377" s="17" t="e">
        <f t="shared" si="3246"/>
        <v>#N/A</v>
      </c>
      <c r="AR9377" s="17" t="e">
        <f t="shared" si="3247"/>
        <v>#N/A</v>
      </c>
    </row>
    <row r="9378" spans="2:44" x14ac:dyDescent="0.25">
      <c r="B9378" t="e">
        <f>INDEX(RawData!$A$2:$A$1048576,MATCH(FmtData!$B$4+(ROW()-10),RawData!$A$2:$A$1048576,0))</f>
        <v>#N/A</v>
      </c>
      <c r="C9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8)</f>
        <v>#N/A</v>
      </c>
      <c r="D93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8" t="e">
        <f>INDEX(RawData!E$2:E$1048576,MATCH(FmtData!$B$4+(ROW()-10),RawData!$A$2:$A$1048576,0))</f>
        <v>#N/A</v>
      </c>
      <c r="F9378" t="e">
        <f>INDEX(RawData!F$2:F$1048576,MATCH(FmtData!$B$4+(ROW()-10),RawData!$A$2:$A$1048576,0))</f>
        <v>#N/A</v>
      </c>
      <c r="G9378" t="e">
        <f>INDEX(RawData!G$2:G$1048576,MATCH(FmtData!$B$4+(ROW()-10),RawData!$A$2:$A$1048576,0))</f>
        <v>#N/A</v>
      </c>
      <c r="H9378" t="e">
        <f>INDEX(RawData!H$2:H$1048576,MATCH(FmtData!$B$4+(ROW()-10),RawData!$A$2:$A$1048576,0))</f>
        <v>#N/A</v>
      </c>
      <c r="I9378" t="e">
        <f>INDEX(RawData!I$2:I$1048576,MATCH(FmtData!$B$4+(ROW()-10),RawData!$A$2:$A$1048576,0))</f>
        <v>#N/A</v>
      </c>
      <c r="J9378" t="e">
        <f>INDEX(RawData!J$2:J$1048576,MATCH(FmtData!$B$4+(ROW()-10),RawData!$A$2:$A$1048576,0))</f>
        <v>#N/A</v>
      </c>
      <c r="K9378" t="e">
        <f>INDEX(RawData!K$2:K$1048576,MATCH(FmtData!$B$4+(ROW()-10),RawData!$A$2:$A$1048576,0))</f>
        <v>#N/A</v>
      </c>
      <c r="L9378" t="e">
        <f>INDEX(RawData!L$2:L$1048576,MATCH(FmtData!$B$4+(ROW()-10),RawData!$A$2:$A$1048576,0))</f>
        <v>#N/A</v>
      </c>
      <c r="M9378" t="e">
        <f>INDEX(RawData!M$2:M$1048576,MATCH(FmtData!$B$4+(ROW()-10),RawData!$A$2:$A$1048576,0))</f>
        <v>#N/A</v>
      </c>
      <c r="N9378" t="e">
        <f>INDEX(RawData!N$2:N$1048576,MATCH(FmtData!$B$4+(ROW()-10),RawData!$A$2:$A$1048576,0))</f>
        <v>#N/A</v>
      </c>
      <c r="O9378" t="e">
        <f>INDEX(RawData!O$2:O$1048576,MATCH(FmtData!$B$4+(ROW()-10),RawData!$A$2:$A$1048576,0))</f>
        <v>#N/A</v>
      </c>
      <c r="P9378" t="e">
        <f>INDEX(RawData!P$2:P$1048576,MATCH(FmtData!$B$4+(ROW()-10),RawData!$A$2:$A$1048576,0))</f>
        <v>#N/A</v>
      </c>
      <c r="Q9378" t="e">
        <f>INDEX(RawData!Q$2:Q$1048576,MATCH(FmtData!$B$4+(ROW()-10),RawData!$A$2:$A$1048576,0))</f>
        <v>#N/A</v>
      </c>
      <c r="R9378" t="e">
        <f>INDEX(RawData!R$2:R$1048576,MATCH(FmtData!$B$4+(ROW()-10),RawData!$A$2:$A$1048576,0))</f>
        <v>#N/A</v>
      </c>
      <c r="S9378" t="e">
        <f>INDEX(RawData!S$2:S$1048576,MATCH(FmtData!$B$4+(ROW()-10),RawData!$A$2:$A$1048576,0))</f>
        <v>#N/A</v>
      </c>
      <c r="T9378" t="e">
        <f>INDEX(RawData!T$2:T$1048576,MATCH(FmtData!$B$4+(ROW()-10),RawData!$A$2:$A$1048576,0))</f>
        <v>#N/A</v>
      </c>
      <c r="U9378" t="e">
        <f>INDEX(RawData!U$2:U$1048576,MATCH(FmtData!$B$4+(ROW()-10),RawData!$A$2:$A$1048576,0))</f>
        <v>#N/A</v>
      </c>
      <c r="V9378" t="e">
        <f>INDEX(RawData!V$2:V$1048576,MATCH(FmtData!$B$4+(ROW()-10),RawData!$A$2:$A$1048576,0))</f>
        <v>#N/A</v>
      </c>
      <c r="W9378" s="8" t="e">
        <f t="shared" si="3229"/>
        <v>#N/A</v>
      </c>
      <c r="X9378" s="8" t="e">
        <f t="shared" si="3230"/>
        <v>#N/A</v>
      </c>
      <c r="Y9378" s="8" t="e">
        <f t="shared" si="3231"/>
        <v>#N/A</v>
      </c>
      <c r="Z9378" s="8" t="e">
        <f t="shared" si="3248"/>
        <v>#N/A</v>
      </c>
      <c r="AA9378" s="8" t="e">
        <f t="shared" si="3249"/>
        <v>#N/A</v>
      </c>
      <c r="AB9378" s="8" t="e">
        <f t="shared" si="3232"/>
        <v>#N/A</v>
      </c>
      <c r="AC9378" s="6" t="e">
        <f t="shared" si="3233"/>
        <v>#N/A</v>
      </c>
      <c r="AD9378" s="15" t="e">
        <f t="shared" si="3234"/>
        <v>#N/A</v>
      </c>
      <c r="AE9378" s="15" t="e">
        <f t="shared" si="3235"/>
        <v>#N/A</v>
      </c>
      <c r="AF9378" s="15" t="e">
        <f t="shared" si="3236"/>
        <v>#N/A</v>
      </c>
      <c r="AG9378" s="15" t="e">
        <f t="shared" si="3237"/>
        <v>#N/A</v>
      </c>
      <c r="AH9378" s="15" t="e">
        <f t="shared" si="3250"/>
        <v>#N/A</v>
      </c>
      <c r="AI9378" s="17" t="e">
        <f t="shared" si="3238"/>
        <v>#N/A</v>
      </c>
      <c r="AJ9378" s="17" t="e">
        <f t="shared" si="3239"/>
        <v>#N/A</v>
      </c>
      <c r="AK9378" s="17" t="e">
        <f t="shared" si="3240"/>
        <v>#N/A</v>
      </c>
      <c r="AL9378" s="17" t="e">
        <f t="shared" si="3241"/>
        <v>#N/A</v>
      </c>
      <c r="AM9378" s="17" t="e">
        <f t="shared" si="3242"/>
        <v>#N/A</v>
      </c>
      <c r="AN9378" s="17" t="e">
        <f t="shared" si="3243"/>
        <v>#N/A</v>
      </c>
      <c r="AO9378" s="17" t="e">
        <f t="shared" si="3244"/>
        <v>#N/A</v>
      </c>
      <c r="AP9378" s="17" t="e">
        <f t="shared" si="3245"/>
        <v>#N/A</v>
      </c>
      <c r="AQ9378" s="17" t="e">
        <f t="shared" si="3246"/>
        <v>#N/A</v>
      </c>
      <c r="AR9378" s="17" t="e">
        <f t="shared" si="3247"/>
        <v>#N/A</v>
      </c>
    </row>
    <row r="9379" spans="2:44" x14ac:dyDescent="0.25">
      <c r="B9379" t="e">
        <f>INDEX(RawData!$A$2:$A$1048576,MATCH(FmtData!$B$4+(ROW()-10),RawData!$A$2:$A$1048576,0))</f>
        <v>#N/A</v>
      </c>
      <c r="C9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9)</f>
        <v>#N/A</v>
      </c>
      <c r="D93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79" t="e">
        <f>INDEX(RawData!E$2:E$1048576,MATCH(FmtData!$B$4+(ROW()-10),RawData!$A$2:$A$1048576,0))</f>
        <v>#N/A</v>
      </c>
      <c r="F9379" t="e">
        <f>INDEX(RawData!F$2:F$1048576,MATCH(FmtData!$B$4+(ROW()-10),RawData!$A$2:$A$1048576,0))</f>
        <v>#N/A</v>
      </c>
      <c r="G9379" t="e">
        <f>INDEX(RawData!G$2:G$1048576,MATCH(FmtData!$B$4+(ROW()-10),RawData!$A$2:$A$1048576,0))</f>
        <v>#N/A</v>
      </c>
      <c r="H9379" t="e">
        <f>INDEX(RawData!H$2:H$1048576,MATCH(FmtData!$B$4+(ROW()-10),RawData!$A$2:$A$1048576,0))</f>
        <v>#N/A</v>
      </c>
      <c r="I9379" t="e">
        <f>INDEX(RawData!I$2:I$1048576,MATCH(FmtData!$B$4+(ROW()-10),RawData!$A$2:$A$1048576,0))</f>
        <v>#N/A</v>
      </c>
      <c r="J9379" t="e">
        <f>INDEX(RawData!J$2:J$1048576,MATCH(FmtData!$B$4+(ROW()-10),RawData!$A$2:$A$1048576,0))</f>
        <v>#N/A</v>
      </c>
      <c r="K9379" t="e">
        <f>INDEX(RawData!K$2:K$1048576,MATCH(FmtData!$B$4+(ROW()-10),RawData!$A$2:$A$1048576,0))</f>
        <v>#N/A</v>
      </c>
      <c r="L9379" t="e">
        <f>INDEX(RawData!L$2:L$1048576,MATCH(FmtData!$B$4+(ROW()-10),RawData!$A$2:$A$1048576,0))</f>
        <v>#N/A</v>
      </c>
      <c r="M9379" t="e">
        <f>INDEX(RawData!M$2:M$1048576,MATCH(FmtData!$B$4+(ROW()-10),RawData!$A$2:$A$1048576,0))</f>
        <v>#N/A</v>
      </c>
      <c r="N9379" t="e">
        <f>INDEX(RawData!N$2:N$1048576,MATCH(FmtData!$B$4+(ROW()-10),RawData!$A$2:$A$1048576,0))</f>
        <v>#N/A</v>
      </c>
      <c r="O9379" t="e">
        <f>INDEX(RawData!O$2:O$1048576,MATCH(FmtData!$B$4+(ROW()-10),RawData!$A$2:$A$1048576,0))</f>
        <v>#N/A</v>
      </c>
      <c r="P9379" t="e">
        <f>INDEX(RawData!P$2:P$1048576,MATCH(FmtData!$B$4+(ROW()-10),RawData!$A$2:$A$1048576,0))</f>
        <v>#N/A</v>
      </c>
      <c r="Q9379" t="e">
        <f>INDEX(RawData!Q$2:Q$1048576,MATCH(FmtData!$B$4+(ROW()-10),RawData!$A$2:$A$1048576,0))</f>
        <v>#N/A</v>
      </c>
      <c r="R9379" t="e">
        <f>INDEX(RawData!R$2:R$1048576,MATCH(FmtData!$B$4+(ROW()-10),RawData!$A$2:$A$1048576,0))</f>
        <v>#N/A</v>
      </c>
      <c r="S9379" t="e">
        <f>INDEX(RawData!S$2:S$1048576,MATCH(FmtData!$B$4+(ROW()-10),RawData!$A$2:$A$1048576,0))</f>
        <v>#N/A</v>
      </c>
      <c r="T9379" t="e">
        <f>INDEX(RawData!T$2:T$1048576,MATCH(FmtData!$B$4+(ROW()-10),RawData!$A$2:$A$1048576,0))</f>
        <v>#N/A</v>
      </c>
      <c r="U9379" t="e">
        <f>INDEX(RawData!U$2:U$1048576,MATCH(FmtData!$B$4+(ROW()-10),RawData!$A$2:$A$1048576,0))</f>
        <v>#N/A</v>
      </c>
      <c r="V9379" t="e">
        <f>INDEX(RawData!V$2:V$1048576,MATCH(FmtData!$B$4+(ROW()-10),RawData!$A$2:$A$1048576,0))</f>
        <v>#N/A</v>
      </c>
      <c r="W9379" s="8" t="e">
        <f t="shared" si="3229"/>
        <v>#N/A</v>
      </c>
      <c r="X9379" s="8" t="e">
        <f t="shared" si="3230"/>
        <v>#N/A</v>
      </c>
      <c r="Y9379" s="8" t="e">
        <f t="shared" si="3231"/>
        <v>#N/A</v>
      </c>
      <c r="Z9379" s="8" t="e">
        <f t="shared" si="3248"/>
        <v>#N/A</v>
      </c>
      <c r="AA9379" s="8" t="e">
        <f t="shared" si="3249"/>
        <v>#N/A</v>
      </c>
      <c r="AB9379" s="8" t="e">
        <f t="shared" si="3232"/>
        <v>#N/A</v>
      </c>
      <c r="AC9379" s="6" t="e">
        <f t="shared" si="3233"/>
        <v>#N/A</v>
      </c>
      <c r="AD9379" s="15" t="e">
        <f t="shared" si="3234"/>
        <v>#N/A</v>
      </c>
      <c r="AE9379" s="15" t="e">
        <f t="shared" si="3235"/>
        <v>#N/A</v>
      </c>
      <c r="AF9379" s="15" t="e">
        <f t="shared" si="3236"/>
        <v>#N/A</v>
      </c>
      <c r="AG9379" s="15" t="e">
        <f t="shared" si="3237"/>
        <v>#N/A</v>
      </c>
      <c r="AH9379" s="15" t="e">
        <f t="shared" si="3250"/>
        <v>#N/A</v>
      </c>
      <c r="AI9379" s="17" t="e">
        <f t="shared" si="3238"/>
        <v>#N/A</v>
      </c>
      <c r="AJ9379" s="17" t="e">
        <f t="shared" si="3239"/>
        <v>#N/A</v>
      </c>
      <c r="AK9379" s="17" t="e">
        <f t="shared" si="3240"/>
        <v>#N/A</v>
      </c>
      <c r="AL9379" s="17" t="e">
        <f t="shared" si="3241"/>
        <v>#N/A</v>
      </c>
      <c r="AM9379" s="17" t="e">
        <f t="shared" si="3242"/>
        <v>#N/A</v>
      </c>
      <c r="AN9379" s="17" t="e">
        <f t="shared" si="3243"/>
        <v>#N/A</v>
      </c>
      <c r="AO9379" s="17" t="e">
        <f t="shared" si="3244"/>
        <v>#N/A</v>
      </c>
      <c r="AP9379" s="17" t="e">
        <f t="shared" si="3245"/>
        <v>#N/A</v>
      </c>
      <c r="AQ9379" s="17" t="e">
        <f t="shared" si="3246"/>
        <v>#N/A</v>
      </c>
      <c r="AR9379" s="17" t="e">
        <f t="shared" si="3247"/>
        <v>#N/A</v>
      </c>
    </row>
    <row r="9380" spans="2:44" x14ac:dyDescent="0.25">
      <c r="B9380" t="e">
        <f>INDEX(RawData!$A$2:$A$1048576,MATCH(FmtData!$B$4+(ROW()-10),RawData!$A$2:$A$1048576,0))</f>
        <v>#N/A</v>
      </c>
      <c r="C9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0)</f>
        <v>#N/A</v>
      </c>
      <c r="D93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0" t="e">
        <f>INDEX(RawData!E$2:E$1048576,MATCH(FmtData!$B$4+(ROW()-10),RawData!$A$2:$A$1048576,0))</f>
        <v>#N/A</v>
      </c>
      <c r="F9380" t="e">
        <f>INDEX(RawData!F$2:F$1048576,MATCH(FmtData!$B$4+(ROW()-10),RawData!$A$2:$A$1048576,0))</f>
        <v>#N/A</v>
      </c>
      <c r="G9380" t="e">
        <f>INDEX(RawData!G$2:G$1048576,MATCH(FmtData!$B$4+(ROW()-10),RawData!$A$2:$A$1048576,0))</f>
        <v>#N/A</v>
      </c>
      <c r="H9380" t="e">
        <f>INDEX(RawData!H$2:H$1048576,MATCH(FmtData!$B$4+(ROW()-10),RawData!$A$2:$A$1048576,0))</f>
        <v>#N/A</v>
      </c>
      <c r="I9380" t="e">
        <f>INDEX(RawData!I$2:I$1048576,MATCH(FmtData!$B$4+(ROW()-10),RawData!$A$2:$A$1048576,0))</f>
        <v>#N/A</v>
      </c>
      <c r="J9380" t="e">
        <f>INDEX(RawData!J$2:J$1048576,MATCH(FmtData!$B$4+(ROW()-10),RawData!$A$2:$A$1048576,0))</f>
        <v>#N/A</v>
      </c>
      <c r="K9380" t="e">
        <f>INDEX(RawData!K$2:K$1048576,MATCH(FmtData!$B$4+(ROW()-10),RawData!$A$2:$A$1048576,0))</f>
        <v>#N/A</v>
      </c>
      <c r="L9380" t="e">
        <f>INDEX(RawData!L$2:L$1048576,MATCH(FmtData!$B$4+(ROW()-10),RawData!$A$2:$A$1048576,0))</f>
        <v>#N/A</v>
      </c>
      <c r="M9380" t="e">
        <f>INDEX(RawData!M$2:M$1048576,MATCH(FmtData!$B$4+(ROW()-10),RawData!$A$2:$A$1048576,0))</f>
        <v>#N/A</v>
      </c>
      <c r="N9380" t="e">
        <f>INDEX(RawData!N$2:N$1048576,MATCH(FmtData!$B$4+(ROW()-10),RawData!$A$2:$A$1048576,0))</f>
        <v>#N/A</v>
      </c>
      <c r="O9380" t="e">
        <f>INDEX(RawData!O$2:O$1048576,MATCH(FmtData!$B$4+(ROW()-10),RawData!$A$2:$A$1048576,0))</f>
        <v>#N/A</v>
      </c>
      <c r="P9380" t="e">
        <f>INDEX(RawData!P$2:P$1048576,MATCH(FmtData!$B$4+(ROW()-10),RawData!$A$2:$A$1048576,0))</f>
        <v>#N/A</v>
      </c>
      <c r="Q9380" t="e">
        <f>INDEX(RawData!Q$2:Q$1048576,MATCH(FmtData!$B$4+(ROW()-10),RawData!$A$2:$A$1048576,0))</f>
        <v>#N/A</v>
      </c>
      <c r="R9380" t="e">
        <f>INDEX(RawData!R$2:R$1048576,MATCH(FmtData!$B$4+(ROW()-10),RawData!$A$2:$A$1048576,0))</f>
        <v>#N/A</v>
      </c>
      <c r="S9380" t="e">
        <f>INDEX(RawData!S$2:S$1048576,MATCH(FmtData!$B$4+(ROW()-10),RawData!$A$2:$A$1048576,0))</f>
        <v>#N/A</v>
      </c>
      <c r="T9380" t="e">
        <f>INDEX(RawData!T$2:T$1048576,MATCH(FmtData!$B$4+(ROW()-10),RawData!$A$2:$A$1048576,0))</f>
        <v>#N/A</v>
      </c>
      <c r="U9380" t="e">
        <f>INDEX(RawData!U$2:U$1048576,MATCH(FmtData!$B$4+(ROW()-10),RawData!$A$2:$A$1048576,0))</f>
        <v>#N/A</v>
      </c>
      <c r="V9380" t="e">
        <f>INDEX(RawData!V$2:V$1048576,MATCH(FmtData!$B$4+(ROW()-10),RawData!$A$2:$A$1048576,0))</f>
        <v>#N/A</v>
      </c>
      <c r="W9380" s="8" t="e">
        <f t="shared" si="3229"/>
        <v>#N/A</v>
      </c>
      <c r="X9380" s="8" t="e">
        <f t="shared" si="3230"/>
        <v>#N/A</v>
      </c>
      <c r="Y9380" s="8" t="e">
        <f t="shared" si="3231"/>
        <v>#N/A</v>
      </c>
      <c r="Z9380" s="8" t="e">
        <f t="shared" si="3248"/>
        <v>#N/A</v>
      </c>
      <c r="AA9380" s="8" t="e">
        <f t="shared" si="3249"/>
        <v>#N/A</v>
      </c>
      <c r="AB9380" s="8" t="e">
        <f t="shared" si="3232"/>
        <v>#N/A</v>
      </c>
      <c r="AC9380" s="6" t="e">
        <f t="shared" si="3233"/>
        <v>#N/A</v>
      </c>
      <c r="AD9380" s="15" t="e">
        <f t="shared" si="3234"/>
        <v>#N/A</v>
      </c>
      <c r="AE9380" s="15" t="e">
        <f t="shared" si="3235"/>
        <v>#N/A</v>
      </c>
      <c r="AF9380" s="15" t="e">
        <f t="shared" si="3236"/>
        <v>#N/A</v>
      </c>
      <c r="AG9380" s="15" t="e">
        <f t="shared" si="3237"/>
        <v>#N/A</v>
      </c>
      <c r="AH9380" s="15" t="e">
        <f t="shared" si="3250"/>
        <v>#N/A</v>
      </c>
      <c r="AI9380" s="17" t="e">
        <f t="shared" si="3238"/>
        <v>#N/A</v>
      </c>
      <c r="AJ9380" s="17" t="e">
        <f t="shared" si="3239"/>
        <v>#N/A</v>
      </c>
      <c r="AK9380" s="17" t="e">
        <f t="shared" si="3240"/>
        <v>#N/A</v>
      </c>
      <c r="AL9380" s="17" t="e">
        <f t="shared" si="3241"/>
        <v>#N/A</v>
      </c>
      <c r="AM9380" s="17" t="e">
        <f t="shared" si="3242"/>
        <v>#N/A</v>
      </c>
      <c r="AN9380" s="17" t="e">
        <f t="shared" si="3243"/>
        <v>#N/A</v>
      </c>
      <c r="AO9380" s="17" t="e">
        <f t="shared" si="3244"/>
        <v>#N/A</v>
      </c>
      <c r="AP9380" s="17" t="e">
        <f t="shared" si="3245"/>
        <v>#N/A</v>
      </c>
      <c r="AQ9380" s="17" t="e">
        <f t="shared" si="3246"/>
        <v>#N/A</v>
      </c>
      <c r="AR9380" s="17" t="e">
        <f t="shared" si="3247"/>
        <v>#N/A</v>
      </c>
    </row>
    <row r="9381" spans="2:44" x14ac:dyDescent="0.25">
      <c r="B9381" t="e">
        <f>INDEX(RawData!$A$2:$A$1048576,MATCH(FmtData!$B$4+(ROW()-10),RawData!$A$2:$A$1048576,0))</f>
        <v>#N/A</v>
      </c>
      <c r="C9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1)</f>
        <v>#N/A</v>
      </c>
      <c r="D93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1" t="e">
        <f>INDEX(RawData!E$2:E$1048576,MATCH(FmtData!$B$4+(ROW()-10),RawData!$A$2:$A$1048576,0))</f>
        <v>#N/A</v>
      </c>
      <c r="F9381" t="e">
        <f>INDEX(RawData!F$2:F$1048576,MATCH(FmtData!$B$4+(ROW()-10),RawData!$A$2:$A$1048576,0))</f>
        <v>#N/A</v>
      </c>
      <c r="G9381" t="e">
        <f>INDEX(RawData!G$2:G$1048576,MATCH(FmtData!$B$4+(ROW()-10),RawData!$A$2:$A$1048576,0))</f>
        <v>#N/A</v>
      </c>
      <c r="H9381" t="e">
        <f>INDEX(RawData!H$2:H$1048576,MATCH(FmtData!$B$4+(ROW()-10),RawData!$A$2:$A$1048576,0))</f>
        <v>#N/A</v>
      </c>
      <c r="I9381" t="e">
        <f>INDEX(RawData!I$2:I$1048576,MATCH(FmtData!$B$4+(ROW()-10),RawData!$A$2:$A$1048576,0))</f>
        <v>#N/A</v>
      </c>
      <c r="J9381" t="e">
        <f>INDEX(RawData!J$2:J$1048576,MATCH(FmtData!$B$4+(ROW()-10),RawData!$A$2:$A$1048576,0))</f>
        <v>#N/A</v>
      </c>
      <c r="K9381" t="e">
        <f>INDEX(RawData!K$2:K$1048576,MATCH(FmtData!$B$4+(ROW()-10),RawData!$A$2:$A$1048576,0))</f>
        <v>#N/A</v>
      </c>
      <c r="L9381" t="e">
        <f>INDEX(RawData!L$2:L$1048576,MATCH(FmtData!$B$4+(ROW()-10),RawData!$A$2:$A$1048576,0))</f>
        <v>#N/A</v>
      </c>
      <c r="M9381" t="e">
        <f>INDEX(RawData!M$2:M$1048576,MATCH(FmtData!$B$4+(ROW()-10),RawData!$A$2:$A$1048576,0))</f>
        <v>#N/A</v>
      </c>
      <c r="N9381" t="e">
        <f>INDEX(RawData!N$2:N$1048576,MATCH(FmtData!$B$4+(ROW()-10),RawData!$A$2:$A$1048576,0))</f>
        <v>#N/A</v>
      </c>
      <c r="O9381" t="e">
        <f>INDEX(RawData!O$2:O$1048576,MATCH(FmtData!$B$4+(ROW()-10),RawData!$A$2:$A$1048576,0))</f>
        <v>#N/A</v>
      </c>
      <c r="P9381" t="e">
        <f>INDEX(RawData!P$2:P$1048576,MATCH(FmtData!$B$4+(ROW()-10),RawData!$A$2:$A$1048576,0))</f>
        <v>#N/A</v>
      </c>
      <c r="Q9381" t="e">
        <f>INDEX(RawData!Q$2:Q$1048576,MATCH(FmtData!$B$4+(ROW()-10),RawData!$A$2:$A$1048576,0))</f>
        <v>#N/A</v>
      </c>
      <c r="R9381" t="e">
        <f>INDEX(RawData!R$2:R$1048576,MATCH(FmtData!$B$4+(ROW()-10),RawData!$A$2:$A$1048576,0))</f>
        <v>#N/A</v>
      </c>
      <c r="S9381" t="e">
        <f>INDEX(RawData!S$2:S$1048576,MATCH(FmtData!$B$4+(ROW()-10),RawData!$A$2:$A$1048576,0))</f>
        <v>#N/A</v>
      </c>
      <c r="T9381" t="e">
        <f>INDEX(RawData!T$2:T$1048576,MATCH(FmtData!$B$4+(ROW()-10),RawData!$A$2:$A$1048576,0))</f>
        <v>#N/A</v>
      </c>
      <c r="U9381" t="e">
        <f>INDEX(RawData!U$2:U$1048576,MATCH(FmtData!$B$4+(ROW()-10),RawData!$A$2:$A$1048576,0))</f>
        <v>#N/A</v>
      </c>
      <c r="V9381" t="e">
        <f>INDEX(RawData!V$2:V$1048576,MATCH(FmtData!$B$4+(ROW()-10),RawData!$A$2:$A$1048576,0))</f>
        <v>#N/A</v>
      </c>
      <c r="W9381" s="8" t="e">
        <f t="shared" si="3229"/>
        <v>#N/A</v>
      </c>
      <c r="X9381" s="8" t="e">
        <f t="shared" si="3230"/>
        <v>#N/A</v>
      </c>
      <c r="Y9381" s="8" t="e">
        <f t="shared" si="3231"/>
        <v>#N/A</v>
      </c>
      <c r="Z9381" s="8" t="e">
        <f t="shared" si="3248"/>
        <v>#N/A</v>
      </c>
      <c r="AA9381" s="8" t="e">
        <f t="shared" si="3249"/>
        <v>#N/A</v>
      </c>
      <c r="AB9381" s="8" t="e">
        <f t="shared" si="3232"/>
        <v>#N/A</v>
      </c>
      <c r="AC9381" s="6" t="e">
        <f t="shared" si="3233"/>
        <v>#N/A</v>
      </c>
      <c r="AD9381" s="15" t="e">
        <f t="shared" si="3234"/>
        <v>#N/A</v>
      </c>
      <c r="AE9381" s="15" t="e">
        <f t="shared" si="3235"/>
        <v>#N/A</v>
      </c>
      <c r="AF9381" s="15" t="e">
        <f t="shared" si="3236"/>
        <v>#N/A</v>
      </c>
      <c r="AG9381" s="15" t="e">
        <f t="shared" si="3237"/>
        <v>#N/A</v>
      </c>
      <c r="AH9381" s="15" t="e">
        <f t="shared" si="3250"/>
        <v>#N/A</v>
      </c>
      <c r="AI9381" s="17" t="e">
        <f t="shared" si="3238"/>
        <v>#N/A</v>
      </c>
      <c r="AJ9381" s="17" t="e">
        <f t="shared" si="3239"/>
        <v>#N/A</v>
      </c>
      <c r="AK9381" s="17" t="e">
        <f t="shared" si="3240"/>
        <v>#N/A</v>
      </c>
      <c r="AL9381" s="17" t="e">
        <f t="shared" si="3241"/>
        <v>#N/A</v>
      </c>
      <c r="AM9381" s="17" t="e">
        <f t="shared" si="3242"/>
        <v>#N/A</v>
      </c>
      <c r="AN9381" s="17" t="e">
        <f t="shared" si="3243"/>
        <v>#N/A</v>
      </c>
      <c r="AO9381" s="17" t="e">
        <f t="shared" si="3244"/>
        <v>#N/A</v>
      </c>
      <c r="AP9381" s="17" t="e">
        <f t="shared" si="3245"/>
        <v>#N/A</v>
      </c>
      <c r="AQ9381" s="17" t="e">
        <f t="shared" si="3246"/>
        <v>#N/A</v>
      </c>
      <c r="AR9381" s="17" t="e">
        <f t="shared" si="3247"/>
        <v>#N/A</v>
      </c>
    </row>
    <row r="9382" spans="2:44" x14ac:dyDescent="0.25">
      <c r="B9382" t="e">
        <f>INDEX(RawData!$A$2:$A$1048576,MATCH(FmtData!$B$4+(ROW()-10),RawData!$A$2:$A$1048576,0))</f>
        <v>#N/A</v>
      </c>
      <c r="C9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2)</f>
        <v>#N/A</v>
      </c>
      <c r="D93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2" t="e">
        <f>INDEX(RawData!E$2:E$1048576,MATCH(FmtData!$B$4+(ROW()-10),RawData!$A$2:$A$1048576,0))</f>
        <v>#N/A</v>
      </c>
      <c r="F9382" t="e">
        <f>INDEX(RawData!F$2:F$1048576,MATCH(FmtData!$B$4+(ROW()-10),RawData!$A$2:$A$1048576,0))</f>
        <v>#N/A</v>
      </c>
      <c r="G9382" t="e">
        <f>INDEX(RawData!G$2:G$1048576,MATCH(FmtData!$B$4+(ROW()-10),RawData!$A$2:$A$1048576,0))</f>
        <v>#N/A</v>
      </c>
      <c r="H9382" t="e">
        <f>INDEX(RawData!H$2:H$1048576,MATCH(FmtData!$B$4+(ROW()-10),RawData!$A$2:$A$1048576,0))</f>
        <v>#N/A</v>
      </c>
      <c r="I9382" t="e">
        <f>INDEX(RawData!I$2:I$1048576,MATCH(FmtData!$B$4+(ROW()-10),RawData!$A$2:$A$1048576,0))</f>
        <v>#N/A</v>
      </c>
      <c r="J9382" t="e">
        <f>INDEX(RawData!J$2:J$1048576,MATCH(FmtData!$B$4+(ROW()-10),RawData!$A$2:$A$1048576,0))</f>
        <v>#N/A</v>
      </c>
      <c r="K9382" t="e">
        <f>INDEX(RawData!K$2:K$1048576,MATCH(FmtData!$B$4+(ROW()-10),RawData!$A$2:$A$1048576,0))</f>
        <v>#N/A</v>
      </c>
      <c r="L9382" t="e">
        <f>INDEX(RawData!L$2:L$1048576,MATCH(FmtData!$B$4+(ROW()-10),RawData!$A$2:$A$1048576,0))</f>
        <v>#N/A</v>
      </c>
      <c r="M9382" t="e">
        <f>INDEX(RawData!M$2:M$1048576,MATCH(FmtData!$B$4+(ROW()-10),RawData!$A$2:$A$1048576,0))</f>
        <v>#N/A</v>
      </c>
      <c r="N9382" t="e">
        <f>INDEX(RawData!N$2:N$1048576,MATCH(FmtData!$B$4+(ROW()-10),RawData!$A$2:$A$1048576,0))</f>
        <v>#N/A</v>
      </c>
      <c r="O9382" t="e">
        <f>INDEX(RawData!O$2:O$1048576,MATCH(FmtData!$B$4+(ROW()-10),RawData!$A$2:$A$1048576,0))</f>
        <v>#N/A</v>
      </c>
      <c r="P9382" t="e">
        <f>INDEX(RawData!P$2:P$1048576,MATCH(FmtData!$B$4+(ROW()-10),RawData!$A$2:$A$1048576,0))</f>
        <v>#N/A</v>
      </c>
      <c r="Q9382" t="e">
        <f>INDEX(RawData!Q$2:Q$1048576,MATCH(FmtData!$B$4+(ROW()-10),RawData!$A$2:$A$1048576,0))</f>
        <v>#N/A</v>
      </c>
      <c r="R9382" t="e">
        <f>INDEX(RawData!R$2:R$1048576,MATCH(FmtData!$B$4+(ROW()-10),RawData!$A$2:$A$1048576,0))</f>
        <v>#N/A</v>
      </c>
      <c r="S9382" t="e">
        <f>INDEX(RawData!S$2:S$1048576,MATCH(FmtData!$B$4+(ROW()-10),RawData!$A$2:$A$1048576,0))</f>
        <v>#N/A</v>
      </c>
      <c r="T9382" t="e">
        <f>INDEX(RawData!T$2:T$1048576,MATCH(FmtData!$B$4+(ROW()-10),RawData!$A$2:$A$1048576,0))</f>
        <v>#N/A</v>
      </c>
      <c r="U9382" t="e">
        <f>INDEX(RawData!U$2:U$1048576,MATCH(FmtData!$B$4+(ROW()-10),RawData!$A$2:$A$1048576,0))</f>
        <v>#N/A</v>
      </c>
      <c r="V9382" t="e">
        <f>INDEX(RawData!V$2:V$1048576,MATCH(FmtData!$B$4+(ROW()-10),RawData!$A$2:$A$1048576,0))</f>
        <v>#N/A</v>
      </c>
      <c r="W9382" s="8" t="e">
        <f t="shared" si="3229"/>
        <v>#N/A</v>
      </c>
      <c r="X9382" s="8" t="e">
        <f t="shared" si="3230"/>
        <v>#N/A</v>
      </c>
      <c r="Y9382" s="8" t="e">
        <f t="shared" si="3231"/>
        <v>#N/A</v>
      </c>
      <c r="Z9382" s="8" t="e">
        <f t="shared" si="3248"/>
        <v>#N/A</v>
      </c>
      <c r="AA9382" s="8" t="e">
        <f t="shared" si="3249"/>
        <v>#N/A</v>
      </c>
      <c r="AB9382" s="8" t="e">
        <f t="shared" si="3232"/>
        <v>#N/A</v>
      </c>
      <c r="AC9382" s="6" t="e">
        <f t="shared" si="3233"/>
        <v>#N/A</v>
      </c>
      <c r="AD9382" s="15" t="e">
        <f t="shared" si="3234"/>
        <v>#N/A</v>
      </c>
      <c r="AE9382" s="15" t="e">
        <f t="shared" si="3235"/>
        <v>#N/A</v>
      </c>
      <c r="AF9382" s="15" t="e">
        <f t="shared" si="3236"/>
        <v>#N/A</v>
      </c>
      <c r="AG9382" s="15" t="e">
        <f t="shared" si="3237"/>
        <v>#N/A</v>
      </c>
      <c r="AH9382" s="15" t="e">
        <f t="shared" si="3250"/>
        <v>#N/A</v>
      </c>
      <c r="AI9382" s="17" t="e">
        <f t="shared" si="3238"/>
        <v>#N/A</v>
      </c>
      <c r="AJ9382" s="17" t="e">
        <f t="shared" si="3239"/>
        <v>#N/A</v>
      </c>
      <c r="AK9382" s="17" t="e">
        <f t="shared" si="3240"/>
        <v>#N/A</v>
      </c>
      <c r="AL9382" s="17" t="e">
        <f t="shared" si="3241"/>
        <v>#N/A</v>
      </c>
      <c r="AM9382" s="17" t="e">
        <f t="shared" si="3242"/>
        <v>#N/A</v>
      </c>
      <c r="AN9382" s="17" t="e">
        <f t="shared" si="3243"/>
        <v>#N/A</v>
      </c>
      <c r="AO9382" s="17" t="e">
        <f t="shared" si="3244"/>
        <v>#N/A</v>
      </c>
      <c r="AP9382" s="17" t="e">
        <f t="shared" si="3245"/>
        <v>#N/A</v>
      </c>
      <c r="AQ9382" s="17" t="e">
        <f t="shared" si="3246"/>
        <v>#N/A</v>
      </c>
      <c r="AR9382" s="17" t="e">
        <f t="shared" si="3247"/>
        <v>#N/A</v>
      </c>
    </row>
    <row r="9383" spans="2:44" x14ac:dyDescent="0.25">
      <c r="B9383" t="e">
        <f>INDEX(RawData!$A$2:$A$1048576,MATCH(FmtData!$B$4+(ROW()-10),RawData!$A$2:$A$1048576,0))</f>
        <v>#N/A</v>
      </c>
      <c r="C9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3)</f>
        <v>#N/A</v>
      </c>
      <c r="D93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3" t="e">
        <f>INDEX(RawData!E$2:E$1048576,MATCH(FmtData!$B$4+(ROW()-10),RawData!$A$2:$A$1048576,0))</f>
        <v>#N/A</v>
      </c>
      <c r="F9383" t="e">
        <f>INDEX(RawData!F$2:F$1048576,MATCH(FmtData!$B$4+(ROW()-10),RawData!$A$2:$A$1048576,0))</f>
        <v>#N/A</v>
      </c>
      <c r="G9383" t="e">
        <f>INDEX(RawData!G$2:G$1048576,MATCH(FmtData!$B$4+(ROW()-10),RawData!$A$2:$A$1048576,0))</f>
        <v>#N/A</v>
      </c>
      <c r="H9383" t="e">
        <f>INDEX(RawData!H$2:H$1048576,MATCH(FmtData!$B$4+(ROW()-10),RawData!$A$2:$A$1048576,0))</f>
        <v>#N/A</v>
      </c>
      <c r="I9383" t="e">
        <f>INDEX(RawData!I$2:I$1048576,MATCH(FmtData!$B$4+(ROW()-10),RawData!$A$2:$A$1048576,0))</f>
        <v>#N/A</v>
      </c>
      <c r="J9383" t="e">
        <f>INDEX(RawData!J$2:J$1048576,MATCH(FmtData!$B$4+(ROW()-10),RawData!$A$2:$A$1048576,0))</f>
        <v>#N/A</v>
      </c>
      <c r="K9383" t="e">
        <f>INDEX(RawData!K$2:K$1048576,MATCH(FmtData!$B$4+(ROW()-10),RawData!$A$2:$A$1048576,0))</f>
        <v>#N/A</v>
      </c>
      <c r="L9383" t="e">
        <f>INDEX(RawData!L$2:L$1048576,MATCH(FmtData!$B$4+(ROW()-10),RawData!$A$2:$A$1048576,0))</f>
        <v>#N/A</v>
      </c>
      <c r="M9383" t="e">
        <f>INDEX(RawData!M$2:M$1048576,MATCH(FmtData!$B$4+(ROW()-10),RawData!$A$2:$A$1048576,0))</f>
        <v>#N/A</v>
      </c>
      <c r="N9383" t="e">
        <f>INDEX(RawData!N$2:N$1048576,MATCH(FmtData!$B$4+(ROW()-10),RawData!$A$2:$A$1048576,0))</f>
        <v>#N/A</v>
      </c>
      <c r="O9383" t="e">
        <f>INDEX(RawData!O$2:O$1048576,MATCH(FmtData!$B$4+(ROW()-10),RawData!$A$2:$A$1048576,0))</f>
        <v>#N/A</v>
      </c>
      <c r="P9383" t="e">
        <f>INDEX(RawData!P$2:P$1048576,MATCH(FmtData!$B$4+(ROW()-10),RawData!$A$2:$A$1048576,0))</f>
        <v>#N/A</v>
      </c>
      <c r="Q9383" t="e">
        <f>INDEX(RawData!Q$2:Q$1048576,MATCH(FmtData!$B$4+(ROW()-10),RawData!$A$2:$A$1048576,0))</f>
        <v>#N/A</v>
      </c>
      <c r="R9383" t="e">
        <f>INDEX(RawData!R$2:R$1048576,MATCH(FmtData!$B$4+(ROW()-10),RawData!$A$2:$A$1048576,0))</f>
        <v>#N/A</v>
      </c>
      <c r="S9383" t="e">
        <f>INDEX(RawData!S$2:S$1048576,MATCH(FmtData!$B$4+(ROW()-10),RawData!$A$2:$A$1048576,0))</f>
        <v>#N/A</v>
      </c>
      <c r="T9383" t="e">
        <f>INDEX(RawData!T$2:T$1048576,MATCH(FmtData!$B$4+(ROW()-10),RawData!$A$2:$A$1048576,0))</f>
        <v>#N/A</v>
      </c>
      <c r="U9383" t="e">
        <f>INDEX(RawData!U$2:U$1048576,MATCH(FmtData!$B$4+(ROW()-10),RawData!$A$2:$A$1048576,0))</f>
        <v>#N/A</v>
      </c>
      <c r="V9383" t="e">
        <f>INDEX(RawData!V$2:V$1048576,MATCH(FmtData!$B$4+(ROW()-10),RawData!$A$2:$A$1048576,0))</f>
        <v>#N/A</v>
      </c>
      <c r="W9383" s="8" t="e">
        <f t="shared" si="3229"/>
        <v>#N/A</v>
      </c>
      <c r="X9383" s="8" t="e">
        <f t="shared" si="3230"/>
        <v>#N/A</v>
      </c>
      <c r="Y9383" s="8" t="e">
        <f t="shared" si="3231"/>
        <v>#N/A</v>
      </c>
      <c r="Z9383" s="8" t="e">
        <f t="shared" si="3248"/>
        <v>#N/A</v>
      </c>
      <c r="AA9383" s="8" t="e">
        <f t="shared" si="3249"/>
        <v>#N/A</v>
      </c>
      <c r="AB9383" s="8" t="e">
        <f t="shared" si="3232"/>
        <v>#N/A</v>
      </c>
      <c r="AC9383" s="6" t="e">
        <f t="shared" si="3233"/>
        <v>#N/A</v>
      </c>
      <c r="AD9383" s="15" t="e">
        <f t="shared" si="3234"/>
        <v>#N/A</v>
      </c>
      <c r="AE9383" s="15" t="e">
        <f t="shared" si="3235"/>
        <v>#N/A</v>
      </c>
      <c r="AF9383" s="15" t="e">
        <f t="shared" si="3236"/>
        <v>#N/A</v>
      </c>
      <c r="AG9383" s="15" t="e">
        <f t="shared" si="3237"/>
        <v>#N/A</v>
      </c>
      <c r="AH9383" s="15" t="e">
        <f t="shared" si="3250"/>
        <v>#N/A</v>
      </c>
      <c r="AI9383" s="17" t="e">
        <f t="shared" si="3238"/>
        <v>#N/A</v>
      </c>
      <c r="AJ9383" s="17" t="e">
        <f t="shared" si="3239"/>
        <v>#N/A</v>
      </c>
      <c r="AK9383" s="17" t="e">
        <f t="shared" si="3240"/>
        <v>#N/A</v>
      </c>
      <c r="AL9383" s="17" t="e">
        <f t="shared" si="3241"/>
        <v>#N/A</v>
      </c>
      <c r="AM9383" s="17" t="e">
        <f t="shared" si="3242"/>
        <v>#N/A</v>
      </c>
      <c r="AN9383" s="17" t="e">
        <f t="shared" si="3243"/>
        <v>#N/A</v>
      </c>
      <c r="AO9383" s="17" t="e">
        <f t="shared" si="3244"/>
        <v>#N/A</v>
      </c>
      <c r="AP9383" s="17" t="e">
        <f t="shared" si="3245"/>
        <v>#N/A</v>
      </c>
      <c r="AQ9383" s="17" t="e">
        <f t="shared" si="3246"/>
        <v>#N/A</v>
      </c>
      <c r="AR9383" s="17" t="e">
        <f t="shared" si="3247"/>
        <v>#N/A</v>
      </c>
    </row>
    <row r="9384" spans="2:44" x14ac:dyDescent="0.25">
      <c r="B9384" t="e">
        <f>INDEX(RawData!$A$2:$A$1048576,MATCH(FmtData!$B$4+(ROW()-10),RawData!$A$2:$A$1048576,0))</f>
        <v>#N/A</v>
      </c>
      <c r="C9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4)</f>
        <v>#N/A</v>
      </c>
      <c r="D93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4" t="e">
        <f>INDEX(RawData!E$2:E$1048576,MATCH(FmtData!$B$4+(ROW()-10),RawData!$A$2:$A$1048576,0))</f>
        <v>#N/A</v>
      </c>
      <c r="F9384" t="e">
        <f>INDEX(RawData!F$2:F$1048576,MATCH(FmtData!$B$4+(ROW()-10),RawData!$A$2:$A$1048576,0))</f>
        <v>#N/A</v>
      </c>
      <c r="G9384" t="e">
        <f>INDEX(RawData!G$2:G$1048576,MATCH(FmtData!$B$4+(ROW()-10),RawData!$A$2:$A$1048576,0))</f>
        <v>#N/A</v>
      </c>
      <c r="H9384" t="e">
        <f>INDEX(RawData!H$2:H$1048576,MATCH(FmtData!$B$4+(ROW()-10),RawData!$A$2:$A$1048576,0))</f>
        <v>#N/A</v>
      </c>
      <c r="I9384" t="e">
        <f>INDEX(RawData!I$2:I$1048576,MATCH(FmtData!$B$4+(ROW()-10),RawData!$A$2:$A$1048576,0))</f>
        <v>#N/A</v>
      </c>
      <c r="J9384" t="e">
        <f>INDEX(RawData!J$2:J$1048576,MATCH(FmtData!$B$4+(ROW()-10),RawData!$A$2:$A$1048576,0))</f>
        <v>#N/A</v>
      </c>
      <c r="K9384" t="e">
        <f>INDEX(RawData!K$2:K$1048576,MATCH(FmtData!$B$4+(ROW()-10),RawData!$A$2:$A$1048576,0))</f>
        <v>#N/A</v>
      </c>
      <c r="L9384" t="e">
        <f>INDEX(RawData!L$2:L$1048576,MATCH(FmtData!$B$4+(ROW()-10),RawData!$A$2:$A$1048576,0))</f>
        <v>#N/A</v>
      </c>
      <c r="M9384" t="e">
        <f>INDEX(RawData!M$2:M$1048576,MATCH(FmtData!$B$4+(ROW()-10),RawData!$A$2:$A$1048576,0))</f>
        <v>#N/A</v>
      </c>
      <c r="N9384" t="e">
        <f>INDEX(RawData!N$2:N$1048576,MATCH(FmtData!$B$4+(ROW()-10),RawData!$A$2:$A$1048576,0))</f>
        <v>#N/A</v>
      </c>
      <c r="O9384" t="e">
        <f>INDEX(RawData!O$2:O$1048576,MATCH(FmtData!$B$4+(ROW()-10),RawData!$A$2:$A$1048576,0))</f>
        <v>#N/A</v>
      </c>
      <c r="P9384" t="e">
        <f>INDEX(RawData!P$2:P$1048576,MATCH(FmtData!$B$4+(ROW()-10),RawData!$A$2:$A$1048576,0))</f>
        <v>#N/A</v>
      </c>
      <c r="Q9384" t="e">
        <f>INDEX(RawData!Q$2:Q$1048576,MATCH(FmtData!$B$4+(ROW()-10),RawData!$A$2:$A$1048576,0))</f>
        <v>#N/A</v>
      </c>
      <c r="R9384" t="e">
        <f>INDEX(RawData!R$2:R$1048576,MATCH(FmtData!$B$4+(ROW()-10),RawData!$A$2:$A$1048576,0))</f>
        <v>#N/A</v>
      </c>
      <c r="S9384" t="e">
        <f>INDEX(RawData!S$2:S$1048576,MATCH(FmtData!$B$4+(ROW()-10),RawData!$A$2:$A$1048576,0))</f>
        <v>#N/A</v>
      </c>
      <c r="T9384" t="e">
        <f>INDEX(RawData!T$2:T$1048576,MATCH(FmtData!$B$4+(ROW()-10),RawData!$A$2:$A$1048576,0))</f>
        <v>#N/A</v>
      </c>
      <c r="U9384" t="e">
        <f>INDEX(RawData!U$2:U$1048576,MATCH(FmtData!$B$4+(ROW()-10),RawData!$A$2:$A$1048576,0))</f>
        <v>#N/A</v>
      </c>
      <c r="V9384" t="e">
        <f>INDEX(RawData!V$2:V$1048576,MATCH(FmtData!$B$4+(ROW()-10),RawData!$A$2:$A$1048576,0))</f>
        <v>#N/A</v>
      </c>
      <c r="W9384" s="8" t="e">
        <f t="shared" si="3229"/>
        <v>#N/A</v>
      </c>
      <c r="X9384" s="8" t="e">
        <f t="shared" si="3230"/>
        <v>#N/A</v>
      </c>
      <c r="Y9384" s="8" t="e">
        <f t="shared" si="3231"/>
        <v>#N/A</v>
      </c>
      <c r="Z9384" s="8" t="e">
        <f t="shared" si="3248"/>
        <v>#N/A</v>
      </c>
      <c r="AA9384" s="8" t="e">
        <f t="shared" si="3249"/>
        <v>#N/A</v>
      </c>
      <c r="AB9384" s="8" t="e">
        <f t="shared" si="3232"/>
        <v>#N/A</v>
      </c>
      <c r="AC9384" s="6" t="e">
        <f t="shared" si="3233"/>
        <v>#N/A</v>
      </c>
      <c r="AD9384" s="15" t="e">
        <f t="shared" si="3234"/>
        <v>#N/A</v>
      </c>
      <c r="AE9384" s="15" t="e">
        <f t="shared" si="3235"/>
        <v>#N/A</v>
      </c>
      <c r="AF9384" s="15" t="e">
        <f t="shared" si="3236"/>
        <v>#N/A</v>
      </c>
      <c r="AG9384" s="15" t="e">
        <f t="shared" si="3237"/>
        <v>#N/A</v>
      </c>
      <c r="AH9384" s="15" t="e">
        <f t="shared" si="3250"/>
        <v>#N/A</v>
      </c>
      <c r="AI9384" s="17" t="e">
        <f t="shared" si="3238"/>
        <v>#N/A</v>
      </c>
      <c r="AJ9384" s="17" t="e">
        <f t="shared" si="3239"/>
        <v>#N/A</v>
      </c>
      <c r="AK9384" s="17" t="e">
        <f t="shared" si="3240"/>
        <v>#N/A</v>
      </c>
      <c r="AL9384" s="17" t="e">
        <f t="shared" si="3241"/>
        <v>#N/A</v>
      </c>
      <c r="AM9384" s="17" t="e">
        <f t="shared" si="3242"/>
        <v>#N/A</v>
      </c>
      <c r="AN9384" s="17" t="e">
        <f t="shared" si="3243"/>
        <v>#N/A</v>
      </c>
      <c r="AO9384" s="17" t="e">
        <f t="shared" si="3244"/>
        <v>#N/A</v>
      </c>
      <c r="AP9384" s="17" t="e">
        <f t="shared" si="3245"/>
        <v>#N/A</v>
      </c>
      <c r="AQ9384" s="17" t="e">
        <f t="shared" si="3246"/>
        <v>#N/A</v>
      </c>
      <c r="AR9384" s="17" t="e">
        <f t="shared" si="3247"/>
        <v>#N/A</v>
      </c>
    </row>
    <row r="9385" spans="2:44" x14ac:dyDescent="0.25">
      <c r="B9385" t="e">
        <f>INDEX(RawData!$A$2:$A$1048576,MATCH(FmtData!$B$4+(ROW()-10),RawData!$A$2:$A$1048576,0))</f>
        <v>#N/A</v>
      </c>
      <c r="C9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5)</f>
        <v>#N/A</v>
      </c>
      <c r="D93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5" t="e">
        <f>INDEX(RawData!E$2:E$1048576,MATCH(FmtData!$B$4+(ROW()-10),RawData!$A$2:$A$1048576,0))</f>
        <v>#N/A</v>
      </c>
      <c r="F9385" t="e">
        <f>INDEX(RawData!F$2:F$1048576,MATCH(FmtData!$B$4+(ROW()-10),RawData!$A$2:$A$1048576,0))</f>
        <v>#N/A</v>
      </c>
      <c r="G9385" t="e">
        <f>INDEX(RawData!G$2:G$1048576,MATCH(FmtData!$B$4+(ROW()-10),RawData!$A$2:$A$1048576,0))</f>
        <v>#N/A</v>
      </c>
      <c r="H9385" t="e">
        <f>INDEX(RawData!H$2:H$1048576,MATCH(FmtData!$B$4+(ROW()-10),RawData!$A$2:$A$1048576,0))</f>
        <v>#N/A</v>
      </c>
      <c r="I9385" t="e">
        <f>INDEX(RawData!I$2:I$1048576,MATCH(FmtData!$B$4+(ROW()-10),RawData!$A$2:$A$1048576,0))</f>
        <v>#N/A</v>
      </c>
      <c r="J9385" t="e">
        <f>INDEX(RawData!J$2:J$1048576,MATCH(FmtData!$B$4+(ROW()-10),RawData!$A$2:$A$1048576,0))</f>
        <v>#N/A</v>
      </c>
      <c r="K9385" t="e">
        <f>INDEX(RawData!K$2:K$1048576,MATCH(FmtData!$B$4+(ROW()-10),RawData!$A$2:$A$1048576,0))</f>
        <v>#N/A</v>
      </c>
      <c r="L9385" t="e">
        <f>INDEX(RawData!L$2:L$1048576,MATCH(FmtData!$B$4+(ROW()-10),RawData!$A$2:$A$1048576,0))</f>
        <v>#N/A</v>
      </c>
      <c r="M9385" t="e">
        <f>INDEX(RawData!M$2:M$1048576,MATCH(FmtData!$B$4+(ROW()-10),RawData!$A$2:$A$1048576,0))</f>
        <v>#N/A</v>
      </c>
      <c r="N9385" t="e">
        <f>INDEX(RawData!N$2:N$1048576,MATCH(FmtData!$B$4+(ROW()-10),RawData!$A$2:$A$1048576,0))</f>
        <v>#N/A</v>
      </c>
      <c r="O9385" t="e">
        <f>INDEX(RawData!O$2:O$1048576,MATCH(FmtData!$B$4+(ROW()-10),RawData!$A$2:$A$1048576,0))</f>
        <v>#N/A</v>
      </c>
      <c r="P9385" t="e">
        <f>INDEX(RawData!P$2:P$1048576,MATCH(FmtData!$B$4+(ROW()-10),RawData!$A$2:$A$1048576,0))</f>
        <v>#N/A</v>
      </c>
      <c r="Q9385" t="e">
        <f>INDEX(RawData!Q$2:Q$1048576,MATCH(FmtData!$B$4+(ROW()-10),RawData!$A$2:$A$1048576,0))</f>
        <v>#N/A</v>
      </c>
      <c r="R9385" t="e">
        <f>INDEX(RawData!R$2:R$1048576,MATCH(FmtData!$B$4+(ROW()-10),RawData!$A$2:$A$1048576,0))</f>
        <v>#N/A</v>
      </c>
      <c r="S9385" t="e">
        <f>INDEX(RawData!S$2:S$1048576,MATCH(FmtData!$B$4+(ROW()-10),RawData!$A$2:$A$1048576,0))</f>
        <v>#N/A</v>
      </c>
      <c r="T9385" t="e">
        <f>INDEX(RawData!T$2:T$1048576,MATCH(FmtData!$B$4+(ROW()-10),RawData!$A$2:$A$1048576,0))</f>
        <v>#N/A</v>
      </c>
      <c r="U9385" t="e">
        <f>INDEX(RawData!U$2:U$1048576,MATCH(FmtData!$B$4+(ROW()-10),RawData!$A$2:$A$1048576,0))</f>
        <v>#N/A</v>
      </c>
      <c r="V9385" t="e">
        <f>INDEX(RawData!V$2:V$1048576,MATCH(FmtData!$B$4+(ROW()-10),RawData!$A$2:$A$1048576,0))</f>
        <v>#N/A</v>
      </c>
      <c r="W9385" s="8" t="e">
        <f t="shared" si="3229"/>
        <v>#N/A</v>
      </c>
      <c r="X9385" s="8" t="e">
        <f t="shared" si="3230"/>
        <v>#N/A</v>
      </c>
      <c r="Y9385" s="8" t="e">
        <f t="shared" si="3231"/>
        <v>#N/A</v>
      </c>
      <c r="Z9385" s="8" t="e">
        <f t="shared" si="3248"/>
        <v>#N/A</v>
      </c>
      <c r="AA9385" s="8" t="e">
        <f t="shared" si="3249"/>
        <v>#N/A</v>
      </c>
      <c r="AB9385" s="8" t="e">
        <f t="shared" si="3232"/>
        <v>#N/A</v>
      </c>
      <c r="AC9385" s="6" t="e">
        <f t="shared" si="3233"/>
        <v>#N/A</v>
      </c>
      <c r="AD9385" s="15" t="e">
        <f t="shared" si="3234"/>
        <v>#N/A</v>
      </c>
      <c r="AE9385" s="15" t="e">
        <f t="shared" si="3235"/>
        <v>#N/A</v>
      </c>
      <c r="AF9385" s="15" t="e">
        <f t="shared" si="3236"/>
        <v>#N/A</v>
      </c>
      <c r="AG9385" s="15" t="e">
        <f t="shared" si="3237"/>
        <v>#N/A</v>
      </c>
      <c r="AH9385" s="15" t="e">
        <f t="shared" si="3250"/>
        <v>#N/A</v>
      </c>
      <c r="AI9385" s="17" t="e">
        <f t="shared" si="3238"/>
        <v>#N/A</v>
      </c>
      <c r="AJ9385" s="17" t="e">
        <f t="shared" si="3239"/>
        <v>#N/A</v>
      </c>
      <c r="AK9385" s="17" t="e">
        <f t="shared" si="3240"/>
        <v>#N/A</v>
      </c>
      <c r="AL9385" s="17" t="e">
        <f t="shared" si="3241"/>
        <v>#N/A</v>
      </c>
      <c r="AM9385" s="17" t="e">
        <f t="shared" si="3242"/>
        <v>#N/A</v>
      </c>
      <c r="AN9385" s="17" t="e">
        <f t="shared" si="3243"/>
        <v>#N/A</v>
      </c>
      <c r="AO9385" s="17" t="e">
        <f t="shared" si="3244"/>
        <v>#N/A</v>
      </c>
      <c r="AP9385" s="17" t="e">
        <f t="shared" si="3245"/>
        <v>#N/A</v>
      </c>
      <c r="AQ9385" s="17" t="e">
        <f t="shared" si="3246"/>
        <v>#N/A</v>
      </c>
      <c r="AR9385" s="17" t="e">
        <f t="shared" si="3247"/>
        <v>#N/A</v>
      </c>
    </row>
    <row r="9386" spans="2:44" x14ac:dyDescent="0.25">
      <c r="B9386" t="e">
        <f>INDEX(RawData!$A$2:$A$1048576,MATCH(FmtData!$B$4+(ROW()-10),RawData!$A$2:$A$1048576,0))</f>
        <v>#N/A</v>
      </c>
      <c r="C9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6)</f>
        <v>#N/A</v>
      </c>
      <c r="D9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6" t="e">
        <f>INDEX(RawData!E$2:E$1048576,MATCH(FmtData!$B$4+(ROW()-10),RawData!$A$2:$A$1048576,0))</f>
        <v>#N/A</v>
      </c>
      <c r="F9386" t="e">
        <f>INDEX(RawData!F$2:F$1048576,MATCH(FmtData!$B$4+(ROW()-10),RawData!$A$2:$A$1048576,0))</f>
        <v>#N/A</v>
      </c>
      <c r="G9386" t="e">
        <f>INDEX(RawData!G$2:G$1048576,MATCH(FmtData!$B$4+(ROW()-10),RawData!$A$2:$A$1048576,0))</f>
        <v>#N/A</v>
      </c>
      <c r="H9386" t="e">
        <f>INDEX(RawData!H$2:H$1048576,MATCH(FmtData!$B$4+(ROW()-10),RawData!$A$2:$A$1048576,0))</f>
        <v>#N/A</v>
      </c>
      <c r="I9386" t="e">
        <f>INDEX(RawData!I$2:I$1048576,MATCH(FmtData!$B$4+(ROW()-10),RawData!$A$2:$A$1048576,0))</f>
        <v>#N/A</v>
      </c>
      <c r="J9386" t="e">
        <f>INDEX(RawData!J$2:J$1048576,MATCH(FmtData!$B$4+(ROW()-10),RawData!$A$2:$A$1048576,0))</f>
        <v>#N/A</v>
      </c>
      <c r="K9386" t="e">
        <f>INDEX(RawData!K$2:K$1048576,MATCH(FmtData!$B$4+(ROW()-10),RawData!$A$2:$A$1048576,0))</f>
        <v>#N/A</v>
      </c>
      <c r="L9386" t="e">
        <f>INDEX(RawData!L$2:L$1048576,MATCH(FmtData!$B$4+(ROW()-10),RawData!$A$2:$A$1048576,0))</f>
        <v>#N/A</v>
      </c>
      <c r="M9386" t="e">
        <f>INDEX(RawData!M$2:M$1048576,MATCH(FmtData!$B$4+(ROW()-10),RawData!$A$2:$A$1048576,0))</f>
        <v>#N/A</v>
      </c>
      <c r="N9386" t="e">
        <f>INDEX(RawData!N$2:N$1048576,MATCH(FmtData!$B$4+(ROW()-10),RawData!$A$2:$A$1048576,0))</f>
        <v>#N/A</v>
      </c>
      <c r="O9386" t="e">
        <f>INDEX(RawData!O$2:O$1048576,MATCH(FmtData!$B$4+(ROW()-10),RawData!$A$2:$A$1048576,0))</f>
        <v>#N/A</v>
      </c>
      <c r="P9386" t="e">
        <f>INDEX(RawData!P$2:P$1048576,MATCH(FmtData!$B$4+(ROW()-10),RawData!$A$2:$A$1048576,0))</f>
        <v>#N/A</v>
      </c>
      <c r="Q9386" t="e">
        <f>INDEX(RawData!Q$2:Q$1048576,MATCH(FmtData!$B$4+(ROW()-10),RawData!$A$2:$A$1048576,0))</f>
        <v>#N/A</v>
      </c>
      <c r="R9386" t="e">
        <f>INDEX(RawData!R$2:R$1048576,MATCH(FmtData!$B$4+(ROW()-10),RawData!$A$2:$A$1048576,0))</f>
        <v>#N/A</v>
      </c>
      <c r="S9386" t="e">
        <f>INDEX(RawData!S$2:S$1048576,MATCH(FmtData!$B$4+(ROW()-10),RawData!$A$2:$A$1048576,0))</f>
        <v>#N/A</v>
      </c>
      <c r="T9386" t="e">
        <f>INDEX(RawData!T$2:T$1048576,MATCH(FmtData!$B$4+(ROW()-10),RawData!$A$2:$A$1048576,0))</f>
        <v>#N/A</v>
      </c>
      <c r="U9386" t="e">
        <f>INDEX(RawData!U$2:U$1048576,MATCH(FmtData!$B$4+(ROW()-10),RawData!$A$2:$A$1048576,0))</f>
        <v>#N/A</v>
      </c>
      <c r="V9386" t="e">
        <f>INDEX(RawData!V$2:V$1048576,MATCH(FmtData!$B$4+(ROW()-10),RawData!$A$2:$A$1048576,0))</f>
        <v>#N/A</v>
      </c>
      <c r="W9386" s="8" t="e">
        <f t="shared" si="3229"/>
        <v>#N/A</v>
      </c>
      <c r="X9386" s="8" t="e">
        <f t="shared" si="3230"/>
        <v>#N/A</v>
      </c>
      <c r="Y9386" s="8" t="e">
        <f t="shared" si="3231"/>
        <v>#N/A</v>
      </c>
      <c r="Z9386" s="8" t="e">
        <f t="shared" si="3248"/>
        <v>#N/A</v>
      </c>
      <c r="AA9386" s="8" t="e">
        <f t="shared" si="3249"/>
        <v>#N/A</v>
      </c>
      <c r="AB9386" s="8" t="e">
        <f t="shared" si="3232"/>
        <v>#N/A</v>
      </c>
      <c r="AC9386" s="6" t="e">
        <f t="shared" si="3233"/>
        <v>#N/A</v>
      </c>
      <c r="AD9386" s="15" t="e">
        <f t="shared" si="3234"/>
        <v>#N/A</v>
      </c>
      <c r="AE9386" s="15" t="e">
        <f t="shared" si="3235"/>
        <v>#N/A</v>
      </c>
      <c r="AF9386" s="15" t="e">
        <f t="shared" si="3236"/>
        <v>#N/A</v>
      </c>
      <c r="AG9386" s="15" t="e">
        <f t="shared" si="3237"/>
        <v>#N/A</v>
      </c>
      <c r="AH9386" s="15" t="e">
        <f t="shared" si="3250"/>
        <v>#N/A</v>
      </c>
      <c r="AI9386" s="17" t="e">
        <f t="shared" si="3238"/>
        <v>#N/A</v>
      </c>
      <c r="AJ9386" s="17" t="e">
        <f t="shared" si="3239"/>
        <v>#N/A</v>
      </c>
      <c r="AK9386" s="17" t="e">
        <f t="shared" si="3240"/>
        <v>#N/A</v>
      </c>
      <c r="AL9386" s="17" t="e">
        <f t="shared" si="3241"/>
        <v>#N/A</v>
      </c>
      <c r="AM9386" s="17" t="e">
        <f t="shared" si="3242"/>
        <v>#N/A</v>
      </c>
      <c r="AN9386" s="17" t="e">
        <f t="shared" si="3243"/>
        <v>#N/A</v>
      </c>
      <c r="AO9386" s="17" t="e">
        <f t="shared" si="3244"/>
        <v>#N/A</v>
      </c>
      <c r="AP9386" s="17" t="e">
        <f t="shared" si="3245"/>
        <v>#N/A</v>
      </c>
      <c r="AQ9386" s="17" t="e">
        <f t="shared" si="3246"/>
        <v>#N/A</v>
      </c>
      <c r="AR9386" s="17" t="e">
        <f t="shared" si="3247"/>
        <v>#N/A</v>
      </c>
    </row>
    <row r="9387" spans="2:44" x14ac:dyDescent="0.25">
      <c r="B9387" t="e">
        <f>INDEX(RawData!$A$2:$A$1048576,MATCH(FmtData!$B$4+(ROW()-10),RawData!$A$2:$A$1048576,0))</f>
        <v>#N/A</v>
      </c>
      <c r="C9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7)</f>
        <v>#N/A</v>
      </c>
      <c r="D9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7" t="e">
        <f>INDEX(RawData!E$2:E$1048576,MATCH(FmtData!$B$4+(ROW()-10),RawData!$A$2:$A$1048576,0))</f>
        <v>#N/A</v>
      </c>
      <c r="F9387" t="e">
        <f>INDEX(RawData!F$2:F$1048576,MATCH(FmtData!$B$4+(ROW()-10),RawData!$A$2:$A$1048576,0))</f>
        <v>#N/A</v>
      </c>
      <c r="G9387" t="e">
        <f>INDEX(RawData!G$2:G$1048576,MATCH(FmtData!$B$4+(ROW()-10),RawData!$A$2:$A$1048576,0))</f>
        <v>#N/A</v>
      </c>
      <c r="H9387" t="e">
        <f>INDEX(RawData!H$2:H$1048576,MATCH(FmtData!$B$4+(ROW()-10),RawData!$A$2:$A$1048576,0))</f>
        <v>#N/A</v>
      </c>
      <c r="I9387" t="e">
        <f>INDEX(RawData!I$2:I$1048576,MATCH(FmtData!$B$4+(ROW()-10),RawData!$A$2:$A$1048576,0))</f>
        <v>#N/A</v>
      </c>
      <c r="J9387" t="e">
        <f>INDEX(RawData!J$2:J$1048576,MATCH(FmtData!$B$4+(ROW()-10),RawData!$A$2:$A$1048576,0))</f>
        <v>#N/A</v>
      </c>
      <c r="K9387" t="e">
        <f>INDEX(RawData!K$2:K$1048576,MATCH(FmtData!$B$4+(ROW()-10),RawData!$A$2:$A$1048576,0))</f>
        <v>#N/A</v>
      </c>
      <c r="L9387" t="e">
        <f>INDEX(RawData!L$2:L$1048576,MATCH(FmtData!$B$4+(ROW()-10),RawData!$A$2:$A$1048576,0))</f>
        <v>#N/A</v>
      </c>
      <c r="M9387" t="e">
        <f>INDEX(RawData!M$2:M$1048576,MATCH(FmtData!$B$4+(ROW()-10),RawData!$A$2:$A$1048576,0))</f>
        <v>#N/A</v>
      </c>
      <c r="N9387" t="e">
        <f>INDEX(RawData!N$2:N$1048576,MATCH(FmtData!$B$4+(ROW()-10),RawData!$A$2:$A$1048576,0))</f>
        <v>#N/A</v>
      </c>
      <c r="O9387" t="e">
        <f>INDEX(RawData!O$2:O$1048576,MATCH(FmtData!$B$4+(ROW()-10),RawData!$A$2:$A$1048576,0))</f>
        <v>#N/A</v>
      </c>
      <c r="P9387" t="e">
        <f>INDEX(RawData!P$2:P$1048576,MATCH(FmtData!$B$4+(ROW()-10),RawData!$A$2:$A$1048576,0))</f>
        <v>#N/A</v>
      </c>
      <c r="Q9387" t="e">
        <f>INDEX(RawData!Q$2:Q$1048576,MATCH(FmtData!$B$4+(ROW()-10),RawData!$A$2:$A$1048576,0))</f>
        <v>#N/A</v>
      </c>
      <c r="R9387" t="e">
        <f>INDEX(RawData!R$2:R$1048576,MATCH(FmtData!$B$4+(ROW()-10),RawData!$A$2:$A$1048576,0))</f>
        <v>#N/A</v>
      </c>
      <c r="S9387" t="e">
        <f>INDEX(RawData!S$2:S$1048576,MATCH(FmtData!$B$4+(ROW()-10),RawData!$A$2:$A$1048576,0))</f>
        <v>#N/A</v>
      </c>
      <c r="T9387" t="e">
        <f>INDEX(RawData!T$2:T$1048576,MATCH(FmtData!$B$4+(ROW()-10),RawData!$A$2:$A$1048576,0))</f>
        <v>#N/A</v>
      </c>
      <c r="U9387" t="e">
        <f>INDEX(RawData!U$2:U$1048576,MATCH(FmtData!$B$4+(ROW()-10),RawData!$A$2:$A$1048576,0))</f>
        <v>#N/A</v>
      </c>
      <c r="V9387" t="e">
        <f>INDEX(RawData!V$2:V$1048576,MATCH(FmtData!$B$4+(ROW()-10),RawData!$A$2:$A$1048576,0))</f>
        <v>#N/A</v>
      </c>
      <c r="W9387" s="8" t="e">
        <f t="shared" si="3229"/>
        <v>#N/A</v>
      </c>
      <c r="X9387" s="8" t="e">
        <f t="shared" si="3230"/>
        <v>#N/A</v>
      </c>
      <c r="Y9387" s="8" t="e">
        <f t="shared" si="3231"/>
        <v>#N/A</v>
      </c>
      <c r="Z9387" s="8" t="e">
        <f t="shared" si="3248"/>
        <v>#N/A</v>
      </c>
      <c r="AA9387" s="8" t="e">
        <f t="shared" si="3249"/>
        <v>#N/A</v>
      </c>
      <c r="AB9387" s="8" t="e">
        <f t="shared" si="3232"/>
        <v>#N/A</v>
      </c>
      <c r="AC9387" s="6" t="e">
        <f t="shared" si="3233"/>
        <v>#N/A</v>
      </c>
      <c r="AD9387" s="15" t="e">
        <f t="shared" si="3234"/>
        <v>#N/A</v>
      </c>
      <c r="AE9387" s="15" t="e">
        <f t="shared" si="3235"/>
        <v>#N/A</v>
      </c>
      <c r="AF9387" s="15" t="e">
        <f t="shared" si="3236"/>
        <v>#N/A</v>
      </c>
      <c r="AG9387" s="15" t="e">
        <f t="shared" si="3237"/>
        <v>#N/A</v>
      </c>
      <c r="AH9387" s="15" t="e">
        <f t="shared" si="3250"/>
        <v>#N/A</v>
      </c>
      <c r="AI9387" s="17" t="e">
        <f t="shared" si="3238"/>
        <v>#N/A</v>
      </c>
      <c r="AJ9387" s="17" t="e">
        <f t="shared" si="3239"/>
        <v>#N/A</v>
      </c>
      <c r="AK9387" s="17" t="e">
        <f t="shared" si="3240"/>
        <v>#N/A</v>
      </c>
      <c r="AL9387" s="17" t="e">
        <f t="shared" si="3241"/>
        <v>#N/A</v>
      </c>
      <c r="AM9387" s="17" t="e">
        <f t="shared" si="3242"/>
        <v>#N/A</v>
      </c>
      <c r="AN9387" s="17" t="e">
        <f t="shared" si="3243"/>
        <v>#N/A</v>
      </c>
      <c r="AO9387" s="17" t="e">
        <f t="shared" si="3244"/>
        <v>#N/A</v>
      </c>
      <c r="AP9387" s="17" t="e">
        <f t="shared" si="3245"/>
        <v>#N/A</v>
      </c>
      <c r="AQ9387" s="17" t="e">
        <f t="shared" si="3246"/>
        <v>#N/A</v>
      </c>
      <c r="AR9387" s="17" t="e">
        <f t="shared" si="3247"/>
        <v>#N/A</v>
      </c>
    </row>
    <row r="9388" spans="2:44" x14ac:dyDescent="0.25">
      <c r="B9388" t="e">
        <f>INDEX(RawData!$A$2:$A$1048576,MATCH(FmtData!$B$4+(ROW()-10),RawData!$A$2:$A$1048576,0))</f>
        <v>#N/A</v>
      </c>
      <c r="C9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8)</f>
        <v>#N/A</v>
      </c>
      <c r="D9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8" t="e">
        <f>INDEX(RawData!E$2:E$1048576,MATCH(FmtData!$B$4+(ROW()-10),RawData!$A$2:$A$1048576,0))</f>
        <v>#N/A</v>
      </c>
      <c r="F9388" t="e">
        <f>INDEX(RawData!F$2:F$1048576,MATCH(FmtData!$B$4+(ROW()-10),RawData!$A$2:$A$1048576,0))</f>
        <v>#N/A</v>
      </c>
      <c r="G9388" t="e">
        <f>INDEX(RawData!G$2:G$1048576,MATCH(FmtData!$B$4+(ROW()-10),RawData!$A$2:$A$1048576,0))</f>
        <v>#N/A</v>
      </c>
      <c r="H9388" t="e">
        <f>INDEX(RawData!H$2:H$1048576,MATCH(FmtData!$B$4+(ROW()-10),RawData!$A$2:$A$1048576,0))</f>
        <v>#N/A</v>
      </c>
      <c r="I9388" t="e">
        <f>INDEX(RawData!I$2:I$1048576,MATCH(FmtData!$B$4+(ROW()-10),RawData!$A$2:$A$1048576,0))</f>
        <v>#N/A</v>
      </c>
      <c r="J9388" t="e">
        <f>INDEX(RawData!J$2:J$1048576,MATCH(FmtData!$B$4+(ROW()-10),RawData!$A$2:$A$1048576,0))</f>
        <v>#N/A</v>
      </c>
      <c r="K9388" t="e">
        <f>INDEX(RawData!K$2:K$1048576,MATCH(FmtData!$B$4+(ROW()-10),RawData!$A$2:$A$1048576,0))</f>
        <v>#N/A</v>
      </c>
      <c r="L9388" t="e">
        <f>INDEX(RawData!L$2:L$1048576,MATCH(FmtData!$B$4+(ROW()-10),RawData!$A$2:$A$1048576,0))</f>
        <v>#N/A</v>
      </c>
      <c r="M9388" t="e">
        <f>INDEX(RawData!M$2:M$1048576,MATCH(FmtData!$B$4+(ROW()-10),RawData!$A$2:$A$1048576,0))</f>
        <v>#N/A</v>
      </c>
      <c r="N9388" t="e">
        <f>INDEX(RawData!N$2:N$1048576,MATCH(FmtData!$B$4+(ROW()-10),RawData!$A$2:$A$1048576,0))</f>
        <v>#N/A</v>
      </c>
      <c r="O9388" t="e">
        <f>INDEX(RawData!O$2:O$1048576,MATCH(FmtData!$B$4+(ROW()-10),RawData!$A$2:$A$1048576,0))</f>
        <v>#N/A</v>
      </c>
      <c r="P9388" t="e">
        <f>INDEX(RawData!P$2:P$1048576,MATCH(FmtData!$B$4+(ROW()-10),RawData!$A$2:$A$1048576,0))</f>
        <v>#N/A</v>
      </c>
      <c r="Q9388" t="e">
        <f>INDEX(RawData!Q$2:Q$1048576,MATCH(FmtData!$B$4+(ROW()-10),RawData!$A$2:$A$1048576,0))</f>
        <v>#N/A</v>
      </c>
      <c r="R9388" t="e">
        <f>INDEX(RawData!R$2:R$1048576,MATCH(FmtData!$B$4+(ROW()-10),RawData!$A$2:$A$1048576,0))</f>
        <v>#N/A</v>
      </c>
      <c r="S9388" t="e">
        <f>INDEX(RawData!S$2:S$1048576,MATCH(FmtData!$B$4+(ROW()-10),RawData!$A$2:$A$1048576,0))</f>
        <v>#N/A</v>
      </c>
      <c r="T9388" t="e">
        <f>INDEX(RawData!T$2:T$1048576,MATCH(FmtData!$B$4+(ROW()-10),RawData!$A$2:$A$1048576,0))</f>
        <v>#N/A</v>
      </c>
      <c r="U9388" t="e">
        <f>INDEX(RawData!U$2:U$1048576,MATCH(FmtData!$B$4+(ROW()-10),RawData!$A$2:$A$1048576,0))</f>
        <v>#N/A</v>
      </c>
      <c r="V9388" t="e">
        <f>INDEX(RawData!V$2:V$1048576,MATCH(FmtData!$B$4+(ROW()-10),RawData!$A$2:$A$1048576,0))</f>
        <v>#N/A</v>
      </c>
      <c r="W9388" s="8" t="e">
        <f t="shared" si="3229"/>
        <v>#N/A</v>
      </c>
      <c r="X9388" s="8" t="e">
        <f t="shared" si="3230"/>
        <v>#N/A</v>
      </c>
      <c r="Y9388" s="8" t="e">
        <f t="shared" si="3231"/>
        <v>#N/A</v>
      </c>
      <c r="Z9388" s="8" t="e">
        <f t="shared" si="3248"/>
        <v>#N/A</v>
      </c>
      <c r="AA9388" s="8" t="e">
        <f t="shared" si="3249"/>
        <v>#N/A</v>
      </c>
      <c r="AB9388" s="8" t="e">
        <f t="shared" si="3232"/>
        <v>#N/A</v>
      </c>
      <c r="AC9388" s="6" t="e">
        <f t="shared" si="3233"/>
        <v>#N/A</v>
      </c>
      <c r="AD9388" s="15" t="e">
        <f t="shared" si="3234"/>
        <v>#N/A</v>
      </c>
      <c r="AE9388" s="15" t="e">
        <f t="shared" si="3235"/>
        <v>#N/A</v>
      </c>
      <c r="AF9388" s="15" t="e">
        <f t="shared" si="3236"/>
        <v>#N/A</v>
      </c>
      <c r="AG9388" s="15" t="e">
        <f t="shared" si="3237"/>
        <v>#N/A</v>
      </c>
      <c r="AH9388" s="15" t="e">
        <f t="shared" si="3250"/>
        <v>#N/A</v>
      </c>
      <c r="AI9388" s="17" t="e">
        <f t="shared" si="3238"/>
        <v>#N/A</v>
      </c>
      <c r="AJ9388" s="17" t="e">
        <f t="shared" si="3239"/>
        <v>#N/A</v>
      </c>
      <c r="AK9388" s="17" t="e">
        <f t="shared" si="3240"/>
        <v>#N/A</v>
      </c>
      <c r="AL9388" s="17" t="e">
        <f t="shared" si="3241"/>
        <v>#N/A</v>
      </c>
      <c r="AM9388" s="17" t="e">
        <f t="shared" si="3242"/>
        <v>#N/A</v>
      </c>
      <c r="AN9388" s="17" t="e">
        <f t="shared" si="3243"/>
        <v>#N/A</v>
      </c>
      <c r="AO9388" s="17" t="e">
        <f t="shared" si="3244"/>
        <v>#N/A</v>
      </c>
      <c r="AP9388" s="17" t="e">
        <f t="shared" si="3245"/>
        <v>#N/A</v>
      </c>
      <c r="AQ9388" s="17" t="e">
        <f t="shared" si="3246"/>
        <v>#N/A</v>
      </c>
      <c r="AR9388" s="17" t="e">
        <f t="shared" si="3247"/>
        <v>#N/A</v>
      </c>
    </row>
    <row r="9389" spans="2:44" x14ac:dyDescent="0.25">
      <c r="B9389" t="e">
        <f>INDEX(RawData!$A$2:$A$1048576,MATCH(FmtData!$B$4+(ROW()-10),RawData!$A$2:$A$1048576,0))</f>
        <v>#N/A</v>
      </c>
      <c r="C9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9)</f>
        <v>#N/A</v>
      </c>
      <c r="D9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89" t="e">
        <f>INDEX(RawData!E$2:E$1048576,MATCH(FmtData!$B$4+(ROW()-10),RawData!$A$2:$A$1048576,0))</f>
        <v>#N/A</v>
      </c>
      <c r="F9389" t="e">
        <f>INDEX(RawData!F$2:F$1048576,MATCH(FmtData!$B$4+(ROW()-10),RawData!$A$2:$A$1048576,0))</f>
        <v>#N/A</v>
      </c>
      <c r="G9389" t="e">
        <f>INDEX(RawData!G$2:G$1048576,MATCH(FmtData!$B$4+(ROW()-10),RawData!$A$2:$A$1048576,0))</f>
        <v>#N/A</v>
      </c>
      <c r="H9389" t="e">
        <f>INDEX(RawData!H$2:H$1048576,MATCH(FmtData!$B$4+(ROW()-10),RawData!$A$2:$A$1048576,0))</f>
        <v>#N/A</v>
      </c>
      <c r="I9389" t="e">
        <f>INDEX(RawData!I$2:I$1048576,MATCH(FmtData!$B$4+(ROW()-10),RawData!$A$2:$A$1048576,0))</f>
        <v>#N/A</v>
      </c>
      <c r="J9389" t="e">
        <f>INDEX(RawData!J$2:J$1048576,MATCH(FmtData!$B$4+(ROW()-10),RawData!$A$2:$A$1048576,0))</f>
        <v>#N/A</v>
      </c>
      <c r="K9389" t="e">
        <f>INDEX(RawData!K$2:K$1048576,MATCH(FmtData!$B$4+(ROW()-10),RawData!$A$2:$A$1048576,0))</f>
        <v>#N/A</v>
      </c>
      <c r="L9389" t="e">
        <f>INDEX(RawData!L$2:L$1048576,MATCH(FmtData!$B$4+(ROW()-10),RawData!$A$2:$A$1048576,0))</f>
        <v>#N/A</v>
      </c>
      <c r="M9389" t="e">
        <f>INDEX(RawData!M$2:M$1048576,MATCH(FmtData!$B$4+(ROW()-10),RawData!$A$2:$A$1048576,0))</f>
        <v>#N/A</v>
      </c>
      <c r="N9389" t="e">
        <f>INDEX(RawData!N$2:N$1048576,MATCH(FmtData!$B$4+(ROW()-10),RawData!$A$2:$A$1048576,0))</f>
        <v>#N/A</v>
      </c>
      <c r="O9389" t="e">
        <f>INDEX(RawData!O$2:O$1048576,MATCH(FmtData!$B$4+(ROW()-10),RawData!$A$2:$A$1048576,0))</f>
        <v>#N/A</v>
      </c>
      <c r="P9389" t="e">
        <f>INDEX(RawData!P$2:P$1048576,MATCH(FmtData!$B$4+(ROW()-10),RawData!$A$2:$A$1048576,0))</f>
        <v>#N/A</v>
      </c>
      <c r="Q9389" t="e">
        <f>INDEX(RawData!Q$2:Q$1048576,MATCH(FmtData!$B$4+(ROW()-10),RawData!$A$2:$A$1048576,0))</f>
        <v>#N/A</v>
      </c>
      <c r="R9389" t="e">
        <f>INDEX(RawData!R$2:R$1048576,MATCH(FmtData!$B$4+(ROW()-10),RawData!$A$2:$A$1048576,0))</f>
        <v>#N/A</v>
      </c>
      <c r="S9389" t="e">
        <f>INDEX(RawData!S$2:S$1048576,MATCH(FmtData!$B$4+(ROW()-10),RawData!$A$2:$A$1048576,0))</f>
        <v>#N/A</v>
      </c>
      <c r="T9389" t="e">
        <f>INDEX(RawData!T$2:T$1048576,MATCH(FmtData!$B$4+(ROW()-10),RawData!$A$2:$A$1048576,0))</f>
        <v>#N/A</v>
      </c>
      <c r="U9389" t="e">
        <f>INDEX(RawData!U$2:U$1048576,MATCH(FmtData!$B$4+(ROW()-10),RawData!$A$2:$A$1048576,0))</f>
        <v>#N/A</v>
      </c>
      <c r="V9389" t="e">
        <f>INDEX(RawData!V$2:V$1048576,MATCH(FmtData!$B$4+(ROW()-10),RawData!$A$2:$A$1048576,0))</f>
        <v>#N/A</v>
      </c>
      <c r="W9389" s="8" t="e">
        <f t="shared" si="3229"/>
        <v>#N/A</v>
      </c>
      <c r="X9389" s="8" t="e">
        <f t="shared" si="3230"/>
        <v>#N/A</v>
      </c>
      <c r="Y9389" s="8" t="e">
        <f t="shared" si="3231"/>
        <v>#N/A</v>
      </c>
      <c r="Z9389" s="8" t="e">
        <f t="shared" si="3248"/>
        <v>#N/A</v>
      </c>
      <c r="AA9389" s="8" t="e">
        <f t="shared" si="3249"/>
        <v>#N/A</v>
      </c>
      <c r="AB9389" s="8" t="e">
        <f t="shared" si="3232"/>
        <v>#N/A</v>
      </c>
      <c r="AC9389" s="6" t="e">
        <f t="shared" si="3233"/>
        <v>#N/A</v>
      </c>
      <c r="AD9389" s="15" t="e">
        <f t="shared" si="3234"/>
        <v>#N/A</v>
      </c>
      <c r="AE9389" s="15" t="e">
        <f t="shared" si="3235"/>
        <v>#N/A</v>
      </c>
      <c r="AF9389" s="15" t="e">
        <f t="shared" si="3236"/>
        <v>#N/A</v>
      </c>
      <c r="AG9389" s="15" t="e">
        <f t="shared" si="3237"/>
        <v>#N/A</v>
      </c>
      <c r="AH9389" s="15" t="e">
        <f t="shared" si="3250"/>
        <v>#N/A</v>
      </c>
      <c r="AI9389" s="17" t="e">
        <f t="shared" si="3238"/>
        <v>#N/A</v>
      </c>
      <c r="AJ9389" s="17" t="e">
        <f t="shared" si="3239"/>
        <v>#N/A</v>
      </c>
      <c r="AK9389" s="17" t="e">
        <f t="shared" si="3240"/>
        <v>#N/A</v>
      </c>
      <c r="AL9389" s="17" t="e">
        <f t="shared" si="3241"/>
        <v>#N/A</v>
      </c>
      <c r="AM9389" s="17" t="e">
        <f t="shared" si="3242"/>
        <v>#N/A</v>
      </c>
      <c r="AN9389" s="17" t="e">
        <f t="shared" si="3243"/>
        <v>#N/A</v>
      </c>
      <c r="AO9389" s="17" t="e">
        <f t="shared" si="3244"/>
        <v>#N/A</v>
      </c>
      <c r="AP9389" s="17" t="e">
        <f t="shared" si="3245"/>
        <v>#N/A</v>
      </c>
      <c r="AQ9389" s="17" t="e">
        <f t="shared" si="3246"/>
        <v>#N/A</v>
      </c>
      <c r="AR9389" s="17" t="e">
        <f t="shared" si="3247"/>
        <v>#N/A</v>
      </c>
    </row>
    <row r="9390" spans="2:44" x14ac:dyDescent="0.25">
      <c r="B9390" t="e">
        <f>INDEX(RawData!$A$2:$A$1048576,MATCH(FmtData!$B$4+(ROW()-10),RawData!$A$2:$A$1048576,0))</f>
        <v>#N/A</v>
      </c>
      <c r="C9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0)</f>
        <v>#N/A</v>
      </c>
      <c r="D9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90" t="e">
        <f>INDEX(RawData!E$2:E$1048576,MATCH(FmtData!$B$4+(ROW()-10),RawData!$A$2:$A$1048576,0))</f>
        <v>#N/A</v>
      </c>
      <c r="F9390" t="e">
        <f>INDEX(RawData!F$2:F$1048576,MATCH(FmtData!$B$4+(ROW()-10),RawData!$A$2:$A$1048576,0))</f>
        <v>#N/A</v>
      </c>
      <c r="G9390" t="e">
        <f>INDEX(RawData!G$2:G$1048576,MATCH(FmtData!$B$4+(ROW()-10),RawData!$A$2:$A$1048576,0))</f>
        <v>#N/A</v>
      </c>
      <c r="H9390" t="e">
        <f>INDEX(RawData!H$2:H$1048576,MATCH(FmtData!$B$4+(ROW()-10),RawData!$A$2:$A$1048576,0))</f>
        <v>#N/A</v>
      </c>
      <c r="I9390" t="e">
        <f>INDEX(RawData!I$2:I$1048576,MATCH(FmtData!$B$4+(ROW()-10),RawData!$A$2:$A$1048576,0))</f>
        <v>#N/A</v>
      </c>
      <c r="J9390" t="e">
        <f>INDEX(RawData!J$2:J$1048576,MATCH(FmtData!$B$4+(ROW()-10),RawData!$A$2:$A$1048576,0))</f>
        <v>#N/A</v>
      </c>
      <c r="K9390" t="e">
        <f>INDEX(RawData!K$2:K$1048576,MATCH(FmtData!$B$4+(ROW()-10),RawData!$A$2:$A$1048576,0))</f>
        <v>#N/A</v>
      </c>
      <c r="L9390" t="e">
        <f>INDEX(RawData!L$2:L$1048576,MATCH(FmtData!$B$4+(ROW()-10),RawData!$A$2:$A$1048576,0))</f>
        <v>#N/A</v>
      </c>
      <c r="M9390" t="e">
        <f>INDEX(RawData!M$2:M$1048576,MATCH(FmtData!$B$4+(ROW()-10),RawData!$A$2:$A$1048576,0))</f>
        <v>#N/A</v>
      </c>
      <c r="N9390" t="e">
        <f>INDEX(RawData!N$2:N$1048576,MATCH(FmtData!$B$4+(ROW()-10),RawData!$A$2:$A$1048576,0))</f>
        <v>#N/A</v>
      </c>
      <c r="O9390" t="e">
        <f>INDEX(RawData!O$2:O$1048576,MATCH(FmtData!$B$4+(ROW()-10),RawData!$A$2:$A$1048576,0))</f>
        <v>#N/A</v>
      </c>
      <c r="P9390" t="e">
        <f>INDEX(RawData!P$2:P$1048576,MATCH(FmtData!$B$4+(ROW()-10),RawData!$A$2:$A$1048576,0))</f>
        <v>#N/A</v>
      </c>
      <c r="Q9390" t="e">
        <f>INDEX(RawData!Q$2:Q$1048576,MATCH(FmtData!$B$4+(ROW()-10),RawData!$A$2:$A$1048576,0))</f>
        <v>#N/A</v>
      </c>
      <c r="R9390" t="e">
        <f>INDEX(RawData!R$2:R$1048576,MATCH(FmtData!$B$4+(ROW()-10),RawData!$A$2:$A$1048576,0))</f>
        <v>#N/A</v>
      </c>
      <c r="S9390" t="e">
        <f>INDEX(RawData!S$2:S$1048576,MATCH(FmtData!$B$4+(ROW()-10),RawData!$A$2:$A$1048576,0))</f>
        <v>#N/A</v>
      </c>
      <c r="T9390" t="e">
        <f>INDEX(RawData!T$2:T$1048576,MATCH(FmtData!$B$4+(ROW()-10),RawData!$A$2:$A$1048576,0))</f>
        <v>#N/A</v>
      </c>
      <c r="U9390" t="e">
        <f>INDEX(RawData!U$2:U$1048576,MATCH(FmtData!$B$4+(ROW()-10),RawData!$A$2:$A$1048576,0))</f>
        <v>#N/A</v>
      </c>
      <c r="V9390" t="e">
        <f>INDEX(RawData!V$2:V$1048576,MATCH(FmtData!$B$4+(ROW()-10),RawData!$A$2:$A$1048576,0))</f>
        <v>#N/A</v>
      </c>
      <c r="W9390" s="8" t="e">
        <f t="shared" si="3229"/>
        <v>#N/A</v>
      </c>
      <c r="X9390" s="8" t="e">
        <f t="shared" si="3230"/>
        <v>#N/A</v>
      </c>
      <c r="Y9390" s="8" t="e">
        <f t="shared" si="3231"/>
        <v>#N/A</v>
      </c>
      <c r="Z9390" s="8" t="e">
        <f t="shared" si="3248"/>
        <v>#N/A</v>
      </c>
      <c r="AA9390" s="8" t="e">
        <f t="shared" si="3249"/>
        <v>#N/A</v>
      </c>
      <c r="AB9390" s="8" t="e">
        <f t="shared" si="3232"/>
        <v>#N/A</v>
      </c>
      <c r="AC9390" s="6" t="e">
        <f t="shared" si="3233"/>
        <v>#N/A</v>
      </c>
      <c r="AD9390" s="15" t="e">
        <f t="shared" si="3234"/>
        <v>#N/A</v>
      </c>
      <c r="AE9390" s="15" t="e">
        <f t="shared" si="3235"/>
        <v>#N/A</v>
      </c>
      <c r="AF9390" s="15" t="e">
        <f t="shared" si="3236"/>
        <v>#N/A</v>
      </c>
      <c r="AG9390" s="15" t="e">
        <f t="shared" si="3237"/>
        <v>#N/A</v>
      </c>
      <c r="AH9390" s="15" t="e">
        <f t="shared" si="3250"/>
        <v>#N/A</v>
      </c>
      <c r="AI9390" s="17" t="e">
        <f t="shared" si="3238"/>
        <v>#N/A</v>
      </c>
      <c r="AJ9390" s="17" t="e">
        <f t="shared" si="3239"/>
        <v>#N/A</v>
      </c>
      <c r="AK9390" s="17" t="e">
        <f t="shared" si="3240"/>
        <v>#N/A</v>
      </c>
      <c r="AL9390" s="17" t="e">
        <f t="shared" si="3241"/>
        <v>#N/A</v>
      </c>
      <c r="AM9390" s="17" t="e">
        <f t="shared" si="3242"/>
        <v>#N/A</v>
      </c>
      <c r="AN9390" s="17" t="e">
        <f t="shared" si="3243"/>
        <v>#N/A</v>
      </c>
      <c r="AO9390" s="17" t="e">
        <f t="shared" si="3244"/>
        <v>#N/A</v>
      </c>
      <c r="AP9390" s="17" t="e">
        <f t="shared" si="3245"/>
        <v>#N/A</v>
      </c>
      <c r="AQ9390" s="17" t="e">
        <f t="shared" si="3246"/>
        <v>#N/A</v>
      </c>
      <c r="AR9390" s="17" t="e">
        <f t="shared" si="3247"/>
        <v>#N/A</v>
      </c>
    </row>
    <row r="9391" spans="2:44" x14ac:dyDescent="0.25">
      <c r="B9391" t="e">
        <f>INDEX(RawData!$A$2:$A$1048576,MATCH(FmtData!$B$4+(ROW()-10),RawData!$A$2:$A$1048576,0))</f>
        <v>#N/A</v>
      </c>
      <c r="C9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1)</f>
        <v>#N/A</v>
      </c>
      <c r="D9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91" t="e">
        <f>INDEX(RawData!E$2:E$1048576,MATCH(FmtData!$B$4+(ROW()-10),RawData!$A$2:$A$1048576,0))</f>
        <v>#N/A</v>
      </c>
      <c r="F9391" t="e">
        <f>INDEX(RawData!F$2:F$1048576,MATCH(FmtData!$B$4+(ROW()-10),RawData!$A$2:$A$1048576,0))</f>
        <v>#N/A</v>
      </c>
      <c r="G9391" t="e">
        <f>INDEX(RawData!G$2:G$1048576,MATCH(FmtData!$B$4+(ROW()-10),RawData!$A$2:$A$1048576,0))</f>
        <v>#N/A</v>
      </c>
      <c r="H9391" t="e">
        <f>INDEX(RawData!H$2:H$1048576,MATCH(FmtData!$B$4+(ROW()-10),RawData!$A$2:$A$1048576,0))</f>
        <v>#N/A</v>
      </c>
      <c r="I9391" t="e">
        <f>INDEX(RawData!I$2:I$1048576,MATCH(FmtData!$B$4+(ROW()-10),RawData!$A$2:$A$1048576,0))</f>
        <v>#N/A</v>
      </c>
      <c r="J9391" t="e">
        <f>INDEX(RawData!J$2:J$1048576,MATCH(FmtData!$B$4+(ROW()-10),RawData!$A$2:$A$1048576,0))</f>
        <v>#N/A</v>
      </c>
      <c r="K9391" t="e">
        <f>INDEX(RawData!K$2:K$1048576,MATCH(FmtData!$B$4+(ROW()-10),RawData!$A$2:$A$1048576,0))</f>
        <v>#N/A</v>
      </c>
      <c r="L9391" t="e">
        <f>INDEX(RawData!L$2:L$1048576,MATCH(FmtData!$B$4+(ROW()-10),RawData!$A$2:$A$1048576,0))</f>
        <v>#N/A</v>
      </c>
      <c r="M9391" t="e">
        <f>INDEX(RawData!M$2:M$1048576,MATCH(FmtData!$B$4+(ROW()-10),RawData!$A$2:$A$1048576,0))</f>
        <v>#N/A</v>
      </c>
      <c r="N9391" t="e">
        <f>INDEX(RawData!N$2:N$1048576,MATCH(FmtData!$B$4+(ROW()-10),RawData!$A$2:$A$1048576,0))</f>
        <v>#N/A</v>
      </c>
      <c r="O9391" t="e">
        <f>INDEX(RawData!O$2:O$1048576,MATCH(FmtData!$B$4+(ROW()-10),RawData!$A$2:$A$1048576,0))</f>
        <v>#N/A</v>
      </c>
      <c r="P9391" t="e">
        <f>INDEX(RawData!P$2:P$1048576,MATCH(FmtData!$B$4+(ROW()-10),RawData!$A$2:$A$1048576,0))</f>
        <v>#N/A</v>
      </c>
      <c r="Q9391" t="e">
        <f>INDEX(RawData!Q$2:Q$1048576,MATCH(FmtData!$B$4+(ROW()-10),RawData!$A$2:$A$1048576,0))</f>
        <v>#N/A</v>
      </c>
      <c r="R9391" t="e">
        <f>INDEX(RawData!R$2:R$1048576,MATCH(FmtData!$B$4+(ROW()-10),RawData!$A$2:$A$1048576,0))</f>
        <v>#N/A</v>
      </c>
      <c r="S9391" t="e">
        <f>INDEX(RawData!S$2:S$1048576,MATCH(FmtData!$B$4+(ROW()-10),RawData!$A$2:$A$1048576,0))</f>
        <v>#N/A</v>
      </c>
      <c r="T9391" t="e">
        <f>INDEX(RawData!T$2:T$1048576,MATCH(FmtData!$B$4+(ROW()-10),RawData!$A$2:$A$1048576,0))</f>
        <v>#N/A</v>
      </c>
      <c r="U9391" t="e">
        <f>INDEX(RawData!U$2:U$1048576,MATCH(FmtData!$B$4+(ROW()-10),RawData!$A$2:$A$1048576,0))</f>
        <v>#N/A</v>
      </c>
      <c r="V9391" t="e">
        <f>INDEX(RawData!V$2:V$1048576,MATCH(FmtData!$B$4+(ROW()-10),RawData!$A$2:$A$1048576,0))</f>
        <v>#N/A</v>
      </c>
      <c r="W9391" s="8" t="e">
        <f t="shared" si="3229"/>
        <v>#N/A</v>
      </c>
      <c r="X9391" s="8" t="e">
        <f t="shared" si="3230"/>
        <v>#N/A</v>
      </c>
      <c r="Y9391" s="8" t="e">
        <f t="shared" si="3231"/>
        <v>#N/A</v>
      </c>
      <c r="Z9391" s="8" t="e">
        <f t="shared" si="3248"/>
        <v>#N/A</v>
      </c>
      <c r="AA9391" s="8" t="e">
        <f t="shared" si="3249"/>
        <v>#N/A</v>
      </c>
      <c r="AB9391" s="8" t="e">
        <f t="shared" si="3232"/>
        <v>#N/A</v>
      </c>
      <c r="AC9391" s="6" t="e">
        <f t="shared" si="3233"/>
        <v>#N/A</v>
      </c>
      <c r="AD9391" s="15" t="e">
        <f t="shared" si="3234"/>
        <v>#N/A</v>
      </c>
      <c r="AE9391" s="15" t="e">
        <f t="shared" si="3235"/>
        <v>#N/A</v>
      </c>
      <c r="AF9391" s="15" t="e">
        <f t="shared" si="3236"/>
        <v>#N/A</v>
      </c>
      <c r="AG9391" s="15" t="e">
        <f t="shared" si="3237"/>
        <v>#N/A</v>
      </c>
      <c r="AH9391" s="15" t="e">
        <f t="shared" si="3250"/>
        <v>#N/A</v>
      </c>
      <c r="AI9391" s="17" t="e">
        <f t="shared" si="3238"/>
        <v>#N/A</v>
      </c>
      <c r="AJ9391" s="17" t="e">
        <f t="shared" si="3239"/>
        <v>#N/A</v>
      </c>
      <c r="AK9391" s="17" t="e">
        <f t="shared" si="3240"/>
        <v>#N/A</v>
      </c>
      <c r="AL9391" s="17" t="e">
        <f t="shared" si="3241"/>
        <v>#N/A</v>
      </c>
      <c r="AM9391" s="17" t="e">
        <f t="shared" si="3242"/>
        <v>#N/A</v>
      </c>
      <c r="AN9391" s="17" t="e">
        <f t="shared" si="3243"/>
        <v>#N/A</v>
      </c>
      <c r="AO9391" s="17" t="e">
        <f t="shared" si="3244"/>
        <v>#N/A</v>
      </c>
      <c r="AP9391" s="17" t="e">
        <f t="shared" si="3245"/>
        <v>#N/A</v>
      </c>
      <c r="AQ9391" s="17" t="e">
        <f t="shared" si="3246"/>
        <v>#N/A</v>
      </c>
      <c r="AR9391" s="17" t="e">
        <f t="shared" si="3247"/>
        <v>#N/A</v>
      </c>
    </row>
    <row r="9392" spans="2:44" x14ac:dyDescent="0.25">
      <c r="B9392" t="e">
        <f>INDEX(RawData!$A$2:$A$1048576,MATCH(FmtData!$B$4+(ROW()-10),RawData!$A$2:$A$1048576,0))</f>
        <v>#N/A</v>
      </c>
      <c r="C9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2)</f>
        <v>#N/A</v>
      </c>
      <c r="D9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92" t="e">
        <f>INDEX(RawData!E$2:E$1048576,MATCH(FmtData!$B$4+(ROW()-10),RawData!$A$2:$A$1048576,0))</f>
        <v>#N/A</v>
      </c>
      <c r="F9392" t="e">
        <f>INDEX(RawData!F$2:F$1048576,MATCH(FmtData!$B$4+(ROW()-10),RawData!$A$2:$A$1048576,0))</f>
        <v>#N/A</v>
      </c>
      <c r="G9392" t="e">
        <f>INDEX(RawData!G$2:G$1048576,MATCH(FmtData!$B$4+(ROW()-10),RawData!$A$2:$A$1048576,0))</f>
        <v>#N/A</v>
      </c>
      <c r="H9392" t="e">
        <f>INDEX(RawData!H$2:H$1048576,MATCH(FmtData!$B$4+(ROW()-10),RawData!$A$2:$A$1048576,0))</f>
        <v>#N/A</v>
      </c>
      <c r="I9392" t="e">
        <f>INDEX(RawData!I$2:I$1048576,MATCH(FmtData!$B$4+(ROW()-10),RawData!$A$2:$A$1048576,0))</f>
        <v>#N/A</v>
      </c>
      <c r="J9392" t="e">
        <f>INDEX(RawData!J$2:J$1048576,MATCH(FmtData!$B$4+(ROW()-10),RawData!$A$2:$A$1048576,0))</f>
        <v>#N/A</v>
      </c>
      <c r="K9392" t="e">
        <f>INDEX(RawData!K$2:K$1048576,MATCH(FmtData!$B$4+(ROW()-10),RawData!$A$2:$A$1048576,0))</f>
        <v>#N/A</v>
      </c>
      <c r="L9392" t="e">
        <f>INDEX(RawData!L$2:L$1048576,MATCH(FmtData!$B$4+(ROW()-10),RawData!$A$2:$A$1048576,0))</f>
        <v>#N/A</v>
      </c>
      <c r="M9392" t="e">
        <f>INDEX(RawData!M$2:M$1048576,MATCH(FmtData!$B$4+(ROW()-10),RawData!$A$2:$A$1048576,0))</f>
        <v>#N/A</v>
      </c>
      <c r="N9392" t="e">
        <f>INDEX(RawData!N$2:N$1048576,MATCH(FmtData!$B$4+(ROW()-10),RawData!$A$2:$A$1048576,0))</f>
        <v>#N/A</v>
      </c>
      <c r="O9392" t="e">
        <f>INDEX(RawData!O$2:O$1048576,MATCH(FmtData!$B$4+(ROW()-10),RawData!$A$2:$A$1048576,0))</f>
        <v>#N/A</v>
      </c>
      <c r="P9392" t="e">
        <f>INDEX(RawData!P$2:P$1048576,MATCH(FmtData!$B$4+(ROW()-10),RawData!$A$2:$A$1048576,0))</f>
        <v>#N/A</v>
      </c>
      <c r="Q9392" t="e">
        <f>INDEX(RawData!Q$2:Q$1048576,MATCH(FmtData!$B$4+(ROW()-10),RawData!$A$2:$A$1048576,0))</f>
        <v>#N/A</v>
      </c>
      <c r="R9392" t="e">
        <f>INDEX(RawData!R$2:R$1048576,MATCH(FmtData!$B$4+(ROW()-10),RawData!$A$2:$A$1048576,0))</f>
        <v>#N/A</v>
      </c>
      <c r="S9392" t="e">
        <f>INDEX(RawData!S$2:S$1048576,MATCH(FmtData!$B$4+(ROW()-10),RawData!$A$2:$A$1048576,0))</f>
        <v>#N/A</v>
      </c>
      <c r="T9392" t="e">
        <f>INDEX(RawData!T$2:T$1048576,MATCH(FmtData!$B$4+(ROW()-10),RawData!$A$2:$A$1048576,0))</f>
        <v>#N/A</v>
      </c>
      <c r="U9392" t="e">
        <f>INDEX(RawData!U$2:U$1048576,MATCH(FmtData!$B$4+(ROW()-10),RawData!$A$2:$A$1048576,0))</f>
        <v>#N/A</v>
      </c>
      <c r="V9392" t="e">
        <f>INDEX(RawData!V$2:V$1048576,MATCH(FmtData!$B$4+(ROW()-10),RawData!$A$2:$A$1048576,0))</f>
        <v>#N/A</v>
      </c>
      <c r="W9392" s="8" t="e">
        <f t="shared" si="3229"/>
        <v>#N/A</v>
      </c>
      <c r="X9392" s="8" t="e">
        <f t="shared" si="3230"/>
        <v>#N/A</v>
      </c>
      <c r="Y9392" s="8" t="e">
        <f t="shared" si="3231"/>
        <v>#N/A</v>
      </c>
      <c r="Z9392" s="8" t="e">
        <f t="shared" si="3248"/>
        <v>#N/A</v>
      </c>
      <c r="AA9392" s="8" t="e">
        <f t="shared" si="3249"/>
        <v>#N/A</v>
      </c>
      <c r="AB9392" s="8" t="e">
        <f t="shared" si="3232"/>
        <v>#N/A</v>
      </c>
      <c r="AC9392" s="6" t="e">
        <f t="shared" si="3233"/>
        <v>#N/A</v>
      </c>
      <c r="AD9392" s="15" t="e">
        <f t="shared" si="3234"/>
        <v>#N/A</v>
      </c>
      <c r="AE9392" s="15" t="e">
        <f t="shared" si="3235"/>
        <v>#N/A</v>
      </c>
      <c r="AF9392" s="15" t="e">
        <f t="shared" si="3236"/>
        <v>#N/A</v>
      </c>
      <c r="AG9392" s="15" t="e">
        <f t="shared" si="3237"/>
        <v>#N/A</v>
      </c>
      <c r="AH9392" s="15" t="e">
        <f t="shared" si="3250"/>
        <v>#N/A</v>
      </c>
      <c r="AI9392" s="17" t="e">
        <f t="shared" si="3238"/>
        <v>#N/A</v>
      </c>
      <c r="AJ9392" s="17" t="e">
        <f t="shared" si="3239"/>
        <v>#N/A</v>
      </c>
      <c r="AK9392" s="17" t="e">
        <f t="shared" si="3240"/>
        <v>#N/A</v>
      </c>
      <c r="AL9392" s="17" t="e">
        <f t="shared" si="3241"/>
        <v>#N/A</v>
      </c>
      <c r="AM9392" s="17" t="e">
        <f t="shared" si="3242"/>
        <v>#N/A</v>
      </c>
      <c r="AN9392" s="17" t="e">
        <f t="shared" si="3243"/>
        <v>#N/A</v>
      </c>
      <c r="AO9392" s="17" t="e">
        <f t="shared" si="3244"/>
        <v>#N/A</v>
      </c>
      <c r="AP9392" s="17" t="e">
        <f t="shared" si="3245"/>
        <v>#N/A</v>
      </c>
      <c r="AQ9392" s="17" t="e">
        <f t="shared" si="3246"/>
        <v>#N/A</v>
      </c>
      <c r="AR9392" s="17" t="e">
        <f t="shared" si="3247"/>
        <v>#N/A</v>
      </c>
    </row>
    <row r="9393" spans="2:44" x14ac:dyDescent="0.25">
      <c r="B9393" t="e">
        <f>INDEX(RawData!$A$2:$A$1048576,MATCH(FmtData!$B$4+(ROW()-10),RawData!$A$2:$A$1048576,0))</f>
        <v>#N/A</v>
      </c>
      <c r="C9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3)</f>
        <v>#N/A</v>
      </c>
      <c r="D9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9393" t="e">
        <f>INDEX(RawData!E$2:E$1048576,MATCH(FmtData!$B$4+(ROW()-10),RawData!$A$2:$A$1048576,0))</f>
        <v>#N/A</v>
      </c>
      <c r="F9393" t="e">
        <f>INDEX(RawData!F$2:F$1048576,MATCH(FmtData!$B$4+(ROW()-10),RawData!$A$2:$A$1048576,0))</f>
        <v>#N/A</v>
      </c>
      <c r="G9393" t="e">
        <f>INDEX(RawData!G$2:G$1048576,MATCH(FmtData!$B$4+(ROW()-10),RawData!$A$2:$A$1048576,0))</f>
        <v>#N/A</v>
      </c>
      <c r="H9393" t="e">
        <f>INDEX(RawData!H$2:H$1048576,MATCH(FmtData!$B$4+(ROW()-10),RawData!$A$2:$A$1048576,0))</f>
        <v>#N/A</v>
      </c>
      <c r="I9393" t="e">
        <f>INDEX(RawData!I$2:I$1048576,MATCH(FmtData!$B$4+(ROW()-10),RawData!$A$2:$A$1048576,0))</f>
        <v>#N/A</v>
      </c>
      <c r="J9393" t="e">
        <f>INDEX(RawData!J$2:J$1048576,MATCH(FmtData!$B$4+(ROW()-10),RawData!$A$2:$A$1048576,0))</f>
        <v>#N/A</v>
      </c>
      <c r="K9393" t="e">
        <f>INDEX(RawData!K$2:K$1048576,MATCH(FmtData!$B$4+(ROW()-10),RawData!$A$2:$A$1048576,0))</f>
        <v>#N/A</v>
      </c>
      <c r="L9393" t="e">
        <f>INDEX(RawData!L$2:L$1048576,MATCH(FmtData!$B$4+(ROW()-10),RawData!$A$2:$A$1048576,0))</f>
        <v>#N/A</v>
      </c>
      <c r="M9393" t="e">
        <f>INDEX(RawData!M$2:M$1048576,MATCH(FmtData!$B$4+(ROW()-10),RawData!$A$2:$A$1048576,0))</f>
        <v>#N/A</v>
      </c>
      <c r="N9393" t="e">
        <f>INDEX(RawData!N$2:N$1048576,MATCH(FmtData!$B$4+(ROW()-10),RawData!$A$2:$A$1048576,0))</f>
        <v>#N/A</v>
      </c>
      <c r="O9393" t="e">
        <f>INDEX(RawData!O$2:O$1048576,MATCH(FmtData!$B$4+(ROW()-10),RawData!$A$2:$A$1048576,0))</f>
        <v>#N/A</v>
      </c>
      <c r="P9393" t="e">
        <f>INDEX(RawData!P$2:P$1048576,MATCH(FmtData!$B$4+(ROW()-10),RawData!$A$2:$A$1048576,0))</f>
        <v>#N/A</v>
      </c>
      <c r="Q9393" t="e">
        <f>INDEX(RawData!Q$2:Q$1048576,MATCH(FmtData!$B$4+(ROW()-10),RawData!$A$2:$A$1048576,0))</f>
        <v>#N/A</v>
      </c>
      <c r="R9393" t="e">
        <f>INDEX(RawData!R$2:R$1048576,MATCH(FmtData!$B$4+(ROW()-10),RawData!$A$2:$A$1048576,0))</f>
        <v>#N/A</v>
      </c>
      <c r="S9393" t="e">
        <f>INDEX(RawData!S$2:S$1048576,MATCH(FmtData!$B$4+(ROW()-10),RawData!$A$2:$A$1048576,0))</f>
        <v>#N/A</v>
      </c>
      <c r="T9393" t="e">
        <f>INDEX(RawData!T$2:T$1048576,MATCH(FmtData!$B$4+(ROW()-10),RawData!$A$2:$A$1048576,0))</f>
        <v>#N/A</v>
      </c>
      <c r="U9393" t="e">
        <f>INDEX(RawData!U$2:U$1048576,MATCH(FmtData!$B$4+(ROW()-10),RawData!$A$2:$A$1048576,0))</f>
        <v>#N/A</v>
      </c>
      <c r="V9393" t="e">
        <f>INDEX(RawData!V$2:V$1048576,MATCH(FmtData!$B$4+(ROW()-10),RawData!$A$2:$A$1048576,0))</f>
        <v>#N/A</v>
      </c>
      <c r="W9393" s="8" t="e">
        <f t="shared" si="3229"/>
        <v>#N/A</v>
      </c>
      <c r="X9393" s="8" t="e">
        <f t="shared" si="3230"/>
        <v>#N/A</v>
      </c>
      <c r="Y9393" s="8" t="e">
        <f t="shared" si="3231"/>
        <v>#N/A</v>
      </c>
      <c r="Z9393" s="8" t="e">
        <f t="shared" si="3248"/>
        <v>#N/A</v>
      </c>
      <c r="AA9393" s="8" t="e">
        <f t="shared" si="3249"/>
        <v>#N/A</v>
      </c>
      <c r="AB9393" s="8" t="e">
        <f t="shared" si="3232"/>
        <v>#N/A</v>
      </c>
      <c r="AC9393" s="6" t="e">
        <f t="shared" si="3233"/>
        <v>#N/A</v>
      </c>
      <c r="AD9393" s="15" t="e">
        <f t="shared" si="3234"/>
        <v>#N/A</v>
      </c>
      <c r="AE9393" s="15" t="e">
        <f t="shared" si="3235"/>
        <v>#N/A</v>
      </c>
      <c r="AF9393" s="15" t="e">
        <f t="shared" si="3236"/>
        <v>#N/A</v>
      </c>
      <c r="AG9393" s="15" t="e">
        <f t="shared" si="3237"/>
        <v>#N/A</v>
      </c>
      <c r="AH9393" s="15" t="e">
        <f t="shared" si="3250"/>
        <v>#N/A</v>
      </c>
      <c r="AI9393" s="17" t="e">
        <f t="shared" si="3238"/>
        <v>#N/A</v>
      </c>
      <c r="AJ9393" s="17" t="e">
        <f t="shared" si="3239"/>
        <v>#N/A</v>
      </c>
      <c r="AK9393" s="17" t="e">
        <f t="shared" si="3240"/>
        <v>#N/A</v>
      </c>
      <c r="AL9393" s="17" t="e">
        <f t="shared" si="3241"/>
        <v>#N/A</v>
      </c>
      <c r="AM9393" s="17" t="e">
        <f t="shared" si="3242"/>
        <v>#N/A</v>
      </c>
      <c r="AN9393" s="17" t="e">
        <f t="shared" si="3243"/>
        <v>#N/A</v>
      </c>
      <c r="AO9393" s="17" t="e">
        <f t="shared" si="3244"/>
        <v>#N/A</v>
      </c>
      <c r="AP9393" s="17" t="e">
        <f t="shared" si="3245"/>
        <v>#N/A</v>
      </c>
      <c r="AQ9393" s="17" t="e">
        <f t="shared" si="3246"/>
        <v>#N/A</v>
      </c>
      <c r="AR9393" s="17" t="e">
        <f t="shared" si="3247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162"/>
  <sheetViews>
    <sheetView workbookViewId="0">
      <selection activeCell="B1" sqref="B1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2" bestFit="1" customWidth="1"/>
    <col min="6" max="6" width="9.5703125" style="52" bestFit="1" customWidth="1"/>
    <col min="7" max="21" width="9.140625" style="52"/>
  </cols>
  <sheetData>
    <row r="1" spans="1:20" x14ac:dyDescent="0.25">
      <c r="A1" t="s">
        <v>0</v>
      </c>
      <c r="B1" t="s">
        <v>1</v>
      </c>
      <c r="C1" t="s">
        <v>2</v>
      </c>
      <c r="D1" t="s">
        <v>82</v>
      </c>
      <c r="E1" s="52" t="s">
        <v>3</v>
      </c>
      <c r="F1" s="52" t="s">
        <v>4</v>
      </c>
      <c r="G1" s="52" t="s">
        <v>5</v>
      </c>
      <c r="H1" s="52" t="s">
        <v>6</v>
      </c>
      <c r="I1" s="52" t="s">
        <v>7</v>
      </c>
      <c r="J1" s="52" t="s">
        <v>8</v>
      </c>
      <c r="K1" s="52" t="s">
        <v>9</v>
      </c>
      <c r="L1" s="52" t="s">
        <v>10</v>
      </c>
      <c r="M1" s="52" t="s">
        <v>11</v>
      </c>
      <c r="N1" s="52" t="s">
        <v>12</v>
      </c>
      <c r="O1" s="52" t="s">
        <v>13</v>
      </c>
      <c r="P1" s="52" t="s">
        <v>83</v>
      </c>
      <c r="Q1" s="52" t="s">
        <v>84</v>
      </c>
      <c r="R1" s="52" t="s">
        <v>14</v>
      </c>
      <c r="S1" s="52" t="s">
        <v>15</v>
      </c>
      <c r="T1" s="52" t="s">
        <v>16</v>
      </c>
    </row>
    <row r="2" spans="1:20" x14ac:dyDescent="0.25">
      <c r="A2">
        <v>1</v>
      </c>
      <c r="B2" s="23">
        <v>42187</v>
      </c>
      <c r="C2" s="2">
        <v>0.54035879629629624</v>
      </c>
      <c r="D2">
        <v>214.583</v>
      </c>
      <c r="E2" s="52">
        <v>10.2346</v>
      </c>
      <c r="F2" s="52">
        <v>4.0944799999999999</v>
      </c>
      <c r="G2" s="52">
        <v>-19908</v>
      </c>
      <c r="H2" s="52">
        <v>0.49973000000000001</v>
      </c>
      <c r="I2" s="52">
        <v>-6.4404100000000006E-2</v>
      </c>
      <c r="J2" s="52">
        <v>22.1</v>
      </c>
      <c r="K2" s="52">
        <v>22</v>
      </c>
      <c r="L2" s="52">
        <v>21.6</v>
      </c>
      <c r="M2" s="52">
        <v>23.1</v>
      </c>
      <c r="N2" s="52">
        <v>0</v>
      </c>
      <c r="O2" s="52">
        <v>22.3</v>
      </c>
      <c r="P2" s="52">
        <v>20.946200000000001</v>
      </c>
      <c r="Q2" s="52">
        <v>1.8310500000000001E-3</v>
      </c>
      <c r="R2" s="52">
        <v>507.64699999999999</v>
      </c>
      <c r="S2" s="52">
        <v>-0.345939</v>
      </c>
      <c r="T2" s="52">
        <v>-0.180844</v>
      </c>
    </row>
    <row r="3" spans="1:20" x14ac:dyDescent="0.25">
      <c r="A3">
        <v>2</v>
      </c>
      <c r="B3" s="1">
        <v>42187</v>
      </c>
      <c r="C3" s="2">
        <v>0.54048611111111111</v>
      </c>
      <c r="D3">
        <v>214.58500000000001</v>
      </c>
      <c r="E3" s="52">
        <v>10.2346</v>
      </c>
      <c r="F3" s="52">
        <v>4.0944799999999999</v>
      </c>
      <c r="G3" s="52">
        <v>-19852.099999999999</v>
      </c>
      <c r="H3" s="52">
        <v>0.49973000000000001</v>
      </c>
      <c r="I3" s="52">
        <v>-6.4220299999999994E-2</v>
      </c>
      <c r="J3" s="52">
        <v>22.1</v>
      </c>
      <c r="K3" s="52">
        <v>22</v>
      </c>
      <c r="L3" s="52">
        <v>21.6</v>
      </c>
      <c r="M3" s="52">
        <v>23.1</v>
      </c>
      <c r="N3" s="52">
        <v>0</v>
      </c>
      <c r="O3" s="52">
        <v>22.5</v>
      </c>
      <c r="P3" s="52">
        <v>20.946200000000001</v>
      </c>
      <c r="Q3" s="52">
        <v>1.8310500000000001E-3</v>
      </c>
      <c r="R3" s="52">
        <v>507.64699999999999</v>
      </c>
      <c r="S3" s="52">
        <v>-0.345939</v>
      </c>
      <c r="T3" s="52">
        <v>-0.180844</v>
      </c>
    </row>
    <row r="4" spans="1:20" x14ac:dyDescent="0.25">
      <c r="A4">
        <v>3</v>
      </c>
      <c r="B4" s="1">
        <v>42187</v>
      </c>
      <c r="C4" s="2">
        <v>0.54060185185185183</v>
      </c>
      <c r="D4">
        <v>214.58799999999999</v>
      </c>
      <c r="E4" s="52">
        <v>10.2346</v>
      </c>
      <c r="F4" s="52">
        <v>4.0944799999999999</v>
      </c>
      <c r="G4" s="52">
        <v>-19732.8</v>
      </c>
      <c r="H4" s="52">
        <v>0.49973000000000001</v>
      </c>
      <c r="I4" s="52">
        <v>-6.4404100000000006E-2</v>
      </c>
      <c r="J4" s="52">
        <v>22.1</v>
      </c>
      <c r="K4" s="52">
        <v>22</v>
      </c>
      <c r="L4" s="52">
        <v>21.6</v>
      </c>
      <c r="M4" s="52">
        <v>23.1</v>
      </c>
      <c r="N4" s="52">
        <v>0</v>
      </c>
      <c r="O4" s="52">
        <v>22.3</v>
      </c>
      <c r="P4" s="52">
        <v>20.946200000000001</v>
      </c>
      <c r="Q4" s="52">
        <v>1.8310500000000001E-3</v>
      </c>
      <c r="R4" s="52">
        <v>507.64699999999999</v>
      </c>
      <c r="S4" s="52">
        <v>-0.345939</v>
      </c>
      <c r="T4" s="52">
        <v>-0.180752</v>
      </c>
    </row>
    <row r="5" spans="1:20" x14ac:dyDescent="0.25">
      <c r="A5">
        <v>4</v>
      </c>
      <c r="B5" s="1">
        <v>42187</v>
      </c>
      <c r="C5" s="2">
        <v>0.54071759259259256</v>
      </c>
      <c r="D5">
        <v>214.59100000000001</v>
      </c>
      <c r="E5" s="52">
        <v>10.2346</v>
      </c>
      <c r="F5" s="52">
        <v>4.0944799999999999</v>
      </c>
      <c r="G5" s="52">
        <v>-19606</v>
      </c>
      <c r="H5" s="52">
        <v>0.49973000000000001</v>
      </c>
      <c r="I5" s="52">
        <v>-6.4404100000000006E-2</v>
      </c>
      <c r="J5" s="52">
        <v>22.1</v>
      </c>
      <c r="K5" s="52">
        <v>22</v>
      </c>
      <c r="L5" s="52">
        <v>21.6</v>
      </c>
      <c r="M5" s="52">
        <v>23.1</v>
      </c>
      <c r="N5" s="52">
        <v>0</v>
      </c>
      <c r="O5" s="52">
        <v>22.4</v>
      </c>
      <c r="P5" s="52">
        <v>20.946200000000001</v>
      </c>
      <c r="Q5" s="52">
        <v>1.8310500000000001E-3</v>
      </c>
      <c r="R5" s="52">
        <v>507.64699999999999</v>
      </c>
      <c r="S5" s="52">
        <v>-0.345939</v>
      </c>
      <c r="T5" s="52">
        <v>-0.180844</v>
      </c>
    </row>
    <row r="6" spans="1:20" x14ac:dyDescent="0.25">
      <c r="A6">
        <v>5</v>
      </c>
      <c r="B6" s="1">
        <v>42187</v>
      </c>
      <c r="C6" s="2">
        <v>0.54083333333333339</v>
      </c>
      <c r="D6">
        <v>214.59399999999999</v>
      </c>
      <c r="E6" s="52">
        <v>10.2346</v>
      </c>
      <c r="F6" s="52">
        <v>4.0944799999999999</v>
      </c>
      <c r="G6" s="52">
        <v>-19501.7</v>
      </c>
      <c r="H6" s="52">
        <v>0.49973000000000001</v>
      </c>
      <c r="I6" s="52">
        <v>-6.4404100000000006E-2</v>
      </c>
      <c r="J6" s="52">
        <v>22.1</v>
      </c>
      <c r="K6" s="52">
        <v>21.9</v>
      </c>
      <c r="L6" s="52">
        <v>21.6</v>
      </c>
      <c r="M6" s="52">
        <v>23.2</v>
      </c>
      <c r="N6" s="52">
        <v>0</v>
      </c>
      <c r="O6" s="52">
        <v>22.6</v>
      </c>
      <c r="P6" s="52">
        <v>20.946200000000001</v>
      </c>
      <c r="Q6" s="52">
        <v>1.8310500000000001E-3</v>
      </c>
      <c r="R6" s="52">
        <v>507.64699999999999</v>
      </c>
      <c r="S6" s="52">
        <v>-0.345939</v>
      </c>
      <c r="T6" s="52">
        <v>-0.180752</v>
      </c>
    </row>
    <row r="7" spans="1:20" x14ac:dyDescent="0.25">
      <c r="A7">
        <v>6</v>
      </c>
      <c r="B7" s="1">
        <v>42187</v>
      </c>
      <c r="C7" s="2">
        <v>0.54094907407407411</v>
      </c>
      <c r="D7">
        <v>214.596</v>
      </c>
      <c r="E7" s="52">
        <v>10.2346</v>
      </c>
      <c r="F7" s="52">
        <v>4.0944799999999999</v>
      </c>
      <c r="G7" s="52">
        <v>-19430.8</v>
      </c>
      <c r="H7" s="52">
        <v>0.49973000000000001</v>
      </c>
      <c r="I7" s="52">
        <v>-6.4404100000000006E-2</v>
      </c>
      <c r="J7" s="52">
        <v>22.1</v>
      </c>
      <c r="K7" s="52">
        <v>22</v>
      </c>
      <c r="L7" s="52">
        <v>21.6</v>
      </c>
      <c r="M7" s="52">
        <v>23.2</v>
      </c>
      <c r="N7" s="52">
        <v>0</v>
      </c>
      <c r="O7" s="52">
        <v>22.5</v>
      </c>
      <c r="P7" s="52">
        <v>20.946200000000001</v>
      </c>
      <c r="Q7" s="52">
        <v>1.8310500000000001E-3</v>
      </c>
      <c r="R7" s="52">
        <v>507.64699999999999</v>
      </c>
      <c r="S7" s="52">
        <v>-0.345939</v>
      </c>
      <c r="T7" s="52">
        <v>-0.180752</v>
      </c>
    </row>
    <row r="8" spans="1:20" x14ac:dyDescent="0.25">
      <c r="A8">
        <v>7</v>
      </c>
      <c r="B8" s="1">
        <v>42187</v>
      </c>
      <c r="C8" s="2">
        <v>0.54106481481481483</v>
      </c>
      <c r="D8">
        <v>214.59899999999999</v>
      </c>
      <c r="E8" s="52">
        <v>9.3034700000000008</v>
      </c>
      <c r="F8" s="52">
        <v>4.0944799999999999</v>
      </c>
      <c r="G8" s="52">
        <v>-19326.400000000001</v>
      </c>
      <c r="H8" s="52">
        <v>0.49971199999999999</v>
      </c>
      <c r="I8" s="52">
        <v>-6.4404100000000006E-2</v>
      </c>
      <c r="J8" s="52">
        <v>22.1</v>
      </c>
      <c r="K8" s="52">
        <v>22</v>
      </c>
      <c r="L8" s="52">
        <v>21.6</v>
      </c>
      <c r="M8" s="52">
        <v>23.2</v>
      </c>
      <c r="N8" s="52">
        <v>0</v>
      </c>
      <c r="O8" s="52">
        <v>22.4</v>
      </c>
      <c r="P8" s="52">
        <v>20.946200000000001</v>
      </c>
      <c r="Q8" s="52">
        <v>1.8310500000000001E-3</v>
      </c>
      <c r="R8" s="52">
        <v>507.64699999999999</v>
      </c>
      <c r="S8" s="52">
        <v>-0.345939</v>
      </c>
      <c r="T8" s="52">
        <v>-0.180844</v>
      </c>
    </row>
    <row r="9" spans="1:20" x14ac:dyDescent="0.25">
      <c r="A9">
        <v>8</v>
      </c>
      <c r="B9" s="1">
        <v>42187</v>
      </c>
      <c r="C9" s="2">
        <v>0.54116898148148151</v>
      </c>
      <c r="D9">
        <v>214.602</v>
      </c>
      <c r="E9" s="52">
        <v>10.2346</v>
      </c>
      <c r="F9" s="52">
        <v>5.0183099999999996</v>
      </c>
      <c r="G9" s="52">
        <v>1240.7</v>
      </c>
      <c r="H9" s="52">
        <v>0.49973000000000001</v>
      </c>
      <c r="I9" s="52">
        <v>-6.4404100000000006E-2</v>
      </c>
      <c r="J9" s="52">
        <v>22.1</v>
      </c>
      <c r="K9" s="52">
        <v>22</v>
      </c>
      <c r="L9" s="52">
        <v>21.6</v>
      </c>
      <c r="M9" s="52">
        <v>23.1</v>
      </c>
      <c r="N9" s="52">
        <v>0</v>
      </c>
      <c r="O9" s="52">
        <v>22.5</v>
      </c>
      <c r="P9" s="52">
        <v>20.946200000000001</v>
      </c>
      <c r="Q9" s="52">
        <v>1.8310500000000001E-3</v>
      </c>
      <c r="R9" s="52">
        <v>507.64699999999999</v>
      </c>
      <c r="S9" s="52">
        <v>-0.34603</v>
      </c>
      <c r="T9" s="52">
        <v>-0.18093500000000001</v>
      </c>
    </row>
    <row r="10" spans="1:20" x14ac:dyDescent="0.25">
      <c r="A10">
        <v>9</v>
      </c>
      <c r="B10" s="1">
        <v>42187</v>
      </c>
      <c r="C10" s="2">
        <v>0.54128472222222224</v>
      </c>
      <c r="D10">
        <v>214.60499999999999</v>
      </c>
      <c r="E10" s="52">
        <v>11.165800000000001</v>
      </c>
      <c r="F10" s="52">
        <v>6.25</v>
      </c>
      <c r="G10" s="52">
        <v>81317.3</v>
      </c>
      <c r="H10" s="52">
        <v>0.49976700000000002</v>
      </c>
      <c r="I10" s="52">
        <v>-6.4036399999999993E-2</v>
      </c>
      <c r="J10" s="52">
        <v>22.1</v>
      </c>
      <c r="K10" s="52">
        <v>22</v>
      </c>
      <c r="L10" s="52">
        <v>21.7</v>
      </c>
      <c r="M10" s="52">
        <v>23.1</v>
      </c>
      <c r="N10" s="52">
        <v>0</v>
      </c>
      <c r="O10" s="52">
        <v>22.1</v>
      </c>
      <c r="P10" s="52">
        <v>20.958100000000002</v>
      </c>
      <c r="Q10" s="52">
        <v>1.8310500000000001E-3</v>
      </c>
      <c r="R10" s="52">
        <v>507.64699999999999</v>
      </c>
      <c r="S10" s="52">
        <v>-0.345939</v>
      </c>
      <c r="T10" s="52">
        <v>-0.18093500000000001</v>
      </c>
    </row>
    <row r="11" spans="1:20" x14ac:dyDescent="0.25">
      <c r="A11">
        <v>10</v>
      </c>
      <c r="B11" s="1">
        <v>42187</v>
      </c>
      <c r="C11" s="2">
        <v>0.54141203703703711</v>
      </c>
      <c r="D11">
        <v>214.607</v>
      </c>
      <c r="E11" s="52">
        <v>11.165800000000001</v>
      </c>
      <c r="F11" s="52">
        <v>5.0183099999999996</v>
      </c>
      <c r="G11" s="52">
        <v>40760.800000000003</v>
      </c>
      <c r="H11" s="52">
        <v>0.49973000000000001</v>
      </c>
      <c r="I11" s="52">
        <v>-6.4404100000000006E-2</v>
      </c>
      <c r="J11" s="52">
        <v>22.1</v>
      </c>
      <c r="K11" s="52">
        <v>21.9</v>
      </c>
      <c r="L11" s="52">
        <v>21.6</v>
      </c>
      <c r="M11" s="52">
        <v>23.1</v>
      </c>
      <c r="N11" s="52">
        <v>0</v>
      </c>
      <c r="O11" s="52">
        <v>22.3</v>
      </c>
      <c r="P11" s="52">
        <v>20.946200000000001</v>
      </c>
      <c r="Q11" s="52">
        <v>1.8310500000000001E-3</v>
      </c>
      <c r="R11" s="52">
        <v>507.64699999999999</v>
      </c>
      <c r="S11" s="52">
        <v>-0.345939</v>
      </c>
      <c r="T11" s="52">
        <v>-0.18093500000000001</v>
      </c>
    </row>
    <row r="12" spans="1:20" x14ac:dyDescent="0.25">
      <c r="A12">
        <v>11</v>
      </c>
      <c r="B12" s="1">
        <v>42187</v>
      </c>
      <c r="C12" s="2">
        <v>0.54152777777777772</v>
      </c>
      <c r="D12">
        <v>214.61</v>
      </c>
      <c r="E12" s="52">
        <v>10.2346</v>
      </c>
      <c r="F12" s="52">
        <v>4.0944799999999999</v>
      </c>
      <c r="G12" s="52">
        <v>-19155</v>
      </c>
      <c r="H12" s="52">
        <v>0.49973000000000001</v>
      </c>
      <c r="I12" s="52">
        <v>-6.4220299999999994E-2</v>
      </c>
      <c r="J12" s="52">
        <v>22.1</v>
      </c>
      <c r="K12" s="52">
        <v>22</v>
      </c>
      <c r="L12" s="52">
        <v>21.5</v>
      </c>
      <c r="M12" s="52">
        <v>23.1</v>
      </c>
      <c r="N12" s="52">
        <v>0</v>
      </c>
      <c r="O12" s="52">
        <v>22.6</v>
      </c>
      <c r="P12" s="52">
        <v>20.958100000000002</v>
      </c>
      <c r="Q12" s="52">
        <v>1.8310500000000001E-3</v>
      </c>
      <c r="R12" s="52">
        <v>507.64699999999999</v>
      </c>
      <c r="S12" s="52">
        <v>-0.345939</v>
      </c>
      <c r="T12" s="52">
        <v>-0.18093500000000001</v>
      </c>
    </row>
    <row r="13" spans="1:20" x14ac:dyDescent="0.25">
      <c r="A13">
        <v>12</v>
      </c>
      <c r="B13" s="1">
        <v>42187</v>
      </c>
      <c r="C13" s="2">
        <v>0.54164351851851855</v>
      </c>
      <c r="D13">
        <v>214.613</v>
      </c>
      <c r="E13" s="52">
        <v>13.3386</v>
      </c>
      <c r="F13" s="52">
        <v>8.0976599999999994</v>
      </c>
      <c r="G13" s="52">
        <v>121695</v>
      </c>
      <c r="H13" s="52">
        <v>0.49980400000000003</v>
      </c>
      <c r="I13" s="52">
        <v>-6.3484700000000005E-2</v>
      </c>
      <c r="J13" s="52">
        <v>22.1</v>
      </c>
      <c r="K13" s="52">
        <v>22</v>
      </c>
      <c r="L13" s="52">
        <v>21.5</v>
      </c>
      <c r="M13" s="52">
        <v>23.2</v>
      </c>
      <c r="N13" s="52">
        <v>0</v>
      </c>
      <c r="O13" s="52">
        <v>22.4</v>
      </c>
      <c r="P13" s="52">
        <v>20.997800000000002</v>
      </c>
      <c r="Q13" s="52">
        <v>1.8310500000000001E-3</v>
      </c>
      <c r="R13" s="52">
        <v>507.64699999999999</v>
      </c>
      <c r="S13" s="52">
        <v>-0.346304</v>
      </c>
      <c r="T13" s="52">
        <v>-0.18124000000000001</v>
      </c>
    </row>
    <row r="14" spans="1:20" x14ac:dyDescent="0.25">
      <c r="A14">
        <v>13</v>
      </c>
      <c r="B14" s="1">
        <v>42187</v>
      </c>
      <c r="C14" s="2">
        <v>0.54175925925925927</v>
      </c>
      <c r="D14">
        <v>214.61600000000001</v>
      </c>
      <c r="E14" s="52">
        <v>13.3386</v>
      </c>
      <c r="F14" s="52">
        <v>8.0976599999999994</v>
      </c>
      <c r="G14" s="52">
        <v>121695</v>
      </c>
      <c r="H14" s="52">
        <v>0.49980400000000003</v>
      </c>
      <c r="I14" s="52">
        <v>-6.3484700000000005E-2</v>
      </c>
      <c r="J14" s="52">
        <v>22.1</v>
      </c>
      <c r="K14" s="52">
        <v>21.9</v>
      </c>
      <c r="L14" s="52">
        <v>21.5</v>
      </c>
      <c r="M14" s="52">
        <v>23.2</v>
      </c>
      <c r="N14" s="52">
        <v>0</v>
      </c>
      <c r="O14" s="52">
        <v>22.3</v>
      </c>
      <c r="P14" s="52">
        <v>20.997800000000002</v>
      </c>
      <c r="Q14" s="52">
        <v>1.8310500000000001E-3</v>
      </c>
      <c r="R14" s="52">
        <v>507.64699999999999</v>
      </c>
      <c r="S14" s="52">
        <v>-0.346304</v>
      </c>
      <c r="T14" s="52">
        <v>-0.18133099999999999</v>
      </c>
    </row>
    <row r="15" spans="1:20" x14ac:dyDescent="0.25">
      <c r="A15">
        <v>14</v>
      </c>
      <c r="B15" s="1">
        <v>42187</v>
      </c>
      <c r="C15" s="2">
        <v>0.54190972222222222</v>
      </c>
      <c r="D15">
        <v>214.619</v>
      </c>
      <c r="E15" s="52">
        <v>13.3386</v>
      </c>
      <c r="F15" s="52">
        <v>8.0976599999999994</v>
      </c>
      <c r="G15" s="52">
        <v>121695</v>
      </c>
      <c r="H15" s="52">
        <v>0.49980400000000003</v>
      </c>
      <c r="I15" s="52">
        <v>-6.3484700000000005E-2</v>
      </c>
      <c r="J15" s="52">
        <v>22.1</v>
      </c>
      <c r="K15" s="52">
        <v>21.9</v>
      </c>
      <c r="L15" s="52">
        <v>21.5</v>
      </c>
      <c r="M15" s="52">
        <v>23.1</v>
      </c>
      <c r="N15" s="52">
        <v>0</v>
      </c>
      <c r="O15" s="52">
        <v>22.1</v>
      </c>
      <c r="P15" s="52">
        <v>20.997800000000002</v>
      </c>
      <c r="Q15" s="52">
        <v>507.64699999999999</v>
      </c>
      <c r="R15" s="52">
        <v>1.8310500000000001E-3</v>
      </c>
      <c r="S15" s="52">
        <v>-0.34648699999999999</v>
      </c>
      <c r="T15" s="52">
        <v>-0.181148</v>
      </c>
    </row>
    <row r="16" spans="1:20" x14ac:dyDescent="0.25">
      <c r="A16">
        <v>15</v>
      </c>
      <c r="B16" s="1">
        <v>42187</v>
      </c>
      <c r="C16" s="2">
        <v>0.54202546296296295</v>
      </c>
      <c r="D16">
        <v>214.62200000000001</v>
      </c>
      <c r="E16" s="52">
        <v>13.3386</v>
      </c>
      <c r="F16" s="52">
        <v>8.0976599999999994</v>
      </c>
      <c r="G16" s="52">
        <v>121695</v>
      </c>
      <c r="H16" s="52">
        <v>0.49982199999999999</v>
      </c>
      <c r="I16" s="52">
        <v>-6.3484700000000005E-2</v>
      </c>
      <c r="J16" s="52">
        <v>22.1</v>
      </c>
      <c r="K16" s="52">
        <v>22</v>
      </c>
      <c r="L16" s="52">
        <v>21.5</v>
      </c>
      <c r="M16" s="52">
        <v>23.1</v>
      </c>
      <c r="N16" s="52">
        <v>0</v>
      </c>
      <c r="O16" s="52">
        <v>22.5</v>
      </c>
      <c r="P16" s="52">
        <v>21.009699999999999</v>
      </c>
      <c r="Q16" s="52">
        <v>507.64699999999999</v>
      </c>
      <c r="R16" s="52">
        <v>1.8310500000000001E-3</v>
      </c>
      <c r="S16" s="52">
        <v>-0.34639599999999998</v>
      </c>
      <c r="T16" s="52">
        <v>-0.18124000000000001</v>
      </c>
    </row>
    <row r="17" spans="1:20" x14ac:dyDescent="0.25">
      <c r="A17">
        <v>16</v>
      </c>
      <c r="B17" s="1">
        <v>42187</v>
      </c>
      <c r="C17" s="2">
        <v>0.54215277777777782</v>
      </c>
      <c r="D17">
        <v>214.625</v>
      </c>
      <c r="E17" s="52">
        <v>13.3386</v>
      </c>
      <c r="F17" s="52">
        <v>8.0976599999999994</v>
      </c>
      <c r="G17" s="52">
        <v>121695</v>
      </c>
      <c r="H17" s="52">
        <v>0.49980400000000003</v>
      </c>
      <c r="I17" s="52">
        <v>-6.3484700000000005E-2</v>
      </c>
      <c r="J17" s="52">
        <v>22.1</v>
      </c>
      <c r="K17" s="52">
        <v>22</v>
      </c>
      <c r="L17" s="52">
        <v>21.5</v>
      </c>
      <c r="M17" s="52">
        <v>23.2</v>
      </c>
      <c r="N17" s="52">
        <v>0</v>
      </c>
      <c r="O17" s="52">
        <v>22.4</v>
      </c>
      <c r="P17" s="52">
        <v>20.997800000000002</v>
      </c>
      <c r="Q17" s="52">
        <v>507.64699999999999</v>
      </c>
      <c r="R17" s="52">
        <v>1.8310500000000001E-3</v>
      </c>
      <c r="S17" s="52">
        <v>-0.34621299999999999</v>
      </c>
      <c r="T17" s="52">
        <v>-0.18124000000000001</v>
      </c>
    </row>
    <row r="18" spans="1:20" x14ac:dyDescent="0.25">
      <c r="A18">
        <v>17</v>
      </c>
      <c r="B18" s="1">
        <v>42187</v>
      </c>
      <c r="C18" s="2">
        <v>0.54225694444444439</v>
      </c>
      <c r="D18">
        <v>214.62799999999999</v>
      </c>
      <c r="E18" s="52">
        <v>10.2346</v>
      </c>
      <c r="F18" s="52">
        <v>4.0944799999999999</v>
      </c>
      <c r="G18" s="52">
        <v>-19781.3</v>
      </c>
      <c r="H18" s="52">
        <v>0.49973000000000001</v>
      </c>
      <c r="I18" s="52">
        <v>-6.4404100000000006E-2</v>
      </c>
      <c r="J18" s="52">
        <v>22.1</v>
      </c>
      <c r="K18" s="52">
        <v>21.9</v>
      </c>
      <c r="L18" s="52">
        <v>21.5</v>
      </c>
      <c r="M18" s="52">
        <v>23.2</v>
      </c>
      <c r="N18" s="52">
        <v>0</v>
      </c>
      <c r="O18" s="52">
        <v>22.6</v>
      </c>
      <c r="P18" s="52">
        <v>20.946200000000001</v>
      </c>
      <c r="Q18" s="52">
        <v>507.64699999999999</v>
      </c>
      <c r="R18" s="52">
        <v>1.8310500000000001E-3</v>
      </c>
      <c r="S18" s="52">
        <v>-0.345725</v>
      </c>
      <c r="T18" s="52">
        <v>-0.181057</v>
      </c>
    </row>
    <row r="19" spans="1:20" x14ac:dyDescent="0.25">
      <c r="A19">
        <v>18</v>
      </c>
      <c r="B19" s="1">
        <v>42187</v>
      </c>
      <c r="C19" s="2">
        <v>0.54237268518518522</v>
      </c>
      <c r="D19">
        <v>214.631</v>
      </c>
      <c r="E19" s="52">
        <v>10.2346</v>
      </c>
      <c r="F19" s="52">
        <v>4.0944799999999999</v>
      </c>
      <c r="G19" s="52">
        <v>-19758.900000000001</v>
      </c>
      <c r="H19" s="52">
        <v>0.49973000000000001</v>
      </c>
      <c r="I19" s="52">
        <v>-6.4404100000000006E-2</v>
      </c>
      <c r="J19" s="52">
        <v>22.1</v>
      </c>
      <c r="K19" s="52">
        <v>21.9</v>
      </c>
      <c r="L19" s="52">
        <v>21.5</v>
      </c>
      <c r="M19" s="52">
        <v>23.1</v>
      </c>
      <c r="N19" s="52">
        <v>0</v>
      </c>
      <c r="O19" s="52">
        <v>22.4</v>
      </c>
      <c r="P19" s="52">
        <v>20.946200000000001</v>
      </c>
      <c r="Q19" s="52">
        <v>507.64699999999999</v>
      </c>
      <c r="R19" s="52">
        <v>1.8310500000000001E-3</v>
      </c>
      <c r="S19" s="52">
        <v>-0.345634</v>
      </c>
      <c r="T19" s="52">
        <v>-0.181057</v>
      </c>
    </row>
    <row r="20" spans="1:20" x14ac:dyDescent="0.25">
      <c r="A20">
        <v>19</v>
      </c>
      <c r="B20" s="1">
        <v>42187</v>
      </c>
      <c r="C20" s="2">
        <v>0.54248842592592594</v>
      </c>
      <c r="D20">
        <v>214.63300000000001</v>
      </c>
      <c r="E20" s="52">
        <v>10.2346</v>
      </c>
      <c r="F20" s="52">
        <v>4.0944799999999999</v>
      </c>
      <c r="G20" s="52">
        <v>-19654.5</v>
      </c>
      <c r="H20" s="52">
        <v>0.49973000000000001</v>
      </c>
      <c r="I20" s="52">
        <v>-6.4404100000000006E-2</v>
      </c>
      <c r="J20" s="52">
        <v>22.1</v>
      </c>
      <c r="K20" s="52">
        <v>22</v>
      </c>
      <c r="L20" s="52">
        <v>21.5</v>
      </c>
      <c r="M20" s="52">
        <v>23.1</v>
      </c>
      <c r="N20" s="52">
        <v>0</v>
      </c>
      <c r="O20" s="52">
        <v>22.4</v>
      </c>
      <c r="P20" s="52">
        <v>20.946200000000001</v>
      </c>
      <c r="Q20" s="52">
        <v>507.64699999999999</v>
      </c>
      <c r="R20" s="52">
        <v>1.8310500000000001E-3</v>
      </c>
      <c r="S20" s="52">
        <v>-0.345725</v>
      </c>
      <c r="T20" s="52">
        <v>-0.181057</v>
      </c>
    </row>
    <row r="21" spans="1:20" x14ac:dyDescent="0.25">
      <c r="A21">
        <v>20</v>
      </c>
      <c r="B21" s="1">
        <v>42187</v>
      </c>
      <c r="C21" s="2">
        <v>0.55129629629629628</v>
      </c>
      <c r="D21">
        <v>214.84399999999999</v>
      </c>
      <c r="E21" s="52">
        <v>56.792999999999999</v>
      </c>
      <c r="F21" s="52">
        <v>7.1738299999999997</v>
      </c>
      <c r="G21" s="52">
        <v>-19561.3</v>
      </c>
      <c r="H21" s="52">
        <v>0.49980400000000003</v>
      </c>
      <c r="I21" s="52">
        <v>-6.4649300000000007E-2</v>
      </c>
      <c r="J21" s="52">
        <v>22.1</v>
      </c>
      <c r="K21" s="52">
        <v>21.9</v>
      </c>
      <c r="L21" s="52">
        <v>21.5</v>
      </c>
      <c r="M21" s="52">
        <v>23</v>
      </c>
      <c r="N21" s="52">
        <v>0</v>
      </c>
      <c r="O21" s="52">
        <v>22.1</v>
      </c>
      <c r="P21" s="52">
        <v>20.946200000000001</v>
      </c>
      <c r="Q21" s="52">
        <v>507.64699999999999</v>
      </c>
      <c r="R21" s="52">
        <v>1.8310500000000001E-3</v>
      </c>
      <c r="S21" s="52">
        <v>-0.29353899999999999</v>
      </c>
      <c r="T21" s="52">
        <v>-0.15234600000000001</v>
      </c>
    </row>
    <row r="22" spans="1:20" x14ac:dyDescent="0.25">
      <c r="A22">
        <v>21</v>
      </c>
      <c r="B22" s="1">
        <v>42187</v>
      </c>
      <c r="C22" s="2">
        <v>0.55199074074074073</v>
      </c>
      <c r="D22">
        <v>214.86</v>
      </c>
      <c r="E22" s="52">
        <v>14.2698</v>
      </c>
      <c r="F22" s="52">
        <v>7.1738299999999997</v>
      </c>
      <c r="G22" s="52">
        <v>121695</v>
      </c>
      <c r="H22" s="52">
        <v>0.49980400000000003</v>
      </c>
      <c r="I22" s="52">
        <v>-6.3668600000000006E-2</v>
      </c>
      <c r="J22" s="52">
        <v>22</v>
      </c>
      <c r="K22" s="52">
        <v>21.9</v>
      </c>
      <c r="L22" s="52">
        <v>21.4</v>
      </c>
      <c r="M22" s="52">
        <v>23</v>
      </c>
      <c r="N22" s="52">
        <v>0</v>
      </c>
      <c r="O22" s="52">
        <v>22.2</v>
      </c>
      <c r="P22" s="52">
        <v>20.997800000000002</v>
      </c>
      <c r="Q22" s="52">
        <v>507.64699999999999</v>
      </c>
      <c r="R22" s="52">
        <v>2.4414100000000002E-3</v>
      </c>
      <c r="S22" s="52">
        <v>-0.29326400000000002</v>
      </c>
      <c r="T22" s="52">
        <v>-0.153473</v>
      </c>
    </row>
    <row r="23" spans="1:20" x14ac:dyDescent="0.25">
      <c r="A23">
        <v>22</v>
      </c>
      <c r="B23" s="1">
        <v>42187</v>
      </c>
      <c r="C23" s="2">
        <v>0.55268518518518517</v>
      </c>
      <c r="D23">
        <v>214.87700000000001</v>
      </c>
      <c r="E23" s="52">
        <v>13.3386</v>
      </c>
      <c r="F23" s="52">
        <v>4.0944799999999999</v>
      </c>
      <c r="G23" s="52">
        <v>-19792.400000000001</v>
      </c>
      <c r="H23" s="52">
        <v>0.49973000000000001</v>
      </c>
      <c r="I23" s="52">
        <v>-6.5200999999999995E-2</v>
      </c>
      <c r="J23" s="52">
        <v>22</v>
      </c>
      <c r="K23" s="52">
        <v>21.9</v>
      </c>
      <c r="L23" s="52">
        <v>21.5</v>
      </c>
      <c r="M23" s="52">
        <v>23</v>
      </c>
      <c r="N23" s="52">
        <v>0</v>
      </c>
      <c r="O23" s="52">
        <v>22.3</v>
      </c>
      <c r="P23" s="52">
        <v>20.946200000000001</v>
      </c>
      <c r="Q23" s="52">
        <v>507.64699999999999</v>
      </c>
      <c r="R23" s="52">
        <v>2.4414100000000002E-3</v>
      </c>
      <c r="S23" s="52">
        <v>-0.29277599999999998</v>
      </c>
      <c r="T23" s="52">
        <v>-0.15185799999999999</v>
      </c>
    </row>
    <row r="24" spans="1:20" x14ac:dyDescent="0.25">
      <c r="A24">
        <v>23</v>
      </c>
      <c r="B24" s="1">
        <v>42187</v>
      </c>
      <c r="C24" s="2">
        <v>0.55337962962962961</v>
      </c>
      <c r="D24">
        <v>214.89400000000001</v>
      </c>
      <c r="E24" s="52">
        <v>57.7241</v>
      </c>
      <c r="F24" s="52">
        <v>7.1738299999999997</v>
      </c>
      <c r="G24" s="52">
        <v>121695</v>
      </c>
      <c r="H24" s="52">
        <v>0.49980400000000003</v>
      </c>
      <c r="I24" s="52">
        <v>-6.4649300000000007E-2</v>
      </c>
      <c r="J24" s="52">
        <v>22.1</v>
      </c>
      <c r="K24" s="52">
        <v>21.9</v>
      </c>
      <c r="L24" s="52">
        <v>21.6</v>
      </c>
      <c r="M24" s="52">
        <v>23</v>
      </c>
      <c r="N24" s="52">
        <v>0</v>
      </c>
      <c r="O24" s="52">
        <v>22.1</v>
      </c>
      <c r="P24" s="52">
        <v>20.997800000000002</v>
      </c>
      <c r="Q24" s="52">
        <v>507.64699999999999</v>
      </c>
      <c r="R24" s="52">
        <v>1.8310500000000001E-3</v>
      </c>
      <c r="S24" s="52">
        <v>-0.29344700000000001</v>
      </c>
      <c r="T24" s="52">
        <v>-0.15082200000000001</v>
      </c>
    </row>
    <row r="25" spans="1:20" x14ac:dyDescent="0.25">
      <c r="A25">
        <v>24</v>
      </c>
      <c r="B25" s="1">
        <v>42187</v>
      </c>
      <c r="C25" s="2">
        <v>0.55407407407407405</v>
      </c>
      <c r="D25">
        <v>214.91</v>
      </c>
      <c r="E25" s="52">
        <v>22.029499999999999</v>
      </c>
      <c r="F25" s="52">
        <v>4.0944799999999999</v>
      </c>
      <c r="G25" s="52">
        <v>-19837.2</v>
      </c>
      <c r="H25" s="52">
        <v>0.49973000000000001</v>
      </c>
      <c r="I25" s="52">
        <v>-6.5384899999999996E-2</v>
      </c>
      <c r="J25" s="52">
        <v>22</v>
      </c>
      <c r="K25" s="52">
        <v>21.9</v>
      </c>
      <c r="L25" s="52">
        <v>21.5</v>
      </c>
      <c r="M25" s="52">
        <v>23</v>
      </c>
      <c r="N25" s="52">
        <v>0</v>
      </c>
      <c r="O25" s="52">
        <v>21.7</v>
      </c>
      <c r="P25" s="52">
        <v>20.985900000000001</v>
      </c>
      <c r="Q25" s="52">
        <v>507.64699999999999</v>
      </c>
      <c r="R25" s="52">
        <v>1.8310500000000001E-3</v>
      </c>
      <c r="S25" s="52">
        <v>-0.29277599999999998</v>
      </c>
      <c r="T25" s="52">
        <v>-0.1507</v>
      </c>
    </row>
    <row r="26" spans="1:20" x14ac:dyDescent="0.25">
      <c r="A26">
        <v>25</v>
      </c>
      <c r="B26" s="1">
        <v>42187</v>
      </c>
      <c r="C26" s="2">
        <v>0.55476851851851849</v>
      </c>
      <c r="D26">
        <v>214.92699999999999</v>
      </c>
      <c r="E26" s="52">
        <v>15.200900000000001</v>
      </c>
      <c r="F26" s="52">
        <v>4.0944799999999999</v>
      </c>
      <c r="G26" s="52">
        <v>-19606</v>
      </c>
      <c r="H26" s="52">
        <v>0.49973000000000001</v>
      </c>
      <c r="I26" s="52">
        <v>-6.5017099999999994E-2</v>
      </c>
      <c r="J26" s="52">
        <v>22</v>
      </c>
      <c r="K26" s="52">
        <v>21.9</v>
      </c>
      <c r="L26" s="52">
        <v>21.5</v>
      </c>
      <c r="M26" s="52">
        <v>23</v>
      </c>
      <c r="N26" s="52">
        <v>0</v>
      </c>
      <c r="O26" s="52">
        <v>22.1</v>
      </c>
      <c r="P26" s="52">
        <v>20.946200000000001</v>
      </c>
      <c r="Q26" s="52">
        <v>507.64699999999999</v>
      </c>
      <c r="R26" s="52">
        <v>1.8310500000000001E-3</v>
      </c>
      <c r="S26" s="52">
        <v>-0.29241099999999998</v>
      </c>
      <c r="T26" s="52">
        <v>-0.1507</v>
      </c>
    </row>
    <row r="27" spans="1:20" x14ac:dyDescent="0.25">
      <c r="A27">
        <v>26</v>
      </c>
      <c r="B27" s="1">
        <v>42187</v>
      </c>
      <c r="C27" s="2">
        <v>0.55546296296296294</v>
      </c>
      <c r="D27">
        <v>214.94399999999999</v>
      </c>
      <c r="E27" s="52">
        <v>27.616499999999998</v>
      </c>
      <c r="F27" s="52">
        <v>7.1738299999999997</v>
      </c>
      <c r="G27" s="52">
        <v>121695</v>
      </c>
      <c r="H27" s="52">
        <v>0.49980400000000003</v>
      </c>
      <c r="I27" s="52">
        <v>-6.4649300000000007E-2</v>
      </c>
      <c r="J27" s="52">
        <v>22.1</v>
      </c>
      <c r="K27" s="52">
        <v>21.9</v>
      </c>
      <c r="L27" s="52">
        <v>21.4</v>
      </c>
      <c r="M27" s="52">
        <v>23</v>
      </c>
      <c r="N27" s="52">
        <v>0</v>
      </c>
      <c r="O27" s="52">
        <v>21.8</v>
      </c>
      <c r="P27" s="52">
        <v>20.997800000000002</v>
      </c>
      <c r="Q27" s="52">
        <v>507.64699999999999</v>
      </c>
      <c r="R27" s="52">
        <v>1.8310500000000001E-3</v>
      </c>
      <c r="S27" s="52">
        <v>-0.29372100000000001</v>
      </c>
      <c r="T27" s="52">
        <v>-0.1507</v>
      </c>
    </row>
    <row r="28" spans="1:20" x14ac:dyDescent="0.25">
      <c r="A28">
        <v>27</v>
      </c>
      <c r="B28" s="1">
        <v>42187</v>
      </c>
      <c r="C28" s="2">
        <v>0.55615740740740738</v>
      </c>
      <c r="D28">
        <v>214.96</v>
      </c>
      <c r="E28" s="52">
        <v>13.3386</v>
      </c>
      <c r="F28" s="52">
        <v>4.0944799999999999</v>
      </c>
      <c r="G28" s="52">
        <v>-19826</v>
      </c>
      <c r="H28" s="52">
        <v>0.49973000000000001</v>
      </c>
      <c r="I28" s="52">
        <v>-6.5017099999999994E-2</v>
      </c>
      <c r="J28" s="52">
        <v>22.1</v>
      </c>
      <c r="K28" s="52">
        <v>21.9</v>
      </c>
      <c r="L28" s="52">
        <v>21.4</v>
      </c>
      <c r="M28" s="52">
        <v>23</v>
      </c>
      <c r="N28" s="52">
        <v>0</v>
      </c>
      <c r="O28" s="52">
        <v>21.9</v>
      </c>
      <c r="P28" s="52">
        <v>20.946200000000001</v>
      </c>
      <c r="Q28" s="52">
        <v>507.64699999999999</v>
      </c>
      <c r="R28" s="52">
        <v>1.8310500000000001E-3</v>
      </c>
      <c r="S28" s="52">
        <v>-0.29219699999999998</v>
      </c>
      <c r="T28" s="52">
        <v>-0.1507</v>
      </c>
    </row>
    <row r="29" spans="1:20" x14ac:dyDescent="0.25">
      <c r="A29">
        <v>28</v>
      </c>
      <c r="B29" s="1">
        <v>42187</v>
      </c>
      <c r="C29" s="2">
        <v>0.55685185185185182</v>
      </c>
      <c r="D29">
        <v>214.977</v>
      </c>
      <c r="E29" s="52">
        <v>21.098400000000002</v>
      </c>
      <c r="F29" s="52">
        <v>5.0183099999999996</v>
      </c>
      <c r="G29" s="52">
        <v>102697</v>
      </c>
      <c r="H29" s="52">
        <v>0.499749</v>
      </c>
      <c r="I29" s="52">
        <v>-6.5200999999999995E-2</v>
      </c>
      <c r="J29" s="52">
        <v>22.1</v>
      </c>
      <c r="K29" s="52">
        <v>21.9</v>
      </c>
      <c r="L29" s="52">
        <v>21.5</v>
      </c>
      <c r="M29" s="52">
        <v>23</v>
      </c>
      <c r="N29" s="52">
        <v>0</v>
      </c>
      <c r="O29" s="52">
        <v>21.8</v>
      </c>
      <c r="P29" s="52">
        <v>20.958100000000002</v>
      </c>
      <c r="Q29" s="52">
        <v>507.64699999999999</v>
      </c>
      <c r="R29" s="52">
        <v>1.8310500000000001E-3</v>
      </c>
      <c r="S29" s="52">
        <v>-0.29326400000000002</v>
      </c>
      <c r="T29" s="52">
        <v>-0.15060799999999999</v>
      </c>
    </row>
    <row r="30" spans="1:20" x14ac:dyDescent="0.25">
      <c r="A30">
        <v>29</v>
      </c>
      <c r="B30" s="1">
        <v>42187</v>
      </c>
      <c r="C30" s="2">
        <v>0.55754629629629626</v>
      </c>
      <c r="D30">
        <v>214.99299999999999</v>
      </c>
      <c r="E30" s="52">
        <v>16.132100000000001</v>
      </c>
      <c r="F30" s="52">
        <v>4.0944799999999999</v>
      </c>
      <c r="G30" s="52">
        <v>-19699.2</v>
      </c>
      <c r="H30" s="52">
        <v>0.49973000000000001</v>
      </c>
      <c r="I30" s="52">
        <v>-6.5200999999999995E-2</v>
      </c>
      <c r="J30" s="52">
        <v>22.1</v>
      </c>
      <c r="K30" s="52">
        <v>21.9</v>
      </c>
      <c r="L30" s="52">
        <v>21.6</v>
      </c>
      <c r="M30" s="52">
        <v>23</v>
      </c>
      <c r="N30" s="52">
        <v>0</v>
      </c>
      <c r="O30" s="52">
        <v>22</v>
      </c>
      <c r="P30" s="52">
        <v>20.946200000000001</v>
      </c>
      <c r="Q30" s="52">
        <v>507.64699999999999</v>
      </c>
      <c r="R30" s="52">
        <v>1.8310500000000001E-3</v>
      </c>
      <c r="S30" s="52">
        <v>-0.29250199999999998</v>
      </c>
      <c r="T30" s="52">
        <v>-0.150334</v>
      </c>
    </row>
    <row r="31" spans="1:20" x14ac:dyDescent="0.25">
      <c r="A31">
        <v>30</v>
      </c>
      <c r="B31" s="1">
        <v>42187</v>
      </c>
      <c r="C31" s="2">
        <v>0.5582407407407407</v>
      </c>
      <c r="D31">
        <v>215.01</v>
      </c>
      <c r="E31" s="52">
        <v>94.660399999999996</v>
      </c>
      <c r="F31" s="52">
        <v>7.1738299999999997</v>
      </c>
      <c r="G31" s="52">
        <v>121695</v>
      </c>
      <c r="H31" s="52">
        <v>0.49982199999999999</v>
      </c>
      <c r="I31" s="52">
        <v>-6.4649300000000007E-2</v>
      </c>
      <c r="J31" s="52">
        <v>22.1</v>
      </c>
      <c r="K31" s="52">
        <v>21.9</v>
      </c>
      <c r="L31" s="52">
        <v>21.6</v>
      </c>
      <c r="M31" s="52">
        <v>23</v>
      </c>
      <c r="N31" s="52">
        <v>0</v>
      </c>
      <c r="O31" s="52">
        <v>22</v>
      </c>
      <c r="P31" s="52">
        <v>20.997800000000002</v>
      </c>
      <c r="Q31" s="52">
        <v>507.64699999999999</v>
      </c>
      <c r="R31" s="52">
        <v>1.8310500000000001E-3</v>
      </c>
      <c r="S31" s="52">
        <v>-0.29286800000000002</v>
      </c>
      <c r="T31" s="52">
        <v>-0.14966399999999999</v>
      </c>
    </row>
    <row r="32" spans="1:20" x14ac:dyDescent="0.25">
      <c r="A32">
        <v>31</v>
      </c>
      <c r="B32" s="1">
        <v>42187</v>
      </c>
      <c r="C32" s="2">
        <v>0.5589467592592593</v>
      </c>
      <c r="D32">
        <v>215.02699999999999</v>
      </c>
      <c r="E32" s="52">
        <v>88.762900000000002</v>
      </c>
      <c r="F32" s="52">
        <v>7.1738299999999997</v>
      </c>
      <c r="G32" s="52">
        <v>121695</v>
      </c>
      <c r="H32" s="52">
        <v>0.49982199999999999</v>
      </c>
      <c r="I32" s="52">
        <v>-6.4649300000000007E-2</v>
      </c>
      <c r="J32" s="52">
        <v>22.1</v>
      </c>
      <c r="K32" s="52">
        <v>21.9</v>
      </c>
      <c r="L32" s="52">
        <v>21.5</v>
      </c>
      <c r="M32" s="52">
        <v>23</v>
      </c>
      <c r="N32" s="52">
        <v>0</v>
      </c>
      <c r="O32" s="52">
        <v>22</v>
      </c>
      <c r="P32" s="52">
        <v>21.009699999999999</v>
      </c>
      <c r="Q32" s="52">
        <v>507.64699999999999</v>
      </c>
      <c r="R32" s="52">
        <v>1.8310500000000001E-3</v>
      </c>
      <c r="S32" s="52">
        <v>-0.29277599999999998</v>
      </c>
      <c r="T32" s="52">
        <v>-0.14957200000000001</v>
      </c>
    </row>
    <row r="33" spans="1:20" x14ac:dyDescent="0.25">
      <c r="A33">
        <v>32</v>
      </c>
      <c r="B33" s="1">
        <v>42187</v>
      </c>
      <c r="C33" s="2">
        <v>0.55962962962962959</v>
      </c>
      <c r="D33">
        <v>215.04300000000001</v>
      </c>
      <c r="E33" s="52">
        <v>11.165800000000001</v>
      </c>
      <c r="F33" s="52">
        <v>4.0944799999999999</v>
      </c>
      <c r="G33" s="52">
        <v>-19550.099999999999</v>
      </c>
      <c r="H33" s="52">
        <v>0.49973000000000001</v>
      </c>
      <c r="I33" s="52">
        <v>-6.4833299999999996E-2</v>
      </c>
      <c r="J33" s="52">
        <v>22.1</v>
      </c>
      <c r="K33" s="52">
        <v>21.9</v>
      </c>
      <c r="L33" s="52">
        <v>21.6</v>
      </c>
      <c r="M33" s="52">
        <v>23</v>
      </c>
      <c r="N33" s="52">
        <v>0</v>
      </c>
      <c r="O33" s="52">
        <v>21.9</v>
      </c>
      <c r="P33" s="52">
        <v>20.946200000000001</v>
      </c>
      <c r="Q33" s="52">
        <v>507.64699999999999</v>
      </c>
      <c r="R33" s="52">
        <v>1.8310500000000001E-3</v>
      </c>
      <c r="S33" s="52">
        <v>-0.291161</v>
      </c>
      <c r="T33" s="52">
        <v>-0.14996799999999999</v>
      </c>
    </row>
    <row r="34" spans="1:20" x14ac:dyDescent="0.25">
      <c r="A34">
        <v>33</v>
      </c>
      <c r="B34" s="1">
        <v>42187</v>
      </c>
      <c r="C34" s="2">
        <v>0.56032407407407414</v>
      </c>
      <c r="D34">
        <v>215.06</v>
      </c>
      <c r="E34" s="52">
        <v>10.2346</v>
      </c>
      <c r="F34" s="52">
        <v>4.0944799999999999</v>
      </c>
      <c r="G34" s="52">
        <v>-19628.400000000001</v>
      </c>
      <c r="H34" s="52">
        <v>0.49973000000000001</v>
      </c>
      <c r="I34" s="52">
        <v>-6.4833299999999996E-2</v>
      </c>
      <c r="J34" s="52">
        <v>22.1</v>
      </c>
      <c r="K34" s="52">
        <v>21.9</v>
      </c>
      <c r="L34" s="52">
        <v>21.7</v>
      </c>
      <c r="M34" s="52">
        <v>23</v>
      </c>
      <c r="N34" s="52">
        <v>0</v>
      </c>
      <c r="O34" s="52">
        <v>22.1</v>
      </c>
      <c r="P34" s="52">
        <v>20.946200000000001</v>
      </c>
      <c r="Q34" s="52">
        <v>507.64699999999999</v>
      </c>
      <c r="R34" s="52">
        <v>1.8310500000000001E-3</v>
      </c>
      <c r="S34" s="52">
        <v>-0.29134399999999999</v>
      </c>
      <c r="T34" s="52">
        <v>-0.149755</v>
      </c>
    </row>
    <row r="35" spans="1:20" x14ac:dyDescent="0.25">
      <c r="A35">
        <v>34</v>
      </c>
      <c r="B35" s="1">
        <v>42187</v>
      </c>
      <c r="C35" s="2">
        <v>0.56101851851851847</v>
      </c>
      <c r="D35">
        <v>215.077</v>
      </c>
      <c r="E35" s="52">
        <v>13.3386</v>
      </c>
      <c r="F35" s="52">
        <v>7.1738299999999997</v>
      </c>
      <c r="G35" s="52">
        <v>-19374.900000000001</v>
      </c>
      <c r="H35" s="52">
        <v>0.49973000000000001</v>
      </c>
      <c r="I35" s="52">
        <v>-6.4404100000000006E-2</v>
      </c>
      <c r="J35" s="52">
        <v>22.4</v>
      </c>
      <c r="K35" s="52">
        <v>22.5</v>
      </c>
      <c r="L35" s="52">
        <v>22</v>
      </c>
      <c r="M35" s="52">
        <v>23</v>
      </c>
      <c r="N35" s="52">
        <v>0</v>
      </c>
      <c r="O35" s="52">
        <v>22.2</v>
      </c>
      <c r="P35" s="52">
        <v>20.958100000000002</v>
      </c>
      <c r="Q35" s="52">
        <v>507.64699999999999</v>
      </c>
      <c r="R35" s="52">
        <v>1.8310500000000001E-3</v>
      </c>
      <c r="S35" s="52">
        <v>-0.29219699999999998</v>
      </c>
      <c r="T35" s="52">
        <v>-0.14966399999999999</v>
      </c>
    </row>
    <row r="36" spans="1:20" x14ac:dyDescent="0.25">
      <c r="A36">
        <v>35</v>
      </c>
      <c r="B36" s="1">
        <v>42187</v>
      </c>
      <c r="C36" s="2">
        <v>0.56171296296296302</v>
      </c>
      <c r="D36">
        <v>215.09299999999999</v>
      </c>
      <c r="E36" s="52">
        <v>14.2698</v>
      </c>
      <c r="F36" s="52">
        <v>7.1738299999999997</v>
      </c>
      <c r="G36" s="52">
        <v>121695</v>
      </c>
      <c r="H36" s="52">
        <v>0.49980400000000003</v>
      </c>
      <c r="I36" s="52">
        <v>-6.4220299999999994E-2</v>
      </c>
      <c r="J36" s="52">
        <v>24.4</v>
      </c>
      <c r="K36" s="52">
        <v>25.2</v>
      </c>
      <c r="L36" s="52">
        <v>22</v>
      </c>
      <c r="M36" s="52">
        <v>23</v>
      </c>
      <c r="N36" s="52">
        <v>0</v>
      </c>
      <c r="O36" s="52">
        <v>22.3</v>
      </c>
      <c r="P36" s="52">
        <v>20.997800000000002</v>
      </c>
      <c r="Q36" s="52">
        <v>507.64699999999999</v>
      </c>
      <c r="R36" s="52">
        <v>1.8310500000000001E-3</v>
      </c>
      <c r="S36" s="52">
        <v>-0.29308099999999998</v>
      </c>
      <c r="T36" s="52">
        <v>-0.15006</v>
      </c>
    </row>
    <row r="37" spans="1:20" x14ac:dyDescent="0.25">
      <c r="A37">
        <v>36</v>
      </c>
      <c r="B37" s="1">
        <v>42187</v>
      </c>
      <c r="C37" s="2">
        <v>0.56240740740740736</v>
      </c>
      <c r="D37">
        <v>215.11</v>
      </c>
      <c r="E37" s="52">
        <v>10.2346</v>
      </c>
      <c r="F37" s="52">
        <v>4.0944799999999999</v>
      </c>
      <c r="G37" s="52">
        <v>-20023.599999999999</v>
      </c>
      <c r="H37" s="52">
        <v>0.49980400000000003</v>
      </c>
      <c r="I37" s="52">
        <v>-6.4220299999999994E-2</v>
      </c>
      <c r="J37" s="52">
        <v>26.8</v>
      </c>
      <c r="K37" s="52">
        <v>27.7</v>
      </c>
      <c r="L37" s="52">
        <v>22.1</v>
      </c>
      <c r="M37" s="52">
        <v>23</v>
      </c>
      <c r="N37" s="52">
        <v>0</v>
      </c>
      <c r="O37" s="52">
        <v>21.9</v>
      </c>
      <c r="P37" s="52">
        <v>20.946200000000001</v>
      </c>
      <c r="Q37" s="52">
        <v>507.64699999999999</v>
      </c>
      <c r="R37" s="52">
        <v>1.8310500000000001E-3</v>
      </c>
      <c r="S37" s="52">
        <v>-0.29192299999999999</v>
      </c>
      <c r="T37" s="52">
        <v>-0.14966399999999999</v>
      </c>
    </row>
    <row r="38" spans="1:20" x14ac:dyDescent="0.25">
      <c r="A38">
        <v>37</v>
      </c>
      <c r="B38" s="1">
        <v>42187</v>
      </c>
      <c r="C38" s="2">
        <v>0.56311342592592595</v>
      </c>
      <c r="D38">
        <v>215.126</v>
      </c>
      <c r="E38" s="52">
        <v>11.165800000000001</v>
      </c>
      <c r="F38" s="52">
        <v>4.0944799999999999</v>
      </c>
      <c r="G38" s="52">
        <v>-19490.5</v>
      </c>
      <c r="H38" s="52">
        <v>0.49973000000000001</v>
      </c>
      <c r="I38" s="52">
        <v>-6.5200999999999995E-2</v>
      </c>
      <c r="J38" s="52">
        <v>29.2</v>
      </c>
      <c r="K38" s="52">
        <v>30</v>
      </c>
      <c r="L38" s="52">
        <v>22.2</v>
      </c>
      <c r="M38" s="52">
        <v>23</v>
      </c>
      <c r="N38" s="52">
        <v>0</v>
      </c>
      <c r="O38" s="52">
        <v>22.4</v>
      </c>
      <c r="P38" s="52">
        <v>20.946200000000001</v>
      </c>
      <c r="Q38" s="52">
        <v>507.64699999999999</v>
      </c>
      <c r="R38" s="52">
        <v>1.8310500000000001E-3</v>
      </c>
      <c r="S38" s="52">
        <v>-0.29174</v>
      </c>
      <c r="T38" s="52">
        <v>-0.14957200000000001</v>
      </c>
    </row>
    <row r="39" spans="1:20" x14ac:dyDescent="0.25">
      <c r="A39">
        <v>38</v>
      </c>
      <c r="B39" s="1">
        <v>42187</v>
      </c>
      <c r="C39" s="2">
        <v>0.56379629629629624</v>
      </c>
      <c r="D39">
        <v>215.143</v>
      </c>
      <c r="E39" s="52">
        <v>14.2698</v>
      </c>
      <c r="F39" s="52">
        <v>7.1738299999999997</v>
      </c>
      <c r="G39" s="52">
        <v>121695</v>
      </c>
      <c r="H39" s="52">
        <v>0.49982199999999999</v>
      </c>
      <c r="I39" s="52">
        <v>-6.4220299999999994E-2</v>
      </c>
      <c r="J39" s="52">
        <v>31.5</v>
      </c>
      <c r="K39" s="52">
        <v>32.1</v>
      </c>
      <c r="L39" s="52">
        <v>22.5</v>
      </c>
      <c r="M39" s="52">
        <v>23</v>
      </c>
      <c r="N39" s="52">
        <v>0</v>
      </c>
      <c r="O39" s="52">
        <v>22.4</v>
      </c>
      <c r="P39" s="52">
        <v>20.997800000000002</v>
      </c>
      <c r="Q39" s="52">
        <v>507.64699999999999</v>
      </c>
      <c r="R39" s="52">
        <v>1.8310500000000001E-3</v>
      </c>
      <c r="S39" s="52">
        <v>-0.29241099999999998</v>
      </c>
      <c r="T39" s="52">
        <v>-0.149755</v>
      </c>
    </row>
    <row r="40" spans="1:20" x14ac:dyDescent="0.25">
      <c r="A40">
        <v>39</v>
      </c>
      <c r="B40" s="1">
        <v>42187</v>
      </c>
      <c r="C40" s="2">
        <v>0.56449074074074079</v>
      </c>
      <c r="D40">
        <v>215.16</v>
      </c>
      <c r="E40" s="52">
        <v>11.165800000000001</v>
      </c>
      <c r="F40" s="52">
        <v>4.0944799999999999</v>
      </c>
      <c r="G40" s="52">
        <v>-19941.599999999999</v>
      </c>
      <c r="H40" s="52">
        <v>0.49973000000000001</v>
      </c>
      <c r="I40" s="52">
        <v>-6.5200999999999995E-2</v>
      </c>
      <c r="J40" s="52">
        <v>33.799999999999997</v>
      </c>
      <c r="K40" s="52">
        <v>34.299999999999997</v>
      </c>
      <c r="L40" s="52">
        <v>22.7</v>
      </c>
      <c r="M40" s="52">
        <v>23</v>
      </c>
      <c r="N40" s="52">
        <v>0</v>
      </c>
      <c r="O40" s="52">
        <v>22.6</v>
      </c>
      <c r="P40" s="52">
        <v>20.946200000000001</v>
      </c>
      <c r="Q40" s="52">
        <v>507.64699999999999</v>
      </c>
      <c r="R40" s="52">
        <v>1.8310500000000001E-3</v>
      </c>
      <c r="S40" s="52">
        <v>-0.291435</v>
      </c>
      <c r="T40" s="52">
        <v>-0.149481</v>
      </c>
    </row>
    <row r="41" spans="1:20" x14ac:dyDescent="0.25">
      <c r="A41">
        <v>40</v>
      </c>
      <c r="B41" s="1">
        <v>42187</v>
      </c>
      <c r="C41" s="2">
        <v>0.56518518518518512</v>
      </c>
      <c r="D41">
        <v>215.17599999999999</v>
      </c>
      <c r="E41" s="52">
        <v>11.165800000000001</v>
      </c>
      <c r="F41" s="52">
        <v>4.0944799999999999</v>
      </c>
      <c r="G41" s="52">
        <v>-19315.3</v>
      </c>
      <c r="H41" s="52">
        <v>0.49973000000000001</v>
      </c>
      <c r="I41" s="52">
        <v>-6.5200999999999995E-2</v>
      </c>
      <c r="J41" s="52">
        <v>36.1</v>
      </c>
      <c r="K41" s="52">
        <v>36.6</v>
      </c>
      <c r="L41" s="52">
        <v>23.1</v>
      </c>
      <c r="M41" s="52">
        <v>23.2</v>
      </c>
      <c r="N41" s="52">
        <v>0</v>
      </c>
      <c r="O41" s="52">
        <v>23.2</v>
      </c>
      <c r="P41" s="52">
        <v>20.946200000000001</v>
      </c>
      <c r="Q41" s="52">
        <v>507.64699999999999</v>
      </c>
      <c r="R41" s="52">
        <v>2.4414100000000002E-3</v>
      </c>
      <c r="S41" s="52">
        <v>-0.291435</v>
      </c>
      <c r="T41" s="52">
        <v>-0.14938899999999999</v>
      </c>
    </row>
    <row r="42" spans="1:20" x14ac:dyDescent="0.25">
      <c r="A42">
        <v>41</v>
      </c>
      <c r="B42" s="1">
        <v>42187</v>
      </c>
      <c r="C42" s="2">
        <v>0.56587962962962968</v>
      </c>
      <c r="D42">
        <v>215.19300000000001</v>
      </c>
      <c r="E42" s="52">
        <v>14.2698</v>
      </c>
      <c r="F42" s="52">
        <v>7.1738299999999997</v>
      </c>
      <c r="G42" s="52">
        <v>121695</v>
      </c>
      <c r="H42" s="52">
        <v>0.49980400000000003</v>
      </c>
      <c r="I42" s="52">
        <v>-6.4404100000000006E-2</v>
      </c>
      <c r="J42" s="52">
        <v>38.4</v>
      </c>
      <c r="K42" s="52">
        <v>38.700000000000003</v>
      </c>
      <c r="L42" s="52">
        <v>23.5</v>
      </c>
      <c r="M42" s="52">
        <v>23.1</v>
      </c>
      <c r="N42" s="52">
        <v>0</v>
      </c>
      <c r="O42" s="52">
        <v>23.9</v>
      </c>
      <c r="P42" s="52">
        <v>20.997800000000002</v>
      </c>
      <c r="Q42" s="52">
        <v>507.64699999999999</v>
      </c>
      <c r="R42" s="52">
        <v>1.8310500000000001E-3</v>
      </c>
      <c r="S42" s="52">
        <v>-0.292319</v>
      </c>
      <c r="T42" s="52">
        <v>-0.149481</v>
      </c>
    </row>
    <row r="43" spans="1:20" x14ac:dyDescent="0.25">
      <c r="A43">
        <v>42</v>
      </c>
      <c r="B43" s="1">
        <v>42187</v>
      </c>
      <c r="C43" s="2">
        <v>0.56658564814814816</v>
      </c>
      <c r="D43">
        <v>215.209</v>
      </c>
      <c r="E43" s="52">
        <v>11.165800000000001</v>
      </c>
      <c r="F43" s="52">
        <v>4.0944799999999999</v>
      </c>
      <c r="G43" s="52">
        <v>-19639.599999999999</v>
      </c>
      <c r="H43" s="52">
        <v>0.49973000000000001</v>
      </c>
      <c r="I43" s="52">
        <v>-6.5384899999999996E-2</v>
      </c>
      <c r="J43" s="52">
        <v>40.6</v>
      </c>
      <c r="K43" s="52">
        <v>40.700000000000003</v>
      </c>
      <c r="L43" s="52">
        <v>24.2</v>
      </c>
      <c r="M43" s="52">
        <v>23.2</v>
      </c>
      <c r="N43" s="52">
        <v>0</v>
      </c>
      <c r="O43" s="52">
        <v>25</v>
      </c>
      <c r="P43" s="52">
        <v>20.946200000000001</v>
      </c>
      <c r="Q43" s="52">
        <v>507.64699999999999</v>
      </c>
      <c r="R43" s="52">
        <v>1.8310500000000001E-3</v>
      </c>
      <c r="S43" s="52">
        <v>-0.29134399999999999</v>
      </c>
      <c r="T43" s="52">
        <v>-0.14908399999999999</v>
      </c>
    </row>
    <row r="44" spans="1:20" x14ac:dyDescent="0.25">
      <c r="A44">
        <v>43</v>
      </c>
      <c r="B44" s="1">
        <v>42187</v>
      </c>
      <c r="C44" s="2">
        <v>0.56726851851851856</v>
      </c>
      <c r="D44">
        <v>215.226</v>
      </c>
      <c r="E44" s="52">
        <v>14.2698</v>
      </c>
      <c r="F44" s="52">
        <v>7.1738299999999997</v>
      </c>
      <c r="G44" s="52">
        <v>121695</v>
      </c>
      <c r="H44" s="52">
        <v>0.49980400000000003</v>
      </c>
      <c r="I44" s="52">
        <v>-6.4404100000000006E-2</v>
      </c>
      <c r="J44" s="52">
        <v>42.6</v>
      </c>
      <c r="K44" s="52">
        <v>42.7</v>
      </c>
      <c r="L44" s="52">
        <v>25.1</v>
      </c>
      <c r="M44" s="52">
        <v>23.2</v>
      </c>
      <c r="N44" s="52">
        <v>0</v>
      </c>
      <c r="O44" s="52">
        <v>25.9</v>
      </c>
      <c r="P44" s="52">
        <v>21.009699999999999</v>
      </c>
      <c r="Q44" s="52">
        <v>507.64699999999999</v>
      </c>
      <c r="R44" s="52">
        <v>1.8310500000000001E-3</v>
      </c>
      <c r="S44" s="52">
        <v>-0.29219699999999998</v>
      </c>
      <c r="T44" s="52">
        <v>-0.14920600000000001</v>
      </c>
    </row>
    <row r="45" spans="1:20" x14ac:dyDescent="0.25">
      <c r="A45">
        <v>44</v>
      </c>
      <c r="B45" s="1">
        <v>42187</v>
      </c>
      <c r="C45" s="2">
        <v>0.56796296296296289</v>
      </c>
      <c r="D45">
        <v>215.24199999999999</v>
      </c>
      <c r="E45" s="52">
        <v>11.165800000000001</v>
      </c>
      <c r="F45" s="52">
        <v>4.0944799999999999</v>
      </c>
      <c r="G45" s="52">
        <v>-19874.5</v>
      </c>
      <c r="H45" s="52">
        <v>0.49973000000000001</v>
      </c>
      <c r="I45" s="52">
        <v>-6.5384899999999996E-2</v>
      </c>
      <c r="J45" s="52">
        <v>44.7</v>
      </c>
      <c r="K45" s="52">
        <v>44.6</v>
      </c>
      <c r="L45" s="52">
        <v>25.5</v>
      </c>
      <c r="M45" s="52">
        <v>23.1</v>
      </c>
      <c r="N45" s="52">
        <v>0</v>
      </c>
      <c r="O45" s="52">
        <v>26.8</v>
      </c>
      <c r="P45" s="52">
        <v>20.946200000000001</v>
      </c>
      <c r="Q45" s="52">
        <v>507.64699999999999</v>
      </c>
      <c r="R45" s="52">
        <v>1.8310500000000001E-3</v>
      </c>
      <c r="S45" s="52">
        <v>-0.29134399999999999</v>
      </c>
      <c r="T45" s="52">
        <v>-0.14890200000000001</v>
      </c>
    </row>
    <row r="46" spans="1:20" x14ac:dyDescent="0.25">
      <c r="A46">
        <v>45</v>
      </c>
      <c r="B46" s="1">
        <v>42187</v>
      </c>
      <c r="C46" s="2">
        <v>0.56865740740740744</v>
      </c>
      <c r="D46">
        <v>215.25899999999999</v>
      </c>
      <c r="E46" s="52">
        <v>11.165800000000001</v>
      </c>
      <c r="F46" s="52">
        <v>4.0944799999999999</v>
      </c>
      <c r="G46" s="52">
        <v>-619.553</v>
      </c>
      <c r="H46" s="52">
        <v>0.49973000000000001</v>
      </c>
      <c r="I46" s="52">
        <v>-6.5384899999999996E-2</v>
      </c>
      <c r="J46" s="52">
        <v>46.7</v>
      </c>
      <c r="K46" s="52">
        <v>46.6</v>
      </c>
      <c r="L46" s="52">
        <v>26.4</v>
      </c>
      <c r="M46" s="52">
        <v>23.1</v>
      </c>
      <c r="N46" s="52">
        <v>0</v>
      </c>
      <c r="O46" s="52">
        <v>27.9</v>
      </c>
      <c r="P46" s="52">
        <v>20.946200000000001</v>
      </c>
      <c r="Q46" s="52">
        <v>507.64699999999999</v>
      </c>
      <c r="R46" s="52">
        <v>1.8310500000000001E-3</v>
      </c>
      <c r="S46" s="52">
        <v>-0.291435</v>
      </c>
      <c r="T46" s="52">
        <v>-0.14871899999999999</v>
      </c>
    </row>
    <row r="47" spans="1:20" x14ac:dyDescent="0.25">
      <c r="A47">
        <v>46</v>
      </c>
      <c r="B47" s="1">
        <v>42187</v>
      </c>
      <c r="C47" s="2">
        <v>0.56935185185185189</v>
      </c>
      <c r="D47">
        <v>215.27500000000001</v>
      </c>
      <c r="E47" s="52">
        <v>14.2698</v>
      </c>
      <c r="F47" s="52">
        <v>7.1738299999999997</v>
      </c>
      <c r="G47" s="52">
        <v>121695</v>
      </c>
      <c r="H47" s="52">
        <v>0.49982199999999999</v>
      </c>
      <c r="I47" s="52">
        <v>-6.4649300000000007E-2</v>
      </c>
      <c r="J47" s="52">
        <v>48.5</v>
      </c>
      <c r="K47" s="52">
        <v>48.4</v>
      </c>
      <c r="L47" s="52">
        <v>27.5</v>
      </c>
      <c r="M47" s="52">
        <v>23.1</v>
      </c>
      <c r="N47" s="52">
        <v>0</v>
      </c>
      <c r="O47" s="52">
        <v>29</v>
      </c>
      <c r="P47" s="52">
        <v>20.997800000000002</v>
      </c>
      <c r="Q47" s="52">
        <v>507.64699999999999</v>
      </c>
      <c r="R47" s="52">
        <v>1.8310500000000001E-3</v>
      </c>
      <c r="S47" s="52">
        <v>-0.29219699999999998</v>
      </c>
      <c r="T47" s="52">
        <v>-0.14862700000000001</v>
      </c>
    </row>
    <row r="48" spans="1:20" x14ac:dyDescent="0.25">
      <c r="A48">
        <v>47</v>
      </c>
      <c r="B48" s="1">
        <v>42187</v>
      </c>
      <c r="C48" s="2">
        <v>0.57005787037037037</v>
      </c>
      <c r="D48">
        <v>215.292</v>
      </c>
      <c r="E48" s="52">
        <v>11.165800000000001</v>
      </c>
      <c r="F48" s="52">
        <v>4.0944799999999999</v>
      </c>
      <c r="G48" s="52">
        <v>-19852.099999999999</v>
      </c>
      <c r="H48" s="52">
        <v>0.49973000000000001</v>
      </c>
      <c r="I48" s="52">
        <v>-6.5568799999999997E-2</v>
      </c>
      <c r="J48" s="52">
        <v>50.4</v>
      </c>
      <c r="K48" s="52">
        <v>50.3</v>
      </c>
      <c r="L48" s="52">
        <v>28.1</v>
      </c>
      <c r="M48" s="52">
        <v>23.1</v>
      </c>
      <c r="N48" s="52">
        <v>0</v>
      </c>
      <c r="O48" s="52">
        <v>30.1</v>
      </c>
      <c r="P48" s="52">
        <v>20.946200000000001</v>
      </c>
      <c r="Q48" s="52">
        <v>507.64699999999999</v>
      </c>
      <c r="R48" s="52">
        <v>1.8310500000000001E-3</v>
      </c>
      <c r="S48" s="52">
        <v>-0.291435</v>
      </c>
      <c r="T48" s="52">
        <v>-0.14813999999999999</v>
      </c>
    </row>
    <row r="49" spans="1:20" x14ac:dyDescent="0.25">
      <c r="A49">
        <v>48</v>
      </c>
      <c r="B49" s="1">
        <v>42187</v>
      </c>
      <c r="C49" s="2">
        <v>0.57075231481481481</v>
      </c>
      <c r="D49">
        <v>215.309</v>
      </c>
      <c r="E49" s="52">
        <v>11.165800000000001</v>
      </c>
      <c r="F49" s="52">
        <v>4.0944799999999999</v>
      </c>
      <c r="G49" s="52">
        <v>17241.099999999999</v>
      </c>
      <c r="H49" s="52">
        <v>0.499749</v>
      </c>
      <c r="I49" s="52">
        <v>-6.5568799999999997E-2</v>
      </c>
      <c r="J49" s="52">
        <v>52.2</v>
      </c>
      <c r="K49" s="52">
        <v>52.2</v>
      </c>
      <c r="L49" s="52">
        <v>28.9</v>
      </c>
      <c r="M49" s="52">
        <v>23</v>
      </c>
      <c r="N49" s="52">
        <v>0</v>
      </c>
      <c r="O49" s="52">
        <v>31.3</v>
      </c>
      <c r="P49" s="52">
        <v>20.958100000000002</v>
      </c>
      <c r="Q49" s="52">
        <v>507.64699999999999</v>
      </c>
      <c r="R49" s="52">
        <v>1.8310500000000001E-3</v>
      </c>
      <c r="S49" s="52">
        <v>-0.29079500000000003</v>
      </c>
      <c r="T49" s="52">
        <v>-0.147865</v>
      </c>
    </row>
    <row r="50" spans="1:20" x14ac:dyDescent="0.25">
      <c r="A50">
        <v>49</v>
      </c>
      <c r="B50" s="1">
        <v>42187</v>
      </c>
      <c r="C50" s="2">
        <v>0.57143518518518521</v>
      </c>
      <c r="D50">
        <v>215.32499999999999</v>
      </c>
      <c r="E50" s="52">
        <v>14.2698</v>
      </c>
      <c r="F50" s="52">
        <v>7.1738299999999997</v>
      </c>
      <c r="G50" s="52">
        <v>121695</v>
      </c>
      <c r="H50" s="52">
        <v>0.49982199999999999</v>
      </c>
      <c r="I50" s="52">
        <v>-6.4833299999999996E-2</v>
      </c>
      <c r="J50" s="52">
        <v>54.1</v>
      </c>
      <c r="K50" s="52">
        <v>54</v>
      </c>
      <c r="L50" s="52">
        <v>30.7</v>
      </c>
      <c r="M50" s="52">
        <v>23.2</v>
      </c>
      <c r="N50" s="52">
        <v>0</v>
      </c>
      <c r="O50" s="52">
        <v>32.700000000000003</v>
      </c>
      <c r="P50" s="52">
        <v>20.997800000000002</v>
      </c>
      <c r="Q50" s="52">
        <v>507.64699999999999</v>
      </c>
      <c r="R50" s="52">
        <v>1.8310500000000001E-3</v>
      </c>
      <c r="S50" s="52">
        <v>-0.29174</v>
      </c>
      <c r="T50" s="52">
        <v>-0.14795700000000001</v>
      </c>
    </row>
    <row r="51" spans="1:20" x14ac:dyDescent="0.25">
      <c r="A51">
        <v>50</v>
      </c>
      <c r="B51" s="1">
        <v>42187</v>
      </c>
      <c r="C51" s="2">
        <v>0.57212962962962965</v>
      </c>
      <c r="D51">
        <v>215.34200000000001</v>
      </c>
      <c r="E51" s="52">
        <v>11.165800000000001</v>
      </c>
      <c r="F51" s="52">
        <v>4.0944799999999999</v>
      </c>
      <c r="G51" s="52">
        <v>-19639.599999999999</v>
      </c>
      <c r="H51" s="52">
        <v>0.49973000000000001</v>
      </c>
      <c r="I51" s="52">
        <v>-6.5752699999999997E-2</v>
      </c>
      <c r="J51" s="52">
        <v>55.8</v>
      </c>
      <c r="K51" s="52">
        <v>55.9</v>
      </c>
      <c r="L51" s="52">
        <v>31.4</v>
      </c>
      <c r="M51" s="52">
        <v>23.1</v>
      </c>
      <c r="N51" s="52">
        <v>0</v>
      </c>
      <c r="O51" s="52">
        <v>34</v>
      </c>
      <c r="P51" s="52">
        <v>20.946200000000001</v>
      </c>
      <c r="Q51" s="52">
        <v>507.64699999999999</v>
      </c>
      <c r="R51" s="52">
        <v>2.4414100000000002E-3</v>
      </c>
      <c r="S51" s="52">
        <v>-0.29097800000000001</v>
      </c>
      <c r="T51" s="52">
        <v>-0.14737800000000001</v>
      </c>
    </row>
    <row r="52" spans="1:20" x14ac:dyDescent="0.25">
      <c r="A52">
        <v>51</v>
      </c>
      <c r="B52" s="1">
        <v>42187</v>
      </c>
      <c r="C52" s="2">
        <v>0.5728240740740741</v>
      </c>
      <c r="D52">
        <v>215.35900000000001</v>
      </c>
      <c r="E52" s="52">
        <v>14.2698</v>
      </c>
      <c r="F52" s="52">
        <v>8.0976599999999994</v>
      </c>
      <c r="G52" s="52">
        <v>121695</v>
      </c>
      <c r="H52" s="52">
        <v>0.49982199999999999</v>
      </c>
      <c r="I52" s="52">
        <v>-6.5017099999999994E-2</v>
      </c>
      <c r="J52" s="52">
        <v>57.5</v>
      </c>
      <c r="K52" s="52">
        <v>57.7</v>
      </c>
      <c r="L52" s="52">
        <v>32.6</v>
      </c>
      <c r="M52" s="52">
        <v>23.1</v>
      </c>
      <c r="N52" s="52">
        <v>0</v>
      </c>
      <c r="O52" s="52">
        <v>35.200000000000003</v>
      </c>
      <c r="P52" s="52">
        <v>20.997800000000002</v>
      </c>
      <c r="Q52" s="52">
        <v>507.64699999999999</v>
      </c>
      <c r="R52" s="52">
        <v>2.4414100000000002E-3</v>
      </c>
      <c r="S52" s="52">
        <v>-0.29241099999999998</v>
      </c>
      <c r="T52" s="52">
        <v>-0.14737800000000001</v>
      </c>
    </row>
    <row r="53" spans="1:20" x14ac:dyDescent="0.25">
      <c r="A53">
        <v>52</v>
      </c>
      <c r="B53" s="1">
        <v>42187</v>
      </c>
      <c r="C53" s="2">
        <v>0.57351851851851854</v>
      </c>
      <c r="D53">
        <v>215.375</v>
      </c>
      <c r="E53" s="52">
        <v>10.2346</v>
      </c>
      <c r="F53" s="52">
        <v>4.0944799999999999</v>
      </c>
      <c r="G53" s="52">
        <v>-19852.099999999999</v>
      </c>
      <c r="H53" s="52">
        <v>0.49973000000000001</v>
      </c>
      <c r="I53" s="52">
        <v>-6.5752699999999997E-2</v>
      </c>
      <c r="J53" s="52">
        <v>59.1</v>
      </c>
      <c r="K53" s="52">
        <v>59.4</v>
      </c>
      <c r="L53" s="52">
        <v>33.6</v>
      </c>
      <c r="M53" s="52">
        <v>23.1</v>
      </c>
      <c r="N53" s="52">
        <v>0</v>
      </c>
      <c r="O53" s="52">
        <v>36.4</v>
      </c>
      <c r="P53" s="52">
        <v>20.946200000000001</v>
      </c>
      <c r="Q53" s="52">
        <v>507.64699999999999</v>
      </c>
      <c r="R53" s="52">
        <v>1.8310500000000001E-3</v>
      </c>
      <c r="S53" s="52">
        <v>-0.29155700000000001</v>
      </c>
      <c r="T53" s="52">
        <v>-0.14692</v>
      </c>
    </row>
    <row r="54" spans="1:20" x14ac:dyDescent="0.25">
      <c r="A54">
        <v>53</v>
      </c>
      <c r="B54" s="1">
        <v>42187</v>
      </c>
      <c r="C54" s="2">
        <v>0.57422453703703702</v>
      </c>
      <c r="D54">
        <v>215.392</v>
      </c>
      <c r="E54" s="52">
        <v>11.165800000000001</v>
      </c>
      <c r="F54" s="52">
        <v>4.0944799999999999</v>
      </c>
      <c r="G54" s="52">
        <v>-19292.900000000001</v>
      </c>
      <c r="H54" s="52">
        <v>0.49973000000000001</v>
      </c>
      <c r="I54" s="52">
        <v>-6.5936599999999998E-2</v>
      </c>
      <c r="J54" s="52">
        <v>60.7</v>
      </c>
      <c r="K54" s="52">
        <v>61.2</v>
      </c>
      <c r="L54" s="52">
        <v>34.4</v>
      </c>
      <c r="M54" s="52">
        <v>23.1</v>
      </c>
      <c r="N54" s="52">
        <v>0</v>
      </c>
      <c r="O54" s="52">
        <v>37.700000000000003</v>
      </c>
      <c r="P54" s="52">
        <v>20.946200000000001</v>
      </c>
      <c r="Q54" s="52">
        <v>507.64699999999999</v>
      </c>
      <c r="R54" s="52">
        <v>1.8310500000000001E-3</v>
      </c>
      <c r="S54" s="52">
        <v>-0.29174</v>
      </c>
      <c r="T54" s="52">
        <v>-0.14682899999999999</v>
      </c>
    </row>
    <row r="55" spans="1:20" x14ac:dyDescent="0.25">
      <c r="A55">
        <v>54</v>
      </c>
      <c r="B55" s="1">
        <v>42187</v>
      </c>
      <c r="C55" s="2">
        <v>0.57491898148148146</v>
      </c>
      <c r="D55">
        <v>215.40799999999999</v>
      </c>
      <c r="E55" s="52">
        <v>14.2698</v>
      </c>
      <c r="F55" s="52">
        <v>7.1738299999999997</v>
      </c>
      <c r="G55" s="52">
        <v>121695</v>
      </c>
      <c r="H55" s="52">
        <v>0.49982199999999999</v>
      </c>
      <c r="I55" s="52">
        <v>-6.5017099999999994E-2</v>
      </c>
      <c r="J55" s="52">
        <v>62.3</v>
      </c>
      <c r="K55" s="52">
        <v>63</v>
      </c>
      <c r="L55" s="52">
        <v>35.299999999999997</v>
      </c>
      <c r="M55" s="52">
        <v>23.2</v>
      </c>
      <c r="N55" s="52">
        <v>0</v>
      </c>
      <c r="O55" s="52">
        <v>38.9</v>
      </c>
      <c r="P55" s="52">
        <v>20.997800000000002</v>
      </c>
      <c r="Q55" s="52">
        <v>507.64699999999999</v>
      </c>
      <c r="R55" s="52">
        <v>1.8310500000000001E-3</v>
      </c>
      <c r="S55" s="52">
        <v>-0.29268499999999997</v>
      </c>
      <c r="T55" s="52">
        <v>-0.146707</v>
      </c>
    </row>
    <row r="56" spans="1:20" x14ac:dyDescent="0.25">
      <c r="A56">
        <v>55</v>
      </c>
      <c r="B56" s="1">
        <v>42187</v>
      </c>
      <c r="C56" s="2">
        <v>0.57560185185185186</v>
      </c>
      <c r="D56">
        <v>215.42500000000001</v>
      </c>
      <c r="E56" s="52">
        <v>10.2346</v>
      </c>
      <c r="F56" s="52">
        <v>4.0944799999999999</v>
      </c>
      <c r="G56" s="52">
        <v>-19468.099999999999</v>
      </c>
      <c r="H56" s="52">
        <v>0.49973000000000001</v>
      </c>
      <c r="I56" s="52">
        <v>-6.5936599999999998E-2</v>
      </c>
      <c r="J56" s="52">
        <v>63.9</v>
      </c>
      <c r="K56" s="52">
        <v>64.7</v>
      </c>
      <c r="L56" s="52">
        <v>37</v>
      </c>
      <c r="M56" s="52">
        <v>23.2</v>
      </c>
      <c r="N56" s="52">
        <v>0</v>
      </c>
      <c r="O56" s="52">
        <v>40.200000000000003</v>
      </c>
      <c r="P56" s="52">
        <v>20.946200000000001</v>
      </c>
      <c r="Q56" s="52">
        <v>507.64699999999999</v>
      </c>
      <c r="R56" s="52">
        <v>2.4414100000000002E-3</v>
      </c>
      <c r="S56" s="52">
        <v>-0.29192299999999999</v>
      </c>
      <c r="T56" s="52">
        <v>-0.146341</v>
      </c>
    </row>
    <row r="57" spans="1:20" x14ac:dyDescent="0.25">
      <c r="A57">
        <v>56</v>
      </c>
      <c r="B57" s="1">
        <v>42187</v>
      </c>
      <c r="C57" s="2">
        <v>0.57629629629629631</v>
      </c>
      <c r="D57">
        <v>215.44200000000001</v>
      </c>
      <c r="E57" s="52">
        <v>14.2698</v>
      </c>
      <c r="F57" s="52">
        <v>7.1738299999999997</v>
      </c>
      <c r="G57" s="52">
        <v>121695</v>
      </c>
      <c r="H57" s="52">
        <v>0.49982199999999999</v>
      </c>
      <c r="I57" s="52">
        <v>-6.5200999999999995E-2</v>
      </c>
      <c r="J57" s="52">
        <v>65.400000000000006</v>
      </c>
      <c r="K57" s="52">
        <v>66.400000000000006</v>
      </c>
      <c r="L57" s="52">
        <v>38.4</v>
      </c>
      <c r="M57" s="52">
        <v>23.1</v>
      </c>
      <c r="N57" s="52">
        <v>0</v>
      </c>
      <c r="O57" s="52">
        <v>41.4</v>
      </c>
      <c r="P57" s="52">
        <v>20.997800000000002</v>
      </c>
      <c r="Q57" s="52">
        <v>507.64699999999999</v>
      </c>
      <c r="R57" s="52">
        <v>1.8310500000000001E-3</v>
      </c>
      <c r="S57" s="52">
        <v>-0.29286800000000002</v>
      </c>
      <c r="T57" s="52">
        <v>-0.14643300000000001</v>
      </c>
    </row>
    <row r="58" spans="1:20" x14ac:dyDescent="0.25">
      <c r="A58">
        <v>57</v>
      </c>
      <c r="B58" s="1">
        <v>42187</v>
      </c>
      <c r="C58" s="2">
        <v>0.57699074074074075</v>
      </c>
      <c r="D58">
        <v>215.458</v>
      </c>
      <c r="E58" s="52">
        <v>11.165800000000001</v>
      </c>
      <c r="F58" s="52">
        <v>4.0944799999999999</v>
      </c>
      <c r="G58" s="52">
        <v>-20083.2</v>
      </c>
      <c r="H58" s="52">
        <v>0.49973000000000001</v>
      </c>
      <c r="I58" s="52">
        <v>-6.6181799999999999E-2</v>
      </c>
      <c r="J58" s="52">
        <v>66.8</v>
      </c>
      <c r="K58" s="52">
        <v>68.099999999999994</v>
      </c>
      <c r="L58" s="52">
        <v>38.4</v>
      </c>
      <c r="M58" s="52">
        <v>23.2</v>
      </c>
      <c r="N58" s="52">
        <v>0</v>
      </c>
      <c r="O58" s="52">
        <v>42.5</v>
      </c>
      <c r="P58" s="52">
        <v>20.946200000000001</v>
      </c>
      <c r="Q58" s="52">
        <v>507.64699999999999</v>
      </c>
      <c r="R58" s="52">
        <v>1.8310500000000001E-3</v>
      </c>
      <c r="S58" s="52">
        <v>-0.29219699999999998</v>
      </c>
      <c r="T58" s="52">
        <v>-0.146067</v>
      </c>
    </row>
    <row r="59" spans="1:20" x14ac:dyDescent="0.25">
      <c r="A59">
        <v>58</v>
      </c>
      <c r="B59" s="1">
        <v>42187</v>
      </c>
      <c r="C59" s="2">
        <v>0.57769675925925923</v>
      </c>
      <c r="D59">
        <v>215.47499999999999</v>
      </c>
      <c r="E59" s="52">
        <v>11.165800000000001</v>
      </c>
      <c r="F59" s="52">
        <v>4.0944799999999999</v>
      </c>
      <c r="G59" s="52">
        <v>-19456.900000000001</v>
      </c>
      <c r="H59" s="52">
        <v>0.49973000000000001</v>
      </c>
      <c r="I59" s="52">
        <v>-6.5936599999999998E-2</v>
      </c>
      <c r="J59" s="52">
        <v>68.400000000000006</v>
      </c>
      <c r="K59" s="52">
        <v>69.7</v>
      </c>
      <c r="L59" s="52">
        <v>39.299999999999997</v>
      </c>
      <c r="M59" s="52">
        <v>23.1</v>
      </c>
      <c r="N59" s="52">
        <v>0</v>
      </c>
      <c r="O59" s="52">
        <v>44</v>
      </c>
      <c r="P59" s="52">
        <v>20.946200000000001</v>
      </c>
      <c r="Q59" s="52">
        <v>507.64699999999999</v>
      </c>
      <c r="R59" s="52">
        <v>1.8310500000000001E-3</v>
      </c>
      <c r="S59" s="52">
        <v>-0.292319</v>
      </c>
      <c r="T59" s="52">
        <v>-0.14585400000000001</v>
      </c>
    </row>
    <row r="60" spans="1:20" x14ac:dyDescent="0.25">
      <c r="A60">
        <v>59</v>
      </c>
      <c r="B60" s="1">
        <v>42187</v>
      </c>
      <c r="C60" s="2">
        <v>0.57839120370370367</v>
      </c>
      <c r="D60">
        <v>215.49100000000001</v>
      </c>
      <c r="E60" s="52">
        <v>14.2698</v>
      </c>
      <c r="F60" s="52">
        <v>7.1738299999999997</v>
      </c>
      <c r="G60" s="52">
        <v>121695</v>
      </c>
      <c r="H60" s="52">
        <v>0.49982199999999999</v>
      </c>
      <c r="I60" s="52">
        <v>-6.5200999999999995E-2</v>
      </c>
      <c r="J60" s="52">
        <v>69.900000000000006</v>
      </c>
      <c r="K60" s="52">
        <v>71.400000000000006</v>
      </c>
      <c r="L60" s="52">
        <v>40.299999999999997</v>
      </c>
      <c r="M60" s="52">
        <v>23.1</v>
      </c>
      <c r="N60" s="52">
        <v>0</v>
      </c>
      <c r="O60" s="52">
        <v>45.3</v>
      </c>
      <c r="P60" s="52">
        <v>20.997800000000002</v>
      </c>
      <c r="Q60" s="52">
        <v>507.64699999999999</v>
      </c>
      <c r="R60" s="52">
        <v>1.8310500000000001E-3</v>
      </c>
      <c r="S60" s="52">
        <v>-0.29344700000000001</v>
      </c>
      <c r="T60" s="52">
        <v>-0.146067</v>
      </c>
    </row>
    <row r="61" spans="1:20" x14ac:dyDescent="0.25">
      <c r="A61">
        <v>60</v>
      </c>
      <c r="B61" s="1">
        <v>42187</v>
      </c>
      <c r="C61" s="2">
        <v>0.57908564814814811</v>
      </c>
      <c r="D61">
        <v>215.50800000000001</v>
      </c>
      <c r="E61" s="52">
        <v>11.165800000000001</v>
      </c>
      <c r="F61" s="52">
        <v>4.0944799999999999</v>
      </c>
      <c r="G61" s="52">
        <v>-19594.900000000001</v>
      </c>
      <c r="H61" s="52">
        <v>0.49973000000000001</v>
      </c>
      <c r="I61" s="52">
        <v>-6.63657E-2</v>
      </c>
      <c r="J61" s="52">
        <v>71.3</v>
      </c>
      <c r="K61" s="52">
        <v>73</v>
      </c>
      <c r="L61" s="52">
        <v>43.3</v>
      </c>
      <c r="M61" s="52">
        <v>23</v>
      </c>
      <c r="N61" s="52">
        <v>0</v>
      </c>
      <c r="O61" s="52">
        <v>46.5</v>
      </c>
      <c r="P61" s="52">
        <v>20.946200000000001</v>
      </c>
      <c r="Q61" s="52">
        <v>507.64699999999999</v>
      </c>
      <c r="R61" s="52">
        <v>1.8310500000000001E-3</v>
      </c>
      <c r="S61" s="52">
        <v>-0.29277599999999998</v>
      </c>
      <c r="T61" s="52">
        <v>-0.14567099999999999</v>
      </c>
    </row>
    <row r="62" spans="1:20" x14ac:dyDescent="0.25">
      <c r="A62">
        <v>61</v>
      </c>
      <c r="B62" s="1">
        <v>42187</v>
      </c>
      <c r="C62" s="2">
        <v>0.57976851851851852</v>
      </c>
      <c r="D62">
        <v>215.52500000000001</v>
      </c>
      <c r="E62" s="52">
        <v>14.2698</v>
      </c>
      <c r="F62" s="52">
        <v>8.0976599999999994</v>
      </c>
      <c r="G62" s="52">
        <v>121695</v>
      </c>
      <c r="H62" s="52">
        <v>0.49982199999999999</v>
      </c>
      <c r="I62" s="52">
        <v>-6.5384899999999996E-2</v>
      </c>
      <c r="J62" s="52">
        <v>72.599999999999994</v>
      </c>
      <c r="K62" s="52">
        <v>74.5</v>
      </c>
      <c r="L62" s="52">
        <v>43.2</v>
      </c>
      <c r="M62" s="52">
        <v>23.1</v>
      </c>
      <c r="N62" s="52">
        <v>0</v>
      </c>
      <c r="O62" s="52">
        <v>47.7</v>
      </c>
      <c r="P62" s="52">
        <v>20.997800000000002</v>
      </c>
      <c r="Q62" s="52">
        <v>507.64699999999999</v>
      </c>
      <c r="R62" s="52">
        <v>1.8310500000000001E-3</v>
      </c>
      <c r="S62" s="52">
        <v>-0.29372100000000001</v>
      </c>
      <c r="T62" s="52">
        <v>-0.14567099999999999</v>
      </c>
    </row>
    <row r="63" spans="1:20" x14ac:dyDescent="0.25">
      <c r="A63">
        <v>62</v>
      </c>
      <c r="B63" s="1">
        <v>42187</v>
      </c>
      <c r="C63" s="2">
        <v>0.58046296296296296</v>
      </c>
      <c r="D63">
        <v>215.541</v>
      </c>
      <c r="E63" s="52">
        <v>11.165800000000001</v>
      </c>
      <c r="F63" s="52">
        <v>4.0944799999999999</v>
      </c>
      <c r="G63" s="52">
        <v>-20034.8</v>
      </c>
      <c r="H63" s="52">
        <v>0.49973000000000001</v>
      </c>
      <c r="I63" s="52">
        <v>-6.6181799999999999E-2</v>
      </c>
      <c r="J63" s="52">
        <v>74</v>
      </c>
      <c r="K63" s="52">
        <v>76.099999999999994</v>
      </c>
      <c r="L63" s="52">
        <v>44.6</v>
      </c>
      <c r="M63" s="52">
        <v>23.1</v>
      </c>
      <c r="N63" s="52">
        <v>0</v>
      </c>
      <c r="O63" s="52">
        <v>48.9</v>
      </c>
      <c r="P63" s="52">
        <v>20.946200000000001</v>
      </c>
      <c r="Q63" s="52">
        <v>507.64699999999999</v>
      </c>
      <c r="R63" s="52">
        <v>1.8310500000000001E-3</v>
      </c>
      <c r="S63" s="52">
        <v>-0.29317300000000002</v>
      </c>
      <c r="T63" s="52">
        <v>-0.145396</v>
      </c>
    </row>
    <row r="64" spans="1:20" x14ac:dyDescent="0.25">
      <c r="A64">
        <v>63</v>
      </c>
      <c r="B64" s="1">
        <v>42187</v>
      </c>
      <c r="C64" s="2">
        <v>0.5811574074074074</v>
      </c>
      <c r="D64">
        <v>215.55799999999999</v>
      </c>
      <c r="E64" s="52">
        <v>11.165800000000001</v>
      </c>
      <c r="F64" s="52">
        <v>4.0944799999999999</v>
      </c>
      <c r="G64" s="52">
        <v>-19456.900000000001</v>
      </c>
      <c r="H64" s="52">
        <v>0.49973000000000001</v>
      </c>
      <c r="I64" s="52">
        <v>-6.63657E-2</v>
      </c>
      <c r="J64" s="52">
        <v>75.3</v>
      </c>
      <c r="K64" s="52">
        <v>77.599999999999994</v>
      </c>
      <c r="L64" s="52">
        <v>45.6</v>
      </c>
      <c r="M64" s="52">
        <v>23</v>
      </c>
      <c r="N64" s="52">
        <v>0</v>
      </c>
      <c r="O64" s="52">
        <v>50.1</v>
      </c>
      <c r="P64" s="52">
        <v>20.946200000000001</v>
      </c>
      <c r="Q64" s="52">
        <v>507.64699999999999</v>
      </c>
      <c r="R64" s="52">
        <v>1.8310500000000001E-3</v>
      </c>
      <c r="S64" s="52">
        <v>-0.29268499999999997</v>
      </c>
      <c r="T64" s="52">
        <v>-0.14521400000000001</v>
      </c>
    </row>
    <row r="65" spans="1:20" x14ac:dyDescent="0.25">
      <c r="A65">
        <v>64</v>
      </c>
      <c r="B65" s="1">
        <v>42187</v>
      </c>
      <c r="C65" s="2">
        <v>0.58186342592592599</v>
      </c>
      <c r="D65">
        <v>215.57400000000001</v>
      </c>
      <c r="E65" s="52">
        <v>14.2698</v>
      </c>
      <c r="F65" s="52">
        <v>8.0976599999999994</v>
      </c>
      <c r="G65" s="52">
        <v>121695</v>
      </c>
      <c r="H65" s="52">
        <v>0.49982199999999999</v>
      </c>
      <c r="I65" s="52">
        <v>-6.5384899999999996E-2</v>
      </c>
      <c r="J65" s="52">
        <v>76.7</v>
      </c>
      <c r="K65" s="52">
        <v>79.3</v>
      </c>
      <c r="L65" s="52">
        <v>46.4</v>
      </c>
      <c r="M65" s="52">
        <v>23.2</v>
      </c>
      <c r="N65" s="52">
        <v>0</v>
      </c>
      <c r="O65" s="52">
        <v>51.5</v>
      </c>
      <c r="P65" s="52">
        <v>20.997800000000002</v>
      </c>
      <c r="Q65" s="52">
        <v>507.64699999999999</v>
      </c>
      <c r="R65" s="52">
        <v>1.8310500000000001E-3</v>
      </c>
      <c r="S65" s="52">
        <v>-0.294209</v>
      </c>
      <c r="T65" s="52">
        <v>-0.14521400000000001</v>
      </c>
    </row>
    <row r="66" spans="1:20" x14ac:dyDescent="0.25">
      <c r="A66">
        <v>65</v>
      </c>
      <c r="B66" s="1">
        <v>42187</v>
      </c>
      <c r="C66" s="2">
        <v>0.58255787037037032</v>
      </c>
      <c r="D66">
        <v>215.59100000000001</v>
      </c>
      <c r="E66" s="52">
        <v>11.165800000000001</v>
      </c>
      <c r="F66" s="52">
        <v>4.0944799999999999</v>
      </c>
      <c r="G66" s="52">
        <v>-20012.400000000001</v>
      </c>
      <c r="H66" s="52">
        <v>0.49973000000000001</v>
      </c>
      <c r="I66" s="52">
        <v>-6.63657E-2</v>
      </c>
      <c r="J66" s="52">
        <v>78</v>
      </c>
      <c r="K66" s="52">
        <v>80.7</v>
      </c>
      <c r="L66" s="52">
        <v>47.4</v>
      </c>
      <c r="M66" s="52">
        <v>23.2</v>
      </c>
      <c r="N66" s="52">
        <v>0</v>
      </c>
      <c r="O66" s="52">
        <v>52.7</v>
      </c>
      <c r="P66" s="52">
        <v>20.946200000000001</v>
      </c>
      <c r="Q66" s="52">
        <v>507.64699999999999</v>
      </c>
      <c r="R66" s="52">
        <v>1.8310500000000001E-3</v>
      </c>
      <c r="S66" s="52">
        <v>-0.29381299999999999</v>
      </c>
      <c r="T66" s="52">
        <v>-0.144817</v>
      </c>
    </row>
    <row r="67" spans="1:20" x14ac:dyDescent="0.25">
      <c r="A67">
        <v>66</v>
      </c>
      <c r="B67" s="1">
        <v>42187</v>
      </c>
      <c r="C67" s="2">
        <v>0.58325231481481488</v>
      </c>
      <c r="D67">
        <v>215.608</v>
      </c>
      <c r="E67" s="52">
        <v>10.2346</v>
      </c>
      <c r="F67" s="52">
        <v>4.0944799999999999</v>
      </c>
      <c r="G67" s="52">
        <v>-19386.099999999999</v>
      </c>
      <c r="H67" s="52">
        <v>0.49973000000000001</v>
      </c>
      <c r="I67" s="52">
        <v>-6.63657E-2</v>
      </c>
      <c r="J67" s="52">
        <v>79.3</v>
      </c>
      <c r="K67" s="52">
        <v>82.2</v>
      </c>
      <c r="L67" s="52">
        <v>48.5</v>
      </c>
      <c r="M67" s="52">
        <v>23.1</v>
      </c>
      <c r="N67" s="52">
        <v>0</v>
      </c>
      <c r="O67" s="52">
        <v>53.8</v>
      </c>
      <c r="P67" s="52">
        <v>20.946200000000001</v>
      </c>
      <c r="Q67" s="52">
        <v>507.64699999999999</v>
      </c>
      <c r="R67" s="52">
        <v>1.8310500000000001E-3</v>
      </c>
      <c r="S67" s="52">
        <v>-0.29402600000000001</v>
      </c>
      <c r="T67" s="52">
        <v>-0.144543</v>
      </c>
    </row>
    <row r="68" spans="1:20" x14ac:dyDescent="0.25">
      <c r="A68">
        <v>67</v>
      </c>
      <c r="B68" s="1">
        <v>42187</v>
      </c>
      <c r="C68" s="2">
        <v>0.58393518518518517</v>
      </c>
      <c r="D68">
        <v>215.624</v>
      </c>
      <c r="E68" s="52">
        <v>14.2698</v>
      </c>
      <c r="F68" s="52">
        <v>7.1738299999999997</v>
      </c>
      <c r="G68" s="52">
        <v>121695</v>
      </c>
      <c r="H68" s="52">
        <v>0.49980400000000003</v>
      </c>
      <c r="I68" s="52">
        <v>-6.5568799999999997E-2</v>
      </c>
      <c r="J68" s="52">
        <v>80.599999999999994</v>
      </c>
      <c r="K68" s="52">
        <v>83.6</v>
      </c>
      <c r="L68" s="52">
        <v>49.1</v>
      </c>
      <c r="M68" s="52">
        <v>23.2</v>
      </c>
      <c r="N68" s="52">
        <v>0</v>
      </c>
      <c r="O68" s="52">
        <v>55</v>
      </c>
      <c r="P68" s="52">
        <v>20.997800000000002</v>
 